.3">
      <c r="A19014" t="s">
        <v>1666</v>
      </c>
      <c r="B19014" t="s">
        <v>1667</v>
      </c>
      <c r="C19014" t="s">
        <v>189</v>
      </c>
      <c r="D19014" t="s">
        <v>18</v>
      </c>
      <c r="E19014">
        <v>3</v>
      </c>
      <c r="F19014" t="s">
        <v>28</v>
      </c>
      <c r="G19014" t="s">
        <v>29</v>
      </c>
      <c r="H19014">
        <v>3</v>
      </c>
    </row>
    <row r="19015" spans="1:8" x14ac:dyDescent="0.3">
      <c r="A19015" t="s">
        <v>1666</v>
      </c>
      <c r="B19015" t="s">
        <v>1667</v>
      </c>
      <c r="C19015" t="s">
        <v>189</v>
      </c>
      <c r="D19015" t="s">
        <v>18</v>
      </c>
      <c r="E19015">
        <v>4</v>
      </c>
      <c r="F19015" t="s">
        <v>589</v>
      </c>
      <c r="G19015" t="s">
        <v>593</v>
      </c>
      <c r="H19015">
        <v>10</v>
      </c>
    </row>
    <row r="19016" spans="1:8" x14ac:dyDescent="0.3">
      <c r="A19016" t="s">
        <v>1666</v>
      </c>
      <c r="B19016" t="s">
        <v>1667</v>
      </c>
      <c r="C19016" t="s">
        <v>189</v>
      </c>
      <c r="D19016" t="s">
        <v>18</v>
      </c>
      <c r="E19016">
        <v>5</v>
      </c>
      <c r="F19016" t="s">
        <v>186</v>
      </c>
      <c r="G19016" t="s">
        <v>187</v>
      </c>
      <c r="H19016">
        <v>4</v>
      </c>
    </row>
    <row r="19017" spans="1:8" x14ac:dyDescent="0.3">
      <c r="A19017" t="s">
        <v>1666</v>
      </c>
      <c r="B19017" t="s">
        <v>1667</v>
      </c>
      <c r="C19017" t="s">
        <v>189</v>
      </c>
      <c r="D19017" t="s">
        <v>18</v>
      </c>
      <c r="E19017">
        <v>6</v>
      </c>
      <c r="F19017" t="s">
        <v>236</v>
      </c>
      <c r="G19017" t="s">
        <v>237</v>
      </c>
      <c r="H19017">
        <v>7</v>
      </c>
    </row>
    <row r="19018" spans="1:8" x14ac:dyDescent="0.3">
      <c r="A19018" t="s">
        <v>1666</v>
      </c>
      <c r="B19018" t="s">
        <v>1667</v>
      </c>
      <c r="C19018" t="s">
        <v>189</v>
      </c>
      <c r="D19018" t="s">
        <v>18</v>
      </c>
      <c r="E19018">
        <v>7</v>
      </c>
      <c r="F19018" t="s">
        <v>589</v>
      </c>
      <c r="G19018" t="s">
        <v>767</v>
      </c>
      <c r="H19018">
        <v>9</v>
      </c>
    </row>
    <row r="19019" spans="1:8" x14ac:dyDescent="0.3">
      <c r="A19019" t="s">
        <v>1666</v>
      </c>
      <c r="B19019" t="s">
        <v>1667</v>
      </c>
      <c r="C19019" t="s">
        <v>189</v>
      </c>
      <c r="D19019" t="s">
        <v>18</v>
      </c>
      <c r="E19019">
        <v>8</v>
      </c>
      <c r="F19019" t="s">
        <v>589</v>
      </c>
      <c r="G19019" t="s">
        <v>590</v>
      </c>
      <c r="H19019">
        <v>9</v>
      </c>
    </row>
    <row r="19020" spans="1:8" x14ac:dyDescent="0.3">
      <c r="A19020" t="s">
        <v>1666</v>
      </c>
      <c r="B19020" t="s">
        <v>1667</v>
      </c>
      <c r="C19020" t="s">
        <v>189</v>
      </c>
      <c r="D19020" t="s">
        <v>18</v>
      </c>
      <c r="E19020">
        <v>9</v>
      </c>
      <c r="F19020" t="s">
        <v>249</v>
      </c>
      <c r="G19020" t="s">
        <v>250</v>
      </c>
      <c r="H19020">
        <v>1</v>
      </c>
    </row>
    <row r="19021" spans="1:8" x14ac:dyDescent="0.3">
      <c r="A19021" t="s">
        <v>1666</v>
      </c>
      <c r="B19021" t="s">
        <v>1667</v>
      </c>
      <c r="C19021" t="s">
        <v>189</v>
      </c>
      <c r="D19021" t="s">
        <v>18</v>
      </c>
      <c r="E19021">
        <v>10</v>
      </c>
      <c r="F19021" t="s">
        <v>589</v>
      </c>
      <c r="G19021" t="s">
        <v>831</v>
      </c>
      <c r="H19021">
        <v>8</v>
      </c>
    </row>
    <row r="19022" spans="1:8" x14ac:dyDescent="0.3">
      <c r="A19022" t="s">
        <v>1666</v>
      </c>
      <c r="B19022" t="s">
        <v>1667</v>
      </c>
      <c r="C19022" t="s">
        <v>195</v>
      </c>
      <c r="D19022" t="s">
        <v>6</v>
      </c>
      <c r="E19022">
        <v>1</v>
      </c>
      <c r="F19022" t="s">
        <v>190</v>
      </c>
      <c r="G19022" t="s">
        <v>8</v>
      </c>
      <c r="H19022">
        <v>1</v>
      </c>
    </row>
    <row r="19023" spans="1:8" x14ac:dyDescent="0.3">
      <c r="A19023" t="s">
        <v>1666</v>
      </c>
      <c r="B19023" t="s">
        <v>1667</v>
      </c>
      <c r="C19023" t="s">
        <v>195</v>
      </c>
      <c r="D19023" t="s">
        <v>6</v>
      </c>
      <c r="E19023">
        <v>2</v>
      </c>
      <c r="F19023" t="s">
        <v>202</v>
      </c>
      <c r="G19023" t="s">
        <v>8</v>
      </c>
      <c r="H19023">
        <v>3</v>
      </c>
    </row>
    <row r="19024" spans="1:8" x14ac:dyDescent="0.3">
      <c r="A19024" t="s">
        <v>1666</v>
      </c>
      <c r="B19024" t="s">
        <v>1667</v>
      </c>
      <c r="C19024" t="s">
        <v>195</v>
      </c>
      <c r="D19024" t="s">
        <v>6</v>
      </c>
      <c r="E19024">
        <v>3</v>
      </c>
      <c r="F19024" t="s">
        <v>424</v>
      </c>
      <c r="G19024" t="s">
        <v>8</v>
      </c>
      <c r="H19024">
        <v>2</v>
      </c>
    </row>
    <row r="19025" spans="1:8" x14ac:dyDescent="0.3">
      <c r="A19025" t="s">
        <v>1666</v>
      </c>
      <c r="B19025" t="s">
        <v>1667</v>
      </c>
      <c r="C19025" t="s">
        <v>195</v>
      </c>
      <c r="D19025" t="s">
        <v>6</v>
      </c>
      <c r="E19025">
        <v>4</v>
      </c>
      <c r="F19025" t="s">
        <v>777</v>
      </c>
      <c r="G19025" t="s">
        <v>8</v>
      </c>
      <c r="H19025">
        <v>2</v>
      </c>
    </row>
    <row r="19026" spans="1:8" x14ac:dyDescent="0.3">
      <c r="A19026" t="s">
        <v>1666</v>
      </c>
      <c r="B19026" t="s">
        <v>1667</v>
      </c>
      <c r="C19026" t="s">
        <v>195</v>
      </c>
      <c r="D19026" t="s">
        <v>6</v>
      </c>
      <c r="E19026">
        <v>5</v>
      </c>
      <c r="F19026" t="s">
        <v>198</v>
      </c>
      <c r="G19026" t="s">
        <v>8</v>
      </c>
      <c r="H19026">
        <v>2</v>
      </c>
    </row>
    <row r="19027" spans="1:8" x14ac:dyDescent="0.3">
      <c r="A19027" t="s">
        <v>1666</v>
      </c>
      <c r="B19027" t="s">
        <v>1667</v>
      </c>
      <c r="C19027" t="s">
        <v>195</v>
      </c>
      <c r="D19027" t="s">
        <v>6</v>
      </c>
      <c r="E19027">
        <v>6</v>
      </c>
      <c r="F19027" t="s">
        <v>778</v>
      </c>
      <c r="G19027" t="s">
        <v>8</v>
      </c>
      <c r="H19027">
        <v>1</v>
      </c>
    </row>
    <row r="19028" spans="1:8" x14ac:dyDescent="0.3">
      <c r="A19028" t="s">
        <v>1666</v>
      </c>
      <c r="B19028" t="s">
        <v>1667</v>
      </c>
      <c r="C19028" t="s">
        <v>195</v>
      </c>
      <c r="D19028" t="s">
        <v>6</v>
      </c>
      <c r="E19028">
        <v>7</v>
      </c>
      <c r="F19028" t="s">
        <v>943</v>
      </c>
      <c r="G19028" t="s">
        <v>8</v>
      </c>
      <c r="H19028">
        <v>1</v>
      </c>
    </row>
    <row r="19029" spans="1:8" x14ac:dyDescent="0.3">
      <c r="A19029" t="s">
        <v>1666</v>
      </c>
      <c r="B19029" t="s">
        <v>1667</v>
      </c>
      <c r="C19029" t="s">
        <v>195</v>
      </c>
      <c r="D19029" t="s">
        <v>6</v>
      </c>
      <c r="E19029">
        <v>8</v>
      </c>
      <c r="F19029" t="s">
        <v>214</v>
      </c>
      <c r="G19029" t="s">
        <v>8</v>
      </c>
      <c r="H19029">
        <v>1</v>
      </c>
    </row>
    <row r="19030" spans="1:8" x14ac:dyDescent="0.3">
      <c r="A19030" t="s">
        <v>1666</v>
      </c>
      <c r="B19030" t="s">
        <v>1667</v>
      </c>
      <c r="C19030" t="s">
        <v>195</v>
      </c>
      <c r="D19030" t="s">
        <v>6</v>
      </c>
      <c r="E19030">
        <v>9</v>
      </c>
      <c r="F19030" t="s">
        <v>582</v>
      </c>
      <c r="G19030" t="s">
        <v>8</v>
      </c>
      <c r="H19030">
        <v>2</v>
      </c>
    </row>
    <row r="19031" spans="1:8" x14ac:dyDescent="0.3">
      <c r="A19031" t="s">
        <v>1666</v>
      </c>
      <c r="B19031" t="s">
        <v>1667</v>
      </c>
      <c r="C19031" t="s">
        <v>195</v>
      </c>
      <c r="D19031" t="s">
        <v>6</v>
      </c>
      <c r="E19031">
        <v>10</v>
      </c>
      <c r="F19031" t="s">
        <v>426</v>
      </c>
      <c r="G19031" t="s">
        <v>8</v>
      </c>
      <c r="H19031">
        <v>1</v>
      </c>
    </row>
    <row r="19032" spans="1:8" x14ac:dyDescent="0.3">
      <c r="A19032" t="s">
        <v>1666</v>
      </c>
      <c r="B19032" t="s">
        <v>1667</v>
      </c>
      <c r="C19032" t="s">
        <v>195</v>
      </c>
      <c r="D19032" t="s">
        <v>18</v>
      </c>
      <c r="E19032">
        <v>1</v>
      </c>
      <c r="F19032" t="s">
        <v>28</v>
      </c>
      <c r="G19032" t="s">
        <v>29</v>
      </c>
      <c r="H19032">
        <v>2</v>
      </c>
    </row>
    <row r="19033" spans="1:8" x14ac:dyDescent="0.3">
      <c r="A19033" t="s">
        <v>1666</v>
      </c>
      <c r="B19033" t="s">
        <v>1667</v>
      </c>
      <c r="C19033" t="s">
        <v>195</v>
      </c>
      <c r="D19033" t="s">
        <v>18</v>
      </c>
      <c r="E19033">
        <v>2</v>
      </c>
      <c r="F19033" t="s">
        <v>182</v>
      </c>
      <c r="G19033" t="s">
        <v>183</v>
      </c>
      <c r="H19033">
        <v>1</v>
      </c>
    </row>
    <row r="19034" spans="1:8" x14ac:dyDescent="0.3">
      <c r="A19034" t="s">
        <v>1666</v>
      </c>
      <c r="B19034" t="s">
        <v>1667</v>
      </c>
      <c r="C19034" t="s">
        <v>195</v>
      </c>
      <c r="D19034" t="s">
        <v>18</v>
      </c>
      <c r="E19034">
        <v>3</v>
      </c>
      <c r="F19034" t="s">
        <v>236</v>
      </c>
      <c r="G19034" t="s">
        <v>237</v>
      </c>
      <c r="H19034">
        <v>6</v>
      </c>
    </row>
    <row r="19035" spans="1:8" x14ac:dyDescent="0.3">
      <c r="A19035" t="s">
        <v>1666</v>
      </c>
      <c r="B19035" t="s">
        <v>1667</v>
      </c>
      <c r="C19035" t="s">
        <v>195</v>
      </c>
      <c r="D19035" t="s">
        <v>18</v>
      </c>
      <c r="E19035">
        <v>4</v>
      </c>
      <c r="F19035" t="s">
        <v>186</v>
      </c>
      <c r="G19035" t="s">
        <v>187</v>
      </c>
      <c r="H19035">
        <v>3</v>
      </c>
    </row>
    <row r="19036" spans="1:8" x14ac:dyDescent="0.3">
      <c r="A19036" t="s">
        <v>1666</v>
      </c>
      <c r="B19036" t="s">
        <v>1667</v>
      </c>
      <c r="C19036" t="s">
        <v>195</v>
      </c>
      <c r="D19036" t="s">
        <v>18</v>
      </c>
      <c r="E19036">
        <v>5</v>
      </c>
      <c r="F19036" t="s">
        <v>589</v>
      </c>
      <c r="G19036" t="s">
        <v>593</v>
      </c>
      <c r="H19036">
        <v>9</v>
      </c>
    </row>
    <row r="19037" spans="1:8" x14ac:dyDescent="0.3">
      <c r="A19037" t="s">
        <v>1666</v>
      </c>
      <c r="B19037" t="s">
        <v>1667</v>
      </c>
      <c r="C19037" t="s">
        <v>195</v>
      </c>
      <c r="D19037" t="s">
        <v>18</v>
      </c>
      <c r="E19037">
        <v>6</v>
      </c>
      <c r="F19037" t="s">
        <v>419</v>
      </c>
      <c r="G19037" t="s">
        <v>420</v>
      </c>
      <c r="H19037">
        <v>2</v>
      </c>
    </row>
    <row r="19038" spans="1:8" x14ac:dyDescent="0.3">
      <c r="A19038" t="s">
        <v>1666</v>
      </c>
      <c r="B19038" t="s">
        <v>1667</v>
      </c>
      <c r="C19038" t="s">
        <v>195</v>
      </c>
      <c r="D19038" t="s">
        <v>18</v>
      </c>
      <c r="E19038">
        <v>7</v>
      </c>
      <c r="F19038" t="s">
        <v>589</v>
      </c>
      <c r="G19038" t="s">
        <v>767</v>
      </c>
      <c r="H19038">
        <v>8</v>
      </c>
    </row>
    <row r="19039" spans="1:8" x14ac:dyDescent="0.3">
      <c r="A19039" t="s">
        <v>1666</v>
      </c>
      <c r="B19039" t="s">
        <v>1667</v>
      </c>
      <c r="C19039" t="s">
        <v>195</v>
      </c>
      <c r="D19039" t="s">
        <v>18</v>
      </c>
      <c r="E19039">
        <v>8</v>
      </c>
      <c r="F19039" t="s">
        <v>589</v>
      </c>
      <c r="G19039" t="s">
        <v>590</v>
      </c>
      <c r="H19039">
        <v>8</v>
      </c>
    </row>
    <row r="19040" spans="1:8" x14ac:dyDescent="0.3">
      <c r="A19040" t="s">
        <v>1666</v>
      </c>
      <c r="B19040" t="s">
        <v>1667</v>
      </c>
      <c r="C19040" t="s">
        <v>195</v>
      </c>
      <c r="D19040" t="s">
        <v>18</v>
      </c>
      <c r="E19040">
        <v>9</v>
      </c>
      <c r="F19040" t="s">
        <v>589</v>
      </c>
      <c r="G19040" t="s">
        <v>831</v>
      </c>
      <c r="H19040">
        <v>7</v>
      </c>
    </row>
    <row r="19041" spans="1:8" x14ac:dyDescent="0.3">
      <c r="A19041" t="s">
        <v>1666</v>
      </c>
      <c r="B19041" t="s">
        <v>1667</v>
      </c>
      <c r="C19041" t="s">
        <v>195</v>
      </c>
      <c r="D19041" t="s">
        <v>18</v>
      </c>
      <c r="E19041">
        <v>10</v>
      </c>
      <c r="F19041" t="s">
        <v>205</v>
      </c>
      <c r="G19041" t="s">
        <v>206</v>
      </c>
      <c r="H19041">
        <v>2</v>
      </c>
    </row>
    <row r="19042" spans="1:8" x14ac:dyDescent="0.3">
      <c r="A19042" t="s">
        <v>1666</v>
      </c>
      <c r="B19042" t="s">
        <v>1667</v>
      </c>
      <c r="C19042" t="s">
        <v>208</v>
      </c>
      <c r="D19042" t="s">
        <v>6</v>
      </c>
      <c r="E19042">
        <v>1</v>
      </c>
      <c r="F19042" t="s">
        <v>202</v>
      </c>
      <c r="G19042" t="s">
        <v>8</v>
      </c>
      <c r="H19042">
        <v>2</v>
      </c>
    </row>
    <row r="19043" spans="1:8" x14ac:dyDescent="0.3">
      <c r="A19043" t="s">
        <v>1666</v>
      </c>
      <c r="B19043" t="s">
        <v>1667</v>
      </c>
      <c r="C19043" t="s">
        <v>208</v>
      </c>
      <c r="D19043" t="s">
        <v>6</v>
      </c>
      <c r="E19043">
        <v>2</v>
      </c>
      <c r="F19043" t="s">
        <v>777</v>
      </c>
      <c r="G19043" t="s">
        <v>8</v>
      </c>
      <c r="H19043">
        <v>1</v>
      </c>
    </row>
    <row r="19044" spans="1:8" x14ac:dyDescent="0.3">
      <c r="A19044" t="s">
        <v>1666</v>
      </c>
      <c r="B19044" t="s">
        <v>1667</v>
      </c>
      <c r="C19044" t="s">
        <v>208</v>
      </c>
      <c r="D19044" t="s">
        <v>6</v>
      </c>
      <c r="E19044">
        <v>3</v>
      </c>
      <c r="F19044" t="s">
        <v>198</v>
      </c>
      <c r="G19044" t="s">
        <v>8</v>
      </c>
      <c r="H19044">
        <v>1</v>
      </c>
    </row>
    <row r="19045" spans="1:8" x14ac:dyDescent="0.3">
      <c r="A19045" t="s">
        <v>1666</v>
      </c>
      <c r="B19045" t="s">
        <v>1667</v>
      </c>
      <c r="C19045" t="s">
        <v>208</v>
      </c>
      <c r="D19045" t="s">
        <v>6</v>
      </c>
      <c r="E19045">
        <v>4</v>
      </c>
      <c r="F19045" t="s">
        <v>582</v>
      </c>
      <c r="G19045" t="s">
        <v>8</v>
      </c>
      <c r="H19045">
        <v>1</v>
      </c>
    </row>
    <row r="19046" spans="1:8" x14ac:dyDescent="0.3">
      <c r="A19046" t="s">
        <v>1666</v>
      </c>
      <c r="B19046" t="s">
        <v>1667</v>
      </c>
      <c r="C19046" t="s">
        <v>208</v>
      </c>
      <c r="D19046" t="s">
        <v>6</v>
      </c>
      <c r="E19046">
        <v>5</v>
      </c>
      <c r="F19046" t="s">
        <v>219</v>
      </c>
      <c r="G19046" t="s">
        <v>8</v>
      </c>
      <c r="H19046">
        <v>3</v>
      </c>
    </row>
    <row r="19047" spans="1:8" x14ac:dyDescent="0.3">
      <c r="A19047" t="s">
        <v>1666</v>
      </c>
      <c r="B19047" t="s">
        <v>1667</v>
      </c>
      <c r="C19047" t="s">
        <v>208</v>
      </c>
      <c r="D19047" t="s">
        <v>6</v>
      </c>
      <c r="E19047">
        <v>6</v>
      </c>
      <c r="F19047" t="s">
        <v>780</v>
      </c>
      <c r="G19047" t="s">
        <v>8</v>
      </c>
      <c r="H19047">
        <v>1</v>
      </c>
    </row>
    <row r="19048" spans="1:8" x14ac:dyDescent="0.3">
      <c r="A19048" t="s">
        <v>1666</v>
      </c>
      <c r="B19048" t="s">
        <v>1667</v>
      </c>
      <c r="C19048" t="s">
        <v>208</v>
      </c>
      <c r="D19048" t="s">
        <v>6</v>
      </c>
      <c r="E19048">
        <v>7</v>
      </c>
      <c r="F19048" t="s">
        <v>211</v>
      </c>
      <c r="G19048" t="s">
        <v>8</v>
      </c>
      <c r="H19048">
        <v>3</v>
      </c>
    </row>
    <row r="19049" spans="1:8" x14ac:dyDescent="0.3">
      <c r="A19049" t="s">
        <v>1666</v>
      </c>
      <c r="B19049" t="s">
        <v>1667</v>
      </c>
      <c r="C19049" t="s">
        <v>208</v>
      </c>
      <c r="D19049" t="s">
        <v>6</v>
      </c>
      <c r="E19049">
        <v>8</v>
      </c>
      <c r="F19049" t="s">
        <v>424</v>
      </c>
      <c r="G19049" t="s">
        <v>8</v>
      </c>
      <c r="H19049">
        <v>1</v>
      </c>
    </row>
    <row r="19050" spans="1:8" x14ac:dyDescent="0.3">
      <c r="A19050" t="s">
        <v>1666</v>
      </c>
      <c r="B19050" t="s">
        <v>1667</v>
      </c>
      <c r="C19050" t="s">
        <v>208</v>
      </c>
      <c r="D19050" t="s">
        <v>6</v>
      </c>
      <c r="E19050">
        <v>9</v>
      </c>
      <c r="F19050" t="s">
        <v>1673</v>
      </c>
      <c r="G19050" t="s">
        <v>8</v>
      </c>
      <c r="H19050">
        <v>1</v>
      </c>
    </row>
    <row r="19051" spans="1:8" x14ac:dyDescent="0.3">
      <c r="A19051" t="s">
        <v>1666</v>
      </c>
      <c r="B19051" t="s">
        <v>1667</v>
      </c>
      <c r="C19051" t="s">
        <v>208</v>
      </c>
      <c r="D19051" t="s">
        <v>6</v>
      </c>
      <c r="E19051">
        <v>10</v>
      </c>
      <c r="F19051" t="s">
        <v>781</v>
      </c>
      <c r="G19051" t="s">
        <v>8</v>
      </c>
      <c r="H19051">
        <v>1</v>
      </c>
    </row>
    <row r="19052" spans="1:8" x14ac:dyDescent="0.3">
      <c r="A19052" t="s">
        <v>1666</v>
      </c>
      <c r="B19052" t="s">
        <v>1667</v>
      </c>
      <c r="C19052" t="s">
        <v>208</v>
      </c>
      <c r="D19052" t="s">
        <v>18</v>
      </c>
      <c r="E19052">
        <v>1</v>
      </c>
      <c r="F19052" t="s">
        <v>28</v>
      </c>
      <c r="G19052" t="s">
        <v>29</v>
      </c>
      <c r="H19052">
        <v>1</v>
      </c>
    </row>
    <row r="19053" spans="1:8" x14ac:dyDescent="0.3">
      <c r="A19053" t="s">
        <v>1666</v>
      </c>
      <c r="B19053" t="s">
        <v>1667</v>
      </c>
      <c r="C19053" t="s">
        <v>208</v>
      </c>
      <c r="D19053" t="s">
        <v>18</v>
      </c>
      <c r="E19053">
        <v>2</v>
      </c>
      <c r="F19053" t="s">
        <v>236</v>
      </c>
      <c r="G19053" t="s">
        <v>237</v>
      </c>
      <c r="H19053">
        <v>5</v>
      </c>
    </row>
    <row r="19054" spans="1:8" x14ac:dyDescent="0.3">
      <c r="A19054" t="s">
        <v>1666</v>
      </c>
      <c r="B19054" t="s">
        <v>1667</v>
      </c>
      <c r="C19054" t="s">
        <v>208</v>
      </c>
      <c r="D19054" t="s">
        <v>18</v>
      </c>
      <c r="E19054">
        <v>3</v>
      </c>
      <c r="F19054" t="s">
        <v>186</v>
      </c>
      <c r="G19054" t="s">
        <v>187</v>
      </c>
      <c r="H19054">
        <v>2</v>
      </c>
    </row>
    <row r="19055" spans="1:8" x14ac:dyDescent="0.3">
      <c r="A19055" t="s">
        <v>1666</v>
      </c>
      <c r="B19055" t="s">
        <v>1667</v>
      </c>
      <c r="C19055" t="s">
        <v>208</v>
      </c>
      <c r="D19055" t="s">
        <v>18</v>
      </c>
      <c r="E19055">
        <v>4</v>
      </c>
      <c r="F19055" t="s">
        <v>589</v>
      </c>
      <c r="G19055" t="s">
        <v>593</v>
      </c>
      <c r="H19055">
        <v>8</v>
      </c>
    </row>
    <row r="19056" spans="1:8" x14ac:dyDescent="0.3">
      <c r="A19056" t="s">
        <v>1666</v>
      </c>
      <c r="B19056" t="s">
        <v>1667</v>
      </c>
      <c r="C19056" t="s">
        <v>208</v>
      </c>
      <c r="D19056" t="s">
        <v>18</v>
      </c>
      <c r="E19056">
        <v>5</v>
      </c>
      <c r="F19056" t="s">
        <v>589</v>
      </c>
      <c r="G19056" t="s">
        <v>767</v>
      </c>
      <c r="H19056">
        <v>7</v>
      </c>
    </row>
    <row r="19057" spans="1:8" x14ac:dyDescent="0.3">
      <c r="A19057" t="s">
        <v>1666</v>
      </c>
      <c r="B19057" t="s">
        <v>1667</v>
      </c>
      <c r="C19057" t="s">
        <v>208</v>
      </c>
      <c r="D19057" t="s">
        <v>18</v>
      </c>
      <c r="E19057">
        <v>6</v>
      </c>
      <c r="F19057" t="s">
        <v>589</v>
      </c>
      <c r="G19057" t="s">
        <v>590</v>
      </c>
      <c r="H19057">
        <v>7</v>
      </c>
    </row>
    <row r="19058" spans="1:8" x14ac:dyDescent="0.3">
      <c r="A19058" t="s">
        <v>1666</v>
      </c>
      <c r="B19058" t="s">
        <v>1667</v>
      </c>
      <c r="C19058" t="s">
        <v>208</v>
      </c>
      <c r="D19058" t="s">
        <v>18</v>
      </c>
      <c r="E19058">
        <v>7</v>
      </c>
      <c r="F19058" t="s">
        <v>589</v>
      </c>
      <c r="G19058" t="s">
        <v>831</v>
      </c>
      <c r="H19058">
        <v>6</v>
      </c>
    </row>
    <row r="19059" spans="1:8" x14ac:dyDescent="0.3">
      <c r="A19059" t="s">
        <v>1666</v>
      </c>
      <c r="B19059" t="s">
        <v>1667</v>
      </c>
      <c r="C19059" t="s">
        <v>208</v>
      </c>
      <c r="D19059" t="s">
        <v>18</v>
      </c>
      <c r="E19059">
        <v>8</v>
      </c>
      <c r="F19059" t="s">
        <v>205</v>
      </c>
      <c r="G19059" t="s">
        <v>206</v>
      </c>
      <c r="H19059">
        <v>1</v>
      </c>
    </row>
    <row r="19060" spans="1:8" x14ac:dyDescent="0.3">
      <c r="A19060" t="s">
        <v>1666</v>
      </c>
      <c r="B19060" t="s">
        <v>1667</v>
      </c>
      <c r="C19060" t="s">
        <v>208</v>
      </c>
      <c r="D19060" t="s">
        <v>18</v>
      </c>
      <c r="E19060">
        <v>9</v>
      </c>
      <c r="F19060" t="s">
        <v>419</v>
      </c>
      <c r="G19060" t="s">
        <v>420</v>
      </c>
      <c r="H19060">
        <v>1</v>
      </c>
    </row>
    <row r="19061" spans="1:8" x14ac:dyDescent="0.3">
      <c r="A19061" t="s">
        <v>1666</v>
      </c>
      <c r="B19061" t="s">
        <v>1667</v>
      </c>
      <c r="C19061" t="s">
        <v>208</v>
      </c>
      <c r="D19061" t="s">
        <v>18</v>
      </c>
      <c r="E19061">
        <v>10</v>
      </c>
      <c r="F19061" t="s">
        <v>785</v>
      </c>
      <c r="G19061" t="s">
        <v>786</v>
      </c>
      <c r="H19061">
        <v>2</v>
      </c>
    </row>
    <row r="19062" spans="1:8" x14ac:dyDescent="0.3">
      <c r="A19062" t="s">
        <v>1666</v>
      </c>
      <c r="B19062" t="s">
        <v>1667</v>
      </c>
      <c r="C19062" t="s">
        <v>218</v>
      </c>
      <c r="D19062" t="s">
        <v>6</v>
      </c>
      <c r="E19062">
        <v>1</v>
      </c>
      <c r="F19062" t="s">
        <v>202</v>
      </c>
      <c r="G19062" t="s">
        <v>8</v>
      </c>
      <c r="H19062">
        <v>1</v>
      </c>
    </row>
    <row r="19063" spans="1:8" x14ac:dyDescent="0.3">
      <c r="A19063" t="s">
        <v>1666</v>
      </c>
      <c r="B19063" t="s">
        <v>1667</v>
      </c>
      <c r="C19063" t="s">
        <v>218</v>
      </c>
      <c r="D19063" t="s">
        <v>6</v>
      </c>
      <c r="E19063">
        <v>2</v>
      </c>
      <c r="F19063" t="s">
        <v>219</v>
      </c>
      <c r="G19063" t="s">
        <v>8</v>
      </c>
      <c r="H19063">
        <v>2</v>
      </c>
    </row>
    <row r="19064" spans="1:8" x14ac:dyDescent="0.3">
      <c r="A19064" t="s">
        <v>1666</v>
      </c>
      <c r="B19064" t="s">
        <v>1667</v>
      </c>
      <c r="C19064" t="s">
        <v>218</v>
      </c>
      <c r="D19064" t="s">
        <v>6</v>
      </c>
      <c r="E19064">
        <v>3</v>
      </c>
      <c r="F19064" t="s">
        <v>211</v>
      </c>
      <c r="G19064" t="s">
        <v>8</v>
      </c>
      <c r="H19064">
        <v>2</v>
      </c>
    </row>
    <row r="19065" spans="1:8" x14ac:dyDescent="0.3">
      <c r="A19065" t="s">
        <v>1666</v>
      </c>
      <c r="B19065" t="s">
        <v>1667</v>
      </c>
      <c r="C19065" t="s">
        <v>218</v>
      </c>
      <c r="D19065" t="s">
        <v>6</v>
      </c>
      <c r="E19065">
        <v>4</v>
      </c>
      <c r="F19065" t="s">
        <v>436</v>
      </c>
      <c r="G19065" t="s">
        <v>8</v>
      </c>
      <c r="H19065">
        <v>1</v>
      </c>
    </row>
    <row r="19066" spans="1:8" x14ac:dyDescent="0.3">
      <c r="A19066" t="s">
        <v>1666</v>
      </c>
      <c r="B19066" t="s">
        <v>1667</v>
      </c>
      <c r="C19066" t="s">
        <v>218</v>
      </c>
      <c r="D19066" t="s">
        <v>6</v>
      </c>
      <c r="E19066">
        <v>5</v>
      </c>
      <c r="F19066" t="s">
        <v>231</v>
      </c>
      <c r="G19066" t="s">
        <v>8</v>
      </c>
      <c r="H19066">
        <v>3</v>
      </c>
    </row>
    <row r="19067" spans="1:8" x14ac:dyDescent="0.3">
      <c r="A19067" t="s">
        <v>1666</v>
      </c>
      <c r="B19067" t="s">
        <v>1667</v>
      </c>
      <c r="C19067" t="s">
        <v>218</v>
      </c>
      <c r="D19067" t="s">
        <v>6</v>
      </c>
      <c r="E19067">
        <v>6</v>
      </c>
      <c r="F19067" t="s">
        <v>212</v>
      </c>
      <c r="G19067" t="s">
        <v>8</v>
      </c>
      <c r="H19067">
        <v>1</v>
      </c>
    </row>
    <row r="19068" spans="1:8" x14ac:dyDescent="0.3">
      <c r="A19068" t="s">
        <v>1666</v>
      </c>
      <c r="B19068" t="s">
        <v>1667</v>
      </c>
      <c r="C19068" t="s">
        <v>218</v>
      </c>
      <c r="D19068" t="s">
        <v>6</v>
      </c>
      <c r="E19068">
        <v>7</v>
      </c>
      <c r="F19068" t="s">
        <v>1020</v>
      </c>
      <c r="G19068" t="s">
        <v>8</v>
      </c>
      <c r="H19068">
        <v>2</v>
      </c>
    </row>
    <row r="19069" spans="1:8" x14ac:dyDescent="0.3">
      <c r="A19069" t="s">
        <v>1666</v>
      </c>
      <c r="B19069" t="s">
        <v>1667</v>
      </c>
      <c r="C19069" t="s">
        <v>218</v>
      </c>
      <c r="D19069" t="s">
        <v>6</v>
      </c>
      <c r="E19069">
        <v>8</v>
      </c>
      <c r="F19069" t="s">
        <v>1672</v>
      </c>
      <c r="G19069" t="s">
        <v>8</v>
      </c>
      <c r="H19069">
        <v>6</v>
      </c>
    </row>
    <row r="19070" spans="1:8" x14ac:dyDescent="0.3">
      <c r="A19070" t="s">
        <v>1666</v>
      </c>
      <c r="B19070" t="s">
        <v>1667</v>
      </c>
      <c r="C19070" t="s">
        <v>218</v>
      </c>
      <c r="D19070" t="s">
        <v>6</v>
      </c>
      <c r="E19070">
        <v>9</v>
      </c>
      <c r="F19070" t="s">
        <v>213</v>
      </c>
      <c r="G19070" t="s">
        <v>8</v>
      </c>
      <c r="H19070">
        <v>4</v>
      </c>
    </row>
    <row r="19071" spans="1:8" x14ac:dyDescent="0.3">
      <c r="A19071" t="s">
        <v>1666</v>
      </c>
      <c r="B19071" t="s">
        <v>1667</v>
      </c>
      <c r="C19071" t="s">
        <v>218</v>
      </c>
      <c r="D19071" t="s">
        <v>6</v>
      </c>
      <c r="E19071">
        <v>10</v>
      </c>
      <c r="F19071" t="s">
        <v>232</v>
      </c>
      <c r="G19071" t="s">
        <v>8</v>
      </c>
      <c r="H19071">
        <v>3</v>
      </c>
    </row>
    <row r="19072" spans="1:8" x14ac:dyDescent="0.3">
      <c r="A19072" t="s">
        <v>1666</v>
      </c>
      <c r="B19072" t="s">
        <v>1667</v>
      </c>
      <c r="C19072" t="s">
        <v>218</v>
      </c>
      <c r="D19072" t="s">
        <v>18</v>
      </c>
      <c r="E19072">
        <v>1</v>
      </c>
      <c r="F19072" t="s">
        <v>236</v>
      </c>
      <c r="G19072" t="s">
        <v>237</v>
      </c>
      <c r="H19072">
        <v>4</v>
      </c>
    </row>
    <row r="19073" spans="1:8" x14ac:dyDescent="0.3">
      <c r="A19073" t="s">
        <v>1666</v>
      </c>
      <c r="B19073" t="s">
        <v>1667</v>
      </c>
      <c r="C19073" t="s">
        <v>218</v>
      </c>
      <c r="D19073" t="s">
        <v>18</v>
      </c>
      <c r="E19073">
        <v>2</v>
      </c>
      <c r="F19073" t="s">
        <v>589</v>
      </c>
      <c r="G19073" t="s">
        <v>593</v>
      </c>
      <c r="H19073">
        <v>7</v>
      </c>
    </row>
    <row r="19074" spans="1:8" x14ac:dyDescent="0.3">
      <c r="A19074" t="s">
        <v>1666</v>
      </c>
      <c r="B19074" t="s">
        <v>1667</v>
      </c>
      <c r="C19074" t="s">
        <v>218</v>
      </c>
      <c r="D19074" t="s">
        <v>18</v>
      </c>
      <c r="E19074">
        <v>3</v>
      </c>
      <c r="F19074" t="s">
        <v>186</v>
      </c>
      <c r="G19074" t="s">
        <v>187</v>
      </c>
      <c r="H19074">
        <v>1</v>
      </c>
    </row>
    <row r="19075" spans="1:8" x14ac:dyDescent="0.3">
      <c r="A19075" t="s">
        <v>1666</v>
      </c>
      <c r="B19075" t="s">
        <v>1667</v>
      </c>
      <c r="C19075" t="s">
        <v>218</v>
      </c>
      <c r="D19075" t="s">
        <v>18</v>
      </c>
      <c r="E19075">
        <v>4</v>
      </c>
      <c r="F19075" t="s">
        <v>589</v>
      </c>
      <c r="G19075" t="s">
        <v>767</v>
      </c>
      <c r="H19075">
        <v>6</v>
      </c>
    </row>
    <row r="19076" spans="1:8" x14ac:dyDescent="0.3">
      <c r="A19076" t="s">
        <v>1666</v>
      </c>
      <c r="B19076" t="s">
        <v>1667</v>
      </c>
      <c r="C19076" t="s">
        <v>218</v>
      </c>
      <c r="D19076" t="s">
        <v>18</v>
      </c>
      <c r="E19076">
        <v>5</v>
      </c>
      <c r="F19076" t="s">
        <v>589</v>
      </c>
      <c r="G19076" t="s">
        <v>590</v>
      </c>
      <c r="H19076">
        <v>6</v>
      </c>
    </row>
    <row r="19077" spans="1:8" x14ac:dyDescent="0.3">
      <c r="A19077" t="s">
        <v>1666</v>
      </c>
      <c r="B19077" t="s">
        <v>1667</v>
      </c>
      <c r="C19077" t="s">
        <v>218</v>
      </c>
      <c r="D19077" t="s">
        <v>18</v>
      </c>
      <c r="E19077">
        <v>6</v>
      </c>
      <c r="F19077" t="s">
        <v>589</v>
      </c>
      <c r="G19077" t="s">
        <v>831</v>
      </c>
      <c r="H19077">
        <v>5</v>
      </c>
    </row>
    <row r="19078" spans="1:8" x14ac:dyDescent="0.3">
      <c r="A19078" t="s">
        <v>1666</v>
      </c>
      <c r="B19078" t="s">
        <v>1667</v>
      </c>
      <c r="C19078" t="s">
        <v>218</v>
      </c>
      <c r="D19078" t="s">
        <v>18</v>
      </c>
      <c r="E19078">
        <v>7</v>
      </c>
      <c r="F19078" t="s">
        <v>1674</v>
      </c>
      <c r="G19078" t="s">
        <v>1675</v>
      </c>
      <c r="H19078">
        <v>2</v>
      </c>
    </row>
    <row r="19079" spans="1:8" x14ac:dyDescent="0.3">
      <c r="A19079" t="s">
        <v>1666</v>
      </c>
      <c r="B19079" t="s">
        <v>1667</v>
      </c>
      <c r="C19079" t="s">
        <v>218</v>
      </c>
      <c r="D19079" t="s">
        <v>18</v>
      </c>
      <c r="E19079">
        <v>8</v>
      </c>
      <c r="F19079" t="s">
        <v>785</v>
      </c>
      <c r="G19079" t="s">
        <v>786</v>
      </c>
      <c r="H19079">
        <v>1</v>
      </c>
    </row>
    <row r="19080" spans="1:8" x14ac:dyDescent="0.3">
      <c r="A19080" t="s">
        <v>1666</v>
      </c>
      <c r="B19080" t="s">
        <v>1667</v>
      </c>
      <c r="C19080" t="s">
        <v>218</v>
      </c>
      <c r="D19080" t="s">
        <v>18</v>
      </c>
      <c r="E19080">
        <v>9</v>
      </c>
      <c r="F19080" t="s">
        <v>439</v>
      </c>
      <c r="G19080" t="s">
        <v>440</v>
      </c>
      <c r="H19080">
        <v>1</v>
      </c>
    </row>
    <row r="19081" spans="1:8" x14ac:dyDescent="0.3">
      <c r="A19081" t="s">
        <v>1666</v>
      </c>
      <c r="B19081" t="s">
        <v>1667</v>
      </c>
      <c r="C19081" t="s">
        <v>218</v>
      </c>
      <c r="D19081" t="s">
        <v>18</v>
      </c>
      <c r="E19081">
        <v>10</v>
      </c>
      <c r="F19081" t="s">
        <v>1097</v>
      </c>
      <c r="G19081" t="s">
        <v>1098</v>
      </c>
      <c r="H19081">
        <v>1</v>
      </c>
    </row>
    <row r="19082" spans="1:8" x14ac:dyDescent="0.3">
      <c r="A19082" t="s">
        <v>1666</v>
      </c>
      <c r="B19082" t="s">
        <v>1667</v>
      </c>
      <c r="C19082" t="s">
        <v>229</v>
      </c>
      <c r="D19082" t="s">
        <v>6</v>
      </c>
      <c r="E19082">
        <v>1</v>
      </c>
      <c r="F19082" t="s">
        <v>211</v>
      </c>
      <c r="G19082" t="s">
        <v>8</v>
      </c>
      <c r="H19082">
        <v>1</v>
      </c>
    </row>
    <row r="19083" spans="1:8" x14ac:dyDescent="0.3">
      <c r="A19083" t="s">
        <v>1666</v>
      </c>
      <c r="B19083" t="s">
        <v>1667</v>
      </c>
      <c r="C19083" t="s">
        <v>229</v>
      </c>
      <c r="D19083" t="s">
        <v>6</v>
      </c>
      <c r="E19083">
        <v>2</v>
      </c>
      <c r="F19083" t="s">
        <v>219</v>
      </c>
      <c r="G19083" t="s">
        <v>8</v>
      </c>
      <c r="H19083">
        <v>1</v>
      </c>
    </row>
    <row r="19084" spans="1:8" x14ac:dyDescent="0.3">
      <c r="A19084" t="s">
        <v>1666</v>
      </c>
      <c r="B19084" t="s">
        <v>1667</v>
      </c>
      <c r="C19084" t="s">
        <v>229</v>
      </c>
      <c r="D19084" t="s">
        <v>6</v>
      </c>
      <c r="E19084">
        <v>3</v>
      </c>
      <c r="F19084" t="s">
        <v>231</v>
      </c>
      <c r="G19084" t="s">
        <v>8</v>
      </c>
      <c r="H19084">
        <v>2</v>
      </c>
    </row>
    <row r="19085" spans="1:8" x14ac:dyDescent="0.3">
      <c r="A19085" t="s">
        <v>1666</v>
      </c>
      <c r="B19085" t="s">
        <v>1667</v>
      </c>
      <c r="C19085" t="s">
        <v>229</v>
      </c>
      <c r="D19085" t="s">
        <v>6</v>
      </c>
      <c r="E19085">
        <v>4</v>
      </c>
      <c r="F19085" t="s">
        <v>232</v>
      </c>
      <c r="G19085" t="s">
        <v>8</v>
      </c>
      <c r="H19085">
        <v>2</v>
      </c>
    </row>
    <row r="19086" spans="1:8" x14ac:dyDescent="0.3">
      <c r="A19086" t="s">
        <v>1666</v>
      </c>
      <c r="B19086" t="s">
        <v>1667</v>
      </c>
      <c r="C19086" t="s">
        <v>229</v>
      </c>
      <c r="D19086" t="s">
        <v>6</v>
      </c>
      <c r="E19086">
        <v>5</v>
      </c>
      <c r="F19086" t="s">
        <v>1676</v>
      </c>
      <c r="G19086" t="s">
        <v>8</v>
      </c>
      <c r="H19086">
        <v>1</v>
      </c>
    </row>
    <row r="19087" spans="1:8" x14ac:dyDescent="0.3">
      <c r="A19087" t="s">
        <v>1666</v>
      </c>
      <c r="B19087" t="s">
        <v>1667</v>
      </c>
      <c r="C19087" t="s">
        <v>229</v>
      </c>
      <c r="D19087" t="s">
        <v>6</v>
      </c>
      <c r="E19087">
        <v>6</v>
      </c>
      <c r="F19087" t="s">
        <v>213</v>
      </c>
      <c r="G19087" t="s">
        <v>8</v>
      </c>
      <c r="H19087">
        <v>3</v>
      </c>
    </row>
    <row r="19088" spans="1:8" x14ac:dyDescent="0.3">
      <c r="A19088" t="s">
        <v>1666</v>
      </c>
      <c r="B19088" t="s">
        <v>1667</v>
      </c>
      <c r="C19088" t="s">
        <v>229</v>
      </c>
      <c r="D19088" t="s">
        <v>6</v>
      </c>
      <c r="E19088">
        <v>7</v>
      </c>
      <c r="F19088" t="s">
        <v>1020</v>
      </c>
      <c r="G19088" t="s">
        <v>8</v>
      </c>
      <c r="H19088">
        <v>1</v>
      </c>
    </row>
    <row r="19089" spans="1:8" x14ac:dyDescent="0.3">
      <c r="A19089" t="s">
        <v>1666</v>
      </c>
      <c r="B19089" t="s">
        <v>1667</v>
      </c>
      <c r="C19089" t="s">
        <v>229</v>
      </c>
      <c r="D19089" t="s">
        <v>6</v>
      </c>
      <c r="E19089">
        <v>8</v>
      </c>
      <c r="F19089" t="s">
        <v>1677</v>
      </c>
      <c r="G19089" t="s">
        <v>8</v>
      </c>
      <c r="H19089">
        <v>1</v>
      </c>
    </row>
    <row r="19090" spans="1:8" x14ac:dyDescent="0.3">
      <c r="A19090" t="s">
        <v>1666</v>
      </c>
      <c r="B19090" t="s">
        <v>1667</v>
      </c>
      <c r="C19090" t="s">
        <v>229</v>
      </c>
      <c r="D19090" t="s">
        <v>6</v>
      </c>
      <c r="E19090">
        <v>9</v>
      </c>
      <c r="F19090" t="s">
        <v>863</v>
      </c>
      <c r="G19090" t="s">
        <v>8</v>
      </c>
      <c r="H19090">
        <v>1</v>
      </c>
    </row>
    <row r="19091" spans="1:8" x14ac:dyDescent="0.3">
      <c r="A19091" t="s">
        <v>1666</v>
      </c>
      <c r="B19091" t="s">
        <v>1667</v>
      </c>
      <c r="C19091" t="s">
        <v>229</v>
      </c>
      <c r="D19091" t="s">
        <v>6</v>
      </c>
      <c r="E19091">
        <v>10</v>
      </c>
      <c r="F19091" t="s">
        <v>1672</v>
      </c>
      <c r="G19091" t="s">
        <v>8</v>
      </c>
      <c r="H19091">
        <v>5</v>
      </c>
    </row>
    <row r="19092" spans="1:8" x14ac:dyDescent="0.3">
      <c r="A19092" t="s">
        <v>1666</v>
      </c>
      <c r="B19092" t="s">
        <v>1667</v>
      </c>
      <c r="C19092" t="s">
        <v>229</v>
      </c>
      <c r="D19092" t="s">
        <v>18</v>
      </c>
      <c r="E19092">
        <v>1</v>
      </c>
      <c r="F19092" t="s">
        <v>236</v>
      </c>
      <c r="G19092" t="s">
        <v>237</v>
      </c>
      <c r="H19092">
        <v>3</v>
      </c>
    </row>
    <row r="19093" spans="1:8" x14ac:dyDescent="0.3">
      <c r="A19093" t="s">
        <v>1666</v>
      </c>
      <c r="B19093" t="s">
        <v>1667</v>
      </c>
      <c r="C19093" t="s">
        <v>229</v>
      </c>
      <c r="D19093" t="s">
        <v>18</v>
      </c>
      <c r="E19093">
        <v>2</v>
      </c>
      <c r="F19093" t="s">
        <v>589</v>
      </c>
      <c r="G19093" t="s">
        <v>593</v>
      </c>
      <c r="H19093">
        <v>6</v>
      </c>
    </row>
    <row r="19094" spans="1:8" x14ac:dyDescent="0.3">
      <c r="A19094" t="s">
        <v>1666</v>
      </c>
      <c r="B19094" t="s">
        <v>1667</v>
      </c>
      <c r="C19094" t="s">
        <v>229</v>
      </c>
      <c r="D19094" t="s">
        <v>18</v>
      </c>
      <c r="E19094">
        <v>3</v>
      </c>
      <c r="F19094" t="s">
        <v>589</v>
      </c>
      <c r="G19094" t="s">
        <v>590</v>
      </c>
      <c r="H19094">
        <v>5</v>
      </c>
    </row>
    <row r="19095" spans="1:8" x14ac:dyDescent="0.3">
      <c r="A19095" t="s">
        <v>1666</v>
      </c>
      <c r="B19095" t="s">
        <v>1667</v>
      </c>
      <c r="C19095" t="s">
        <v>229</v>
      </c>
      <c r="D19095" t="s">
        <v>18</v>
      </c>
      <c r="E19095">
        <v>4</v>
      </c>
      <c r="F19095" t="s">
        <v>589</v>
      </c>
      <c r="G19095" t="s">
        <v>767</v>
      </c>
      <c r="H19095">
        <v>5</v>
      </c>
    </row>
    <row r="19096" spans="1:8" x14ac:dyDescent="0.3">
      <c r="A19096" t="s">
        <v>1666</v>
      </c>
      <c r="B19096" t="s">
        <v>1667</v>
      </c>
      <c r="C19096" t="s">
        <v>229</v>
      </c>
      <c r="D19096" t="s">
        <v>18</v>
      </c>
      <c r="E19096">
        <v>5</v>
      </c>
      <c r="F19096" t="s">
        <v>1674</v>
      </c>
      <c r="G19096" t="s">
        <v>1675</v>
      </c>
      <c r="H19096">
        <v>1</v>
      </c>
    </row>
    <row r="19097" spans="1:8" x14ac:dyDescent="0.3">
      <c r="A19097" t="s">
        <v>1666</v>
      </c>
      <c r="B19097" t="s">
        <v>1667</v>
      </c>
      <c r="C19097" t="s">
        <v>229</v>
      </c>
      <c r="D19097" t="s">
        <v>18</v>
      </c>
      <c r="E19097">
        <v>6</v>
      </c>
      <c r="F19097" t="s">
        <v>589</v>
      </c>
      <c r="G19097" t="s">
        <v>831</v>
      </c>
      <c r="H19097">
        <v>4</v>
      </c>
    </row>
    <row r="19098" spans="1:8" x14ac:dyDescent="0.3">
      <c r="A19098" t="s">
        <v>1666</v>
      </c>
      <c r="B19098" t="s">
        <v>1667</v>
      </c>
      <c r="C19098" t="s">
        <v>229</v>
      </c>
      <c r="D19098" t="s">
        <v>18</v>
      </c>
      <c r="E19098">
        <v>7</v>
      </c>
      <c r="F19098" t="s">
        <v>227</v>
      </c>
      <c r="G19098" t="s">
        <v>228</v>
      </c>
      <c r="H19098">
        <v>2</v>
      </c>
    </row>
    <row r="19099" spans="1:8" x14ac:dyDescent="0.3">
      <c r="A19099" t="s">
        <v>1666</v>
      </c>
      <c r="B19099" t="s">
        <v>1667</v>
      </c>
      <c r="C19099" t="s">
        <v>229</v>
      </c>
      <c r="D19099" t="s">
        <v>18</v>
      </c>
      <c r="E19099">
        <v>8</v>
      </c>
      <c r="F19099" t="s">
        <v>257</v>
      </c>
      <c r="G19099" t="s">
        <v>258</v>
      </c>
      <c r="H19099">
        <v>4</v>
      </c>
    </row>
    <row r="19100" spans="1:8" x14ac:dyDescent="0.3">
      <c r="A19100" t="s">
        <v>1666</v>
      </c>
      <c r="B19100" t="s">
        <v>1667</v>
      </c>
      <c r="C19100" t="s">
        <v>229</v>
      </c>
      <c r="D19100" t="s">
        <v>18</v>
      </c>
      <c r="E19100">
        <v>9</v>
      </c>
      <c r="F19100" t="s">
        <v>234</v>
      </c>
      <c r="G19100" t="s">
        <v>235</v>
      </c>
      <c r="H19100">
        <v>1</v>
      </c>
    </row>
    <row r="19101" spans="1:8" x14ac:dyDescent="0.3">
      <c r="A19101" t="s">
        <v>1666</v>
      </c>
      <c r="B19101" t="s">
        <v>1667</v>
      </c>
      <c r="C19101" t="s">
        <v>229</v>
      </c>
      <c r="D19101" t="s">
        <v>18</v>
      </c>
      <c r="E19101">
        <v>10</v>
      </c>
      <c r="F19101" t="s">
        <v>257</v>
      </c>
      <c r="G19101" t="s">
        <v>441</v>
      </c>
      <c r="H19101">
        <v>4</v>
      </c>
    </row>
    <row r="19102" spans="1:8" x14ac:dyDescent="0.3">
      <c r="A19102" t="s">
        <v>1666</v>
      </c>
      <c r="B19102" t="s">
        <v>1667</v>
      </c>
      <c r="C19102" t="s">
        <v>238</v>
      </c>
      <c r="D19102" t="s">
        <v>6</v>
      </c>
      <c r="E19102">
        <v>1</v>
      </c>
      <c r="F19102" t="s">
        <v>231</v>
      </c>
      <c r="G19102" t="s">
        <v>8</v>
      </c>
      <c r="H19102">
        <v>1</v>
      </c>
    </row>
    <row r="19103" spans="1:8" x14ac:dyDescent="0.3">
      <c r="A19103" t="s">
        <v>1666</v>
      </c>
      <c r="B19103" t="s">
        <v>1667</v>
      </c>
      <c r="C19103" t="s">
        <v>238</v>
      </c>
      <c r="D19103" t="s">
        <v>6</v>
      </c>
      <c r="E19103">
        <v>2</v>
      </c>
      <c r="F19103" t="s">
        <v>213</v>
      </c>
      <c r="G19103" t="s">
        <v>8</v>
      </c>
      <c r="H19103">
        <v>2</v>
      </c>
    </row>
    <row r="19104" spans="1:8" x14ac:dyDescent="0.3">
      <c r="A19104" t="s">
        <v>1666</v>
      </c>
      <c r="B19104" t="s">
        <v>1667</v>
      </c>
      <c r="C19104" t="s">
        <v>238</v>
      </c>
      <c r="D19104" t="s">
        <v>6</v>
      </c>
      <c r="E19104">
        <v>3</v>
      </c>
      <c r="F19104" t="s">
        <v>232</v>
      </c>
      <c r="G19104" t="s">
        <v>8</v>
      </c>
      <c r="H19104">
        <v>1</v>
      </c>
    </row>
    <row r="19105" spans="1:8" x14ac:dyDescent="0.3">
      <c r="A19105" t="s">
        <v>1666</v>
      </c>
      <c r="B19105" t="s">
        <v>1667</v>
      </c>
      <c r="C19105" t="s">
        <v>238</v>
      </c>
      <c r="D19105" t="s">
        <v>6</v>
      </c>
      <c r="E19105">
        <v>4</v>
      </c>
      <c r="F19105" t="s">
        <v>852</v>
      </c>
      <c r="G19105" t="s">
        <v>8</v>
      </c>
      <c r="H19105">
        <v>1</v>
      </c>
    </row>
    <row r="19106" spans="1:8" x14ac:dyDescent="0.3">
      <c r="A19106" t="s">
        <v>1666</v>
      </c>
      <c r="B19106" t="s">
        <v>1667</v>
      </c>
      <c r="C19106" t="s">
        <v>238</v>
      </c>
      <c r="D19106" t="s">
        <v>6</v>
      </c>
      <c r="E19106">
        <v>5</v>
      </c>
      <c r="F19106" t="s">
        <v>1023</v>
      </c>
      <c r="G19106" t="s">
        <v>8</v>
      </c>
      <c r="H19106">
        <v>2</v>
      </c>
    </row>
    <row r="19107" spans="1:8" x14ac:dyDescent="0.3">
      <c r="A19107" t="s">
        <v>1666</v>
      </c>
      <c r="B19107" t="s">
        <v>1667</v>
      </c>
      <c r="C19107" t="s">
        <v>238</v>
      </c>
      <c r="D19107" t="s">
        <v>6</v>
      </c>
      <c r="E19107">
        <v>6</v>
      </c>
      <c r="F19107" t="s">
        <v>1106</v>
      </c>
      <c r="G19107" t="s">
        <v>8</v>
      </c>
      <c r="H19107">
        <v>1</v>
      </c>
    </row>
    <row r="19108" spans="1:8" x14ac:dyDescent="0.3">
      <c r="A19108" t="s">
        <v>1666</v>
      </c>
      <c r="B19108" t="s">
        <v>1667</v>
      </c>
      <c r="C19108" t="s">
        <v>238</v>
      </c>
      <c r="D19108" t="s">
        <v>6</v>
      </c>
      <c r="E19108">
        <v>7</v>
      </c>
      <c r="F19108" t="s">
        <v>252</v>
      </c>
      <c r="G19108" t="s">
        <v>8</v>
      </c>
      <c r="H19108">
        <v>3</v>
      </c>
    </row>
    <row r="19109" spans="1:8" x14ac:dyDescent="0.3">
      <c r="A19109" t="s">
        <v>1666</v>
      </c>
      <c r="B19109" t="s">
        <v>1667</v>
      </c>
      <c r="C19109" t="s">
        <v>238</v>
      </c>
      <c r="D19109" t="s">
        <v>6</v>
      </c>
      <c r="E19109">
        <v>8</v>
      </c>
      <c r="F19109" t="s">
        <v>253</v>
      </c>
      <c r="G19109" t="s">
        <v>8</v>
      </c>
      <c r="H19109">
        <v>3</v>
      </c>
    </row>
    <row r="19110" spans="1:8" x14ac:dyDescent="0.3">
      <c r="A19110" t="s">
        <v>1666</v>
      </c>
      <c r="B19110" t="s">
        <v>1667</v>
      </c>
      <c r="C19110" t="s">
        <v>238</v>
      </c>
      <c r="D19110" t="s">
        <v>6</v>
      </c>
      <c r="E19110">
        <v>9</v>
      </c>
      <c r="F19110" t="s">
        <v>1672</v>
      </c>
      <c r="G19110" t="s">
        <v>8</v>
      </c>
      <c r="H19110">
        <v>4</v>
      </c>
    </row>
    <row r="19111" spans="1:8" x14ac:dyDescent="0.3">
      <c r="A19111" t="s">
        <v>1666</v>
      </c>
      <c r="B19111" t="s">
        <v>1667</v>
      </c>
      <c r="C19111" t="s">
        <v>238</v>
      </c>
      <c r="D19111" t="s">
        <v>6</v>
      </c>
      <c r="E19111">
        <v>10</v>
      </c>
      <c r="F19111" t="s">
        <v>1678</v>
      </c>
      <c r="G19111" t="s">
        <v>8</v>
      </c>
      <c r="H19111">
        <v>3</v>
      </c>
    </row>
    <row r="19112" spans="1:8" x14ac:dyDescent="0.3">
      <c r="A19112" t="s">
        <v>1666</v>
      </c>
      <c r="B19112" t="s">
        <v>1667</v>
      </c>
      <c r="C19112" t="s">
        <v>238</v>
      </c>
      <c r="D19112" t="s">
        <v>18</v>
      </c>
      <c r="E19112">
        <v>1</v>
      </c>
      <c r="F19112" t="s">
        <v>236</v>
      </c>
      <c r="G19112" t="s">
        <v>237</v>
      </c>
      <c r="H19112">
        <v>2</v>
      </c>
    </row>
    <row r="19113" spans="1:8" x14ac:dyDescent="0.3">
      <c r="A19113" t="s">
        <v>1666</v>
      </c>
      <c r="B19113" t="s">
        <v>1667</v>
      </c>
      <c r="C19113" t="s">
        <v>238</v>
      </c>
      <c r="D19113" t="s">
        <v>18</v>
      </c>
      <c r="E19113">
        <v>2</v>
      </c>
      <c r="F19113" t="s">
        <v>589</v>
      </c>
      <c r="G19113" t="s">
        <v>593</v>
      </c>
      <c r="H19113">
        <v>5</v>
      </c>
    </row>
    <row r="19114" spans="1:8" x14ac:dyDescent="0.3">
      <c r="A19114" t="s">
        <v>1666</v>
      </c>
      <c r="B19114" t="s">
        <v>1667</v>
      </c>
      <c r="C19114" t="s">
        <v>238</v>
      </c>
      <c r="D19114" t="s">
        <v>18</v>
      </c>
      <c r="E19114">
        <v>3</v>
      </c>
      <c r="F19114" t="s">
        <v>589</v>
      </c>
      <c r="G19114" t="s">
        <v>590</v>
      </c>
      <c r="H19114">
        <v>4</v>
      </c>
    </row>
    <row r="19115" spans="1:8" x14ac:dyDescent="0.3">
      <c r="A19115" t="s">
        <v>1666</v>
      </c>
      <c r="B19115" t="s">
        <v>1667</v>
      </c>
      <c r="C19115" t="s">
        <v>238</v>
      </c>
      <c r="D19115" t="s">
        <v>18</v>
      </c>
      <c r="E19115">
        <v>4</v>
      </c>
      <c r="F19115" t="s">
        <v>589</v>
      </c>
      <c r="G19115" t="s">
        <v>767</v>
      </c>
      <c r="H19115">
        <v>4</v>
      </c>
    </row>
    <row r="19116" spans="1:8" x14ac:dyDescent="0.3">
      <c r="A19116" t="s">
        <v>1666</v>
      </c>
      <c r="B19116" t="s">
        <v>1667</v>
      </c>
      <c r="C19116" t="s">
        <v>238</v>
      </c>
      <c r="D19116" t="s">
        <v>18</v>
      </c>
      <c r="E19116">
        <v>5</v>
      </c>
      <c r="F19116" t="s">
        <v>257</v>
      </c>
      <c r="G19116" t="s">
        <v>258</v>
      </c>
      <c r="H19116">
        <v>3</v>
      </c>
    </row>
    <row r="19117" spans="1:8" x14ac:dyDescent="0.3">
      <c r="A19117" t="s">
        <v>1666</v>
      </c>
      <c r="B19117" t="s">
        <v>1667</v>
      </c>
      <c r="C19117" t="s">
        <v>238</v>
      </c>
      <c r="D19117" t="s">
        <v>18</v>
      </c>
      <c r="E19117">
        <v>6</v>
      </c>
      <c r="F19117" t="s">
        <v>589</v>
      </c>
      <c r="G19117" t="s">
        <v>831</v>
      </c>
      <c r="H19117">
        <v>3</v>
      </c>
    </row>
    <row r="19118" spans="1:8" x14ac:dyDescent="0.3">
      <c r="A19118" t="s">
        <v>1666</v>
      </c>
      <c r="B19118" t="s">
        <v>1667</v>
      </c>
      <c r="C19118" t="s">
        <v>238</v>
      </c>
      <c r="D19118" t="s">
        <v>18</v>
      </c>
      <c r="E19118">
        <v>7</v>
      </c>
      <c r="F19118" t="s">
        <v>257</v>
      </c>
      <c r="G19118" t="s">
        <v>441</v>
      </c>
      <c r="H19118">
        <v>3</v>
      </c>
    </row>
    <row r="19119" spans="1:8" x14ac:dyDescent="0.3">
      <c r="A19119" t="s">
        <v>1666</v>
      </c>
      <c r="B19119" t="s">
        <v>1667</v>
      </c>
      <c r="C19119" t="s">
        <v>238</v>
      </c>
      <c r="D19119" t="s">
        <v>18</v>
      </c>
      <c r="E19119">
        <v>8</v>
      </c>
      <c r="F19119" t="s">
        <v>227</v>
      </c>
      <c r="G19119" t="s">
        <v>228</v>
      </c>
      <c r="H19119">
        <v>1</v>
      </c>
    </row>
    <row r="19120" spans="1:8" x14ac:dyDescent="0.3">
      <c r="A19120" t="s">
        <v>1666</v>
      </c>
      <c r="B19120" t="s">
        <v>1667</v>
      </c>
      <c r="C19120" t="s">
        <v>238</v>
      </c>
      <c r="D19120" t="s">
        <v>18</v>
      </c>
      <c r="E19120">
        <v>9</v>
      </c>
      <c r="F19120" t="s">
        <v>428</v>
      </c>
      <c r="G19120" t="s">
        <v>429</v>
      </c>
      <c r="H19120">
        <v>5</v>
      </c>
    </row>
    <row r="19121" spans="1:8" x14ac:dyDescent="0.3">
      <c r="A19121" t="s">
        <v>1666</v>
      </c>
      <c r="B19121" t="s">
        <v>1667</v>
      </c>
      <c r="C19121" t="s">
        <v>238</v>
      </c>
      <c r="D19121" t="s">
        <v>18</v>
      </c>
      <c r="E19121">
        <v>10</v>
      </c>
      <c r="F19121" t="s">
        <v>284</v>
      </c>
      <c r="G19121" t="s">
        <v>285</v>
      </c>
      <c r="H19121">
        <v>7</v>
      </c>
    </row>
    <row r="19122" spans="1:8" x14ac:dyDescent="0.3">
      <c r="A19122" t="s">
        <v>1666</v>
      </c>
      <c r="B19122" t="s">
        <v>1667</v>
      </c>
      <c r="C19122" t="s">
        <v>251</v>
      </c>
      <c r="D19122" t="s">
        <v>6</v>
      </c>
      <c r="E19122">
        <v>1</v>
      </c>
      <c r="F19122" t="s">
        <v>252</v>
      </c>
      <c r="G19122" t="s">
        <v>8</v>
      </c>
      <c r="H19122">
        <v>2</v>
      </c>
    </row>
    <row r="19123" spans="1:8" x14ac:dyDescent="0.3">
      <c r="A19123" t="s">
        <v>1666</v>
      </c>
      <c r="B19123" t="s">
        <v>1667</v>
      </c>
      <c r="C19123" t="s">
        <v>251</v>
      </c>
      <c r="D19123" t="s">
        <v>6</v>
      </c>
      <c r="E19123">
        <v>2</v>
      </c>
      <c r="F19123" t="s">
        <v>253</v>
      </c>
      <c r="G19123" t="s">
        <v>8</v>
      </c>
      <c r="H19123">
        <v>2</v>
      </c>
    </row>
    <row r="19124" spans="1:8" x14ac:dyDescent="0.3">
      <c r="A19124" t="s">
        <v>1666</v>
      </c>
      <c r="B19124" t="s">
        <v>1667</v>
      </c>
      <c r="C19124" t="s">
        <v>251</v>
      </c>
      <c r="D19124" t="s">
        <v>6</v>
      </c>
      <c r="E19124">
        <v>3</v>
      </c>
      <c r="F19124" t="s">
        <v>255</v>
      </c>
      <c r="G19124" t="s">
        <v>8</v>
      </c>
      <c r="H19124">
        <v>1</v>
      </c>
    </row>
    <row r="19125" spans="1:8" x14ac:dyDescent="0.3">
      <c r="A19125" t="s">
        <v>1666</v>
      </c>
      <c r="B19125" t="s">
        <v>1667</v>
      </c>
      <c r="C19125" t="s">
        <v>251</v>
      </c>
      <c r="D19125" t="s">
        <v>6</v>
      </c>
      <c r="E19125">
        <v>4</v>
      </c>
      <c r="F19125" t="s">
        <v>1023</v>
      </c>
      <c r="G19125" t="s">
        <v>8</v>
      </c>
      <c r="H19125">
        <v>1</v>
      </c>
    </row>
    <row r="19126" spans="1:8" x14ac:dyDescent="0.3">
      <c r="A19126" t="s">
        <v>1666</v>
      </c>
      <c r="B19126" t="s">
        <v>1667</v>
      </c>
      <c r="C19126" t="s">
        <v>251</v>
      </c>
      <c r="D19126" t="s">
        <v>6</v>
      </c>
      <c r="E19126">
        <v>5</v>
      </c>
      <c r="F19126" t="s">
        <v>256</v>
      </c>
      <c r="G19126" t="s">
        <v>8</v>
      </c>
      <c r="H19126">
        <v>1</v>
      </c>
    </row>
    <row r="19127" spans="1:8" x14ac:dyDescent="0.3">
      <c r="A19127" t="s">
        <v>1666</v>
      </c>
      <c r="B19127" t="s">
        <v>1667</v>
      </c>
      <c r="C19127" t="s">
        <v>251</v>
      </c>
      <c r="D19127" t="s">
        <v>6</v>
      </c>
      <c r="E19127">
        <v>6</v>
      </c>
      <c r="F19127" t="s">
        <v>264</v>
      </c>
      <c r="G19127" t="s">
        <v>8</v>
      </c>
      <c r="H19127">
        <v>3</v>
      </c>
    </row>
    <row r="19128" spans="1:8" x14ac:dyDescent="0.3">
      <c r="A19128" t="s">
        <v>1666</v>
      </c>
      <c r="B19128" t="s">
        <v>1667</v>
      </c>
      <c r="C19128" t="s">
        <v>251</v>
      </c>
      <c r="D19128" t="s">
        <v>6</v>
      </c>
      <c r="E19128">
        <v>7</v>
      </c>
      <c r="F19128" t="s">
        <v>213</v>
      </c>
      <c r="G19128" t="s">
        <v>8</v>
      </c>
      <c r="H19128">
        <v>1</v>
      </c>
    </row>
    <row r="19129" spans="1:8" x14ac:dyDescent="0.3">
      <c r="A19129" t="s">
        <v>1666</v>
      </c>
      <c r="B19129" t="s">
        <v>1667</v>
      </c>
      <c r="C19129" t="s">
        <v>251</v>
      </c>
      <c r="D19129" t="s">
        <v>6</v>
      </c>
      <c r="E19129">
        <v>8</v>
      </c>
      <c r="F19129" t="s">
        <v>254</v>
      </c>
      <c r="G19129" t="s">
        <v>8</v>
      </c>
      <c r="H19129">
        <v>3</v>
      </c>
    </row>
    <row r="19130" spans="1:8" x14ac:dyDescent="0.3">
      <c r="A19130" t="s">
        <v>1666</v>
      </c>
      <c r="B19130" t="s">
        <v>1667</v>
      </c>
      <c r="C19130" t="s">
        <v>251</v>
      </c>
      <c r="D19130" t="s">
        <v>6</v>
      </c>
      <c r="E19130">
        <v>9</v>
      </c>
      <c r="F19130" t="s">
        <v>239</v>
      </c>
      <c r="G19130" t="s">
        <v>8</v>
      </c>
      <c r="H19130">
        <v>1</v>
      </c>
    </row>
    <row r="19131" spans="1:8" x14ac:dyDescent="0.3">
      <c r="A19131" t="s">
        <v>1666</v>
      </c>
      <c r="B19131" t="s">
        <v>1667</v>
      </c>
      <c r="C19131" t="s">
        <v>251</v>
      </c>
      <c r="D19131" t="s">
        <v>6</v>
      </c>
      <c r="E19131">
        <v>10</v>
      </c>
      <c r="F19131" t="s">
        <v>1678</v>
      </c>
      <c r="G19131" t="s">
        <v>8</v>
      </c>
      <c r="H19131">
        <v>2</v>
      </c>
    </row>
    <row r="19132" spans="1:8" x14ac:dyDescent="0.3">
      <c r="A19132" t="s">
        <v>1666</v>
      </c>
      <c r="B19132" t="s">
        <v>1667</v>
      </c>
      <c r="C19132" t="s">
        <v>251</v>
      </c>
      <c r="D19132" t="s">
        <v>18</v>
      </c>
      <c r="E19132">
        <v>1</v>
      </c>
      <c r="F19132" t="s">
        <v>236</v>
      </c>
      <c r="G19132" t="s">
        <v>237</v>
      </c>
      <c r="H19132">
        <v>1</v>
      </c>
    </row>
    <row r="19133" spans="1:8" x14ac:dyDescent="0.3">
      <c r="A19133" t="s">
        <v>1666</v>
      </c>
      <c r="B19133" t="s">
        <v>1667</v>
      </c>
      <c r="C19133" t="s">
        <v>251</v>
      </c>
      <c r="D19133" t="s">
        <v>18</v>
      </c>
      <c r="E19133">
        <v>2</v>
      </c>
      <c r="F19133" t="s">
        <v>257</v>
      </c>
      <c r="G19133" t="s">
        <v>258</v>
      </c>
      <c r="H19133">
        <v>2</v>
      </c>
    </row>
    <row r="19134" spans="1:8" x14ac:dyDescent="0.3">
      <c r="A19134" t="s">
        <v>1666</v>
      </c>
      <c r="B19134" t="s">
        <v>1667</v>
      </c>
      <c r="C19134" t="s">
        <v>251</v>
      </c>
      <c r="D19134" t="s">
        <v>18</v>
      </c>
      <c r="E19134">
        <v>3</v>
      </c>
      <c r="F19134" t="s">
        <v>589</v>
      </c>
      <c r="G19134" t="s">
        <v>593</v>
      </c>
      <c r="H19134">
        <v>4</v>
      </c>
    </row>
    <row r="19135" spans="1:8" x14ac:dyDescent="0.3">
      <c r="A19135" t="s">
        <v>1666</v>
      </c>
      <c r="B19135" t="s">
        <v>1667</v>
      </c>
      <c r="C19135" t="s">
        <v>251</v>
      </c>
      <c r="D19135" t="s">
        <v>18</v>
      </c>
      <c r="E19135">
        <v>4</v>
      </c>
      <c r="F19135" t="s">
        <v>589</v>
      </c>
      <c r="G19135" t="s">
        <v>590</v>
      </c>
      <c r="H19135">
        <v>3</v>
      </c>
    </row>
    <row r="19136" spans="1:8" x14ac:dyDescent="0.3">
      <c r="A19136" t="s">
        <v>1666</v>
      </c>
      <c r="B19136" t="s">
        <v>1667</v>
      </c>
      <c r="C19136" t="s">
        <v>251</v>
      </c>
      <c r="D19136" t="s">
        <v>18</v>
      </c>
      <c r="E19136">
        <v>5</v>
      </c>
      <c r="F19136" t="s">
        <v>589</v>
      </c>
      <c r="G19136" t="s">
        <v>767</v>
      </c>
      <c r="H19136">
        <v>3</v>
      </c>
    </row>
    <row r="19137" spans="1:8" x14ac:dyDescent="0.3">
      <c r="A19137" t="s">
        <v>1666</v>
      </c>
      <c r="B19137" t="s">
        <v>1667</v>
      </c>
      <c r="C19137" t="s">
        <v>251</v>
      </c>
      <c r="D19137" t="s">
        <v>18</v>
      </c>
      <c r="E19137">
        <v>6</v>
      </c>
      <c r="F19137" t="s">
        <v>257</v>
      </c>
      <c r="G19137" t="s">
        <v>441</v>
      </c>
      <c r="H19137">
        <v>2</v>
      </c>
    </row>
    <row r="19138" spans="1:8" x14ac:dyDescent="0.3">
      <c r="A19138" t="s">
        <v>1666</v>
      </c>
      <c r="B19138" t="s">
        <v>1667</v>
      </c>
      <c r="C19138" t="s">
        <v>251</v>
      </c>
      <c r="D19138" t="s">
        <v>18</v>
      </c>
      <c r="E19138">
        <v>7</v>
      </c>
      <c r="F19138" t="s">
        <v>589</v>
      </c>
      <c r="G19138" t="s">
        <v>831</v>
      </c>
      <c r="H19138">
        <v>2</v>
      </c>
    </row>
    <row r="19139" spans="1:8" x14ac:dyDescent="0.3">
      <c r="A19139" t="s">
        <v>1666</v>
      </c>
      <c r="B19139" t="s">
        <v>1667</v>
      </c>
      <c r="C19139" t="s">
        <v>251</v>
      </c>
      <c r="D19139" t="s">
        <v>18</v>
      </c>
      <c r="E19139">
        <v>8</v>
      </c>
      <c r="F19139" t="s">
        <v>284</v>
      </c>
      <c r="G19139" t="s">
        <v>285</v>
      </c>
      <c r="H19139">
        <v>6</v>
      </c>
    </row>
    <row r="19140" spans="1:8" x14ac:dyDescent="0.3">
      <c r="A19140" t="s">
        <v>1666</v>
      </c>
      <c r="B19140" t="s">
        <v>1667</v>
      </c>
      <c r="C19140" t="s">
        <v>251</v>
      </c>
      <c r="D19140" t="s">
        <v>18</v>
      </c>
      <c r="E19140">
        <v>9</v>
      </c>
      <c r="F19140" t="s">
        <v>466</v>
      </c>
      <c r="G19140" t="s">
        <v>467</v>
      </c>
      <c r="H19140">
        <v>1</v>
      </c>
    </row>
    <row r="19141" spans="1:8" x14ac:dyDescent="0.3">
      <c r="A19141" t="s">
        <v>1666</v>
      </c>
      <c r="B19141" t="s">
        <v>1667</v>
      </c>
      <c r="C19141" t="s">
        <v>251</v>
      </c>
      <c r="D19141" t="s">
        <v>18</v>
      </c>
      <c r="E19141">
        <v>10</v>
      </c>
      <c r="F19141" t="s">
        <v>428</v>
      </c>
      <c r="G19141" t="s">
        <v>429</v>
      </c>
      <c r="H19141">
        <v>4</v>
      </c>
    </row>
    <row r="19142" spans="1:8" x14ac:dyDescent="0.3">
      <c r="A19142" t="s">
        <v>1666</v>
      </c>
      <c r="B19142" t="s">
        <v>1667</v>
      </c>
      <c r="C19142" t="s">
        <v>263</v>
      </c>
      <c r="D19142" t="s">
        <v>6</v>
      </c>
      <c r="E19142">
        <v>1</v>
      </c>
      <c r="F19142" t="s">
        <v>254</v>
      </c>
      <c r="G19142" t="s">
        <v>8</v>
      </c>
      <c r="H19142">
        <v>2</v>
      </c>
    </row>
    <row r="19143" spans="1:8" x14ac:dyDescent="0.3">
      <c r="A19143" t="s">
        <v>1666</v>
      </c>
      <c r="B19143" t="s">
        <v>1667</v>
      </c>
      <c r="C19143" t="s">
        <v>263</v>
      </c>
      <c r="D19143" t="s">
        <v>6</v>
      </c>
      <c r="E19143">
        <v>2</v>
      </c>
      <c r="F19143" t="s">
        <v>253</v>
      </c>
      <c r="G19143" t="s">
        <v>8</v>
      </c>
      <c r="H19143">
        <v>1</v>
      </c>
    </row>
    <row r="19144" spans="1:8" x14ac:dyDescent="0.3">
      <c r="A19144" t="s">
        <v>1666</v>
      </c>
      <c r="B19144" t="s">
        <v>1667</v>
      </c>
      <c r="C19144" t="s">
        <v>263</v>
      </c>
      <c r="D19144" t="s">
        <v>6</v>
      </c>
      <c r="E19144">
        <v>3</v>
      </c>
      <c r="F19144" t="s">
        <v>264</v>
      </c>
      <c r="G19144" t="s">
        <v>8</v>
      </c>
      <c r="H19144">
        <v>2</v>
      </c>
    </row>
    <row r="19145" spans="1:8" x14ac:dyDescent="0.3">
      <c r="A19145" t="s">
        <v>1666</v>
      </c>
      <c r="B19145" t="s">
        <v>1667</v>
      </c>
      <c r="C19145" t="s">
        <v>263</v>
      </c>
      <c r="D19145" t="s">
        <v>6</v>
      </c>
      <c r="E19145">
        <v>4</v>
      </c>
      <c r="F19145" t="s">
        <v>902</v>
      </c>
      <c r="G19145" t="s">
        <v>8</v>
      </c>
      <c r="H19145">
        <v>2</v>
      </c>
    </row>
    <row r="19146" spans="1:8" x14ac:dyDescent="0.3">
      <c r="A19146" t="s">
        <v>1666</v>
      </c>
      <c r="B19146" t="s">
        <v>1667</v>
      </c>
      <c r="C19146" t="s">
        <v>263</v>
      </c>
      <c r="D19146" t="s">
        <v>6</v>
      </c>
      <c r="E19146">
        <v>5</v>
      </c>
      <c r="F19146" t="s">
        <v>252</v>
      </c>
      <c r="G19146" t="s">
        <v>8</v>
      </c>
      <c r="H19146">
        <v>1</v>
      </c>
    </row>
    <row r="19147" spans="1:8" x14ac:dyDescent="0.3">
      <c r="A19147" t="s">
        <v>1666</v>
      </c>
      <c r="B19147" t="s">
        <v>1667</v>
      </c>
      <c r="C19147" t="s">
        <v>263</v>
      </c>
      <c r="D19147" t="s">
        <v>6</v>
      </c>
      <c r="E19147">
        <v>6</v>
      </c>
      <c r="F19147" t="s">
        <v>484</v>
      </c>
      <c r="G19147" t="s">
        <v>8</v>
      </c>
      <c r="H19147">
        <v>2</v>
      </c>
    </row>
    <row r="19148" spans="1:8" x14ac:dyDescent="0.3">
      <c r="A19148" t="s">
        <v>1666</v>
      </c>
      <c r="B19148" t="s">
        <v>1667</v>
      </c>
      <c r="C19148" t="s">
        <v>263</v>
      </c>
      <c r="D19148" t="s">
        <v>6</v>
      </c>
      <c r="E19148">
        <v>7</v>
      </c>
      <c r="F19148" t="s">
        <v>274</v>
      </c>
      <c r="G19148" t="s">
        <v>8</v>
      </c>
      <c r="H19148">
        <v>2</v>
      </c>
    </row>
    <row r="19149" spans="1:8" x14ac:dyDescent="0.3">
      <c r="A19149" t="s">
        <v>1666</v>
      </c>
      <c r="B19149" t="s">
        <v>1667</v>
      </c>
      <c r="C19149" t="s">
        <v>263</v>
      </c>
      <c r="D19149" t="s">
        <v>6</v>
      </c>
      <c r="E19149">
        <v>8</v>
      </c>
      <c r="F19149" t="s">
        <v>265</v>
      </c>
      <c r="G19149" t="s">
        <v>8</v>
      </c>
      <c r="H19149">
        <v>1</v>
      </c>
    </row>
    <row r="19150" spans="1:8" x14ac:dyDescent="0.3">
      <c r="A19150" t="s">
        <v>1666</v>
      </c>
      <c r="B19150" t="s">
        <v>1667</v>
      </c>
      <c r="C19150" t="s">
        <v>263</v>
      </c>
      <c r="D19150" t="s">
        <v>6</v>
      </c>
      <c r="E19150">
        <v>9</v>
      </c>
      <c r="F19150" t="s">
        <v>1672</v>
      </c>
      <c r="G19150" t="s">
        <v>8</v>
      </c>
      <c r="H19150">
        <v>3</v>
      </c>
    </row>
    <row r="19151" spans="1:8" x14ac:dyDescent="0.3">
      <c r="A19151" t="s">
        <v>1666</v>
      </c>
      <c r="B19151" t="s">
        <v>1667</v>
      </c>
      <c r="C19151" t="s">
        <v>263</v>
      </c>
      <c r="D19151" t="s">
        <v>6</v>
      </c>
      <c r="E19151">
        <v>10</v>
      </c>
      <c r="F19151" t="s">
        <v>1678</v>
      </c>
      <c r="G19151" t="s">
        <v>8</v>
      </c>
      <c r="H19151">
        <v>1</v>
      </c>
    </row>
    <row r="19152" spans="1:8" x14ac:dyDescent="0.3">
      <c r="A19152" t="s">
        <v>1666</v>
      </c>
      <c r="B19152" t="s">
        <v>1667</v>
      </c>
      <c r="C19152" t="s">
        <v>263</v>
      </c>
      <c r="D19152" t="s">
        <v>18</v>
      </c>
      <c r="E19152">
        <v>1</v>
      </c>
      <c r="F19152" t="s">
        <v>589</v>
      </c>
      <c r="G19152" t="s">
        <v>593</v>
      </c>
      <c r="H19152">
        <v>3</v>
      </c>
    </row>
    <row r="19153" spans="1:8" x14ac:dyDescent="0.3">
      <c r="A19153" t="s">
        <v>1666</v>
      </c>
      <c r="B19153" t="s">
        <v>1667</v>
      </c>
      <c r="C19153" t="s">
        <v>263</v>
      </c>
      <c r="D19153" t="s">
        <v>18</v>
      </c>
      <c r="E19153">
        <v>2</v>
      </c>
      <c r="F19153" t="s">
        <v>257</v>
      </c>
      <c r="G19153" t="s">
        <v>258</v>
      </c>
      <c r="H19153">
        <v>1</v>
      </c>
    </row>
    <row r="19154" spans="1:8" x14ac:dyDescent="0.3">
      <c r="A19154" t="s">
        <v>1666</v>
      </c>
      <c r="B19154" t="s">
        <v>1667</v>
      </c>
      <c r="C19154" t="s">
        <v>263</v>
      </c>
      <c r="D19154" t="s">
        <v>18</v>
      </c>
      <c r="E19154">
        <v>3</v>
      </c>
      <c r="F19154" t="s">
        <v>589</v>
      </c>
      <c r="G19154" t="s">
        <v>590</v>
      </c>
      <c r="H19154">
        <v>2</v>
      </c>
    </row>
    <row r="19155" spans="1:8" x14ac:dyDescent="0.3">
      <c r="A19155" t="s">
        <v>1666</v>
      </c>
      <c r="B19155" t="s">
        <v>1667</v>
      </c>
      <c r="C19155" t="s">
        <v>263</v>
      </c>
      <c r="D19155" t="s">
        <v>18</v>
      </c>
      <c r="E19155">
        <v>4</v>
      </c>
      <c r="F19155" t="s">
        <v>589</v>
      </c>
      <c r="G19155" t="s">
        <v>767</v>
      </c>
      <c r="H19155">
        <v>2</v>
      </c>
    </row>
    <row r="19156" spans="1:8" x14ac:dyDescent="0.3">
      <c r="A19156" t="s">
        <v>1666</v>
      </c>
      <c r="B19156" t="s">
        <v>1667</v>
      </c>
      <c r="C19156" t="s">
        <v>263</v>
      </c>
      <c r="D19156" t="s">
        <v>18</v>
      </c>
      <c r="E19156">
        <v>5</v>
      </c>
      <c r="F19156" t="s">
        <v>801</v>
      </c>
      <c r="G19156" t="s">
        <v>802</v>
      </c>
      <c r="H19156">
        <v>2</v>
      </c>
    </row>
    <row r="19157" spans="1:8" x14ac:dyDescent="0.3">
      <c r="A19157" t="s">
        <v>1666</v>
      </c>
      <c r="B19157" t="s">
        <v>1667</v>
      </c>
      <c r="C19157" t="s">
        <v>263</v>
      </c>
      <c r="D19157" t="s">
        <v>18</v>
      </c>
      <c r="E19157">
        <v>6</v>
      </c>
      <c r="F19157" t="s">
        <v>589</v>
      </c>
      <c r="G19157" t="s">
        <v>831</v>
      </c>
      <c r="H19157">
        <v>1</v>
      </c>
    </row>
    <row r="19158" spans="1:8" x14ac:dyDescent="0.3">
      <c r="A19158" t="s">
        <v>1666</v>
      </c>
      <c r="B19158" t="s">
        <v>1667</v>
      </c>
      <c r="C19158" t="s">
        <v>263</v>
      </c>
      <c r="D19158" t="s">
        <v>18</v>
      </c>
      <c r="E19158">
        <v>7</v>
      </c>
      <c r="F19158" t="s">
        <v>284</v>
      </c>
      <c r="G19158" t="s">
        <v>285</v>
      </c>
      <c r="H19158">
        <v>5</v>
      </c>
    </row>
    <row r="19159" spans="1:8" x14ac:dyDescent="0.3">
      <c r="A19159" t="s">
        <v>1666</v>
      </c>
      <c r="B19159" t="s">
        <v>1667</v>
      </c>
      <c r="C19159" t="s">
        <v>263</v>
      </c>
      <c r="D19159" t="s">
        <v>18</v>
      </c>
      <c r="E19159">
        <v>8</v>
      </c>
      <c r="F19159" t="s">
        <v>245</v>
      </c>
      <c r="G19159" t="s">
        <v>246</v>
      </c>
      <c r="H19159">
        <v>4</v>
      </c>
    </row>
    <row r="19160" spans="1:8" x14ac:dyDescent="0.3">
      <c r="A19160" t="s">
        <v>1666</v>
      </c>
      <c r="B19160" t="s">
        <v>1667</v>
      </c>
      <c r="C19160" t="s">
        <v>263</v>
      </c>
      <c r="D19160" t="s">
        <v>18</v>
      </c>
      <c r="E19160">
        <v>9</v>
      </c>
      <c r="F19160" t="s">
        <v>271</v>
      </c>
      <c r="G19160" t="s">
        <v>272</v>
      </c>
      <c r="H19160">
        <v>4</v>
      </c>
    </row>
    <row r="19161" spans="1:8" x14ac:dyDescent="0.3">
      <c r="A19161" t="s">
        <v>1666</v>
      </c>
      <c r="B19161" t="s">
        <v>1667</v>
      </c>
      <c r="C19161" t="s">
        <v>263</v>
      </c>
      <c r="D19161" t="s">
        <v>18</v>
      </c>
      <c r="E19161">
        <v>10</v>
      </c>
      <c r="F19161" t="s">
        <v>257</v>
      </c>
      <c r="G19161" t="s">
        <v>441</v>
      </c>
      <c r="H19161">
        <v>1</v>
      </c>
    </row>
    <row r="19162" spans="1:8" x14ac:dyDescent="0.3">
      <c r="A19162" t="s">
        <v>1666</v>
      </c>
      <c r="B19162" t="s">
        <v>1667</v>
      </c>
      <c r="C19162" t="s">
        <v>273</v>
      </c>
      <c r="D19162" t="s">
        <v>6</v>
      </c>
      <c r="E19162">
        <v>1</v>
      </c>
      <c r="F19162" t="s">
        <v>484</v>
      </c>
      <c r="G19162" t="s">
        <v>8</v>
      </c>
      <c r="H19162">
        <v>1</v>
      </c>
    </row>
    <row r="19163" spans="1:8" x14ac:dyDescent="0.3">
      <c r="A19163" t="s">
        <v>1666</v>
      </c>
      <c r="B19163" t="s">
        <v>1667</v>
      </c>
      <c r="C19163" t="s">
        <v>273</v>
      </c>
      <c r="D19163" t="s">
        <v>6</v>
      </c>
      <c r="E19163">
        <v>2</v>
      </c>
      <c r="F19163" t="s">
        <v>274</v>
      </c>
      <c r="G19163" t="s">
        <v>8</v>
      </c>
      <c r="H19163">
        <v>1</v>
      </c>
    </row>
    <row r="19164" spans="1:8" x14ac:dyDescent="0.3">
      <c r="A19164" t="s">
        <v>1666</v>
      </c>
      <c r="B19164" t="s">
        <v>1667</v>
      </c>
      <c r="C19164" t="s">
        <v>273</v>
      </c>
      <c r="D19164" t="s">
        <v>6</v>
      </c>
      <c r="E19164">
        <v>3</v>
      </c>
      <c r="F19164" t="s">
        <v>254</v>
      </c>
      <c r="G19164" t="s">
        <v>8</v>
      </c>
      <c r="H19164">
        <v>1</v>
      </c>
    </row>
    <row r="19165" spans="1:8" x14ac:dyDescent="0.3">
      <c r="A19165" t="s">
        <v>1666</v>
      </c>
      <c r="B19165" t="s">
        <v>1667</v>
      </c>
      <c r="C19165" t="s">
        <v>273</v>
      </c>
      <c r="D19165" t="s">
        <v>6</v>
      </c>
      <c r="E19165">
        <v>4</v>
      </c>
      <c r="F19165" t="s">
        <v>264</v>
      </c>
      <c r="G19165" t="s">
        <v>8</v>
      </c>
      <c r="H19165">
        <v>1</v>
      </c>
    </row>
    <row r="19166" spans="1:8" x14ac:dyDescent="0.3">
      <c r="A19166" t="s">
        <v>1666</v>
      </c>
      <c r="B19166" t="s">
        <v>1667</v>
      </c>
      <c r="C19166" t="s">
        <v>273</v>
      </c>
      <c r="D19166" t="s">
        <v>6</v>
      </c>
      <c r="E19166">
        <v>5</v>
      </c>
      <c r="F19166" t="s">
        <v>623</v>
      </c>
      <c r="G19166" t="s">
        <v>8</v>
      </c>
      <c r="H19166">
        <v>2</v>
      </c>
    </row>
    <row r="19167" spans="1:8" x14ac:dyDescent="0.3">
      <c r="A19167" t="s">
        <v>1666</v>
      </c>
      <c r="B19167" t="s">
        <v>1667</v>
      </c>
      <c r="C19167" t="s">
        <v>273</v>
      </c>
      <c r="D19167" t="s">
        <v>6</v>
      </c>
      <c r="E19167">
        <v>6</v>
      </c>
      <c r="F19167" t="s">
        <v>902</v>
      </c>
      <c r="G19167" t="s">
        <v>8</v>
      </c>
      <c r="H19167">
        <v>1</v>
      </c>
    </row>
    <row r="19168" spans="1:8" x14ac:dyDescent="0.3">
      <c r="A19168" t="s">
        <v>1666</v>
      </c>
      <c r="B19168" t="s">
        <v>1667</v>
      </c>
      <c r="C19168" t="s">
        <v>273</v>
      </c>
      <c r="D19168" t="s">
        <v>6</v>
      </c>
      <c r="E19168">
        <v>7</v>
      </c>
      <c r="F19168" t="s">
        <v>1679</v>
      </c>
      <c r="G19168" t="s">
        <v>8</v>
      </c>
      <c r="H19168">
        <v>1</v>
      </c>
    </row>
    <row r="19169" spans="1:8" x14ac:dyDescent="0.3">
      <c r="A19169" t="s">
        <v>1666</v>
      </c>
      <c r="B19169" t="s">
        <v>1667</v>
      </c>
      <c r="C19169" t="s">
        <v>273</v>
      </c>
      <c r="D19169" t="s">
        <v>6</v>
      </c>
      <c r="E19169">
        <v>8</v>
      </c>
      <c r="F19169" t="s">
        <v>279</v>
      </c>
      <c r="G19169" t="s">
        <v>8</v>
      </c>
      <c r="H19169">
        <v>2</v>
      </c>
    </row>
    <row r="19170" spans="1:8" x14ac:dyDescent="0.3">
      <c r="A19170" t="s">
        <v>1666</v>
      </c>
      <c r="B19170" t="s">
        <v>1667</v>
      </c>
      <c r="C19170" t="s">
        <v>273</v>
      </c>
      <c r="D19170" t="s">
        <v>6</v>
      </c>
      <c r="E19170">
        <v>9</v>
      </c>
      <c r="F19170" t="s">
        <v>1672</v>
      </c>
      <c r="G19170" t="s">
        <v>8</v>
      </c>
      <c r="H19170">
        <v>2</v>
      </c>
    </row>
    <row r="19171" spans="1:8" x14ac:dyDescent="0.3">
      <c r="A19171" t="s">
        <v>1666</v>
      </c>
      <c r="B19171" t="s">
        <v>1667</v>
      </c>
      <c r="C19171" t="s">
        <v>273</v>
      </c>
      <c r="D19171" t="s">
        <v>6</v>
      </c>
      <c r="E19171">
        <v>10</v>
      </c>
      <c r="F19171" t="s">
        <v>308</v>
      </c>
      <c r="G19171" t="s">
        <v>8</v>
      </c>
      <c r="H19171">
        <v>4</v>
      </c>
    </row>
    <row r="19172" spans="1:8" x14ac:dyDescent="0.3">
      <c r="A19172" t="s">
        <v>1666</v>
      </c>
      <c r="B19172" t="s">
        <v>1667</v>
      </c>
      <c r="C19172" t="s">
        <v>273</v>
      </c>
      <c r="D19172" t="s">
        <v>18</v>
      </c>
      <c r="E19172">
        <v>1</v>
      </c>
      <c r="F19172" t="s">
        <v>589</v>
      </c>
      <c r="G19172" t="s">
        <v>593</v>
      </c>
      <c r="H19172">
        <v>2</v>
      </c>
    </row>
    <row r="19173" spans="1:8" x14ac:dyDescent="0.3">
      <c r="A19173" t="s">
        <v>1666</v>
      </c>
      <c r="B19173" t="s">
        <v>1667</v>
      </c>
      <c r="C19173" t="s">
        <v>273</v>
      </c>
      <c r="D19173" t="s">
        <v>18</v>
      </c>
      <c r="E19173">
        <v>2</v>
      </c>
      <c r="F19173" t="s">
        <v>589</v>
      </c>
      <c r="G19173" t="s">
        <v>590</v>
      </c>
      <c r="H19173">
        <v>1</v>
      </c>
    </row>
    <row r="19174" spans="1:8" x14ac:dyDescent="0.3">
      <c r="A19174" t="s">
        <v>1666</v>
      </c>
      <c r="B19174" t="s">
        <v>1667</v>
      </c>
      <c r="C19174" t="s">
        <v>273</v>
      </c>
      <c r="D19174" t="s">
        <v>18</v>
      </c>
      <c r="E19174">
        <v>3</v>
      </c>
      <c r="F19174" t="s">
        <v>284</v>
      </c>
      <c r="G19174" t="s">
        <v>285</v>
      </c>
      <c r="H19174">
        <v>4</v>
      </c>
    </row>
    <row r="19175" spans="1:8" x14ac:dyDescent="0.3">
      <c r="A19175" t="s">
        <v>1666</v>
      </c>
      <c r="B19175" t="s">
        <v>1667</v>
      </c>
      <c r="C19175" t="s">
        <v>273</v>
      </c>
      <c r="D19175" t="s">
        <v>18</v>
      </c>
      <c r="E19175">
        <v>4</v>
      </c>
      <c r="F19175" t="s">
        <v>245</v>
      </c>
      <c r="G19175" t="s">
        <v>246</v>
      </c>
      <c r="H19175">
        <v>3</v>
      </c>
    </row>
    <row r="19176" spans="1:8" x14ac:dyDescent="0.3">
      <c r="A19176" t="s">
        <v>1666</v>
      </c>
      <c r="B19176" t="s">
        <v>1667</v>
      </c>
      <c r="C19176" t="s">
        <v>273</v>
      </c>
      <c r="D19176" t="s">
        <v>18</v>
      </c>
      <c r="E19176">
        <v>5</v>
      </c>
      <c r="F19176" t="s">
        <v>271</v>
      </c>
      <c r="G19176" t="s">
        <v>272</v>
      </c>
      <c r="H19176">
        <v>3</v>
      </c>
    </row>
    <row r="19177" spans="1:8" x14ac:dyDescent="0.3">
      <c r="A19177" t="s">
        <v>1666</v>
      </c>
      <c r="B19177" t="s">
        <v>1667</v>
      </c>
      <c r="C19177" t="s">
        <v>273</v>
      </c>
      <c r="D19177" t="s">
        <v>18</v>
      </c>
      <c r="E19177">
        <v>6</v>
      </c>
      <c r="F19177" t="s">
        <v>282</v>
      </c>
      <c r="G19177" t="s">
        <v>283</v>
      </c>
      <c r="H19177">
        <v>2</v>
      </c>
    </row>
    <row r="19178" spans="1:8" x14ac:dyDescent="0.3">
      <c r="A19178" t="s">
        <v>1666</v>
      </c>
      <c r="B19178" t="s">
        <v>1667</v>
      </c>
      <c r="C19178" t="s">
        <v>273</v>
      </c>
      <c r="D19178" t="s">
        <v>18</v>
      </c>
      <c r="E19178">
        <v>7</v>
      </c>
      <c r="F19178" t="s">
        <v>589</v>
      </c>
      <c r="G19178" t="s">
        <v>767</v>
      </c>
      <c r="H19178">
        <v>1</v>
      </c>
    </row>
    <row r="19179" spans="1:8" x14ac:dyDescent="0.3">
      <c r="A19179" t="s">
        <v>1666</v>
      </c>
      <c r="B19179" t="s">
        <v>1667</v>
      </c>
      <c r="C19179" t="s">
        <v>273</v>
      </c>
      <c r="D19179" t="s">
        <v>18</v>
      </c>
      <c r="E19179">
        <v>8</v>
      </c>
      <c r="F19179" t="s">
        <v>801</v>
      </c>
      <c r="G19179" t="s">
        <v>802</v>
      </c>
      <c r="H19179">
        <v>1</v>
      </c>
    </row>
    <row r="19180" spans="1:8" x14ac:dyDescent="0.3">
      <c r="A19180" t="s">
        <v>1666</v>
      </c>
      <c r="B19180" t="s">
        <v>1667</v>
      </c>
      <c r="C19180" t="s">
        <v>273</v>
      </c>
      <c r="D19180" t="s">
        <v>18</v>
      </c>
      <c r="E19180">
        <v>9</v>
      </c>
      <c r="F19180" t="s">
        <v>502</v>
      </c>
      <c r="G19180" t="s">
        <v>503</v>
      </c>
      <c r="H19180">
        <v>4</v>
      </c>
    </row>
    <row r="19181" spans="1:8" x14ac:dyDescent="0.3">
      <c r="A19181" t="s">
        <v>1666</v>
      </c>
      <c r="B19181" t="s">
        <v>1667</v>
      </c>
      <c r="C19181" t="s">
        <v>273</v>
      </c>
      <c r="D19181" t="s">
        <v>18</v>
      </c>
      <c r="E19181">
        <v>10</v>
      </c>
      <c r="F19181" t="s">
        <v>485</v>
      </c>
      <c r="G19181" t="s">
        <v>486</v>
      </c>
      <c r="H19181">
        <v>1</v>
      </c>
    </row>
    <row r="19182" spans="1:8" x14ac:dyDescent="0.3">
      <c r="A19182" t="s">
        <v>1666</v>
      </c>
      <c r="B19182" t="s">
        <v>1667</v>
      </c>
      <c r="C19182" t="s">
        <v>288</v>
      </c>
      <c r="D19182" t="s">
        <v>6</v>
      </c>
      <c r="E19182">
        <v>1</v>
      </c>
      <c r="F19182" t="s">
        <v>623</v>
      </c>
      <c r="G19182" t="s">
        <v>8</v>
      </c>
      <c r="H19182">
        <v>1</v>
      </c>
    </row>
    <row r="19183" spans="1:8" x14ac:dyDescent="0.3">
      <c r="A19183" t="s">
        <v>1666</v>
      </c>
      <c r="B19183" t="s">
        <v>1667</v>
      </c>
      <c r="C19183" t="s">
        <v>288</v>
      </c>
      <c r="D19183" t="s">
        <v>6</v>
      </c>
      <c r="E19183">
        <v>2</v>
      </c>
      <c r="F19183" t="s">
        <v>290</v>
      </c>
      <c r="G19183" t="s">
        <v>8</v>
      </c>
      <c r="H19183">
        <v>2</v>
      </c>
    </row>
    <row r="19184" spans="1:8" x14ac:dyDescent="0.3">
      <c r="A19184" t="s">
        <v>1666</v>
      </c>
      <c r="B19184" t="s">
        <v>1667</v>
      </c>
      <c r="C19184" t="s">
        <v>288</v>
      </c>
      <c r="D19184" t="s">
        <v>6</v>
      </c>
      <c r="E19184">
        <v>3</v>
      </c>
      <c r="F19184" t="s">
        <v>279</v>
      </c>
      <c r="G19184" t="s">
        <v>8</v>
      </c>
      <c r="H19184">
        <v>1</v>
      </c>
    </row>
    <row r="19185" spans="1:8" x14ac:dyDescent="0.3">
      <c r="A19185" t="s">
        <v>1666</v>
      </c>
      <c r="B19185" t="s">
        <v>1667</v>
      </c>
      <c r="C19185" t="s">
        <v>288</v>
      </c>
      <c r="D19185" t="s">
        <v>6</v>
      </c>
      <c r="E19185">
        <v>4</v>
      </c>
      <c r="F19185" t="s">
        <v>500</v>
      </c>
      <c r="G19185" t="s">
        <v>8</v>
      </c>
      <c r="H19185">
        <v>2</v>
      </c>
    </row>
    <row r="19186" spans="1:8" x14ac:dyDescent="0.3">
      <c r="A19186" t="s">
        <v>1666</v>
      </c>
      <c r="B19186" t="s">
        <v>1667</v>
      </c>
      <c r="C19186" t="s">
        <v>288</v>
      </c>
      <c r="D19186" t="s">
        <v>6</v>
      </c>
      <c r="E19186">
        <v>5</v>
      </c>
      <c r="F19186" t="s">
        <v>289</v>
      </c>
      <c r="G19186" t="s">
        <v>8</v>
      </c>
      <c r="H19186">
        <v>1</v>
      </c>
    </row>
    <row r="19187" spans="1:8" x14ac:dyDescent="0.3">
      <c r="A19187" t="s">
        <v>1666</v>
      </c>
      <c r="B19187" t="s">
        <v>1667</v>
      </c>
      <c r="C19187" t="s">
        <v>288</v>
      </c>
      <c r="D19187" t="s">
        <v>6</v>
      </c>
      <c r="E19187">
        <v>6</v>
      </c>
      <c r="F19187" t="s">
        <v>899</v>
      </c>
      <c r="G19187" t="s">
        <v>8</v>
      </c>
      <c r="H19187">
        <v>3</v>
      </c>
    </row>
    <row r="19188" spans="1:8" x14ac:dyDescent="0.3">
      <c r="A19188" t="s">
        <v>1666</v>
      </c>
      <c r="B19188" t="s">
        <v>1667</v>
      </c>
      <c r="C19188" t="s">
        <v>288</v>
      </c>
      <c r="D19188" t="s">
        <v>6</v>
      </c>
      <c r="E19188">
        <v>7</v>
      </c>
      <c r="F19188" t="s">
        <v>307</v>
      </c>
      <c r="G19188" t="s">
        <v>8</v>
      </c>
      <c r="H19188">
        <v>3</v>
      </c>
    </row>
    <row r="19189" spans="1:8" x14ac:dyDescent="0.3">
      <c r="A19189" t="s">
        <v>1666</v>
      </c>
      <c r="B19189" t="s">
        <v>1667</v>
      </c>
      <c r="C19189" t="s">
        <v>288</v>
      </c>
      <c r="D19189" t="s">
        <v>6</v>
      </c>
      <c r="E19189">
        <v>8</v>
      </c>
      <c r="F19189" t="s">
        <v>308</v>
      </c>
      <c r="G19189" t="s">
        <v>8</v>
      </c>
      <c r="H19189">
        <v>3</v>
      </c>
    </row>
    <row r="19190" spans="1:8" x14ac:dyDescent="0.3">
      <c r="A19190" t="s">
        <v>1666</v>
      </c>
      <c r="B19190" t="s">
        <v>1667</v>
      </c>
      <c r="C19190" t="s">
        <v>288</v>
      </c>
      <c r="D19190" t="s">
        <v>6</v>
      </c>
      <c r="E19190">
        <v>9</v>
      </c>
      <c r="F19190" t="s">
        <v>1672</v>
      </c>
      <c r="G19190" t="s">
        <v>8</v>
      </c>
      <c r="H19190">
        <v>1</v>
      </c>
    </row>
    <row r="19191" spans="1:8" x14ac:dyDescent="0.3">
      <c r="A19191" t="s">
        <v>1666</v>
      </c>
      <c r="B19191" t="s">
        <v>1667</v>
      </c>
      <c r="C19191" t="s">
        <v>288</v>
      </c>
      <c r="D19191" t="s">
        <v>6</v>
      </c>
      <c r="E19191">
        <v>10</v>
      </c>
      <c r="F19191" t="s">
        <v>627</v>
      </c>
      <c r="G19191" t="s">
        <v>8</v>
      </c>
      <c r="H19191">
        <v>1</v>
      </c>
    </row>
    <row r="19192" spans="1:8" x14ac:dyDescent="0.3">
      <c r="A19192" t="s">
        <v>1666</v>
      </c>
      <c r="B19192" t="s">
        <v>1667</v>
      </c>
      <c r="C19192" t="s">
        <v>288</v>
      </c>
      <c r="D19192" t="s">
        <v>18</v>
      </c>
      <c r="E19192">
        <v>1</v>
      </c>
      <c r="F19192" t="s">
        <v>271</v>
      </c>
      <c r="G19192" t="s">
        <v>272</v>
      </c>
      <c r="H19192">
        <v>2</v>
      </c>
    </row>
    <row r="19193" spans="1:8" x14ac:dyDescent="0.3">
      <c r="A19193" t="s">
        <v>1666</v>
      </c>
      <c r="B19193" t="s">
        <v>1667</v>
      </c>
      <c r="C19193" t="s">
        <v>288</v>
      </c>
      <c r="D19193" t="s">
        <v>18</v>
      </c>
      <c r="E19193">
        <v>2</v>
      </c>
      <c r="F19193" t="s">
        <v>589</v>
      </c>
      <c r="G19193" t="s">
        <v>593</v>
      </c>
      <c r="H19193">
        <v>1</v>
      </c>
    </row>
    <row r="19194" spans="1:8" x14ac:dyDescent="0.3">
      <c r="A19194" t="s">
        <v>1666</v>
      </c>
      <c r="B19194" t="s">
        <v>1667</v>
      </c>
      <c r="C19194" t="s">
        <v>288</v>
      </c>
      <c r="D19194" t="s">
        <v>18</v>
      </c>
      <c r="E19194">
        <v>3</v>
      </c>
      <c r="F19194" t="s">
        <v>284</v>
      </c>
      <c r="G19194" t="s">
        <v>285</v>
      </c>
      <c r="H19194">
        <v>3</v>
      </c>
    </row>
    <row r="19195" spans="1:8" x14ac:dyDescent="0.3">
      <c r="A19195" t="s">
        <v>1666</v>
      </c>
      <c r="B19195" t="s">
        <v>1667</v>
      </c>
      <c r="C19195" t="s">
        <v>288</v>
      </c>
      <c r="D19195" t="s">
        <v>18</v>
      </c>
      <c r="E19195">
        <v>4</v>
      </c>
      <c r="F19195" t="s">
        <v>245</v>
      </c>
      <c r="G19195" t="s">
        <v>246</v>
      </c>
      <c r="H19195">
        <v>2</v>
      </c>
    </row>
    <row r="19196" spans="1:8" x14ac:dyDescent="0.3">
      <c r="A19196" t="s">
        <v>1666</v>
      </c>
      <c r="B19196" t="s">
        <v>1667</v>
      </c>
      <c r="C19196" t="s">
        <v>288</v>
      </c>
      <c r="D19196" t="s">
        <v>18</v>
      </c>
      <c r="E19196">
        <v>5</v>
      </c>
      <c r="F19196" t="s">
        <v>282</v>
      </c>
      <c r="G19196" t="s">
        <v>283</v>
      </c>
      <c r="H19196">
        <v>1</v>
      </c>
    </row>
    <row r="19197" spans="1:8" x14ac:dyDescent="0.3">
      <c r="A19197" t="s">
        <v>1666</v>
      </c>
      <c r="B19197" t="s">
        <v>1667</v>
      </c>
      <c r="C19197" t="s">
        <v>288</v>
      </c>
      <c r="D19197" t="s">
        <v>18</v>
      </c>
      <c r="E19197">
        <v>6</v>
      </c>
      <c r="F19197" t="s">
        <v>502</v>
      </c>
      <c r="G19197" t="s">
        <v>503</v>
      </c>
      <c r="H19197">
        <v>3</v>
      </c>
    </row>
    <row r="19198" spans="1:8" x14ac:dyDescent="0.3">
      <c r="A19198" t="s">
        <v>1666</v>
      </c>
      <c r="B19198" t="s">
        <v>1667</v>
      </c>
      <c r="C19198" t="s">
        <v>288</v>
      </c>
      <c r="D19198" t="s">
        <v>18</v>
      </c>
      <c r="E19198">
        <v>7</v>
      </c>
      <c r="F19198" t="s">
        <v>378</v>
      </c>
      <c r="G19198" t="s">
        <v>494</v>
      </c>
      <c r="H19198">
        <v>2</v>
      </c>
    </row>
    <row r="19199" spans="1:8" x14ac:dyDescent="0.3">
      <c r="A19199" t="s">
        <v>1666</v>
      </c>
      <c r="B19199" t="s">
        <v>1667</v>
      </c>
      <c r="C19199" t="s">
        <v>288</v>
      </c>
      <c r="D19199" t="s">
        <v>18</v>
      </c>
      <c r="E19199">
        <v>8</v>
      </c>
      <c r="F19199" t="s">
        <v>286</v>
      </c>
      <c r="G19199" t="s">
        <v>287</v>
      </c>
      <c r="H19199">
        <v>1</v>
      </c>
    </row>
    <row r="19200" spans="1:8" x14ac:dyDescent="0.3">
      <c r="A19200" t="s">
        <v>1666</v>
      </c>
      <c r="B19200" t="s">
        <v>1667</v>
      </c>
      <c r="C19200" t="s">
        <v>288</v>
      </c>
      <c r="D19200" t="s">
        <v>18</v>
      </c>
      <c r="E19200">
        <v>9</v>
      </c>
      <c r="F19200" t="s">
        <v>487</v>
      </c>
      <c r="G19200" t="s">
        <v>488</v>
      </c>
      <c r="H19200">
        <v>1</v>
      </c>
    </row>
    <row r="19201" spans="1:8" x14ac:dyDescent="0.3">
      <c r="A19201" t="s">
        <v>1666</v>
      </c>
      <c r="B19201" t="s">
        <v>1667</v>
      </c>
      <c r="C19201" t="s">
        <v>288</v>
      </c>
      <c r="D19201" t="s">
        <v>18</v>
      </c>
      <c r="E19201">
        <v>10</v>
      </c>
      <c r="F19201" t="s">
        <v>428</v>
      </c>
      <c r="G19201" t="s">
        <v>429</v>
      </c>
      <c r="H19201">
        <v>3</v>
      </c>
    </row>
    <row r="19202" spans="1:8" x14ac:dyDescent="0.3">
      <c r="A19202" t="s">
        <v>1666</v>
      </c>
      <c r="B19202" t="s">
        <v>1667</v>
      </c>
      <c r="C19202" t="s">
        <v>296</v>
      </c>
      <c r="D19202" t="s">
        <v>6</v>
      </c>
      <c r="E19202">
        <v>1</v>
      </c>
      <c r="F19202" t="s">
        <v>899</v>
      </c>
      <c r="G19202" t="s">
        <v>8</v>
      </c>
      <c r="H19202">
        <v>2</v>
      </c>
    </row>
    <row r="19203" spans="1:8" x14ac:dyDescent="0.3">
      <c r="A19203" t="s">
        <v>1666</v>
      </c>
      <c r="B19203" t="s">
        <v>1667</v>
      </c>
      <c r="C19203" t="s">
        <v>296</v>
      </c>
      <c r="D19203" t="s">
        <v>6</v>
      </c>
      <c r="E19203">
        <v>2</v>
      </c>
      <c r="F19203" t="s">
        <v>290</v>
      </c>
      <c r="G19203" t="s">
        <v>8</v>
      </c>
      <c r="H19203">
        <v>1</v>
      </c>
    </row>
    <row r="19204" spans="1:8" x14ac:dyDescent="0.3">
      <c r="A19204" t="s">
        <v>1666</v>
      </c>
      <c r="B19204" t="s">
        <v>1667</v>
      </c>
      <c r="C19204" t="s">
        <v>296</v>
      </c>
      <c r="D19204" t="s">
        <v>6</v>
      </c>
      <c r="E19204">
        <v>3</v>
      </c>
      <c r="F19204" t="s">
        <v>637</v>
      </c>
      <c r="G19204" t="s">
        <v>8</v>
      </c>
      <c r="H19204">
        <v>2</v>
      </c>
    </row>
    <row r="19205" spans="1:8" x14ac:dyDescent="0.3">
      <c r="A19205" t="s">
        <v>1666</v>
      </c>
      <c r="B19205" t="s">
        <v>1667</v>
      </c>
      <c r="C19205" t="s">
        <v>296</v>
      </c>
      <c r="D19205" t="s">
        <v>6</v>
      </c>
      <c r="E19205">
        <v>4</v>
      </c>
      <c r="F19205" t="s">
        <v>500</v>
      </c>
      <c r="G19205" t="s">
        <v>8</v>
      </c>
      <c r="H19205">
        <v>1</v>
      </c>
    </row>
    <row r="19206" spans="1:8" x14ac:dyDescent="0.3">
      <c r="A19206" t="s">
        <v>1666</v>
      </c>
      <c r="B19206" t="s">
        <v>1667</v>
      </c>
      <c r="C19206" t="s">
        <v>296</v>
      </c>
      <c r="D19206" t="s">
        <v>6</v>
      </c>
      <c r="E19206">
        <v>5</v>
      </c>
      <c r="F19206" t="s">
        <v>307</v>
      </c>
      <c r="G19206" t="s">
        <v>8</v>
      </c>
      <c r="H19206">
        <v>2</v>
      </c>
    </row>
    <row r="19207" spans="1:8" x14ac:dyDescent="0.3">
      <c r="A19207" t="s">
        <v>1666</v>
      </c>
      <c r="B19207" t="s">
        <v>1667</v>
      </c>
      <c r="C19207" t="s">
        <v>296</v>
      </c>
      <c r="D19207" t="s">
        <v>6</v>
      </c>
      <c r="E19207">
        <v>6</v>
      </c>
      <c r="F19207" t="s">
        <v>308</v>
      </c>
      <c r="G19207" t="s">
        <v>8</v>
      </c>
      <c r="H19207">
        <v>2</v>
      </c>
    </row>
    <row r="19208" spans="1:8" x14ac:dyDescent="0.3">
      <c r="A19208" t="s">
        <v>1666</v>
      </c>
      <c r="B19208" t="s">
        <v>1667</v>
      </c>
      <c r="C19208" t="s">
        <v>296</v>
      </c>
      <c r="D19208" t="s">
        <v>6</v>
      </c>
      <c r="E19208">
        <v>7</v>
      </c>
      <c r="F19208" t="s">
        <v>651</v>
      </c>
      <c r="G19208" t="s">
        <v>8</v>
      </c>
      <c r="H19208">
        <v>2</v>
      </c>
    </row>
    <row r="19209" spans="1:8" x14ac:dyDescent="0.3">
      <c r="A19209" t="s">
        <v>1666</v>
      </c>
      <c r="B19209" t="s">
        <v>1667</v>
      </c>
      <c r="C19209" t="s">
        <v>296</v>
      </c>
      <c r="D19209" t="s">
        <v>6</v>
      </c>
      <c r="E19209">
        <v>8</v>
      </c>
      <c r="F19209" t="s">
        <v>1298</v>
      </c>
      <c r="G19209" t="s">
        <v>8</v>
      </c>
      <c r="H19209">
        <v>2</v>
      </c>
    </row>
    <row r="19210" spans="1:8" x14ac:dyDescent="0.3">
      <c r="A19210" t="s">
        <v>1666</v>
      </c>
      <c r="B19210" t="s">
        <v>1667</v>
      </c>
      <c r="C19210" t="s">
        <v>296</v>
      </c>
      <c r="D19210" t="s">
        <v>6</v>
      </c>
      <c r="E19210">
        <v>9</v>
      </c>
      <c r="F19210" t="s">
        <v>812</v>
      </c>
      <c r="G19210" t="s">
        <v>8</v>
      </c>
      <c r="H19210">
        <v>2</v>
      </c>
    </row>
    <row r="19211" spans="1:8" x14ac:dyDescent="0.3">
      <c r="A19211" t="s">
        <v>1666</v>
      </c>
      <c r="B19211" t="s">
        <v>1667</v>
      </c>
      <c r="C19211" t="s">
        <v>296</v>
      </c>
      <c r="D19211" t="s">
        <v>6</v>
      </c>
      <c r="E19211">
        <v>10</v>
      </c>
      <c r="F19211" t="s">
        <v>1680</v>
      </c>
      <c r="G19211" t="s">
        <v>8</v>
      </c>
      <c r="H19211">
        <v>1</v>
      </c>
    </row>
    <row r="19212" spans="1:8" x14ac:dyDescent="0.3">
      <c r="A19212" t="s">
        <v>1666</v>
      </c>
      <c r="B19212" t="s">
        <v>1667</v>
      </c>
      <c r="C19212" t="s">
        <v>296</v>
      </c>
      <c r="D19212" t="s">
        <v>18</v>
      </c>
      <c r="E19212">
        <v>1</v>
      </c>
      <c r="F19212" t="s">
        <v>284</v>
      </c>
      <c r="G19212" t="s">
        <v>285</v>
      </c>
      <c r="H19212">
        <v>2</v>
      </c>
    </row>
    <row r="19213" spans="1:8" x14ac:dyDescent="0.3">
      <c r="A19213" t="s">
        <v>1666</v>
      </c>
      <c r="B19213" t="s">
        <v>1667</v>
      </c>
      <c r="C19213" t="s">
        <v>296</v>
      </c>
      <c r="D19213" t="s">
        <v>18</v>
      </c>
      <c r="E19213">
        <v>2</v>
      </c>
      <c r="F19213" t="s">
        <v>502</v>
      </c>
      <c r="G19213" t="s">
        <v>503</v>
      </c>
      <c r="H19213">
        <v>2</v>
      </c>
    </row>
    <row r="19214" spans="1:8" x14ac:dyDescent="0.3">
      <c r="A19214" t="s">
        <v>1666</v>
      </c>
      <c r="B19214" t="s">
        <v>1667</v>
      </c>
      <c r="C19214" t="s">
        <v>296</v>
      </c>
      <c r="D19214" t="s">
        <v>18</v>
      </c>
      <c r="E19214">
        <v>3</v>
      </c>
      <c r="F19214" t="s">
        <v>271</v>
      </c>
      <c r="G19214" t="s">
        <v>272</v>
      </c>
      <c r="H19214">
        <v>1</v>
      </c>
    </row>
    <row r="19215" spans="1:8" x14ac:dyDescent="0.3">
      <c r="A19215" t="s">
        <v>1666</v>
      </c>
      <c r="B19215" t="s">
        <v>1667</v>
      </c>
      <c r="C19215" t="s">
        <v>296</v>
      </c>
      <c r="D19215" t="s">
        <v>18</v>
      </c>
      <c r="E19215">
        <v>4</v>
      </c>
      <c r="F19215" t="s">
        <v>378</v>
      </c>
      <c r="G19215" t="s">
        <v>494</v>
      </c>
      <c r="H19215">
        <v>1</v>
      </c>
    </row>
    <row r="19216" spans="1:8" x14ac:dyDescent="0.3">
      <c r="A19216" t="s">
        <v>1666</v>
      </c>
      <c r="B19216" t="s">
        <v>1667</v>
      </c>
      <c r="C19216" t="s">
        <v>296</v>
      </c>
      <c r="D19216" t="s">
        <v>18</v>
      </c>
      <c r="E19216">
        <v>5</v>
      </c>
      <c r="F19216" t="s">
        <v>245</v>
      </c>
      <c r="G19216" t="s">
        <v>246</v>
      </c>
      <c r="H19216">
        <v>1</v>
      </c>
    </row>
    <row r="19217" spans="1:8" x14ac:dyDescent="0.3">
      <c r="A19217" t="s">
        <v>1666</v>
      </c>
      <c r="B19217" t="s">
        <v>1667</v>
      </c>
      <c r="C19217" t="s">
        <v>296</v>
      </c>
      <c r="D19217" t="s">
        <v>18</v>
      </c>
      <c r="E19217">
        <v>6</v>
      </c>
      <c r="F19217" t="s">
        <v>182</v>
      </c>
      <c r="G19217" t="s">
        <v>517</v>
      </c>
      <c r="H19217">
        <v>2</v>
      </c>
    </row>
    <row r="19218" spans="1:8" x14ac:dyDescent="0.3">
      <c r="A19218" t="s">
        <v>1666</v>
      </c>
      <c r="B19218" t="s">
        <v>1667</v>
      </c>
      <c r="C19218" t="s">
        <v>296</v>
      </c>
      <c r="D19218" t="s">
        <v>18</v>
      </c>
      <c r="E19218">
        <v>7</v>
      </c>
      <c r="F19218" t="s">
        <v>634</v>
      </c>
      <c r="G19218" t="s">
        <v>635</v>
      </c>
      <c r="H19218">
        <v>2</v>
      </c>
    </row>
    <row r="19219" spans="1:8" x14ac:dyDescent="0.3">
      <c r="A19219" t="s">
        <v>1666</v>
      </c>
      <c r="B19219" t="s">
        <v>1667</v>
      </c>
      <c r="C19219" t="s">
        <v>296</v>
      </c>
      <c r="D19219" t="s">
        <v>18</v>
      </c>
      <c r="E19219">
        <v>8</v>
      </c>
      <c r="F19219" t="s">
        <v>428</v>
      </c>
      <c r="G19219" t="s">
        <v>429</v>
      </c>
      <c r="H19219">
        <v>2</v>
      </c>
    </row>
    <row r="19220" spans="1:8" x14ac:dyDescent="0.3">
      <c r="A19220" t="s">
        <v>1666</v>
      </c>
      <c r="B19220" t="s">
        <v>1667</v>
      </c>
      <c r="C19220" t="s">
        <v>296</v>
      </c>
      <c r="D19220" t="s">
        <v>18</v>
      </c>
      <c r="E19220">
        <v>9</v>
      </c>
      <c r="F19220" t="s">
        <v>302</v>
      </c>
      <c r="G19220" t="s">
        <v>1681</v>
      </c>
      <c r="H19220">
        <v>2</v>
      </c>
    </row>
    <row r="19221" spans="1:8" x14ac:dyDescent="0.3">
      <c r="A19221" t="s">
        <v>1666</v>
      </c>
      <c r="B19221" t="s">
        <v>1667</v>
      </c>
      <c r="C19221" t="s">
        <v>296</v>
      </c>
      <c r="D19221" t="s">
        <v>18</v>
      </c>
      <c r="E19221">
        <v>10</v>
      </c>
      <c r="F19221" t="s">
        <v>293</v>
      </c>
      <c r="G19221" t="s">
        <v>294</v>
      </c>
      <c r="H19221">
        <v>2</v>
      </c>
    </row>
    <row r="19222" spans="1:8" x14ac:dyDescent="0.3">
      <c r="A19222" t="s">
        <v>1666</v>
      </c>
      <c r="B19222" t="s">
        <v>1667</v>
      </c>
      <c r="C19222" t="s">
        <v>306</v>
      </c>
      <c r="D19222" t="s">
        <v>6</v>
      </c>
      <c r="E19222">
        <v>1</v>
      </c>
      <c r="F19222" t="s">
        <v>307</v>
      </c>
      <c r="G19222" t="s">
        <v>8</v>
      </c>
      <c r="H19222">
        <v>1</v>
      </c>
    </row>
    <row r="19223" spans="1:8" x14ac:dyDescent="0.3">
      <c r="A19223" t="s">
        <v>1666</v>
      </c>
      <c r="B19223" t="s">
        <v>1667</v>
      </c>
      <c r="C19223" t="s">
        <v>306</v>
      </c>
      <c r="D19223" t="s">
        <v>6</v>
      </c>
      <c r="E19223">
        <v>2</v>
      </c>
      <c r="F19223" t="s">
        <v>637</v>
      </c>
      <c r="G19223" t="s">
        <v>8</v>
      </c>
      <c r="H19223">
        <v>1</v>
      </c>
    </row>
    <row r="19224" spans="1:8" x14ac:dyDescent="0.3">
      <c r="A19224" t="s">
        <v>1666</v>
      </c>
      <c r="B19224" t="s">
        <v>1667</v>
      </c>
      <c r="C19224" t="s">
        <v>306</v>
      </c>
      <c r="D19224" t="s">
        <v>6</v>
      </c>
      <c r="E19224">
        <v>3</v>
      </c>
      <c r="F19224" t="s">
        <v>308</v>
      </c>
      <c r="G19224" t="s">
        <v>8</v>
      </c>
      <c r="H19224">
        <v>1</v>
      </c>
    </row>
    <row r="19225" spans="1:8" x14ac:dyDescent="0.3">
      <c r="A19225" t="s">
        <v>1666</v>
      </c>
      <c r="B19225" t="s">
        <v>1667</v>
      </c>
      <c r="C19225" t="s">
        <v>306</v>
      </c>
      <c r="D19225" t="s">
        <v>6</v>
      </c>
      <c r="E19225">
        <v>4</v>
      </c>
      <c r="F19225" t="s">
        <v>812</v>
      </c>
      <c r="G19225" t="s">
        <v>8</v>
      </c>
      <c r="H19225">
        <v>1</v>
      </c>
    </row>
    <row r="19226" spans="1:8" x14ac:dyDescent="0.3">
      <c r="A19226" t="s">
        <v>1666</v>
      </c>
      <c r="B19226" t="s">
        <v>1667</v>
      </c>
      <c r="C19226" t="s">
        <v>306</v>
      </c>
      <c r="D19226" t="s">
        <v>6</v>
      </c>
      <c r="E19226">
        <v>5</v>
      </c>
      <c r="F19226" t="s">
        <v>1298</v>
      </c>
      <c r="G19226" t="s">
        <v>8</v>
      </c>
      <c r="H19226">
        <v>1</v>
      </c>
    </row>
    <row r="19227" spans="1:8" x14ac:dyDescent="0.3">
      <c r="A19227" t="s">
        <v>1666</v>
      </c>
      <c r="B19227" t="s">
        <v>1667</v>
      </c>
      <c r="C19227" t="s">
        <v>306</v>
      </c>
      <c r="D19227" t="s">
        <v>6</v>
      </c>
      <c r="E19227">
        <v>6</v>
      </c>
      <c r="F19227" t="s">
        <v>311</v>
      </c>
      <c r="G19227" t="s">
        <v>8</v>
      </c>
      <c r="H19227">
        <v>1</v>
      </c>
    </row>
    <row r="19228" spans="1:8" x14ac:dyDescent="0.3">
      <c r="A19228" t="s">
        <v>1666</v>
      </c>
      <c r="B19228" t="s">
        <v>1667</v>
      </c>
      <c r="C19228" t="s">
        <v>306</v>
      </c>
      <c r="D19228" t="s">
        <v>6</v>
      </c>
      <c r="E19228">
        <v>7</v>
      </c>
      <c r="F19228" t="s">
        <v>899</v>
      </c>
      <c r="G19228" t="s">
        <v>8</v>
      </c>
      <c r="H19228">
        <v>1</v>
      </c>
    </row>
    <row r="19229" spans="1:8" x14ac:dyDescent="0.3">
      <c r="A19229" t="s">
        <v>1666</v>
      </c>
      <c r="B19229" t="s">
        <v>1667</v>
      </c>
      <c r="C19229" t="s">
        <v>306</v>
      </c>
      <c r="D19229" t="s">
        <v>6</v>
      </c>
      <c r="E19229">
        <v>8</v>
      </c>
      <c r="F19229" t="s">
        <v>651</v>
      </c>
      <c r="G19229" t="s">
        <v>8</v>
      </c>
      <c r="H19229">
        <v>1</v>
      </c>
    </row>
    <row r="19230" spans="1:8" x14ac:dyDescent="0.3">
      <c r="A19230" t="s">
        <v>1666</v>
      </c>
      <c r="B19230" t="s">
        <v>1667</v>
      </c>
      <c r="C19230" t="s">
        <v>306</v>
      </c>
      <c r="D19230" t="s">
        <v>6</v>
      </c>
      <c r="E19230">
        <v>9</v>
      </c>
      <c r="F19230" t="s">
        <v>309</v>
      </c>
      <c r="G19230" t="s">
        <v>8</v>
      </c>
      <c r="H19230">
        <v>1</v>
      </c>
    </row>
    <row r="19231" spans="1:8" x14ac:dyDescent="0.3">
      <c r="A19231" t="s">
        <v>1666</v>
      </c>
      <c r="B19231" t="s">
        <v>1667</v>
      </c>
      <c r="C19231" t="s">
        <v>306</v>
      </c>
      <c r="D19231" t="s">
        <v>6</v>
      </c>
      <c r="E19231">
        <v>10</v>
      </c>
      <c r="F19231" t="s">
        <v>310</v>
      </c>
      <c r="G19231" t="s">
        <v>8</v>
      </c>
      <c r="H19231">
        <v>1</v>
      </c>
    </row>
    <row r="19232" spans="1:8" x14ac:dyDescent="0.3">
      <c r="A19232" t="s">
        <v>1666</v>
      </c>
      <c r="B19232" t="s">
        <v>1667</v>
      </c>
      <c r="C19232" t="s">
        <v>306</v>
      </c>
      <c r="D19232" t="s">
        <v>18</v>
      </c>
      <c r="E19232">
        <v>1</v>
      </c>
      <c r="F19232" t="s">
        <v>502</v>
      </c>
      <c r="G19232" t="s">
        <v>503</v>
      </c>
      <c r="H19232">
        <v>1</v>
      </c>
    </row>
    <row r="19233" spans="1:8" x14ac:dyDescent="0.3">
      <c r="A19233" t="s">
        <v>1666</v>
      </c>
      <c r="B19233" t="s">
        <v>1667</v>
      </c>
      <c r="C19233" t="s">
        <v>306</v>
      </c>
      <c r="D19233" t="s">
        <v>18</v>
      </c>
      <c r="E19233">
        <v>2</v>
      </c>
      <c r="F19233" t="s">
        <v>284</v>
      </c>
      <c r="G19233" t="s">
        <v>285</v>
      </c>
      <c r="H19233">
        <v>1</v>
      </c>
    </row>
    <row r="19234" spans="1:8" x14ac:dyDescent="0.3">
      <c r="A19234" t="s">
        <v>1666</v>
      </c>
      <c r="B19234" t="s">
        <v>1667</v>
      </c>
      <c r="C19234" t="s">
        <v>306</v>
      </c>
      <c r="D19234" t="s">
        <v>18</v>
      </c>
      <c r="E19234">
        <v>3</v>
      </c>
      <c r="F19234" t="s">
        <v>634</v>
      </c>
      <c r="G19234" t="s">
        <v>635</v>
      </c>
      <c r="H19234">
        <v>1</v>
      </c>
    </row>
    <row r="19235" spans="1:8" x14ac:dyDescent="0.3">
      <c r="A19235" t="s">
        <v>1666</v>
      </c>
      <c r="B19235" t="s">
        <v>1667</v>
      </c>
      <c r="C19235" t="s">
        <v>306</v>
      </c>
      <c r="D19235" t="s">
        <v>18</v>
      </c>
      <c r="E19235">
        <v>4</v>
      </c>
      <c r="F19235" t="s">
        <v>293</v>
      </c>
      <c r="G19235" t="s">
        <v>294</v>
      </c>
      <c r="H19235">
        <v>1</v>
      </c>
    </row>
    <row r="19236" spans="1:8" x14ac:dyDescent="0.3">
      <c r="A19236" t="s">
        <v>1666</v>
      </c>
      <c r="B19236" t="s">
        <v>1667</v>
      </c>
      <c r="C19236" t="s">
        <v>306</v>
      </c>
      <c r="D19236" t="s">
        <v>18</v>
      </c>
      <c r="E19236">
        <v>5</v>
      </c>
      <c r="F19236" t="s">
        <v>182</v>
      </c>
      <c r="G19236" t="s">
        <v>517</v>
      </c>
      <c r="H19236">
        <v>1</v>
      </c>
    </row>
    <row r="19237" spans="1:8" x14ac:dyDescent="0.3">
      <c r="A19237" t="s">
        <v>1666</v>
      </c>
      <c r="B19237" t="s">
        <v>1667</v>
      </c>
      <c r="C19237" t="s">
        <v>306</v>
      </c>
      <c r="D19237" t="s">
        <v>18</v>
      </c>
      <c r="E19237">
        <v>6</v>
      </c>
      <c r="F19237" t="s">
        <v>428</v>
      </c>
      <c r="G19237" t="s">
        <v>429</v>
      </c>
      <c r="H19237">
        <v>1</v>
      </c>
    </row>
    <row r="19238" spans="1:8" x14ac:dyDescent="0.3">
      <c r="A19238" t="s">
        <v>1666</v>
      </c>
      <c r="B19238" t="s">
        <v>1667</v>
      </c>
      <c r="C19238" t="s">
        <v>306</v>
      </c>
      <c r="D19238" t="s">
        <v>18</v>
      </c>
      <c r="E19238">
        <v>7</v>
      </c>
      <c r="F19238" t="s">
        <v>302</v>
      </c>
      <c r="G19238" t="s">
        <v>1681</v>
      </c>
      <c r="H19238">
        <v>1</v>
      </c>
    </row>
    <row r="19239" spans="1:8" x14ac:dyDescent="0.3">
      <c r="A19239" t="s">
        <v>1666</v>
      </c>
      <c r="B19239" t="s">
        <v>1667</v>
      </c>
      <c r="C19239" t="s">
        <v>306</v>
      </c>
      <c r="D19239" t="s">
        <v>18</v>
      </c>
      <c r="E19239">
        <v>8</v>
      </c>
      <c r="F19239" t="s">
        <v>502</v>
      </c>
      <c r="G19239" t="s">
        <v>1027</v>
      </c>
      <c r="H19239">
        <v>1</v>
      </c>
    </row>
    <row r="19240" spans="1:8" x14ac:dyDescent="0.3">
      <c r="A19240" t="s">
        <v>1666</v>
      </c>
      <c r="B19240" t="s">
        <v>1667</v>
      </c>
      <c r="C19240" t="s">
        <v>306</v>
      </c>
      <c r="D19240" t="s">
        <v>18</v>
      </c>
      <c r="E19240">
        <v>9</v>
      </c>
      <c r="F19240" t="s">
        <v>313</v>
      </c>
      <c r="G19240" t="s">
        <v>314</v>
      </c>
      <c r="H19240">
        <v>1</v>
      </c>
    </row>
    <row r="19241" spans="1:8" x14ac:dyDescent="0.3">
      <c r="A19241" t="s">
        <v>1666</v>
      </c>
      <c r="B19241" t="s">
        <v>1667</v>
      </c>
      <c r="C19241" t="s">
        <v>306</v>
      </c>
      <c r="D19241" t="s">
        <v>18</v>
      </c>
      <c r="E19241">
        <v>10</v>
      </c>
      <c r="F19241" t="s">
        <v>182</v>
      </c>
      <c r="G19241" t="s">
        <v>1030</v>
      </c>
      <c r="H19241">
        <v>1</v>
      </c>
    </row>
    <row r="19242" spans="1:8" x14ac:dyDescent="0.3">
      <c r="A19242" t="s">
        <v>1682</v>
      </c>
      <c r="B19242" t="s">
        <v>1683</v>
      </c>
      <c r="C19242" t="s">
        <v>5</v>
      </c>
      <c r="D19242" t="s">
        <v>6</v>
      </c>
      <c r="E19242">
        <v>1</v>
      </c>
      <c r="F19242" t="s">
        <v>7</v>
      </c>
      <c r="G19242" t="s">
        <v>8</v>
      </c>
      <c r="H19242">
        <v>1</v>
      </c>
    </row>
    <row r="19243" spans="1:8" x14ac:dyDescent="0.3">
      <c r="A19243" t="s">
        <v>1682</v>
      </c>
      <c r="B19243" t="s">
        <v>1683</v>
      </c>
      <c r="C19243" t="s">
        <v>5</v>
      </c>
      <c r="D19243" t="s">
        <v>6</v>
      </c>
      <c r="E19243">
        <v>2</v>
      </c>
      <c r="F19243" t="s">
        <v>40</v>
      </c>
      <c r="G19243" t="s">
        <v>8</v>
      </c>
      <c r="H19243">
        <v>2</v>
      </c>
    </row>
    <row r="19244" spans="1:8" x14ac:dyDescent="0.3">
      <c r="A19244" t="s">
        <v>1682</v>
      </c>
      <c r="B19244" t="s">
        <v>1683</v>
      </c>
      <c r="C19244" t="s">
        <v>5</v>
      </c>
      <c r="D19244" t="s">
        <v>6</v>
      </c>
      <c r="E19244">
        <v>3</v>
      </c>
      <c r="F19244" t="s">
        <v>14</v>
      </c>
      <c r="G19244" t="s">
        <v>8</v>
      </c>
      <c r="H19244">
        <v>2</v>
      </c>
    </row>
    <row r="19245" spans="1:8" x14ac:dyDescent="0.3">
      <c r="A19245" t="s">
        <v>1682</v>
      </c>
      <c r="B19245" t="s">
        <v>1683</v>
      </c>
      <c r="C19245" t="s">
        <v>5</v>
      </c>
      <c r="D19245" t="s">
        <v>6</v>
      </c>
      <c r="E19245">
        <v>4</v>
      </c>
      <c r="F19245" t="s">
        <v>11</v>
      </c>
      <c r="G19245" t="s">
        <v>8</v>
      </c>
      <c r="H19245">
        <v>3</v>
      </c>
    </row>
    <row r="19246" spans="1:8" x14ac:dyDescent="0.3">
      <c r="A19246" t="s">
        <v>1682</v>
      </c>
      <c r="B19246" t="s">
        <v>1683</v>
      </c>
      <c r="C19246" t="s">
        <v>5</v>
      </c>
      <c r="D19246" t="s">
        <v>6</v>
      </c>
      <c r="E19246">
        <v>5</v>
      </c>
      <c r="F19246" t="s">
        <v>1113</v>
      </c>
      <c r="G19246" t="s">
        <v>8</v>
      </c>
      <c r="H19246">
        <v>1</v>
      </c>
    </row>
    <row r="19247" spans="1:8" x14ac:dyDescent="0.3">
      <c r="A19247" t="s">
        <v>1682</v>
      </c>
      <c r="B19247" t="s">
        <v>1683</v>
      </c>
      <c r="C19247" t="s">
        <v>5</v>
      </c>
      <c r="D19247" t="s">
        <v>6</v>
      </c>
      <c r="E19247">
        <v>6</v>
      </c>
      <c r="F19247" t="s">
        <v>1684</v>
      </c>
      <c r="G19247" t="s">
        <v>8</v>
      </c>
      <c r="H19247">
        <v>1</v>
      </c>
    </row>
    <row r="19248" spans="1:8" x14ac:dyDescent="0.3">
      <c r="A19248" t="s">
        <v>1682</v>
      </c>
      <c r="B19248" t="s">
        <v>1683</v>
      </c>
      <c r="C19248" t="s">
        <v>5</v>
      </c>
      <c r="D19248" t="s">
        <v>6</v>
      </c>
      <c r="E19248">
        <v>7</v>
      </c>
      <c r="F19248" t="s">
        <v>1685</v>
      </c>
      <c r="G19248" t="s">
        <v>8</v>
      </c>
      <c r="H19248">
        <v>1</v>
      </c>
    </row>
    <row r="19249" spans="1:8" x14ac:dyDescent="0.3">
      <c r="A19249" t="s">
        <v>1682</v>
      </c>
      <c r="B19249" t="s">
        <v>1683</v>
      </c>
      <c r="C19249" t="s">
        <v>5</v>
      </c>
      <c r="D19249" t="s">
        <v>6</v>
      </c>
      <c r="E19249">
        <v>8</v>
      </c>
      <c r="F19249" t="s">
        <v>1048</v>
      </c>
      <c r="G19249" t="s">
        <v>8</v>
      </c>
      <c r="H19249">
        <v>1</v>
      </c>
    </row>
    <row r="19250" spans="1:8" x14ac:dyDescent="0.3">
      <c r="A19250" t="s">
        <v>1682</v>
      </c>
      <c r="B19250" t="s">
        <v>1683</v>
      </c>
      <c r="C19250" t="s">
        <v>5</v>
      </c>
      <c r="D19250" t="s">
        <v>6</v>
      </c>
      <c r="E19250">
        <v>9</v>
      </c>
      <c r="F19250" t="s">
        <v>323</v>
      </c>
      <c r="G19250" t="s">
        <v>8</v>
      </c>
      <c r="H19250">
        <v>1</v>
      </c>
    </row>
    <row r="19251" spans="1:8" x14ac:dyDescent="0.3">
      <c r="A19251" t="s">
        <v>1682</v>
      </c>
      <c r="B19251" t="s">
        <v>1683</v>
      </c>
      <c r="C19251" t="s">
        <v>5</v>
      </c>
      <c r="D19251" t="s">
        <v>6</v>
      </c>
      <c r="E19251">
        <v>10</v>
      </c>
      <c r="F19251" t="s">
        <v>1166</v>
      </c>
      <c r="G19251" t="s">
        <v>8</v>
      </c>
      <c r="H19251">
        <v>1</v>
      </c>
    </row>
    <row r="19252" spans="1:8" x14ac:dyDescent="0.3">
      <c r="A19252" t="s">
        <v>1682</v>
      </c>
      <c r="B19252" t="s">
        <v>1683</v>
      </c>
      <c r="C19252" t="s">
        <v>5</v>
      </c>
      <c r="D19252" t="s">
        <v>18</v>
      </c>
      <c r="E19252">
        <v>1</v>
      </c>
      <c r="F19252" t="s">
        <v>21</v>
      </c>
      <c r="G19252" t="s">
        <v>22</v>
      </c>
      <c r="H19252">
        <v>2</v>
      </c>
    </row>
    <row r="19253" spans="1:8" x14ac:dyDescent="0.3">
      <c r="A19253" t="s">
        <v>1682</v>
      </c>
      <c r="B19253" t="s">
        <v>1683</v>
      </c>
      <c r="C19253" t="s">
        <v>5</v>
      </c>
      <c r="D19253" t="s">
        <v>18</v>
      </c>
      <c r="E19253">
        <v>2</v>
      </c>
      <c r="F19253" t="s">
        <v>23</v>
      </c>
      <c r="G19253" t="s">
        <v>24</v>
      </c>
      <c r="H19253">
        <v>1</v>
      </c>
    </row>
    <row r="19254" spans="1:8" x14ac:dyDescent="0.3">
      <c r="A19254" t="s">
        <v>1682</v>
      </c>
      <c r="B19254" t="s">
        <v>1683</v>
      </c>
      <c r="C19254" t="s">
        <v>5</v>
      </c>
      <c r="D19254" t="s">
        <v>18</v>
      </c>
      <c r="E19254">
        <v>3</v>
      </c>
      <c r="F19254" t="s">
        <v>28</v>
      </c>
      <c r="G19254" t="s">
        <v>29</v>
      </c>
      <c r="H19254">
        <v>8</v>
      </c>
    </row>
    <row r="19255" spans="1:8" x14ac:dyDescent="0.3">
      <c r="A19255" t="s">
        <v>1682</v>
      </c>
      <c r="B19255" t="s">
        <v>1683</v>
      </c>
      <c r="C19255" t="s">
        <v>5</v>
      </c>
      <c r="D19255" t="s">
        <v>18</v>
      </c>
      <c r="E19255">
        <v>4</v>
      </c>
      <c r="F19255" t="s">
        <v>21</v>
      </c>
      <c r="G19255" t="s">
        <v>30</v>
      </c>
      <c r="H19255">
        <v>2</v>
      </c>
    </row>
    <row r="19256" spans="1:8" x14ac:dyDescent="0.3">
      <c r="A19256" t="s">
        <v>1682</v>
      </c>
      <c r="B19256" t="s">
        <v>1683</v>
      </c>
      <c r="C19256" t="s">
        <v>5</v>
      </c>
      <c r="D19256" t="s">
        <v>18</v>
      </c>
      <c r="E19256">
        <v>5</v>
      </c>
      <c r="F19256" t="s">
        <v>81</v>
      </c>
      <c r="G19256" t="s">
        <v>82</v>
      </c>
      <c r="H19256">
        <v>14</v>
      </c>
    </row>
    <row r="19257" spans="1:8" x14ac:dyDescent="0.3">
      <c r="A19257" t="s">
        <v>1682</v>
      </c>
      <c r="B19257" t="s">
        <v>1683</v>
      </c>
      <c r="C19257" t="s">
        <v>5</v>
      </c>
      <c r="D19257" t="s">
        <v>18</v>
      </c>
      <c r="E19257">
        <v>6</v>
      </c>
      <c r="F19257" t="s">
        <v>26</v>
      </c>
      <c r="G19257" t="s">
        <v>27</v>
      </c>
      <c r="H19257">
        <v>1</v>
      </c>
    </row>
    <row r="19258" spans="1:8" x14ac:dyDescent="0.3">
      <c r="A19258" t="s">
        <v>1682</v>
      </c>
      <c r="B19258" t="s">
        <v>1683</v>
      </c>
      <c r="C19258" t="s">
        <v>5</v>
      </c>
      <c r="D19258" t="s">
        <v>18</v>
      </c>
      <c r="E19258">
        <v>7</v>
      </c>
      <c r="F19258" t="s">
        <v>614</v>
      </c>
      <c r="G19258" t="s">
        <v>1299</v>
      </c>
      <c r="H19258">
        <v>4</v>
      </c>
    </row>
    <row r="19259" spans="1:8" x14ac:dyDescent="0.3">
      <c r="A19259" t="s">
        <v>1682</v>
      </c>
      <c r="B19259" t="s">
        <v>1683</v>
      </c>
      <c r="C19259" t="s">
        <v>5</v>
      </c>
      <c r="D19259" t="s">
        <v>18</v>
      </c>
      <c r="E19259">
        <v>8</v>
      </c>
      <c r="F19259" t="s">
        <v>23</v>
      </c>
      <c r="G19259" t="s">
        <v>326</v>
      </c>
      <c r="H19259">
        <v>1</v>
      </c>
    </row>
    <row r="19260" spans="1:8" x14ac:dyDescent="0.3">
      <c r="A19260" t="s">
        <v>1682</v>
      </c>
      <c r="B19260" t="s">
        <v>1683</v>
      </c>
      <c r="C19260" t="s">
        <v>5</v>
      </c>
      <c r="D19260" t="s">
        <v>18</v>
      </c>
      <c r="E19260">
        <v>9</v>
      </c>
      <c r="F19260" t="s">
        <v>44</v>
      </c>
      <c r="G19260" t="s">
        <v>45</v>
      </c>
      <c r="H19260">
        <v>3</v>
      </c>
    </row>
    <row r="19261" spans="1:8" x14ac:dyDescent="0.3">
      <c r="A19261" t="s">
        <v>1682</v>
      </c>
      <c r="B19261" t="s">
        <v>1683</v>
      </c>
      <c r="C19261" t="s">
        <v>5</v>
      </c>
      <c r="D19261" t="s">
        <v>18</v>
      </c>
      <c r="E19261">
        <v>10</v>
      </c>
      <c r="F19261" t="s">
        <v>1204</v>
      </c>
      <c r="G19261" t="s">
        <v>1205</v>
      </c>
      <c r="H19261">
        <v>3</v>
      </c>
    </row>
    <row r="19262" spans="1:8" x14ac:dyDescent="0.3">
      <c r="A19262" t="s">
        <v>1682</v>
      </c>
      <c r="B19262" t="s">
        <v>1683</v>
      </c>
      <c r="C19262" t="s">
        <v>37</v>
      </c>
      <c r="D19262" t="s">
        <v>6</v>
      </c>
      <c r="E19262">
        <v>1</v>
      </c>
      <c r="F19262" t="s">
        <v>40</v>
      </c>
      <c r="G19262" t="s">
        <v>8</v>
      </c>
      <c r="H19262">
        <v>1</v>
      </c>
    </row>
    <row r="19263" spans="1:8" x14ac:dyDescent="0.3">
      <c r="A19263" t="s">
        <v>1682</v>
      </c>
      <c r="B19263" t="s">
        <v>1683</v>
      </c>
      <c r="C19263" t="s">
        <v>37</v>
      </c>
      <c r="D19263" t="s">
        <v>6</v>
      </c>
      <c r="E19263">
        <v>2</v>
      </c>
      <c r="F19263" t="s">
        <v>11</v>
      </c>
      <c r="G19263" t="s">
        <v>8</v>
      </c>
      <c r="H19263">
        <v>2</v>
      </c>
    </row>
    <row r="19264" spans="1:8" x14ac:dyDescent="0.3">
      <c r="A19264" t="s">
        <v>1682</v>
      </c>
      <c r="B19264" t="s">
        <v>1683</v>
      </c>
      <c r="C19264" t="s">
        <v>37</v>
      </c>
      <c r="D19264" t="s">
        <v>6</v>
      </c>
      <c r="E19264">
        <v>3</v>
      </c>
      <c r="F19264" t="s">
        <v>38</v>
      </c>
      <c r="G19264" t="s">
        <v>8</v>
      </c>
      <c r="H19264">
        <v>1</v>
      </c>
    </row>
    <row r="19265" spans="1:8" x14ac:dyDescent="0.3">
      <c r="A19265" t="s">
        <v>1682</v>
      </c>
      <c r="B19265" t="s">
        <v>1683</v>
      </c>
      <c r="C19265" t="s">
        <v>37</v>
      </c>
      <c r="D19265" t="s">
        <v>6</v>
      </c>
      <c r="E19265">
        <v>4</v>
      </c>
      <c r="F19265" t="s">
        <v>13</v>
      </c>
      <c r="G19265" t="s">
        <v>8</v>
      </c>
      <c r="H19265">
        <v>1</v>
      </c>
    </row>
    <row r="19266" spans="1:8" x14ac:dyDescent="0.3">
      <c r="A19266" t="s">
        <v>1682</v>
      </c>
      <c r="B19266" t="s">
        <v>1683</v>
      </c>
      <c r="C19266" t="s">
        <v>37</v>
      </c>
      <c r="D19266" t="s">
        <v>6</v>
      </c>
      <c r="E19266">
        <v>5</v>
      </c>
      <c r="F19266" t="s">
        <v>459</v>
      </c>
      <c r="G19266" t="s">
        <v>8</v>
      </c>
      <c r="H19266">
        <v>2</v>
      </c>
    </row>
    <row r="19267" spans="1:8" x14ac:dyDescent="0.3">
      <c r="A19267" t="s">
        <v>1682</v>
      </c>
      <c r="B19267" t="s">
        <v>1683</v>
      </c>
      <c r="C19267" t="s">
        <v>37</v>
      </c>
      <c r="D19267" t="s">
        <v>6</v>
      </c>
      <c r="E19267">
        <v>6</v>
      </c>
      <c r="F19267" t="s">
        <v>14</v>
      </c>
      <c r="G19267" t="s">
        <v>8</v>
      </c>
      <c r="H19267">
        <v>1</v>
      </c>
    </row>
    <row r="19268" spans="1:8" x14ac:dyDescent="0.3">
      <c r="A19268" t="s">
        <v>1682</v>
      </c>
      <c r="B19268" t="s">
        <v>1683</v>
      </c>
      <c r="C19268" t="s">
        <v>37</v>
      </c>
      <c r="D19268" t="s">
        <v>6</v>
      </c>
      <c r="E19268">
        <v>7</v>
      </c>
      <c r="F19268" t="s">
        <v>1686</v>
      </c>
      <c r="G19268" t="s">
        <v>8</v>
      </c>
      <c r="H19268">
        <v>2</v>
      </c>
    </row>
    <row r="19269" spans="1:8" x14ac:dyDescent="0.3">
      <c r="A19269" t="s">
        <v>1682</v>
      </c>
      <c r="B19269" t="s">
        <v>1683</v>
      </c>
      <c r="C19269" t="s">
        <v>37</v>
      </c>
      <c r="D19269" t="s">
        <v>6</v>
      </c>
      <c r="E19269">
        <v>8</v>
      </c>
      <c r="F19269" t="s">
        <v>63</v>
      </c>
      <c r="G19269" t="s">
        <v>8</v>
      </c>
      <c r="H19269">
        <v>6</v>
      </c>
    </row>
    <row r="19270" spans="1:8" x14ac:dyDescent="0.3">
      <c r="A19270" t="s">
        <v>1682</v>
      </c>
      <c r="B19270" t="s">
        <v>1683</v>
      </c>
      <c r="C19270" t="s">
        <v>37</v>
      </c>
      <c r="D19270" t="s">
        <v>6</v>
      </c>
      <c r="E19270">
        <v>9</v>
      </c>
      <c r="F19270" t="s">
        <v>66</v>
      </c>
      <c r="G19270" t="s">
        <v>8</v>
      </c>
      <c r="H19270">
        <v>4</v>
      </c>
    </row>
    <row r="19271" spans="1:8" x14ac:dyDescent="0.3">
      <c r="A19271" t="s">
        <v>1682</v>
      </c>
      <c r="B19271" t="s">
        <v>1683</v>
      </c>
      <c r="C19271" t="s">
        <v>37</v>
      </c>
      <c r="D19271" t="s">
        <v>6</v>
      </c>
      <c r="E19271">
        <v>10</v>
      </c>
      <c r="F19271" t="s">
        <v>49</v>
      </c>
      <c r="G19271" t="s">
        <v>8</v>
      </c>
      <c r="H19271">
        <v>4</v>
      </c>
    </row>
    <row r="19272" spans="1:8" x14ac:dyDescent="0.3">
      <c r="A19272" t="s">
        <v>1682</v>
      </c>
      <c r="B19272" t="s">
        <v>1683</v>
      </c>
      <c r="C19272" t="s">
        <v>37</v>
      </c>
      <c r="D19272" t="s">
        <v>18</v>
      </c>
      <c r="E19272">
        <v>1</v>
      </c>
      <c r="F19272" t="s">
        <v>21</v>
      </c>
      <c r="G19272" t="s">
        <v>22</v>
      </c>
      <c r="H19272">
        <v>1</v>
      </c>
    </row>
    <row r="19273" spans="1:8" x14ac:dyDescent="0.3">
      <c r="A19273" t="s">
        <v>1682</v>
      </c>
      <c r="B19273" t="s">
        <v>1683</v>
      </c>
      <c r="C19273" t="s">
        <v>37</v>
      </c>
      <c r="D19273" t="s">
        <v>18</v>
      </c>
      <c r="E19273">
        <v>2</v>
      </c>
      <c r="F19273" t="s">
        <v>28</v>
      </c>
      <c r="G19273" t="s">
        <v>29</v>
      </c>
      <c r="H19273">
        <v>7</v>
      </c>
    </row>
    <row r="19274" spans="1:8" x14ac:dyDescent="0.3">
      <c r="A19274" t="s">
        <v>1682</v>
      </c>
      <c r="B19274" t="s">
        <v>1683</v>
      </c>
      <c r="C19274" t="s">
        <v>37</v>
      </c>
      <c r="D19274" t="s">
        <v>18</v>
      </c>
      <c r="E19274">
        <v>3</v>
      </c>
      <c r="F19274" t="s">
        <v>81</v>
      </c>
      <c r="G19274" t="s">
        <v>82</v>
      </c>
      <c r="H19274">
        <v>13</v>
      </c>
    </row>
    <row r="19275" spans="1:8" x14ac:dyDescent="0.3">
      <c r="A19275" t="s">
        <v>1682</v>
      </c>
      <c r="B19275" t="s">
        <v>1683</v>
      </c>
      <c r="C19275" t="s">
        <v>37</v>
      </c>
      <c r="D19275" t="s">
        <v>18</v>
      </c>
      <c r="E19275">
        <v>4</v>
      </c>
      <c r="F19275" t="s">
        <v>614</v>
      </c>
      <c r="G19275" t="s">
        <v>1299</v>
      </c>
      <c r="H19275">
        <v>3</v>
      </c>
    </row>
    <row r="19276" spans="1:8" x14ac:dyDescent="0.3">
      <c r="A19276" t="s">
        <v>1682</v>
      </c>
      <c r="B19276" t="s">
        <v>1683</v>
      </c>
      <c r="C19276" t="s">
        <v>37</v>
      </c>
      <c r="D19276" t="s">
        <v>18</v>
      </c>
      <c r="E19276">
        <v>5</v>
      </c>
      <c r="F19276" t="s">
        <v>44</v>
      </c>
      <c r="G19276" t="s">
        <v>45</v>
      </c>
      <c r="H19276">
        <v>2</v>
      </c>
    </row>
    <row r="19277" spans="1:8" x14ac:dyDescent="0.3">
      <c r="A19277" t="s">
        <v>1682</v>
      </c>
      <c r="B19277" t="s">
        <v>1683</v>
      </c>
      <c r="C19277" t="s">
        <v>37</v>
      </c>
      <c r="D19277" t="s">
        <v>18</v>
      </c>
      <c r="E19277">
        <v>6</v>
      </c>
      <c r="F19277" t="s">
        <v>21</v>
      </c>
      <c r="G19277" t="s">
        <v>30</v>
      </c>
      <c r="H19277">
        <v>1</v>
      </c>
    </row>
    <row r="19278" spans="1:8" x14ac:dyDescent="0.3">
      <c r="A19278" t="s">
        <v>1682</v>
      </c>
      <c r="B19278" t="s">
        <v>1683</v>
      </c>
      <c r="C19278" t="s">
        <v>37</v>
      </c>
      <c r="D19278" t="s">
        <v>18</v>
      </c>
      <c r="E19278">
        <v>7</v>
      </c>
      <c r="F19278" t="s">
        <v>1204</v>
      </c>
      <c r="G19278" t="s">
        <v>1205</v>
      </c>
      <c r="H19278">
        <v>2</v>
      </c>
    </row>
    <row r="19279" spans="1:8" x14ac:dyDescent="0.3">
      <c r="A19279" t="s">
        <v>1682</v>
      </c>
      <c r="B19279" t="s">
        <v>1683</v>
      </c>
      <c r="C19279" t="s">
        <v>37</v>
      </c>
      <c r="D19279" t="s">
        <v>18</v>
      </c>
      <c r="E19279">
        <v>8</v>
      </c>
      <c r="F19279" t="s">
        <v>203</v>
      </c>
      <c r="G19279" t="s">
        <v>204</v>
      </c>
      <c r="H19279">
        <v>3</v>
      </c>
    </row>
    <row r="19280" spans="1:8" x14ac:dyDescent="0.3">
      <c r="A19280" t="s">
        <v>1682</v>
      </c>
      <c r="B19280" t="s">
        <v>1683</v>
      </c>
      <c r="C19280" t="s">
        <v>37</v>
      </c>
      <c r="D19280" t="s">
        <v>18</v>
      </c>
      <c r="E19280">
        <v>9</v>
      </c>
      <c r="F19280" t="s">
        <v>19</v>
      </c>
      <c r="G19280" t="s">
        <v>20</v>
      </c>
      <c r="H19280">
        <v>5</v>
      </c>
    </row>
    <row r="19281" spans="1:8" x14ac:dyDescent="0.3">
      <c r="A19281" t="s">
        <v>1682</v>
      </c>
      <c r="B19281" t="s">
        <v>1683</v>
      </c>
      <c r="C19281" t="s">
        <v>37</v>
      </c>
      <c r="D19281" t="s">
        <v>18</v>
      </c>
      <c r="E19281">
        <v>10</v>
      </c>
      <c r="F19281" t="s">
        <v>55</v>
      </c>
      <c r="G19281" t="s">
        <v>56</v>
      </c>
      <c r="H19281">
        <v>3</v>
      </c>
    </row>
    <row r="19282" spans="1:8" x14ac:dyDescent="0.3">
      <c r="A19282" t="s">
        <v>1682</v>
      </c>
      <c r="B19282" t="s">
        <v>1683</v>
      </c>
      <c r="C19282" t="s">
        <v>48</v>
      </c>
      <c r="D19282" t="s">
        <v>6</v>
      </c>
      <c r="E19282">
        <v>1</v>
      </c>
      <c r="F19282" t="s">
        <v>11</v>
      </c>
      <c r="G19282" t="s">
        <v>8</v>
      </c>
      <c r="H19282">
        <v>1</v>
      </c>
    </row>
    <row r="19283" spans="1:8" x14ac:dyDescent="0.3">
      <c r="A19283" t="s">
        <v>1682</v>
      </c>
      <c r="B19283" t="s">
        <v>1683</v>
      </c>
      <c r="C19283" t="s">
        <v>48</v>
      </c>
      <c r="D19283" t="s">
        <v>6</v>
      </c>
      <c r="E19283">
        <v>2</v>
      </c>
      <c r="F19283" t="s">
        <v>459</v>
      </c>
      <c r="G19283" t="s">
        <v>8</v>
      </c>
      <c r="H19283">
        <v>1</v>
      </c>
    </row>
    <row r="19284" spans="1:8" x14ac:dyDescent="0.3">
      <c r="A19284" t="s">
        <v>1682</v>
      </c>
      <c r="B19284" t="s">
        <v>1683</v>
      </c>
      <c r="C19284" t="s">
        <v>48</v>
      </c>
      <c r="D19284" t="s">
        <v>6</v>
      </c>
      <c r="E19284">
        <v>3</v>
      </c>
      <c r="F19284" t="s">
        <v>49</v>
      </c>
      <c r="G19284" t="s">
        <v>8</v>
      </c>
      <c r="H19284">
        <v>3</v>
      </c>
    </row>
    <row r="19285" spans="1:8" x14ac:dyDescent="0.3">
      <c r="A19285" t="s">
        <v>1682</v>
      </c>
      <c r="B19285" t="s">
        <v>1683</v>
      </c>
      <c r="C19285" t="s">
        <v>48</v>
      </c>
      <c r="D19285" t="s">
        <v>6</v>
      </c>
      <c r="E19285">
        <v>4</v>
      </c>
      <c r="F19285" t="s">
        <v>66</v>
      </c>
      <c r="G19285" t="s">
        <v>8</v>
      </c>
      <c r="H19285">
        <v>3</v>
      </c>
    </row>
    <row r="19286" spans="1:8" x14ac:dyDescent="0.3">
      <c r="A19286" t="s">
        <v>1682</v>
      </c>
      <c r="B19286" t="s">
        <v>1683</v>
      </c>
      <c r="C19286" t="s">
        <v>48</v>
      </c>
      <c r="D19286" t="s">
        <v>6</v>
      </c>
      <c r="E19286">
        <v>5</v>
      </c>
      <c r="F19286" t="s">
        <v>63</v>
      </c>
      <c r="G19286" t="s">
        <v>8</v>
      </c>
      <c r="H19286">
        <v>5</v>
      </c>
    </row>
    <row r="19287" spans="1:8" x14ac:dyDescent="0.3">
      <c r="A19287" t="s">
        <v>1682</v>
      </c>
      <c r="B19287" t="s">
        <v>1683</v>
      </c>
      <c r="C19287" t="s">
        <v>48</v>
      </c>
      <c r="D19287" t="s">
        <v>6</v>
      </c>
      <c r="E19287">
        <v>6</v>
      </c>
      <c r="F19287" t="s">
        <v>537</v>
      </c>
      <c r="G19287" t="s">
        <v>8</v>
      </c>
      <c r="H19287">
        <v>1</v>
      </c>
    </row>
    <row r="19288" spans="1:8" x14ac:dyDescent="0.3">
      <c r="A19288" t="s">
        <v>1682</v>
      </c>
      <c r="B19288" t="s">
        <v>1683</v>
      </c>
      <c r="C19288" t="s">
        <v>48</v>
      </c>
      <c r="D19288" t="s">
        <v>6</v>
      </c>
      <c r="E19288">
        <v>7</v>
      </c>
      <c r="F19288" t="s">
        <v>1686</v>
      </c>
      <c r="G19288" t="s">
        <v>8</v>
      </c>
      <c r="H19288">
        <v>1</v>
      </c>
    </row>
    <row r="19289" spans="1:8" x14ac:dyDescent="0.3">
      <c r="A19289" t="s">
        <v>1682</v>
      </c>
      <c r="B19289" t="s">
        <v>1683</v>
      </c>
      <c r="C19289" t="s">
        <v>48</v>
      </c>
      <c r="D19289" t="s">
        <v>6</v>
      </c>
      <c r="E19289">
        <v>8</v>
      </c>
      <c r="F19289" t="s">
        <v>51</v>
      </c>
      <c r="G19289" t="s">
        <v>8</v>
      </c>
      <c r="H19289">
        <v>2</v>
      </c>
    </row>
    <row r="19290" spans="1:8" x14ac:dyDescent="0.3">
      <c r="A19290" t="s">
        <v>1682</v>
      </c>
      <c r="B19290" t="s">
        <v>1683</v>
      </c>
      <c r="C19290" t="s">
        <v>48</v>
      </c>
      <c r="D19290" t="s">
        <v>6</v>
      </c>
      <c r="E19290">
        <v>9</v>
      </c>
      <c r="F19290" t="s">
        <v>64</v>
      </c>
      <c r="G19290" t="s">
        <v>8</v>
      </c>
      <c r="H19290">
        <v>3</v>
      </c>
    </row>
    <row r="19291" spans="1:8" x14ac:dyDescent="0.3">
      <c r="A19291" t="s">
        <v>1682</v>
      </c>
      <c r="B19291" t="s">
        <v>1683</v>
      </c>
      <c r="C19291" t="s">
        <v>48</v>
      </c>
      <c r="D19291" t="s">
        <v>6</v>
      </c>
      <c r="E19291">
        <v>10</v>
      </c>
      <c r="F19291" t="s">
        <v>340</v>
      </c>
      <c r="G19291" t="s">
        <v>8</v>
      </c>
      <c r="H19291">
        <v>1</v>
      </c>
    </row>
    <row r="19292" spans="1:8" x14ac:dyDescent="0.3">
      <c r="A19292" t="s">
        <v>1682</v>
      </c>
      <c r="B19292" t="s">
        <v>1683</v>
      </c>
      <c r="C19292" t="s">
        <v>48</v>
      </c>
      <c r="D19292" t="s">
        <v>18</v>
      </c>
      <c r="E19292">
        <v>1</v>
      </c>
      <c r="F19292" t="s">
        <v>28</v>
      </c>
      <c r="G19292" t="s">
        <v>29</v>
      </c>
      <c r="H19292">
        <v>6</v>
      </c>
    </row>
    <row r="19293" spans="1:8" x14ac:dyDescent="0.3">
      <c r="A19293" t="s">
        <v>1682</v>
      </c>
      <c r="B19293" t="s">
        <v>1683</v>
      </c>
      <c r="C19293" t="s">
        <v>48</v>
      </c>
      <c r="D19293" t="s">
        <v>18</v>
      </c>
      <c r="E19293">
        <v>2</v>
      </c>
      <c r="F19293" t="s">
        <v>81</v>
      </c>
      <c r="G19293" t="s">
        <v>82</v>
      </c>
      <c r="H19293">
        <v>12</v>
      </c>
    </row>
    <row r="19294" spans="1:8" x14ac:dyDescent="0.3">
      <c r="A19294" t="s">
        <v>1682</v>
      </c>
      <c r="B19294" t="s">
        <v>1683</v>
      </c>
      <c r="C19294" t="s">
        <v>48</v>
      </c>
      <c r="D19294" t="s">
        <v>18</v>
      </c>
      <c r="E19294">
        <v>3</v>
      </c>
      <c r="F19294" t="s">
        <v>614</v>
      </c>
      <c r="G19294" t="s">
        <v>1299</v>
      </c>
      <c r="H19294">
        <v>2</v>
      </c>
    </row>
    <row r="19295" spans="1:8" x14ac:dyDescent="0.3">
      <c r="A19295" t="s">
        <v>1682</v>
      </c>
      <c r="B19295" t="s">
        <v>1683</v>
      </c>
      <c r="C19295" t="s">
        <v>48</v>
      </c>
      <c r="D19295" t="s">
        <v>18</v>
      </c>
      <c r="E19295">
        <v>4</v>
      </c>
      <c r="F19295" t="s">
        <v>203</v>
      </c>
      <c r="G19295" t="s">
        <v>204</v>
      </c>
      <c r="H19295">
        <v>2</v>
      </c>
    </row>
    <row r="19296" spans="1:8" x14ac:dyDescent="0.3">
      <c r="A19296" t="s">
        <v>1682</v>
      </c>
      <c r="B19296" t="s">
        <v>1683</v>
      </c>
      <c r="C19296" t="s">
        <v>48</v>
      </c>
      <c r="D19296" t="s">
        <v>18</v>
      </c>
      <c r="E19296">
        <v>5</v>
      </c>
      <c r="F19296" t="s">
        <v>44</v>
      </c>
      <c r="G19296" t="s">
        <v>45</v>
      </c>
      <c r="H19296">
        <v>1</v>
      </c>
    </row>
    <row r="19297" spans="1:8" x14ac:dyDescent="0.3">
      <c r="A19297" t="s">
        <v>1682</v>
      </c>
      <c r="B19297" t="s">
        <v>1683</v>
      </c>
      <c r="C19297" t="s">
        <v>48</v>
      </c>
      <c r="D19297" t="s">
        <v>18</v>
      </c>
      <c r="E19297">
        <v>6</v>
      </c>
      <c r="F19297" t="s">
        <v>55</v>
      </c>
      <c r="G19297" t="s">
        <v>56</v>
      </c>
      <c r="H19297">
        <v>2</v>
      </c>
    </row>
    <row r="19298" spans="1:8" x14ac:dyDescent="0.3">
      <c r="A19298" t="s">
        <v>1682</v>
      </c>
      <c r="B19298" t="s">
        <v>1683</v>
      </c>
      <c r="C19298" t="s">
        <v>48</v>
      </c>
      <c r="D19298" t="s">
        <v>18</v>
      </c>
      <c r="E19298">
        <v>7</v>
      </c>
      <c r="F19298" t="s">
        <v>19</v>
      </c>
      <c r="G19298" t="s">
        <v>20</v>
      </c>
      <c r="H19298">
        <v>4</v>
      </c>
    </row>
    <row r="19299" spans="1:8" x14ac:dyDescent="0.3">
      <c r="A19299" t="s">
        <v>1682</v>
      </c>
      <c r="B19299" t="s">
        <v>1683</v>
      </c>
      <c r="C19299" t="s">
        <v>48</v>
      </c>
      <c r="D19299" t="s">
        <v>18</v>
      </c>
      <c r="E19299">
        <v>8</v>
      </c>
      <c r="F19299" t="s">
        <v>28</v>
      </c>
      <c r="G19299" t="s">
        <v>207</v>
      </c>
      <c r="H19299">
        <v>4</v>
      </c>
    </row>
    <row r="19300" spans="1:8" x14ac:dyDescent="0.3">
      <c r="A19300" t="s">
        <v>1682</v>
      </c>
      <c r="B19300" t="s">
        <v>1683</v>
      </c>
      <c r="C19300" t="s">
        <v>48</v>
      </c>
      <c r="D19300" t="s">
        <v>18</v>
      </c>
      <c r="E19300">
        <v>9</v>
      </c>
      <c r="F19300" t="s">
        <v>1687</v>
      </c>
      <c r="G19300" t="s">
        <v>1688</v>
      </c>
      <c r="H19300">
        <v>4</v>
      </c>
    </row>
    <row r="19301" spans="1:8" x14ac:dyDescent="0.3">
      <c r="A19301" t="s">
        <v>1682</v>
      </c>
      <c r="B19301" t="s">
        <v>1683</v>
      </c>
      <c r="C19301" t="s">
        <v>48</v>
      </c>
      <c r="D19301" t="s">
        <v>18</v>
      </c>
      <c r="E19301">
        <v>10</v>
      </c>
      <c r="F19301" t="s">
        <v>1204</v>
      </c>
      <c r="G19301" t="s">
        <v>1205</v>
      </c>
      <c r="H19301">
        <v>1</v>
      </c>
    </row>
    <row r="19302" spans="1:8" x14ac:dyDescent="0.3">
      <c r="A19302" t="s">
        <v>1682</v>
      </c>
      <c r="B19302" t="s">
        <v>1683</v>
      </c>
      <c r="C19302" t="s">
        <v>61</v>
      </c>
      <c r="D19302" t="s">
        <v>6</v>
      </c>
      <c r="E19302">
        <v>1</v>
      </c>
      <c r="F19302" t="s">
        <v>49</v>
      </c>
      <c r="G19302" t="s">
        <v>8</v>
      </c>
      <c r="H19302">
        <v>2</v>
      </c>
    </row>
    <row r="19303" spans="1:8" x14ac:dyDescent="0.3">
      <c r="A19303" t="s">
        <v>1682</v>
      </c>
      <c r="B19303" t="s">
        <v>1683</v>
      </c>
      <c r="C19303" t="s">
        <v>61</v>
      </c>
      <c r="D19303" t="s">
        <v>6</v>
      </c>
      <c r="E19303">
        <v>2</v>
      </c>
      <c r="F19303" t="s">
        <v>66</v>
      </c>
      <c r="G19303" t="s">
        <v>8</v>
      </c>
      <c r="H19303">
        <v>2</v>
      </c>
    </row>
    <row r="19304" spans="1:8" x14ac:dyDescent="0.3">
      <c r="A19304" t="s">
        <v>1682</v>
      </c>
      <c r="B19304" t="s">
        <v>1683</v>
      </c>
      <c r="C19304" t="s">
        <v>61</v>
      </c>
      <c r="D19304" t="s">
        <v>6</v>
      </c>
      <c r="E19304">
        <v>3</v>
      </c>
      <c r="F19304" t="s">
        <v>64</v>
      </c>
      <c r="G19304" t="s">
        <v>8</v>
      </c>
      <c r="H19304">
        <v>2</v>
      </c>
    </row>
    <row r="19305" spans="1:8" x14ac:dyDescent="0.3">
      <c r="A19305" t="s">
        <v>1682</v>
      </c>
      <c r="B19305" t="s">
        <v>1683</v>
      </c>
      <c r="C19305" t="s">
        <v>61</v>
      </c>
      <c r="D19305" t="s">
        <v>6</v>
      </c>
      <c r="E19305">
        <v>4</v>
      </c>
      <c r="F19305" t="s">
        <v>51</v>
      </c>
      <c r="G19305" t="s">
        <v>8</v>
      </c>
      <c r="H19305">
        <v>1</v>
      </c>
    </row>
    <row r="19306" spans="1:8" x14ac:dyDescent="0.3">
      <c r="A19306" t="s">
        <v>1682</v>
      </c>
      <c r="B19306" t="s">
        <v>1683</v>
      </c>
      <c r="C19306" t="s">
        <v>61</v>
      </c>
      <c r="D19306" t="s">
        <v>6</v>
      </c>
      <c r="E19306">
        <v>5</v>
      </c>
      <c r="F19306" t="s">
        <v>63</v>
      </c>
      <c r="G19306" t="s">
        <v>8</v>
      </c>
      <c r="H19306">
        <v>4</v>
      </c>
    </row>
    <row r="19307" spans="1:8" x14ac:dyDescent="0.3">
      <c r="A19307" t="s">
        <v>1682</v>
      </c>
      <c r="B19307" t="s">
        <v>1683</v>
      </c>
      <c r="C19307" t="s">
        <v>61</v>
      </c>
      <c r="D19307" t="s">
        <v>6</v>
      </c>
      <c r="E19307">
        <v>6</v>
      </c>
      <c r="F19307" t="s">
        <v>54</v>
      </c>
      <c r="G19307" t="s">
        <v>8</v>
      </c>
      <c r="H19307">
        <v>2</v>
      </c>
    </row>
    <row r="19308" spans="1:8" x14ac:dyDescent="0.3">
      <c r="A19308" t="s">
        <v>1682</v>
      </c>
      <c r="B19308" t="s">
        <v>1683</v>
      </c>
      <c r="C19308" t="s">
        <v>61</v>
      </c>
      <c r="D19308" t="s">
        <v>6</v>
      </c>
      <c r="E19308">
        <v>7</v>
      </c>
      <c r="F19308" t="s">
        <v>62</v>
      </c>
      <c r="G19308" t="s">
        <v>8</v>
      </c>
      <c r="H19308">
        <v>1</v>
      </c>
    </row>
    <row r="19309" spans="1:8" x14ac:dyDescent="0.3">
      <c r="A19309" t="s">
        <v>1682</v>
      </c>
      <c r="B19309" t="s">
        <v>1683</v>
      </c>
      <c r="C19309" t="s">
        <v>61</v>
      </c>
      <c r="D19309" t="s">
        <v>6</v>
      </c>
      <c r="E19309">
        <v>8</v>
      </c>
      <c r="F19309" t="s">
        <v>346</v>
      </c>
      <c r="G19309" t="s">
        <v>8</v>
      </c>
      <c r="H19309">
        <v>1</v>
      </c>
    </row>
    <row r="19310" spans="1:8" x14ac:dyDescent="0.3">
      <c r="A19310" t="s">
        <v>1682</v>
      </c>
      <c r="B19310" t="s">
        <v>1683</v>
      </c>
      <c r="C19310" t="s">
        <v>61</v>
      </c>
      <c r="D19310" t="s">
        <v>6</v>
      </c>
      <c r="E19310">
        <v>9</v>
      </c>
      <c r="F19310" t="s">
        <v>775</v>
      </c>
      <c r="G19310" t="s">
        <v>8</v>
      </c>
      <c r="H19310">
        <v>1</v>
      </c>
    </row>
    <row r="19311" spans="1:8" x14ac:dyDescent="0.3">
      <c r="A19311" t="s">
        <v>1682</v>
      </c>
      <c r="B19311" t="s">
        <v>1683</v>
      </c>
      <c r="C19311" t="s">
        <v>61</v>
      </c>
      <c r="D19311" t="s">
        <v>6</v>
      </c>
      <c r="E19311">
        <v>10</v>
      </c>
      <c r="F19311" t="s">
        <v>1689</v>
      </c>
      <c r="G19311" t="s">
        <v>8</v>
      </c>
      <c r="H19311">
        <v>1</v>
      </c>
    </row>
    <row r="19312" spans="1:8" x14ac:dyDescent="0.3">
      <c r="A19312" t="s">
        <v>1682</v>
      </c>
      <c r="B19312" t="s">
        <v>1683</v>
      </c>
      <c r="C19312" t="s">
        <v>61</v>
      </c>
      <c r="D19312" t="s">
        <v>18</v>
      </c>
      <c r="E19312">
        <v>1</v>
      </c>
      <c r="F19312" t="s">
        <v>28</v>
      </c>
      <c r="G19312" t="s">
        <v>29</v>
      </c>
      <c r="H19312">
        <v>5</v>
      </c>
    </row>
    <row r="19313" spans="1:8" x14ac:dyDescent="0.3">
      <c r="A19313" t="s">
        <v>1682</v>
      </c>
      <c r="B19313" t="s">
        <v>1683</v>
      </c>
      <c r="C19313" t="s">
        <v>61</v>
      </c>
      <c r="D19313" t="s">
        <v>18</v>
      </c>
      <c r="E19313">
        <v>2</v>
      </c>
      <c r="F19313" t="s">
        <v>81</v>
      </c>
      <c r="G19313" t="s">
        <v>82</v>
      </c>
      <c r="H19313">
        <v>11</v>
      </c>
    </row>
    <row r="19314" spans="1:8" x14ac:dyDescent="0.3">
      <c r="A19314" t="s">
        <v>1682</v>
      </c>
      <c r="B19314" t="s">
        <v>1683</v>
      </c>
      <c r="C19314" t="s">
        <v>61</v>
      </c>
      <c r="D19314" t="s">
        <v>18</v>
      </c>
      <c r="E19314">
        <v>3</v>
      </c>
      <c r="F19314" t="s">
        <v>1687</v>
      </c>
      <c r="G19314" t="s">
        <v>1688</v>
      </c>
      <c r="H19314">
        <v>3</v>
      </c>
    </row>
    <row r="19315" spans="1:8" x14ac:dyDescent="0.3">
      <c r="A19315" t="s">
        <v>1682</v>
      </c>
      <c r="B19315" t="s">
        <v>1683</v>
      </c>
      <c r="C19315" t="s">
        <v>61</v>
      </c>
      <c r="D19315" t="s">
        <v>18</v>
      </c>
      <c r="E19315">
        <v>4</v>
      </c>
      <c r="F19315" t="s">
        <v>614</v>
      </c>
      <c r="G19315" t="s">
        <v>1299</v>
      </c>
      <c r="H19315">
        <v>1</v>
      </c>
    </row>
    <row r="19316" spans="1:8" x14ac:dyDescent="0.3">
      <c r="A19316" t="s">
        <v>1682</v>
      </c>
      <c r="B19316" t="s">
        <v>1683</v>
      </c>
      <c r="C19316" t="s">
        <v>61</v>
      </c>
      <c r="D19316" t="s">
        <v>18</v>
      </c>
      <c r="E19316">
        <v>5</v>
      </c>
      <c r="F19316" t="s">
        <v>55</v>
      </c>
      <c r="G19316" t="s">
        <v>56</v>
      </c>
      <c r="H19316">
        <v>1</v>
      </c>
    </row>
    <row r="19317" spans="1:8" x14ac:dyDescent="0.3">
      <c r="A19317" t="s">
        <v>1682</v>
      </c>
      <c r="B19317" t="s">
        <v>1683</v>
      </c>
      <c r="C19317" t="s">
        <v>61</v>
      </c>
      <c r="D19317" t="s">
        <v>18</v>
      </c>
      <c r="E19317">
        <v>6</v>
      </c>
      <c r="F19317" t="s">
        <v>19</v>
      </c>
      <c r="G19317" t="s">
        <v>20</v>
      </c>
      <c r="H19317">
        <v>3</v>
      </c>
    </row>
    <row r="19318" spans="1:8" x14ac:dyDescent="0.3">
      <c r="A19318" t="s">
        <v>1682</v>
      </c>
      <c r="B19318" t="s">
        <v>1683</v>
      </c>
      <c r="C19318" t="s">
        <v>61</v>
      </c>
      <c r="D19318" t="s">
        <v>18</v>
      </c>
      <c r="E19318">
        <v>7</v>
      </c>
      <c r="F19318" t="s">
        <v>203</v>
      </c>
      <c r="G19318" t="s">
        <v>204</v>
      </c>
      <c r="H19318">
        <v>1</v>
      </c>
    </row>
    <row r="19319" spans="1:8" x14ac:dyDescent="0.3">
      <c r="A19319" t="s">
        <v>1682</v>
      </c>
      <c r="B19319" t="s">
        <v>1683</v>
      </c>
      <c r="C19319" t="s">
        <v>61</v>
      </c>
      <c r="D19319" t="s">
        <v>18</v>
      </c>
      <c r="E19319">
        <v>8</v>
      </c>
      <c r="F19319" t="s">
        <v>59</v>
      </c>
      <c r="G19319" t="s">
        <v>60</v>
      </c>
      <c r="H19319">
        <v>10</v>
      </c>
    </row>
    <row r="19320" spans="1:8" x14ac:dyDescent="0.3">
      <c r="A19320" t="s">
        <v>1682</v>
      </c>
      <c r="B19320" t="s">
        <v>1683</v>
      </c>
      <c r="C19320" t="s">
        <v>61</v>
      </c>
      <c r="D19320" t="s">
        <v>18</v>
      </c>
      <c r="E19320">
        <v>9</v>
      </c>
      <c r="F19320" t="s">
        <v>361</v>
      </c>
      <c r="G19320" t="s">
        <v>362</v>
      </c>
      <c r="H19320">
        <v>7</v>
      </c>
    </row>
    <row r="19321" spans="1:8" x14ac:dyDescent="0.3">
      <c r="A19321" t="s">
        <v>1682</v>
      </c>
      <c r="B19321" t="s">
        <v>1683</v>
      </c>
      <c r="C19321" t="s">
        <v>61</v>
      </c>
      <c r="D19321" t="s">
        <v>18</v>
      </c>
      <c r="E19321">
        <v>10</v>
      </c>
      <c r="F19321" t="s">
        <v>79</v>
      </c>
      <c r="G19321" t="s">
        <v>80</v>
      </c>
      <c r="H19321">
        <v>4</v>
      </c>
    </row>
    <row r="19322" spans="1:8" x14ac:dyDescent="0.3">
      <c r="A19322" t="s">
        <v>1682</v>
      </c>
      <c r="B19322" t="s">
        <v>1683</v>
      </c>
      <c r="C19322" t="s">
        <v>72</v>
      </c>
      <c r="D19322" t="s">
        <v>6</v>
      </c>
      <c r="E19322">
        <v>1</v>
      </c>
      <c r="F19322" t="s">
        <v>54</v>
      </c>
      <c r="G19322" t="s">
        <v>8</v>
      </c>
      <c r="H19322">
        <v>1</v>
      </c>
    </row>
    <row r="19323" spans="1:8" x14ac:dyDescent="0.3">
      <c r="A19323" t="s">
        <v>1682</v>
      </c>
      <c r="B19323" t="s">
        <v>1683</v>
      </c>
      <c r="C19323" t="s">
        <v>72</v>
      </c>
      <c r="D19323" t="s">
        <v>6</v>
      </c>
      <c r="E19323">
        <v>2</v>
      </c>
      <c r="F19323" t="s">
        <v>63</v>
      </c>
      <c r="G19323" t="s">
        <v>8</v>
      </c>
      <c r="H19323">
        <v>3</v>
      </c>
    </row>
    <row r="19324" spans="1:8" x14ac:dyDescent="0.3">
      <c r="A19324" t="s">
        <v>1682</v>
      </c>
      <c r="B19324" t="s">
        <v>1683</v>
      </c>
      <c r="C19324" t="s">
        <v>72</v>
      </c>
      <c r="D19324" t="s">
        <v>6</v>
      </c>
      <c r="E19324">
        <v>3</v>
      </c>
      <c r="F19324" t="s">
        <v>66</v>
      </c>
      <c r="G19324" t="s">
        <v>8</v>
      </c>
      <c r="H19324">
        <v>1</v>
      </c>
    </row>
    <row r="19325" spans="1:8" x14ac:dyDescent="0.3">
      <c r="A19325" t="s">
        <v>1682</v>
      </c>
      <c r="B19325" t="s">
        <v>1683</v>
      </c>
      <c r="C19325" t="s">
        <v>72</v>
      </c>
      <c r="D19325" t="s">
        <v>6</v>
      </c>
      <c r="E19325">
        <v>4</v>
      </c>
      <c r="F19325" t="s">
        <v>49</v>
      </c>
      <c r="G19325" t="s">
        <v>8</v>
      </c>
      <c r="H19325">
        <v>1</v>
      </c>
    </row>
    <row r="19326" spans="1:8" x14ac:dyDescent="0.3">
      <c r="A19326" t="s">
        <v>1682</v>
      </c>
      <c r="B19326" t="s">
        <v>1683</v>
      </c>
      <c r="C19326" t="s">
        <v>72</v>
      </c>
      <c r="D19326" t="s">
        <v>6</v>
      </c>
      <c r="E19326">
        <v>5</v>
      </c>
      <c r="F19326" t="s">
        <v>76</v>
      </c>
      <c r="G19326" t="s">
        <v>8</v>
      </c>
      <c r="H19326">
        <v>1</v>
      </c>
    </row>
    <row r="19327" spans="1:8" x14ac:dyDescent="0.3">
      <c r="A19327" t="s">
        <v>1682</v>
      </c>
      <c r="B19327" t="s">
        <v>1683</v>
      </c>
      <c r="C19327" t="s">
        <v>72</v>
      </c>
      <c r="D19327" t="s">
        <v>6</v>
      </c>
      <c r="E19327">
        <v>6</v>
      </c>
      <c r="F19327" t="s">
        <v>64</v>
      </c>
      <c r="G19327" t="s">
        <v>8</v>
      </c>
      <c r="H19327">
        <v>1</v>
      </c>
    </row>
    <row r="19328" spans="1:8" x14ac:dyDescent="0.3">
      <c r="A19328" t="s">
        <v>1682</v>
      </c>
      <c r="B19328" t="s">
        <v>1683</v>
      </c>
      <c r="C19328" t="s">
        <v>72</v>
      </c>
      <c r="D19328" t="s">
        <v>6</v>
      </c>
      <c r="E19328">
        <v>7</v>
      </c>
      <c r="F19328" t="s">
        <v>890</v>
      </c>
      <c r="G19328" t="s">
        <v>8</v>
      </c>
      <c r="H19328">
        <v>1</v>
      </c>
    </row>
    <row r="19329" spans="1:8" x14ac:dyDescent="0.3">
      <c r="A19329" t="s">
        <v>1682</v>
      </c>
      <c r="B19329" t="s">
        <v>1683</v>
      </c>
      <c r="C19329" t="s">
        <v>72</v>
      </c>
      <c r="D19329" t="s">
        <v>6</v>
      </c>
      <c r="E19329">
        <v>8</v>
      </c>
      <c r="F19329" t="s">
        <v>91</v>
      </c>
      <c r="G19329" t="s">
        <v>8</v>
      </c>
      <c r="H19329">
        <v>2</v>
      </c>
    </row>
    <row r="19330" spans="1:8" x14ac:dyDescent="0.3">
      <c r="A19330" t="s">
        <v>1682</v>
      </c>
      <c r="B19330" t="s">
        <v>1683</v>
      </c>
      <c r="C19330" t="s">
        <v>72</v>
      </c>
      <c r="D19330" t="s">
        <v>6</v>
      </c>
      <c r="E19330">
        <v>9</v>
      </c>
      <c r="F19330" t="s">
        <v>353</v>
      </c>
      <c r="G19330" t="s">
        <v>8</v>
      </c>
      <c r="H19330">
        <v>2</v>
      </c>
    </row>
    <row r="19331" spans="1:8" x14ac:dyDescent="0.3">
      <c r="A19331" t="s">
        <v>1682</v>
      </c>
      <c r="B19331" t="s">
        <v>1683</v>
      </c>
      <c r="C19331" t="s">
        <v>72</v>
      </c>
      <c r="D19331" t="s">
        <v>6</v>
      </c>
      <c r="E19331">
        <v>10</v>
      </c>
      <c r="F19331" t="s">
        <v>657</v>
      </c>
      <c r="G19331" t="s">
        <v>8</v>
      </c>
      <c r="H19331">
        <v>1</v>
      </c>
    </row>
    <row r="19332" spans="1:8" x14ac:dyDescent="0.3">
      <c r="A19332" t="s">
        <v>1682</v>
      </c>
      <c r="B19332" t="s">
        <v>1683</v>
      </c>
      <c r="C19332" t="s">
        <v>72</v>
      </c>
      <c r="D19332" t="s">
        <v>18</v>
      </c>
      <c r="E19332">
        <v>1</v>
      </c>
      <c r="F19332" t="s">
        <v>1687</v>
      </c>
      <c r="G19332" t="s">
        <v>1688</v>
      </c>
      <c r="H19332">
        <v>2</v>
      </c>
    </row>
    <row r="19333" spans="1:8" x14ac:dyDescent="0.3">
      <c r="A19333" t="s">
        <v>1682</v>
      </c>
      <c r="B19333" t="s">
        <v>1683</v>
      </c>
      <c r="C19333" t="s">
        <v>72</v>
      </c>
      <c r="D19333" t="s">
        <v>18</v>
      </c>
      <c r="E19333">
        <v>2</v>
      </c>
      <c r="F19333" t="s">
        <v>19</v>
      </c>
      <c r="G19333" t="s">
        <v>20</v>
      </c>
      <c r="H19333">
        <v>2</v>
      </c>
    </row>
    <row r="19334" spans="1:8" x14ac:dyDescent="0.3">
      <c r="A19334" t="s">
        <v>1682</v>
      </c>
      <c r="B19334" t="s">
        <v>1683</v>
      </c>
      <c r="C19334" t="s">
        <v>72</v>
      </c>
      <c r="D19334" t="s">
        <v>18</v>
      </c>
      <c r="E19334">
        <v>3</v>
      </c>
      <c r="F19334" t="s">
        <v>59</v>
      </c>
      <c r="G19334" t="s">
        <v>60</v>
      </c>
      <c r="H19334">
        <v>9</v>
      </c>
    </row>
    <row r="19335" spans="1:8" x14ac:dyDescent="0.3">
      <c r="A19335" t="s">
        <v>1682</v>
      </c>
      <c r="B19335" t="s">
        <v>1683</v>
      </c>
      <c r="C19335" t="s">
        <v>72</v>
      </c>
      <c r="D19335" t="s">
        <v>18</v>
      </c>
      <c r="E19335">
        <v>4</v>
      </c>
      <c r="F19335" t="s">
        <v>349</v>
      </c>
      <c r="G19335" t="s">
        <v>350</v>
      </c>
      <c r="H19335">
        <v>1</v>
      </c>
    </row>
    <row r="19336" spans="1:8" x14ac:dyDescent="0.3">
      <c r="A19336" t="s">
        <v>1682</v>
      </c>
      <c r="B19336" t="s">
        <v>1683</v>
      </c>
      <c r="C19336" t="s">
        <v>72</v>
      </c>
      <c r="D19336" t="s">
        <v>18</v>
      </c>
      <c r="E19336">
        <v>5</v>
      </c>
      <c r="F19336" t="s">
        <v>79</v>
      </c>
      <c r="G19336" t="s">
        <v>80</v>
      </c>
      <c r="H19336">
        <v>3</v>
      </c>
    </row>
    <row r="19337" spans="1:8" x14ac:dyDescent="0.3">
      <c r="A19337" t="s">
        <v>1682</v>
      </c>
      <c r="B19337" t="s">
        <v>1683</v>
      </c>
      <c r="C19337" t="s">
        <v>72</v>
      </c>
      <c r="D19337" t="s">
        <v>18</v>
      </c>
      <c r="E19337">
        <v>6</v>
      </c>
      <c r="F19337" t="s">
        <v>81</v>
      </c>
      <c r="G19337" t="s">
        <v>82</v>
      </c>
      <c r="H19337">
        <v>10</v>
      </c>
    </row>
    <row r="19338" spans="1:8" x14ac:dyDescent="0.3">
      <c r="A19338" t="s">
        <v>1682</v>
      </c>
      <c r="B19338" t="s">
        <v>1683</v>
      </c>
      <c r="C19338" t="s">
        <v>72</v>
      </c>
      <c r="D19338" t="s">
        <v>18</v>
      </c>
      <c r="E19338">
        <v>7</v>
      </c>
      <c r="F19338" t="s">
        <v>361</v>
      </c>
      <c r="G19338" t="s">
        <v>362</v>
      </c>
      <c r="H19338">
        <v>6</v>
      </c>
    </row>
    <row r="19339" spans="1:8" x14ac:dyDescent="0.3">
      <c r="A19339" t="s">
        <v>1682</v>
      </c>
      <c r="B19339" t="s">
        <v>1683</v>
      </c>
      <c r="C19339" t="s">
        <v>72</v>
      </c>
      <c r="D19339" t="s">
        <v>18</v>
      </c>
      <c r="E19339">
        <v>8</v>
      </c>
      <c r="F19339" t="s">
        <v>93</v>
      </c>
      <c r="G19339" t="s">
        <v>94</v>
      </c>
      <c r="H19339">
        <v>4</v>
      </c>
    </row>
    <row r="19340" spans="1:8" x14ac:dyDescent="0.3">
      <c r="A19340" t="s">
        <v>1682</v>
      </c>
      <c r="B19340" t="s">
        <v>1683</v>
      </c>
      <c r="C19340" t="s">
        <v>72</v>
      </c>
      <c r="D19340" t="s">
        <v>18</v>
      </c>
      <c r="E19340">
        <v>9</v>
      </c>
      <c r="F19340" t="s">
        <v>83</v>
      </c>
      <c r="G19340" t="s">
        <v>84</v>
      </c>
      <c r="H19340">
        <v>7</v>
      </c>
    </row>
    <row r="19341" spans="1:8" x14ac:dyDescent="0.3">
      <c r="A19341" t="s">
        <v>1682</v>
      </c>
      <c r="B19341" t="s">
        <v>1683</v>
      </c>
      <c r="C19341" t="s">
        <v>72</v>
      </c>
      <c r="D19341" t="s">
        <v>18</v>
      </c>
      <c r="E19341">
        <v>10</v>
      </c>
      <c r="F19341" t="s">
        <v>70</v>
      </c>
      <c r="G19341" t="s">
        <v>71</v>
      </c>
      <c r="H19341">
        <v>1</v>
      </c>
    </row>
    <row r="19342" spans="1:8" x14ac:dyDescent="0.3">
      <c r="A19342" t="s">
        <v>1682</v>
      </c>
      <c r="B19342" t="s">
        <v>1683</v>
      </c>
      <c r="C19342" t="s">
        <v>85</v>
      </c>
      <c r="D19342" t="s">
        <v>6</v>
      </c>
      <c r="E19342">
        <v>1</v>
      </c>
      <c r="F19342" t="s">
        <v>63</v>
      </c>
      <c r="G19342" t="s">
        <v>8</v>
      </c>
      <c r="H19342">
        <v>2</v>
      </c>
    </row>
    <row r="19343" spans="1:8" x14ac:dyDescent="0.3">
      <c r="A19343" t="s">
        <v>1682</v>
      </c>
      <c r="B19343" t="s">
        <v>1683</v>
      </c>
      <c r="C19343" t="s">
        <v>85</v>
      </c>
      <c r="D19343" t="s">
        <v>6</v>
      </c>
      <c r="E19343">
        <v>2</v>
      </c>
      <c r="F19343" t="s">
        <v>541</v>
      </c>
      <c r="G19343" t="s">
        <v>8</v>
      </c>
      <c r="H19343">
        <v>2</v>
      </c>
    </row>
    <row r="19344" spans="1:8" x14ac:dyDescent="0.3">
      <c r="A19344" t="s">
        <v>1682</v>
      </c>
      <c r="B19344" t="s">
        <v>1683</v>
      </c>
      <c r="C19344" t="s">
        <v>85</v>
      </c>
      <c r="D19344" t="s">
        <v>6</v>
      </c>
      <c r="E19344">
        <v>3</v>
      </c>
      <c r="F19344" t="s">
        <v>353</v>
      </c>
      <c r="G19344" t="s">
        <v>8</v>
      </c>
      <c r="H19344">
        <v>1</v>
      </c>
    </row>
    <row r="19345" spans="1:8" x14ac:dyDescent="0.3">
      <c r="A19345" t="s">
        <v>1682</v>
      </c>
      <c r="B19345" t="s">
        <v>1683</v>
      </c>
      <c r="C19345" t="s">
        <v>85</v>
      </c>
      <c r="D19345" t="s">
        <v>6</v>
      </c>
      <c r="E19345">
        <v>4</v>
      </c>
      <c r="F19345" t="s">
        <v>91</v>
      </c>
      <c r="G19345" t="s">
        <v>8</v>
      </c>
      <c r="H19345">
        <v>1</v>
      </c>
    </row>
    <row r="19346" spans="1:8" x14ac:dyDescent="0.3">
      <c r="A19346" t="s">
        <v>1682</v>
      </c>
      <c r="B19346" t="s">
        <v>1683</v>
      </c>
      <c r="C19346" t="s">
        <v>85</v>
      </c>
      <c r="D19346" t="s">
        <v>6</v>
      </c>
      <c r="E19346">
        <v>5</v>
      </c>
      <c r="F19346" t="s">
        <v>90</v>
      </c>
      <c r="G19346" t="s">
        <v>8</v>
      </c>
      <c r="H19346">
        <v>3</v>
      </c>
    </row>
    <row r="19347" spans="1:8" x14ac:dyDescent="0.3">
      <c r="A19347" t="s">
        <v>1682</v>
      </c>
      <c r="B19347" t="s">
        <v>1683</v>
      </c>
      <c r="C19347" t="s">
        <v>85</v>
      </c>
      <c r="D19347" t="s">
        <v>6</v>
      </c>
      <c r="E19347">
        <v>6</v>
      </c>
      <c r="F19347" t="s">
        <v>96</v>
      </c>
      <c r="G19347" t="s">
        <v>8</v>
      </c>
      <c r="H19347">
        <v>3</v>
      </c>
    </row>
    <row r="19348" spans="1:8" x14ac:dyDescent="0.3">
      <c r="A19348" t="s">
        <v>1682</v>
      </c>
      <c r="B19348" t="s">
        <v>1683</v>
      </c>
      <c r="C19348" t="s">
        <v>85</v>
      </c>
      <c r="D19348" t="s">
        <v>6</v>
      </c>
      <c r="E19348">
        <v>7</v>
      </c>
      <c r="F19348" t="s">
        <v>99</v>
      </c>
      <c r="G19348" t="s">
        <v>8</v>
      </c>
      <c r="H19348">
        <v>4</v>
      </c>
    </row>
    <row r="19349" spans="1:8" x14ac:dyDescent="0.3">
      <c r="A19349" t="s">
        <v>1682</v>
      </c>
      <c r="B19349" t="s">
        <v>1683</v>
      </c>
      <c r="C19349" t="s">
        <v>85</v>
      </c>
      <c r="D19349" t="s">
        <v>6</v>
      </c>
      <c r="E19349">
        <v>8</v>
      </c>
      <c r="F19349" t="s">
        <v>67</v>
      </c>
      <c r="G19349" t="s">
        <v>8</v>
      </c>
      <c r="H19349">
        <v>1</v>
      </c>
    </row>
    <row r="19350" spans="1:8" x14ac:dyDescent="0.3">
      <c r="A19350" t="s">
        <v>1682</v>
      </c>
      <c r="B19350" t="s">
        <v>1683</v>
      </c>
      <c r="C19350" t="s">
        <v>85</v>
      </c>
      <c r="D19350" t="s">
        <v>6</v>
      </c>
      <c r="E19350">
        <v>9</v>
      </c>
      <c r="F19350" t="s">
        <v>1690</v>
      </c>
      <c r="G19350" t="s">
        <v>8</v>
      </c>
      <c r="H19350">
        <v>2</v>
      </c>
    </row>
    <row r="19351" spans="1:8" x14ac:dyDescent="0.3">
      <c r="A19351" t="s">
        <v>1682</v>
      </c>
      <c r="B19351" t="s">
        <v>1683</v>
      </c>
      <c r="C19351" t="s">
        <v>85</v>
      </c>
      <c r="D19351" t="s">
        <v>6</v>
      </c>
      <c r="E19351">
        <v>10</v>
      </c>
      <c r="F19351" t="s">
        <v>1691</v>
      </c>
      <c r="G19351" t="s">
        <v>8</v>
      </c>
      <c r="H19351">
        <v>1</v>
      </c>
    </row>
    <row r="19352" spans="1:8" x14ac:dyDescent="0.3">
      <c r="A19352" t="s">
        <v>1682</v>
      </c>
      <c r="B19352" t="s">
        <v>1683</v>
      </c>
      <c r="C19352" t="s">
        <v>85</v>
      </c>
      <c r="D19352" t="s">
        <v>18</v>
      </c>
      <c r="E19352">
        <v>1</v>
      </c>
      <c r="F19352" t="s">
        <v>1687</v>
      </c>
      <c r="G19352" t="s">
        <v>1688</v>
      </c>
      <c r="H19352">
        <v>1</v>
      </c>
    </row>
    <row r="19353" spans="1:8" x14ac:dyDescent="0.3">
      <c r="A19353" t="s">
        <v>1682</v>
      </c>
      <c r="B19353" t="s">
        <v>1683</v>
      </c>
      <c r="C19353" t="s">
        <v>85</v>
      </c>
      <c r="D19353" t="s">
        <v>18</v>
      </c>
      <c r="E19353">
        <v>2</v>
      </c>
      <c r="F19353" t="s">
        <v>93</v>
      </c>
      <c r="G19353" t="s">
        <v>94</v>
      </c>
      <c r="H19353">
        <v>3</v>
      </c>
    </row>
    <row r="19354" spans="1:8" x14ac:dyDescent="0.3">
      <c r="A19354" t="s">
        <v>1682</v>
      </c>
      <c r="B19354" t="s">
        <v>1683</v>
      </c>
      <c r="C19354" t="s">
        <v>85</v>
      </c>
      <c r="D19354" t="s">
        <v>18</v>
      </c>
      <c r="E19354">
        <v>3</v>
      </c>
      <c r="F19354" t="s">
        <v>81</v>
      </c>
      <c r="G19354" t="s">
        <v>82</v>
      </c>
      <c r="H19354">
        <v>9</v>
      </c>
    </row>
    <row r="19355" spans="1:8" x14ac:dyDescent="0.3">
      <c r="A19355" t="s">
        <v>1682</v>
      </c>
      <c r="B19355" t="s">
        <v>1683</v>
      </c>
      <c r="C19355" t="s">
        <v>85</v>
      </c>
      <c r="D19355" t="s">
        <v>18</v>
      </c>
      <c r="E19355">
        <v>4</v>
      </c>
      <c r="F19355" t="s">
        <v>361</v>
      </c>
      <c r="G19355" t="s">
        <v>362</v>
      </c>
      <c r="H19355">
        <v>5</v>
      </c>
    </row>
    <row r="19356" spans="1:8" x14ac:dyDescent="0.3">
      <c r="A19356" t="s">
        <v>1682</v>
      </c>
      <c r="B19356" t="s">
        <v>1683</v>
      </c>
      <c r="C19356" t="s">
        <v>85</v>
      </c>
      <c r="D19356" t="s">
        <v>18</v>
      </c>
      <c r="E19356">
        <v>5</v>
      </c>
      <c r="F19356" t="s">
        <v>79</v>
      </c>
      <c r="G19356" t="s">
        <v>80</v>
      </c>
      <c r="H19356">
        <v>2</v>
      </c>
    </row>
    <row r="19357" spans="1:8" x14ac:dyDescent="0.3">
      <c r="A19357" t="s">
        <v>1682</v>
      </c>
      <c r="B19357" t="s">
        <v>1683</v>
      </c>
      <c r="C19357" t="s">
        <v>85</v>
      </c>
      <c r="D19357" t="s">
        <v>18</v>
      </c>
      <c r="E19357">
        <v>6</v>
      </c>
      <c r="F19357" t="s">
        <v>59</v>
      </c>
      <c r="G19357" t="s">
        <v>60</v>
      </c>
      <c r="H19357">
        <v>8</v>
      </c>
    </row>
    <row r="19358" spans="1:8" x14ac:dyDescent="0.3">
      <c r="A19358" t="s">
        <v>1682</v>
      </c>
      <c r="B19358" t="s">
        <v>1683</v>
      </c>
      <c r="C19358" t="s">
        <v>85</v>
      </c>
      <c r="D19358" t="s">
        <v>18</v>
      </c>
      <c r="E19358">
        <v>7</v>
      </c>
      <c r="F19358" t="s">
        <v>83</v>
      </c>
      <c r="G19358" t="s">
        <v>84</v>
      </c>
      <c r="H19358">
        <v>6</v>
      </c>
    </row>
    <row r="19359" spans="1:8" x14ac:dyDescent="0.3">
      <c r="A19359" t="s">
        <v>1682</v>
      </c>
      <c r="B19359" t="s">
        <v>1683</v>
      </c>
      <c r="C19359" t="s">
        <v>85</v>
      </c>
      <c r="D19359" t="s">
        <v>18</v>
      </c>
      <c r="E19359">
        <v>8</v>
      </c>
      <c r="F19359" t="s">
        <v>19</v>
      </c>
      <c r="G19359" t="s">
        <v>20</v>
      </c>
      <c r="H19359">
        <v>1</v>
      </c>
    </row>
    <row r="19360" spans="1:8" x14ac:dyDescent="0.3">
      <c r="A19360" t="s">
        <v>1682</v>
      </c>
      <c r="B19360" t="s">
        <v>1683</v>
      </c>
      <c r="C19360" t="s">
        <v>85</v>
      </c>
      <c r="D19360" t="s">
        <v>18</v>
      </c>
      <c r="E19360">
        <v>9</v>
      </c>
      <c r="F19360" t="s">
        <v>117</v>
      </c>
      <c r="G19360" t="s">
        <v>118</v>
      </c>
      <c r="H19360">
        <v>5</v>
      </c>
    </row>
    <row r="19361" spans="1:8" x14ac:dyDescent="0.3">
      <c r="A19361" t="s">
        <v>1682</v>
      </c>
      <c r="B19361" t="s">
        <v>1683</v>
      </c>
      <c r="C19361" t="s">
        <v>85</v>
      </c>
      <c r="D19361" t="s">
        <v>18</v>
      </c>
      <c r="E19361">
        <v>10</v>
      </c>
      <c r="F19361" t="s">
        <v>589</v>
      </c>
      <c r="G19361" t="s">
        <v>593</v>
      </c>
      <c r="H19361">
        <v>16</v>
      </c>
    </row>
    <row r="19362" spans="1:8" x14ac:dyDescent="0.3">
      <c r="A19362" t="s">
        <v>1682</v>
      </c>
      <c r="B19362" t="s">
        <v>1683</v>
      </c>
      <c r="C19362" t="s">
        <v>95</v>
      </c>
      <c r="D19362" t="s">
        <v>6</v>
      </c>
      <c r="E19362">
        <v>1</v>
      </c>
      <c r="F19362" t="s">
        <v>63</v>
      </c>
      <c r="G19362" t="s">
        <v>8</v>
      </c>
      <c r="H19362">
        <v>1</v>
      </c>
    </row>
    <row r="19363" spans="1:8" x14ac:dyDescent="0.3">
      <c r="A19363" t="s">
        <v>1682</v>
      </c>
      <c r="B19363" t="s">
        <v>1683</v>
      </c>
      <c r="C19363" t="s">
        <v>95</v>
      </c>
      <c r="D19363" t="s">
        <v>6</v>
      </c>
      <c r="E19363">
        <v>2</v>
      </c>
      <c r="F19363" t="s">
        <v>90</v>
      </c>
      <c r="G19363" t="s">
        <v>8</v>
      </c>
      <c r="H19363">
        <v>2</v>
      </c>
    </row>
    <row r="19364" spans="1:8" x14ac:dyDescent="0.3">
      <c r="A19364" t="s">
        <v>1682</v>
      </c>
      <c r="B19364" t="s">
        <v>1683</v>
      </c>
      <c r="C19364" t="s">
        <v>95</v>
      </c>
      <c r="D19364" t="s">
        <v>6</v>
      </c>
      <c r="E19364">
        <v>3</v>
      </c>
      <c r="F19364" t="s">
        <v>96</v>
      </c>
      <c r="G19364" t="s">
        <v>8</v>
      </c>
      <c r="H19364">
        <v>2</v>
      </c>
    </row>
    <row r="19365" spans="1:8" x14ac:dyDescent="0.3">
      <c r="A19365" t="s">
        <v>1682</v>
      </c>
      <c r="B19365" t="s">
        <v>1683</v>
      </c>
      <c r="C19365" t="s">
        <v>95</v>
      </c>
      <c r="D19365" t="s">
        <v>6</v>
      </c>
      <c r="E19365">
        <v>4</v>
      </c>
      <c r="F19365" t="s">
        <v>541</v>
      </c>
      <c r="G19365" t="s">
        <v>8</v>
      </c>
      <c r="H19365">
        <v>1</v>
      </c>
    </row>
    <row r="19366" spans="1:8" x14ac:dyDescent="0.3">
      <c r="A19366" t="s">
        <v>1682</v>
      </c>
      <c r="B19366" t="s">
        <v>1683</v>
      </c>
      <c r="C19366" t="s">
        <v>95</v>
      </c>
      <c r="D19366" t="s">
        <v>6</v>
      </c>
      <c r="E19366">
        <v>5</v>
      </c>
      <c r="F19366" t="s">
        <v>1690</v>
      </c>
      <c r="G19366" t="s">
        <v>8</v>
      </c>
      <c r="H19366">
        <v>1</v>
      </c>
    </row>
    <row r="19367" spans="1:8" x14ac:dyDescent="0.3">
      <c r="A19367" t="s">
        <v>1682</v>
      </c>
      <c r="B19367" t="s">
        <v>1683</v>
      </c>
      <c r="C19367" t="s">
        <v>95</v>
      </c>
      <c r="D19367" t="s">
        <v>6</v>
      </c>
      <c r="E19367">
        <v>6</v>
      </c>
      <c r="F19367" t="s">
        <v>616</v>
      </c>
      <c r="G19367" t="s">
        <v>8</v>
      </c>
      <c r="H19367">
        <v>2</v>
      </c>
    </row>
    <row r="19368" spans="1:8" x14ac:dyDescent="0.3">
      <c r="A19368" t="s">
        <v>1682</v>
      </c>
      <c r="B19368" t="s">
        <v>1683</v>
      </c>
      <c r="C19368" t="s">
        <v>95</v>
      </c>
      <c r="D19368" t="s">
        <v>6</v>
      </c>
      <c r="E19368">
        <v>7</v>
      </c>
      <c r="F19368" t="s">
        <v>99</v>
      </c>
      <c r="G19368" t="s">
        <v>8</v>
      </c>
      <c r="H19368">
        <v>3</v>
      </c>
    </row>
    <row r="19369" spans="1:8" x14ac:dyDescent="0.3">
      <c r="A19369" t="s">
        <v>1682</v>
      </c>
      <c r="B19369" t="s">
        <v>1683</v>
      </c>
      <c r="C19369" t="s">
        <v>95</v>
      </c>
      <c r="D19369" t="s">
        <v>6</v>
      </c>
      <c r="E19369">
        <v>8</v>
      </c>
      <c r="F19369" t="s">
        <v>98</v>
      </c>
      <c r="G19369" t="s">
        <v>8</v>
      </c>
      <c r="H19369">
        <v>2</v>
      </c>
    </row>
    <row r="19370" spans="1:8" x14ac:dyDescent="0.3">
      <c r="A19370" t="s">
        <v>1682</v>
      </c>
      <c r="B19370" t="s">
        <v>1683</v>
      </c>
      <c r="C19370" t="s">
        <v>95</v>
      </c>
      <c r="D19370" t="s">
        <v>6</v>
      </c>
      <c r="E19370">
        <v>9</v>
      </c>
      <c r="F19370" t="s">
        <v>797</v>
      </c>
      <c r="G19370" t="s">
        <v>8</v>
      </c>
      <c r="H19370">
        <v>2</v>
      </c>
    </row>
    <row r="19371" spans="1:8" x14ac:dyDescent="0.3">
      <c r="A19371" t="s">
        <v>1682</v>
      </c>
      <c r="B19371" t="s">
        <v>1683</v>
      </c>
      <c r="C19371" t="s">
        <v>95</v>
      </c>
      <c r="D19371" t="s">
        <v>6</v>
      </c>
      <c r="E19371">
        <v>10</v>
      </c>
      <c r="F19371" t="s">
        <v>100</v>
      </c>
      <c r="G19371" t="s">
        <v>8</v>
      </c>
      <c r="H19371">
        <v>1</v>
      </c>
    </row>
    <row r="19372" spans="1:8" x14ac:dyDescent="0.3">
      <c r="A19372" t="s">
        <v>1682</v>
      </c>
      <c r="B19372" t="s">
        <v>1683</v>
      </c>
      <c r="C19372" t="s">
        <v>95</v>
      </c>
      <c r="D19372" t="s">
        <v>18</v>
      </c>
      <c r="E19372">
        <v>1</v>
      </c>
      <c r="F19372" t="s">
        <v>93</v>
      </c>
      <c r="G19372" t="s">
        <v>94</v>
      </c>
      <c r="H19372">
        <v>2</v>
      </c>
    </row>
    <row r="19373" spans="1:8" x14ac:dyDescent="0.3">
      <c r="A19373" t="s">
        <v>1682</v>
      </c>
      <c r="B19373" t="s">
        <v>1683</v>
      </c>
      <c r="C19373" t="s">
        <v>95</v>
      </c>
      <c r="D19373" t="s">
        <v>18</v>
      </c>
      <c r="E19373">
        <v>2</v>
      </c>
      <c r="F19373" t="s">
        <v>81</v>
      </c>
      <c r="G19373" t="s">
        <v>82</v>
      </c>
      <c r="H19373">
        <v>8</v>
      </c>
    </row>
    <row r="19374" spans="1:8" x14ac:dyDescent="0.3">
      <c r="A19374" t="s">
        <v>1682</v>
      </c>
      <c r="B19374" t="s">
        <v>1683</v>
      </c>
      <c r="C19374" t="s">
        <v>95</v>
      </c>
      <c r="D19374" t="s">
        <v>18</v>
      </c>
      <c r="E19374">
        <v>3</v>
      </c>
      <c r="F19374" t="s">
        <v>361</v>
      </c>
      <c r="G19374" t="s">
        <v>362</v>
      </c>
      <c r="H19374">
        <v>4</v>
      </c>
    </row>
    <row r="19375" spans="1:8" x14ac:dyDescent="0.3">
      <c r="A19375" t="s">
        <v>1682</v>
      </c>
      <c r="B19375" t="s">
        <v>1683</v>
      </c>
      <c r="C19375" t="s">
        <v>95</v>
      </c>
      <c r="D19375" t="s">
        <v>18</v>
      </c>
      <c r="E19375">
        <v>4</v>
      </c>
      <c r="F19375" t="s">
        <v>83</v>
      </c>
      <c r="G19375" t="s">
        <v>84</v>
      </c>
      <c r="H19375">
        <v>5</v>
      </c>
    </row>
    <row r="19376" spans="1:8" x14ac:dyDescent="0.3">
      <c r="A19376" t="s">
        <v>1682</v>
      </c>
      <c r="B19376" t="s">
        <v>1683</v>
      </c>
      <c r="C19376" t="s">
        <v>95</v>
      </c>
      <c r="D19376" t="s">
        <v>18</v>
      </c>
      <c r="E19376">
        <v>5</v>
      </c>
      <c r="F19376" t="s">
        <v>117</v>
      </c>
      <c r="G19376" t="s">
        <v>118</v>
      </c>
      <c r="H19376">
        <v>4</v>
      </c>
    </row>
    <row r="19377" spans="1:8" x14ac:dyDescent="0.3">
      <c r="A19377" t="s">
        <v>1682</v>
      </c>
      <c r="B19377" t="s">
        <v>1683</v>
      </c>
      <c r="C19377" t="s">
        <v>95</v>
      </c>
      <c r="D19377" t="s">
        <v>18</v>
      </c>
      <c r="E19377">
        <v>6</v>
      </c>
      <c r="F19377" t="s">
        <v>59</v>
      </c>
      <c r="G19377" t="s">
        <v>60</v>
      </c>
      <c r="H19377">
        <v>7</v>
      </c>
    </row>
    <row r="19378" spans="1:8" x14ac:dyDescent="0.3">
      <c r="A19378" t="s">
        <v>1682</v>
      </c>
      <c r="B19378" t="s">
        <v>1683</v>
      </c>
      <c r="C19378" t="s">
        <v>95</v>
      </c>
      <c r="D19378" t="s">
        <v>18</v>
      </c>
      <c r="E19378">
        <v>7</v>
      </c>
      <c r="F19378" t="s">
        <v>79</v>
      </c>
      <c r="G19378" t="s">
        <v>80</v>
      </c>
      <c r="H19378">
        <v>1</v>
      </c>
    </row>
    <row r="19379" spans="1:8" x14ac:dyDescent="0.3">
      <c r="A19379" t="s">
        <v>1682</v>
      </c>
      <c r="B19379" t="s">
        <v>1683</v>
      </c>
      <c r="C19379" t="s">
        <v>95</v>
      </c>
      <c r="D19379" t="s">
        <v>18</v>
      </c>
      <c r="E19379">
        <v>8</v>
      </c>
      <c r="F19379" t="s">
        <v>363</v>
      </c>
      <c r="G19379" t="s">
        <v>364</v>
      </c>
      <c r="H19379">
        <v>1</v>
      </c>
    </row>
    <row r="19380" spans="1:8" x14ac:dyDescent="0.3">
      <c r="A19380" t="s">
        <v>1682</v>
      </c>
      <c r="B19380" t="s">
        <v>1683</v>
      </c>
      <c r="C19380" t="s">
        <v>95</v>
      </c>
      <c r="D19380" t="s">
        <v>18</v>
      </c>
      <c r="E19380">
        <v>9</v>
      </c>
      <c r="F19380" t="s">
        <v>83</v>
      </c>
      <c r="G19380" t="s">
        <v>140</v>
      </c>
      <c r="H19380">
        <v>4</v>
      </c>
    </row>
    <row r="19381" spans="1:8" x14ac:dyDescent="0.3">
      <c r="A19381" t="s">
        <v>1682</v>
      </c>
      <c r="B19381" t="s">
        <v>1683</v>
      </c>
      <c r="C19381" t="s">
        <v>95</v>
      </c>
      <c r="D19381" t="s">
        <v>18</v>
      </c>
      <c r="E19381">
        <v>10</v>
      </c>
      <c r="F19381" t="s">
        <v>83</v>
      </c>
      <c r="G19381" t="s">
        <v>129</v>
      </c>
      <c r="H19381">
        <v>4</v>
      </c>
    </row>
    <row r="19382" spans="1:8" x14ac:dyDescent="0.3">
      <c r="A19382" t="s">
        <v>1682</v>
      </c>
      <c r="B19382" t="s">
        <v>1683</v>
      </c>
      <c r="C19382" t="s">
        <v>107</v>
      </c>
      <c r="D19382" t="s">
        <v>6</v>
      </c>
      <c r="E19382">
        <v>1</v>
      </c>
      <c r="F19382" t="s">
        <v>99</v>
      </c>
      <c r="G19382" t="s">
        <v>8</v>
      </c>
      <c r="H19382">
        <v>2</v>
      </c>
    </row>
    <row r="19383" spans="1:8" x14ac:dyDescent="0.3">
      <c r="A19383" t="s">
        <v>1682</v>
      </c>
      <c r="B19383" t="s">
        <v>1683</v>
      </c>
      <c r="C19383" t="s">
        <v>107</v>
      </c>
      <c r="D19383" t="s">
        <v>6</v>
      </c>
      <c r="E19383">
        <v>2</v>
      </c>
      <c r="F19383" t="s">
        <v>96</v>
      </c>
      <c r="G19383" t="s">
        <v>8</v>
      </c>
      <c r="H19383">
        <v>1</v>
      </c>
    </row>
    <row r="19384" spans="1:8" x14ac:dyDescent="0.3">
      <c r="A19384" t="s">
        <v>1682</v>
      </c>
      <c r="B19384" t="s">
        <v>1683</v>
      </c>
      <c r="C19384" t="s">
        <v>107</v>
      </c>
      <c r="D19384" t="s">
        <v>6</v>
      </c>
      <c r="E19384">
        <v>3</v>
      </c>
      <c r="F19384" t="s">
        <v>90</v>
      </c>
      <c r="G19384" t="s">
        <v>8</v>
      </c>
      <c r="H19384">
        <v>1</v>
      </c>
    </row>
    <row r="19385" spans="1:8" x14ac:dyDescent="0.3">
      <c r="A19385" t="s">
        <v>1682</v>
      </c>
      <c r="B19385" t="s">
        <v>1683</v>
      </c>
      <c r="C19385" t="s">
        <v>107</v>
      </c>
      <c r="D19385" t="s">
        <v>6</v>
      </c>
      <c r="E19385">
        <v>4</v>
      </c>
      <c r="F19385" t="s">
        <v>98</v>
      </c>
      <c r="G19385" t="s">
        <v>8</v>
      </c>
      <c r="H19385">
        <v>1</v>
      </c>
    </row>
    <row r="19386" spans="1:8" x14ac:dyDescent="0.3">
      <c r="A19386" t="s">
        <v>1682</v>
      </c>
      <c r="B19386" t="s">
        <v>1683</v>
      </c>
      <c r="C19386" t="s">
        <v>107</v>
      </c>
      <c r="D19386" t="s">
        <v>6</v>
      </c>
      <c r="E19386">
        <v>5</v>
      </c>
      <c r="F19386" t="s">
        <v>1692</v>
      </c>
      <c r="G19386" t="s">
        <v>8</v>
      </c>
      <c r="H19386">
        <v>1</v>
      </c>
    </row>
    <row r="19387" spans="1:8" x14ac:dyDescent="0.3">
      <c r="A19387" t="s">
        <v>1682</v>
      </c>
      <c r="B19387" t="s">
        <v>1683</v>
      </c>
      <c r="C19387" t="s">
        <v>107</v>
      </c>
      <c r="D19387" t="s">
        <v>6</v>
      </c>
      <c r="E19387">
        <v>6</v>
      </c>
      <c r="F19387" t="s">
        <v>110</v>
      </c>
      <c r="G19387" t="s">
        <v>8</v>
      </c>
      <c r="H19387">
        <v>1</v>
      </c>
    </row>
    <row r="19388" spans="1:8" x14ac:dyDescent="0.3">
      <c r="A19388" t="s">
        <v>1682</v>
      </c>
      <c r="B19388" t="s">
        <v>1683</v>
      </c>
      <c r="C19388" t="s">
        <v>107</v>
      </c>
      <c r="D19388" t="s">
        <v>6</v>
      </c>
      <c r="E19388">
        <v>7</v>
      </c>
      <c r="F19388" t="s">
        <v>1693</v>
      </c>
      <c r="G19388" t="s">
        <v>8</v>
      </c>
      <c r="H19388">
        <v>1</v>
      </c>
    </row>
    <row r="19389" spans="1:8" x14ac:dyDescent="0.3">
      <c r="A19389" t="s">
        <v>1682</v>
      </c>
      <c r="B19389" t="s">
        <v>1683</v>
      </c>
      <c r="C19389" t="s">
        <v>107</v>
      </c>
      <c r="D19389" t="s">
        <v>6</v>
      </c>
      <c r="E19389">
        <v>8</v>
      </c>
      <c r="F19389" t="s">
        <v>616</v>
      </c>
      <c r="G19389" t="s">
        <v>8</v>
      </c>
      <c r="H19389">
        <v>1</v>
      </c>
    </row>
    <row r="19390" spans="1:8" x14ac:dyDescent="0.3">
      <c r="A19390" t="s">
        <v>1682</v>
      </c>
      <c r="B19390" t="s">
        <v>1683</v>
      </c>
      <c r="C19390" t="s">
        <v>107</v>
      </c>
      <c r="D19390" t="s">
        <v>6</v>
      </c>
      <c r="E19390">
        <v>9</v>
      </c>
      <c r="F19390" t="s">
        <v>797</v>
      </c>
      <c r="G19390" t="s">
        <v>8</v>
      </c>
      <c r="H19390">
        <v>1</v>
      </c>
    </row>
    <row r="19391" spans="1:8" x14ac:dyDescent="0.3">
      <c r="A19391" t="s">
        <v>1682</v>
      </c>
      <c r="B19391" t="s">
        <v>1683</v>
      </c>
      <c r="C19391" t="s">
        <v>107</v>
      </c>
      <c r="D19391" t="s">
        <v>6</v>
      </c>
      <c r="E19391">
        <v>10</v>
      </c>
      <c r="F19391" t="s">
        <v>753</v>
      </c>
      <c r="G19391" t="s">
        <v>8</v>
      </c>
      <c r="H19391">
        <v>1</v>
      </c>
    </row>
    <row r="19392" spans="1:8" x14ac:dyDescent="0.3">
      <c r="A19392" t="s">
        <v>1682</v>
      </c>
      <c r="B19392" t="s">
        <v>1683</v>
      </c>
      <c r="C19392" t="s">
        <v>107</v>
      </c>
      <c r="D19392" t="s">
        <v>18</v>
      </c>
      <c r="E19392">
        <v>1</v>
      </c>
      <c r="F19392" t="s">
        <v>81</v>
      </c>
      <c r="G19392" t="s">
        <v>82</v>
      </c>
      <c r="H19392">
        <v>7</v>
      </c>
    </row>
    <row r="19393" spans="1:8" x14ac:dyDescent="0.3">
      <c r="A19393" t="s">
        <v>1682</v>
      </c>
      <c r="B19393" t="s">
        <v>1683</v>
      </c>
      <c r="C19393" t="s">
        <v>107</v>
      </c>
      <c r="D19393" t="s">
        <v>18</v>
      </c>
      <c r="E19393">
        <v>2</v>
      </c>
      <c r="F19393" t="s">
        <v>361</v>
      </c>
      <c r="G19393" t="s">
        <v>362</v>
      </c>
      <c r="H19393">
        <v>3</v>
      </c>
    </row>
    <row r="19394" spans="1:8" x14ac:dyDescent="0.3">
      <c r="A19394" t="s">
        <v>1682</v>
      </c>
      <c r="B19394" t="s">
        <v>1683</v>
      </c>
      <c r="C19394" t="s">
        <v>107</v>
      </c>
      <c r="D19394" t="s">
        <v>18</v>
      </c>
      <c r="E19394">
        <v>3</v>
      </c>
      <c r="F19394" t="s">
        <v>117</v>
      </c>
      <c r="G19394" t="s">
        <v>118</v>
      </c>
      <c r="H19394">
        <v>3</v>
      </c>
    </row>
    <row r="19395" spans="1:8" x14ac:dyDescent="0.3">
      <c r="A19395" t="s">
        <v>1682</v>
      </c>
      <c r="B19395" t="s">
        <v>1683</v>
      </c>
      <c r="C19395" t="s">
        <v>107</v>
      </c>
      <c r="D19395" t="s">
        <v>18</v>
      </c>
      <c r="E19395">
        <v>4</v>
      </c>
      <c r="F19395" t="s">
        <v>83</v>
      </c>
      <c r="G19395" t="s">
        <v>84</v>
      </c>
      <c r="H19395">
        <v>4</v>
      </c>
    </row>
    <row r="19396" spans="1:8" x14ac:dyDescent="0.3">
      <c r="A19396" t="s">
        <v>1682</v>
      </c>
      <c r="B19396" t="s">
        <v>1683</v>
      </c>
      <c r="C19396" t="s">
        <v>107</v>
      </c>
      <c r="D19396" t="s">
        <v>18</v>
      </c>
      <c r="E19396">
        <v>5</v>
      </c>
      <c r="F19396" t="s">
        <v>59</v>
      </c>
      <c r="G19396" t="s">
        <v>60</v>
      </c>
      <c r="H19396">
        <v>6</v>
      </c>
    </row>
    <row r="19397" spans="1:8" x14ac:dyDescent="0.3">
      <c r="A19397" t="s">
        <v>1682</v>
      </c>
      <c r="B19397" t="s">
        <v>1683</v>
      </c>
      <c r="C19397" t="s">
        <v>107</v>
      </c>
      <c r="D19397" t="s">
        <v>18</v>
      </c>
      <c r="E19397">
        <v>6</v>
      </c>
      <c r="F19397" t="s">
        <v>93</v>
      </c>
      <c r="G19397" t="s">
        <v>94</v>
      </c>
      <c r="H19397">
        <v>1</v>
      </c>
    </row>
    <row r="19398" spans="1:8" x14ac:dyDescent="0.3">
      <c r="A19398" t="s">
        <v>1682</v>
      </c>
      <c r="B19398" t="s">
        <v>1683</v>
      </c>
      <c r="C19398" t="s">
        <v>107</v>
      </c>
      <c r="D19398" t="s">
        <v>18</v>
      </c>
      <c r="E19398">
        <v>7</v>
      </c>
      <c r="F19398" t="s">
        <v>1694</v>
      </c>
      <c r="G19398" t="s">
        <v>1695</v>
      </c>
      <c r="H19398">
        <v>2</v>
      </c>
    </row>
    <row r="19399" spans="1:8" x14ac:dyDescent="0.3">
      <c r="A19399" t="s">
        <v>1682</v>
      </c>
      <c r="B19399" t="s">
        <v>1683</v>
      </c>
      <c r="C19399" t="s">
        <v>107</v>
      </c>
      <c r="D19399" t="s">
        <v>18</v>
      </c>
      <c r="E19399">
        <v>8</v>
      </c>
      <c r="F19399" t="s">
        <v>83</v>
      </c>
      <c r="G19399" t="s">
        <v>129</v>
      </c>
      <c r="H19399">
        <v>3</v>
      </c>
    </row>
    <row r="19400" spans="1:8" x14ac:dyDescent="0.3">
      <c r="A19400" t="s">
        <v>1682</v>
      </c>
      <c r="B19400" t="s">
        <v>1683</v>
      </c>
      <c r="C19400" t="s">
        <v>107</v>
      </c>
      <c r="D19400" t="s">
        <v>18</v>
      </c>
      <c r="E19400">
        <v>9</v>
      </c>
      <c r="F19400" t="s">
        <v>83</v>
      </c>
      <c r="G19400" t="s">
        <v>140</v>
      </c>
      <c r="H19400">
        <v>3</v>
      </c>
    </row>
    <row r="19401" spans="1:8" x14ac:dyDescent="0.3">
      <c r="A19401" t="s">
        <v>1682</v>
      </c>
      <c r="B19401" t="s">
        <v>1683</v>
      </c>
      <c r="C19401" t="s">
        <v>107</v>
      </c>
      <c r="D19401" t="s">
        <v>18</v>
      </c>
      <c r="E19401">
        <v>10</v>
      </c>
      <c r="F19401" t="s">
        <v>117</v>
      </c>
      <c r="G19401" t="s">
        <v>558</v>
      </c>
      <c r="H19401">
        <v>2</v>
      </c>
    </row>
    <row r="19402" spans="1:8" x14ac:dyDescent="0.3">
      <c r="A19402" t="s">
        <v>1682</v>
      </c>
      <c r="B19402" t="s">
        <v>1683</v>
      </c>
      <c r="C19402" t="s">
        <v>119</v>
      </c>
      <c r="D19402" t="s">
        <v>6</v>
      </c>
      <c r="E19402">
        <v>1</v>
      </c>
      <c r="F19402" t="s">
        <v>99</v>
      </c>
      <c r="G19402" t="s">
        <v>8</v>
      </c>
      <c r="H19402">
        <v>1</v>
      </c>
    </row>
    <row r="19403" spans="1:8" x14ac:dyDescent="0.3">
      <c r="A19403" t="s">
        <v>1682</v>
      </c>
      <c r="B19403" t="s">
        <v>1683</v>
      </c>
      <c r="C19403" t="s">
        <v>119</v>
      </c>
      <c r="D19403" t="s">
        <v>6</v>
      </c>
      <c r="E19403">
        <v>2</v>
      </c>
      <c r="F19403" t="s">
        <v>123</v>
      </c>
      <c r="G19403" t="s">
        <v>8</v>
      </c>
      <c r="H19403">
        <v>2</v>
      </c>
    </row>
    <row r="19404" spans="1:8" x14ac:dyDescent="0.3">
      <c r="A19404" t="s">
        <v>1682</v>
      </c>
      <c r="B19404" t="s">
        <v>1683</v>
      </c>
      <c r="C19404" t="s">
        <v>119</v>
      </c>
      <c r="D19404" t="s">
        <v>6</v>
      </c>
      <c r="E19404">
        <v>3</v>
      </c>
      <c r="F19404" t="s">
        <v>112</v>
      </c>
      <c r="G19404" t="s">
        <v>8</v>
      </c>
      <c r="H19404">
        <v>1</v>
      </c>
    </row>
    <row r="19405" spans="1:8" x14ac:dyDescent="0.3">
      <c r="A19405" t="s">
        <v>1682</v>
      </c>
      <c r="B19405" t="s">
        <v>1683</v>
      </c>
      <c r="C19405" t="s">
        <v>119</v>
      </c>
      <c r="D19405" t="s">
        <v>6</v>
      </c>
      <c r="E19405">
        <v>4</v>
      </c>
      <c r="F19405" t="s">
        <v>122</v>
      </c>
      <c r="G19405" t="s">
        <v>8</v>
      </c>
      <c r="H19405">
        <v>2</v>
      </c>
    </row>
    <row r="19406" spans="1:8" x14ac:dyDescent="0.3">
      <c r="A19406" t="s">
        <v>1682</v>
      </c>
      <c r="B19406" t="s">
        <v>1683</v>
      </c>
      <c r="C19406" t="s">
        <v>119</v>
      </c>
      <c r="D19406" t="s">
        <v>6</v>
      </c>
      <c r="E19406">
        <v>5</v>
      </c>
      <c r="F19406" t="s">
        <v>124</v>
      </c>
      <c r="G19406" t="s">
        <v>8</v>
      </c>
      <c r="H19406">
        <v>3</v>
      </c>
    </row>
    <row r="19407" spans="1:8" x14ac:dyDescent="0.3">
      <c r="A19407" t="s">
        <v>1682</v>
      </c>
      <c r="B19407" t="s">
        <v>1683</v>
      </c>
      <c r="C19407" t="s">
        <v>119</v>
      </c>
      <c r="D19407" t="s">
        <v>6</v>
      </c>
      <c r="E19407">
        <v>6</v>
      </c>
      <c r="F19407" t="s">
        <v>126</v>
      </c>
      <c r="G19407" t="s">
        <v>8</v>
      </c>
      <c r="H19407">
        <v>2</v>
      </c>
    </row>
    <row r="19408" spans="1:8" x14ac:dyDescent="0.3">
      <c r="A19408" t="s">
        <v>1682</v>
      </c>
      <c r="B19408" t="s">
        <v>1683</v>
      </c>
      <c r="C19408" t="s">
        <v>119</v>
      </c>
      <c r="D19408" t="s">
        <v>6</v>
      </c>
      <c r="E19408">
        <v>7</v>
      </c>
      <c r="F19408" t="s">
        <v>111</v>
      </c>
      <c r="G19408" t="s">
        <v>8</v>
      </c>
      <c r="H19408">
        <v>1</v>
      </c>
    </row>
    <row r="19409" spans="1:8" x14ac:dyDescent="0.3">
      <c r="A19409" t="s">
        <v>1682</v>
      </c>
      <c r="B19409" t="s">
        <v>1683</v>
      </c>
      <c r="C19409" t="s">
        <v>119</v>
      </c>
      <c r="D19409" t="s">
        <v>6</v>
      </c>
      <c r="E19409">
        <v>8</v>
      </c>
      <c r="F19409" t="s">
        <v>1696</v>
      </c>
      <c r="G19409" t="s">
        <v>8</v>
      </c>
      <c r="H19409">
        <v>1</v>
      </c>
    </row>
    <row r="19410" spans="1:8" x14ac:dyDescent="0.3">
      <c r="A19410" t="s">
        <v>1682</v>
      </c>
      <c r="B19410" t="s">
        <v>1683</v>
      </c>
      <c r="C19410" t="s">
        <v>119</v>
      </c>
      <c r="D19410" t="s">
        <v>6</v>
      </c>
      <c r="E19410">
        <v>9</v>
      </c>
      <c r="F19410" t="s">
        <v>1697</v>
      </c>
      <c r="G19410" t="s">
        <v>8</v>
      </c>
      <c r="H19410">
        <v>2</v>
      </c>
    </row>
    <row r="19411" spans="1:8" x14ac:dyDescent="0.3">
      <c r="A19411" t="s">
        <v>1682</v>
      </c>
      <c r="B19411" t="s">
        <v>1683</v>
      </c>
      <c r="C19411" t="s">
        <v>119</v>
      </c>
      <c r="D19411" t="s">
        <v>6</v>
      </c>
      <c r="E19411">
        <v>10</v>
      </c>
      <c r="F19411" t="s">
        <v>557</v>
      </c>
      <c r="G19411" t="s">
        <v>8</v>
      </c>
      <c r="H19411">
        <v>1</v>
      </c>
    </row>
    <row r="19412" spans="1:8" x14ac:dyDescent="0.3">
      <c r="A19412" t="s">
        <v>1682</v>
      </c>
      <c r="B19412" t="s">
        <v>1683</v>
      </c>
      <c r="C19412" t="s">
        <v>119</v>
      </c>
      <c r="D19412" t="s">
        <v>18</v>
      </c>
      <c r="E19412">
        <v>1</v>
      </c>
      <c r="F19412" t="s">
        <v>81</v>
      </c>
      <c r="G19412" t="s">
        <v>82</v>
      </c>
      <c r="H19412">
        <v>6</v>
      </c>
    </row>
    <row r="19413" spans="1:8" x14ac:dyDescent="0.3">
      <c r="A19413" t="s">
        <v>1682</v>
      </c>
      <c r="B19413" t="s">
        <v>1683</v>
      </c>
      <c r="C19413" t="s">
        <v>119</v>
      </c>
      <c r="D19413" t="s">
        <v>18</v>
      </c>
      <c r="E19413">
        <v>2</v>
      </c>
      <c r="F19413" t="s">
        <v>361</v>
      </c>
      <c r="G19413" t="s">
        <v>362</v>
      </c>
      <c r="H19413">
        <v>2</v>
      </c>
    </row>
    <row r="19414" spans="1:8" x14ac:dyDescent="0.3">
      <c r="A19414" t="s">
        <v>1682</v>
      </c>
      <c r="B19414" t="s">
        <v>1683</v>
      </c>
      <c r="C19414" t="s">
        <v>119</v>
      </c>
      <c r="D19414" t="s">
        <v>18</v>
      </c>
      <c r="E19414">
        <v>3</v>
      </c>
      <c r="F19414" t="s">
        <v>117</v>
      </c>
      <c r="G19414" t="s">
        <v>118</v>
      </c>
      <c r="H19414">
        <v>2</v>
      </c>
    </row>
    <row r="19415" spans="1:8" x14ac:dyDescent="0.3">
      <c r="A19415" t="s">
        <v>1682</v>
      </c>
      <c r="B19415" t="s">
        <v>1683</v>
      </c>
      <c r="C19415" t="s">
        <v>119</v>
      </c>
      <c r="D19415" t="s">
        <v>18</v>
      </c>
      <c r="E19415">
        <v>4</v>
      </c>
      <c r="F19415" t="s">
        <v>83</v>
      </c>
      <c r="G19415" t="s">
        <v>84</v>
      </c>
      <c r="H19415">
        <v>3</v>
      </c>
    </row>
    <row r="19416" spans="1:8" x14ac:dyDescent="0.3">
      <c r="A19416" t="s">
        <v>1682</v>
      </c>
      <c r="B19416" t="s">
        <v>1683</v>
      </c>
      <c r="C19416" t="s">
        <v>119</v>
      </c>
      <c r="D19416" t="s">
        <v>18</v>
      </c>
      <c r="E19416">
        <v>5</v>
      </c>
      <c r="F19416" t="s">
        <v>428</v>
      </c>
      <c r="G19416" t="s">
        <v>429</v>
      </c>
      <c r="H19416">
        <v>2</v>
      </c>
    </row>
    <row r="19417" spans="1:8" x14ac:dyDescent="0.3">
      <c r="A19417" t="s">
        <v>1682</v>
      </c>
      <c r="B19417" t="s">
        <v>1683</v>
      </c>
      <c r="C19417" t="s">
        <v>119</v>
      </c>
      <c r="D19417" t="s">
        <v>18</v>
      </c>
      <c r="E19417">
        <v>6</v>
      </c>
      <c r="F19417" t="s">
        <v>59</v>
      </c>
      <c r="G19417" t="s">
        <v>60</v>
      </c>
      <c r="H19417">
        <v>5</v>
      </c>
    </row>
    <row r="19418" spans="1:8" x14ac:dyDescent="0.3">
      <c r="A19418" t="s">
        <v>1682</v>
      </c>
      <c r="B19418" t="s">
        <v>1683</v>
      </c>
      <c r="C19418" t="s">
        <v>119</v>
      </c>
      <c r="D19418" t="s">
        <v>18</v>
      </c>
      <c r="E19418">
        <v>7</v>
      </c>
      <c r="F19418" t="s">
        <v>83</v>
      </c>
      <c r="G19418" t="s">
        <v>129</v>
      </c>
      <c r="H19418">
        <v>2</v>
      </c>
    </row>
    <row r="19419" spans="1:8" x14ac:dyDescent="0.3">
      <c r="A19419" t="s">
        <v>1682</v>
      </c>
      <c r="B19419" t="s">
        <v>1683</v>
      </c>
      <c r="C19419" t="s">
        <v>119</v>
      </c>
      <c r="D19419" t="s">
        <v>18</v>
      </c>
      <c r="E19419">
        <v>8</v>
      </c>
      <c r="F19419" t="s">
        <v>1694</v>
      </c>
      <c r="G19419" t="s">
        <v>1695</v>
      </c>
      <c r="H19419">
        <v>1</v>
      </c>
    </row>
    <row r="19420" spans="1:8" x14ac:dyDescent="0.3">
      <c r="A19420" t="s">
        <v>1682</v>
      </c>
      <c r="B19420" t="s">
        <v>1683</v>
      </c>
      <c r="C19420" t="s">
        <v>119</v>
      </c>
      <c r="D19420" t="s">
        <v>18</v>
      </c>
      <c r="E19420">
        <v>9</v>
      </c>
      <c r="F19420" t="s">
        <v>117</v>
      </c>
      <c r="G19420" t="s">
        <v>558</v>
      </c>
      <c r="H19420">
        <v>1</v>
      </c>
    </row>
    <row r="19421" spans="1:8" x14ac:dyDescent="0.3">
      <c r="A19421" t="s">
        <v>1682</v>
      </c>
      <c r="B19421" t="s">
        <v>1683</v>
      </c>
      <c r="C19421" t="s">
        <v>119</v>
      </c>
      <c r="D19421" t="s">
        <v>18</v>
      </c>
      <c r="E19421">
        <v>10</v>
      </c>
      <c r="F19421" t="s">
        <v>83</v>
      </c>
      <c r="G19421" t="s">
        <v>140</v>
      </c>
      <c r="H19421">
        <v>2</v>
      </c>
    </row>
    <row r="19422" spans="1:8" x14ac:dyDescent="0.3">
      <c r="A19422" t="s">
        <v>1682</v>
      </c>
      <c r="B19422" t="s">
        <v>1683</v>
      </c>
      <c r="C19422" t="s">
        <v>130</v>
      </c>
      <c r="D19422" t="s">
        <v>6</v>
      </c>
      <c r="E19422">
        <v>1</v>
      </c>
      <c r="F19422" t="s">
        <v>122</v>
      </c>
      <c r="G19422" t="s">
        <v>8</v>
      </c>
      <c r="H19422">
        <v>1</v>
      </c>
    </row>
    <row r="19423" spans="1:8" x14ac:dyDescent="0.3">
      <c r="A19423" t="s">
        <v>1682</v>
      </c>
      <c r="B19423" t="s">
        <v>1683</v>
      </c>
      <c r="C19423" t="s">
        <v>130</v>
      </c>
      <c r="D19423" t="s">
        <v>6</v>
      </c>
      <c r="E19423">
        <v>2</v>
      </c>
      <c r="F19423" t="s">
        <v>124</v>
      </c>
      <c r="G19423" t="s">
        <v>8</v>
      </c>
      <c r="H19423">
        <v>2</v>
      </c>
    </row>
    <row r="19424" spans="1:8" x14ac:dyDescent="0.3">
      <c r="A19424" t="s">
        <v>1682</v>
      </c>
      <c r="B19424" t="s">
        <v>1683</v>
      </c>
      <c r="C19424" t="s">
        <v>130</v>
      </c>
      <c r="D19424" t="s">
        <v>6</v>
      </c>
      <c r="E19424">
        <v>3</v>
      </c>
      <c r="F19424" t="s">
        <v>131</v>
      </c>
      <c r="G19424" t="s">
        <v>8</v>
      </c>
      <c r="H19424">
        <v>1</v>
      </c>
    </row>
    <row r="19425" spans="1:8" x14ac:dyDescent="0.3">
      <c r="A19425" t="s">
        <v>1682</v>
      </c>
      <c r="B19425" t="s">
        <v>1683</v>
      </c>
      <c r="C19425" t="s">
        <v>130</v>
      </c>
      <c r="D19425" t="s">
        <v>6</v>
      </c>
      <c r="E19425">
        <v>4</v>
      </c>
      <c r="F19425" t="s">
        <v>123</v>
      </c>
      <c r="G19425" t="s">
        <v>8</v>
      </c>
      <c r="H19425">
        <v>1</v>
      </c>
    </row>
    <row r="19426" spans="1:8" x14ac:dyDescent="0.3">
      <c r="A19426" t="s">
        <v>1682</v>
      </c>
      <c r="B19426" t="s">
        <v>1683</v>
      </c>
      <c r="C19426" t="s">
        <v>130</v>
      </c>
      <c r="D19426" t="s">
        <v>6</v>
      </c>
      <c r="E19426">
        <v>5</v>
      </c>
      <c r="F19426" t="s">
        <v>133</v>
      </c>
      <c r="G19426" t="s">
        <v>8</v>
      </c>
      <c r="H19426">
        <v>1</v>
      </c>
    </row>
    <row r="19427" spans="1:8" x14ac:dyDescent="0.3">
      <c r="A19427" t="s">
        <v>1682</v>
      </c>
      <c r="B19427" t="s">
        <v>1683</v>
      </c>
      <c r="C19427" t="s">
        <v>130</v>
      </c>
      <c r="D19427" t="s">
        <v>6</v>
      </c>
      <c r="E19427">
        <v>6</v>
      </c>
      <c r="F19427" t="s">
        <v>142</v>
      </c>
      <c r="G19427" t="s">
        <v>8</v>
      </c>
      <c r="H19427">
        <v>3</v>
      </c>
    </row>
    <row r="19428" spans="1:8" x14ac:dyDescent="0.3">
      <c r="A19428" t="s">
        <v>1682</v>
      </c>
      <c r="B19428" t="s">
        <v>1683</v>
      </c>
      <c r="C19428" t="s">
        <v>130</v>
      </c>
      <c r="D19428" t="s">
        <v>6</v>
      </c>
      <c r="E19428">
        <v>7</v>
      </c>
      <c r="F19428" t="s">
        <v>132</v>
      </c>
      <c r="G19428" t="s">
        <v>8</v>
      </c>
      <c r="H19428">
        <v>1</v>
      </c>
    </row>
    <row r="19429" spans="1:8" x14ac:dyDescent="0.3">
      <c r="A19429" t="s">
        <v>1682</v>
      </c>
      <c r="B19429" t="s">
        <v>1683</v>
      </c>
      <c r="C19429" t="s">
        <v>130</v>
      </c>
      <c r="D19429" t="s">
        <v>6</v>
      </c>
      <c r="E19429">
        <v>8</v>
      </c>
      <c r="F19429" t="s">
        <v>126</v>
      </c>
      <c r="G19429" t="s">
        <v>8</v>
      </c>
      <c r="H19429">
        <v>1</v>
      </c>
    </row>
    <row r="19430" spans="1:8" x14ac:dyDescent="0.3">
      <c r="A19430" t="s">
        <v>1682</v>
      </c>
      <c r="B19430" t="s">
        <v>1683</v>
      </c>
      <c r="C19430" t="s">
        <v>130</v>
      </c>
      <c r="D19430" t="s">
        <v>6</v>
      </c>
      <c r="E19430">
        <v>9</v>
      </c>
      <c r="F19430" t="s">
        <v>135</v>
      </c>
      <c r="G19430" t="s">
        <v>8</v>
      </c>
      <c r="H19430">
        <v>1</v>
      </c>
    </row>
    <row r="19431" spans="1:8" x14ac:dyDescent="0.3">
      <c r="A19431" t="s">
        <v>1682</v>
      </c>
      <c r="B19431" t="s">
        <v>1683</v>
      </c>
      <c r="C19431" t="s">
        <v>130</v>
      </c>
      <c r="D19431" t="s">
        <v>6</v>
      </c>
      <c r="E19431">
        <v>10</v>
      </c>
      <c r="F19431" t="s">
        <v>1697</v>
      </c>
      <c r="G19431" t="s">
        <v>8</v>
      </c>
      <c r="H19431">
        <v>1</v>
      </c>
    </row>
    <row r="19432" spans="1:8" x14ac:dyDescent="0.3">
      <c r="A19432" t="s">
        <v>1682</v>
      </c>
      <c r="B19432" t="s">
        <v>1683</v>
      </c>
      <c r="C19432" t="s">
        <v>130</v>
      </c>
      <c r="D19432" t="s">
        <v>18</v>
      </c>
      <c r="E19432">
        <v>1</v>
      </c>
      <c r="F19432" t="s">
        <v>81</v>
      </c>
      <c r="G19432" t="s">
        <v>82</v>
      </c>
      <c r="H19432">
        <v>5</v>
      </c>
    </row>
    <row r="19433" spans="1:8" x14ac:dyDescent="0.3">
      <c r="A19433" t="s">
        <v>1682</v>
      </c>
      <c r="B19433" t="s">
        <v>1683</v>
      </c>
      <c r="C19433" t="s">
        <v>130</v>
      </c>
      <c r="D19433" t="s">
        <v>18</v>
      </c>
      <c r="E19433">
        <v>2</v>
      </c>
      <c r="F19433" t="s">
        <v>83</v>
      </c>
      <c r="G19433" t="s">
        <v>84</v>
      </c>
      <c r="H19433">
        <v>2</v>
      </c>
    </row>
    <row r="19434" spans="1:8" x14ac:dyDescent="0.3">
      <c r="A19434" t="s">
        <v>1682</v>
      </c>
      <c r="B19434" t="s">
        <v>1683</v>
      </c>
      <c r="C19434" t="s">
        <v>130</v>
      </c>
      <c r="D19434" t="s">
        <v>18</v>
      </c>
      <c r="E19434">
        <v>3</v>
      </c>
      <c r="F19434" t="s">
        <v>59</v>
      </c>
      <c r="G19434" t="s">
        <v>60</v>
      </c>
      <c r="H19434">
        <v>4</v>
      </c>
    </row>
    <row r="19435" spans="1:8" x14ac:dyDescent="0.3">
      <c r="A19435" t="s">
        <v>1682</v>
      </c>
      <c r="B19435" t="s">
        <v>1683</v>
      </c>
      <c r="C19435" t="s">
        <v>130</v>
      </c>
      <c r="D19435" t="s">
        <v>18</v>
      </c>
      <c r="E19435">
        <v>4</v>
      </c>
      <c r="F19435" t="s">
        <v>117</v>
      </c>
      <c r="G19435" t="s">
        <v>118</v>
      </c>
      <c r="H19435">
        <v>1</v>
      </c>
    </row>
    <row r="19436" spans="1:8" x14ac:dyDescent="0.3">
      <c r="A19436" t="s">
        <v>1682</v>
      </c>
      <c r="B19436" t="s">
        <v>1683</v>
      </c>
      <c r="C19436" t="s">
        <v>130</v>
      </c>
      <c r="D19436" t="s">
        <v>18</v>
      </c>
      <c r="E19436">
        <v>5</v>
      </c>
      <c r="F19436" t="s">
        <v>83</v>
      </c>
      <c r="G19436" t="s">
        <v>129</v>
      </c>
      <c r="H19436">
        <v>1</v>
      </c>
    </row>
    <row r="19437" spans="1:8" x14ac:dyDescent="0.3">
      <c r="A19437" t="s">
        <v>1682</v>
      </c>
      <c r="B19437" t="s">
        <v>1683</v>
      </c>
      <c r="C19437" t="s">
        <v>130</v>
      </c>
      <c r="D19437" t="s">
        <v>18</v>
      </c>
      <c r="E19437">
        <v>6</v>
      </c>
      <c r="F19437" t="s">
        <v>361</v>
      </c>
      <c r="G19437" t="s">
        <v>362</v>
      </c>
      <c r="H19437">
        <v>1</v>
      </c>
    </row>
    <row r="19438" spans="1:8" x14ac:dyDescent="0.3">
      <c r="A19438" t="s">
        <v>1682</v>
      </c>
      <c r="B19438" t="s">
        <v>1683</v>
      </c>
      <c r="C19438" t="s">
        <v>130</v>
      </c>
      <c r="D19438" t="s">
        <v>18</v>
      </c>
      <c r="E19438">
        <v>7</v>
      </c>
      <c r="F19438" t="s">
        <v>428</v>
      </c>
      <c r="G19438" t="s">
        <v>429</v>
      </c>
      <c r="H19438">
        <v>1</v>
      </c>
    </row>
    <row r="19439" spans="1:8" x14ac:dyDescent="0.3">
      <c r="A19439" t="s">
        <v>1682</v>
      </c>
      <c r="B19439" t="s">
        <v>1683</v>
      </c>
      <c r="C19439" t="s">
        <v>130</v>
      </c>
      <c r="D19439" t="s">
        <v>18</v>
      </c>
      <c r="E19439">
        <v>8</v>
      </c>
      <c r="F19439" t="s">
        <v>150</v>
      </c>
      <c r="G19439" t="s">
        <v>151</v>
      </c>
      <c r="H19439">
        <v>6</v>
      </c>
    </row>
    <row r="19440" spans="1:8" x14ac:dyDescent="0.3">
      <c r="A19440" t="s">
        <v>1682</v>
      </c>
      <c r="B19440" t="s">
        <v>1683</v>
      </c>
      <c r="C19440" t="s">
        <v>130</v>
      </c>
      <c r="D19440" t="s">
        <v>18</v>
      </c>
      <c r="E19440">
        <v>9</v>
      </c>
      <c r="F19440" t="s">
        <v>83</v>
      </c>
      <c r="G19440" t="s">
        <v>140</v>
      </c>
      <c r="H19440">
        <v>1</v>
      </c>
    </row>
    <row r="19441" spans="1:8" x14ac:dyDescent="0.3">
      <c r="A19441" t="s">
        <v>1682</v>
      </c>
      <c r="B19441" t="s">
        <v>1683</v>
      </c>
      <c r="C19441" t="s">
        <v>130</v>
      </c>
      <c r="D19441" t="s">
        <v>18</v>
      </c>
      <c r="E19441">
        <v>10</v>
      </c>
      <c r="F19441" t="s">
        <v>589</v>
      </c>
      <c r="G19441" t="s">
        <v>593</v>
      </c>
      <c r="H19441">
        <v>15</v>
      </c>
    </row>
    <row r="19442" spans="1:8" x14ac:dyDescent="0.3">
      <c r="A19442" t="s">
        <v>1682</v>
      </c>
      <c r="B19442" t="s">
        <v>1683</v>
      </c>
      <c r="C19442" t="s">
        <v>141</v>
      </c>
      <c r="D19442" t="s">
        <v>6</v>
      </c>
      <c r="E19442">
        <v>1</v>
      </c>
      <c r="F19442" t="s">
        <v>142</v>
      </c>
      <c r="G19442" t="s">
        <v>8</v>
      </c>
      <c r="H19442">
        <v>2</v>
      </c>
    </row>
    <row r="19443" spans="1:8" x14ac:dyDescent="0.3">
      <c r="A19443" t="s">
        <v>1682</v>
      </c>
      <c r="B19443" t="s">
        <v>1683</v>
      </c>
      <c r="C19443" t="s">
        <v>141</v>
      </c>
      <c r="D19443" t="s">
        <v>6</v>
      </c>
      <c r="E19443">
        <v>2</v>
      </c>
      <c r="F19443" t="s">
        <v>124</v>
      </c>
      <c r="G19443" t="s">
        <v>8</v>
      </c>
      <c r="H19443">
        <v>1</v>
      </c>
    </row>
    <row r="19444" spans="1:8" x14ac:dyDescent="0.3">
      <c r="A19444" t="s">
        <v>1682</v>
      </c>
      <c r="B19444" t="s">
        <v>1683</v>
      </c>
      <c r="C19444" t="s">
        <v>141</v>
      </c>
      <c r="D19444" t="s">
        <v>6</v>
      </c>
      <c r="E19444">
        <v>3</v>
      </c>
      <c r="F19444" t="s">
        <v>144</v>
      </c>
      <c r="G19444" t="s">
        <v>8</v>
      </c>
      <c r="H19444">
        <v>3</v>
      </c>
    </row>
    <row r="19445" spans="1:8" x14ac:dyDescent="0.3">
      <c r="A19445" t="s">
        <v>1682</v>
      </c>
      <c r="B19445" t="s">
        <v>1683</v>
      </c>
      <c r="C19445" t="s">
        <v>141</v>
      </c>
      <c r="D19445" t="s">
        <v>6</v>
      </c>
      <c r="E19445">
        <v>4</v>
      </c>
      <c r="F19445" t="s">
        <v>1102</v>
      </c>
      <c r="G19445" t="s">
        <v>8</v>
      </c>
      <c r="H19445">
        <v>3</v>
      </c>
    </row>
    <row r="19446" spans="1:8" x14ac:dyDescent="0.3">
      <c r="A19446" t="s">
        <v>1682</v>
      </c>
      <c r="B19446" t="s">
        <v>1683</v>
      </c>
      <c r="C19446" t="s">
        <v>141</v>
      </c>
      <c r="D19446" t="s">
        <v>6</v>
      </c>
      <c r="E19446">
        <v>5</v>
      </c>
      <c r="F19446" t="s">
        <v>762</v>
      </c>
      <c r="G19446" t="s">
        <v>8</v>
      </c>
      <c r="H19446">
        <v>2</v>
      </c>
    </row>
    <row r="19447" spans="1:8" x14ac:dyDescent="0.3">
      <c r="A19447" t="s">
        <v>1682</v>
      </c>
      <c r="B19447" t="s">
        <v>1683</v>
      </c>
      <c r="C19447" t="s">
        <v>141</v>
      </c>
      <c r="D19447" t="s">
        <v>6</v>
      </c>
      <c r="E19447">
        <v>6</v>
      </c>
      <c r="F19447" t="s">
        <v>941</v>
      </c>
      <c r="G19447" t="s">
        <v>8</v>
      </c>
      <c r="H19447">
        <v>2</v>
      </c>
    </row>
    <row r="19448" spans="1:8" x14ac:dyDescent="0.3">
      <c r="A19448" t="s">
        <v>1682</v>
      </c>
      <c r="B19448" t="s">
        <v>1683</v>
      </c>
      <c r="C19448" t="s">
        <v>141</v>
      </c>
      <c r="D19448" t="s">
        <v>6</v>
      </c>
      <c r="E19448">
        <v>7</v>
      </c>
      <c r="F19448" t="s">
        <v>147</v>
      </c>
      <c r="G19448" t="s">
        <v>8</v>
      </c>
      <c r="H19448">
        <v>1</v>
      </c>
    </row>
    <row r="19449" spans="1:8" x14ac:dyDescent="0.3">
      <c r="A19449" t="s">
        <v>1682</v>
      </c>
      <c r="B19449" t="s">
        <v>1683</v>
      </c>
      <c r="C19449" t="s">
        <v>141</v>
      </c>
      <c r="D19449" t="s">
        <v>6</v>
      </c>
      <c r="E19449">
        <v>8</v>
      </c>
      <c r="F19449" t="s">
        <v>148</v>
      </c>
      <c r="G19449" t="s">
        <v>8</v>
      </c>
      <c r="H19449">
        <v>1</v>
      </c>
    </row>
    <row r="19450" spans="1:8" x14ac:dyDescent="0.3">
      <c r="A19450" t="s">
        <v>1682</v>
      </c>
      <c r="B19450" t="s">
        <v>1683</v>
      </c>
      <c r="C19450" t="s">
        <v>141</v>
      </c>
      <c r="D19450" t="s">
        <v>6</v>
      </c>
      <c r="E19450">
        <v>9</v>
      </c>
      <c r="F19450" t="s">
        <v>155</v>
      </c>
      <c r="G19450" t="s">
        <v>8</v>
      </c>
      <c r="H19450">
        <v>2</v>
      </c>
    </row>
    <row r="19451" spans="1:8" x14ac:dyDescent="0.3">
      <c r="A19451" t="s">
        <v>1682</v>
      </c>
      <c r="B19451" t="s">
        <v>1683</v>
      </c>
      <c r="C19451" t="s">
        <v>141</v>
      </c>
      <c r="D19451" t="s">
        <v>6</v>
      </c>
      <c r="E19451">
        <v>10</v>
      </c>
      <c r="F19451" t="s">
        <v>149</v>
      </c>
      <c r="G19451" t="s">
        <v>8</v>
      </c>
      <c r="H19451">
        <v>2</v>
      </c>
    </row>
    <row r="19452" spans="1:8" x14ac:dyDescent="0.3">
      <c r="A19452" t="s">
        <v>1682</v>
      </c>
      <c r="B19452" t="s">
        <v>1683</v>
      </c>
      <c r="C19452" t="s">
        <v>141</v>
      </c>
      <c r="D19452" t="s">
        <v>18</v>
      </c>
      <c r="E19452">
        <v>1</v>
      </c>
      <c r="F19452" t="s">
        <v>81</v>
      </c>
      <c r="G19452" t="s">
        <v>82</v>
      </c>
      <c r="H19452">
        <v>4</v>
      </c>
    </row>
    <row r="19453" spans="1:8" x14ac:dyDescent="0.3">
      <c r="A19453" t="s">
        <v>1682</v>
      </c>
      <c r="B19453" t="s">
        <v>1683</v>
      </c>
      <c r="C19453" t="s">
        <v>141</v>
      </c>
      <c r="D19453" t="s">
        <v>18</v>
      </c>
      <c r="E19453">
        <v>2</v>
      </c>
      <c r="F19453" t="s">
        <v>83</v>
      </c>
      <c r="G19453" t="s">
        <v>84</v>
      </c>
      <c r="H19453">
        <v>1</v>
      </c>
    </row>
    <row r="19454" spans="1:8" x14ac:dyDescent="0.3">
      <c r="A19454" t="s">
        <v>1682</v>
      </c>
      <c r="B19454" t="s">
        <v>1683</v>
      </c>
      <c r="C19454" t="s">
        <v>141</v>
      </c>
      <c r="D19454" t="s">
        <v>18</v>
      </c>
      <c r="E19454">
        <v>3</v>
      </c>
      <c r="F19454" t="s">
        <v>59</v>
      </c>
      <c r="G19454" t="s">
        <v>60</v>
      </c>
      <c r="H19454">
        <v>3</v>
      </c>
    </row>
    <row r="19455" spans="1:8" x14ac:dyDescent="0.3">
      <c r="A19455" t="s">
        <v>1682</v>
      </c>
      <c r="B19455" t="s">
        <v>1683</v>
      </c>
      <c r="C19455" t="s">
        <v>141</v>
      </c>
      <c r="D19455" t="s">
        <v>18</v>
      </c>
      <c r="E19455">
        <v>4</v>
      </c>
      <c r="F19455" t="s">
        <v>150</v>
      </c>
      <c r="G19455" t="s">
        <v>151</v>
      </c>
      <c r="H19455">
        <v>5</v>
      </c>
    </row>
    <row r="19456" spans="1:8" x14ac:dyDescent="0.3">
      <c r="A19456" t="s">
        <v>1682</v>
      </c>
      <c r="B19456" t="s">
        <v>1683</v>
      </c>
      <c r="C19456" t="s">
        <v>141</v>
      </c>
      <c r="D19456" t="s">
        <v>18</v>
      </c>
      <c r="E19456">
        <v>5</v>
      </c>
      <c r="F19456" t="s">
        <v>138</v>
      </c>
      <c r="G19456" t="s">
        <v>139</v>
      </c>
      <c r="H19456">
        <v>3</v>
      </c>
    </row>
    <row r="19457" spans="1:8" x14ac:dyDescent="0.3">
      <c r="A19457" t="s">
        <v>1682</v>
      </c>
      <c r="B19457" t="s">
        <v>1683</v>
      </c>
      <c r="C19457" t="s">
        <v>141</v>
      </c>
      <c r="D19457" t="s">
        <v>18</v>
      </c>
      <c r="E19457">
        <v>6</v>
      </c>
      <c r="F19457" t="s">
        <v>589</v>
      </c>
      <c r="G19457" t="s">
        <v>593</v>
      </c>
      <c r="H19457">
        <v>14</v>
      </c>
    </row>
    <row r="19458" spans="1:8" x14ac:dyDescent="0.3">
      <c r="A19458" t="s">
        <v>1682</v>
      </c>
      <c r="B19458" t="s">
        <v>1683</v>
      </c>
      <c r="C19458" t="s">
        <v>141</v>
      </c>
      <c r="D19458" t="s">
        <v>18</v>
      </c>
      <c r="E19458">
        <v>7</v>
      </c>
      <c r="F19458" t="s">
        <v>589</v>
      </c>
      <c r="G19458" t="s">
        <v>590</v>
      </c>
      <c r="H19458">
        <v>10</v>
      </c>
    </row>
    <row r="19459" spans="1:8" x14ac:dyDescent="0.3">
      <c r="A19459" t="s">
        <v>1682</v>
      </c>
      <c r="B19459" t="s">
        <v>1683</v>
      </c>
      <c r="C19459" t="s">
        <v>141</v>
      </c>
      <c r="D19459" t="s">
        <v>18</v>
      </c>
      <c r="E19459">
        <v>8</v>
      </c>
      <c r="F19459" t="s">
        <v>173</v>
      </c>
      <c r="G19459" t="s">
        <v>174</v>
      </c>
      <c r="H19459">
        <v>1</v>
      </c>
    </row>
    <row r="19460" spans="1:8" x14ac:dyDescent="0.3">
      <c r="A19460" t="s">
        <v>1682</v>
      </c>
      <c r="B19460" t="s">
        <v>1683</v>
      </c>
      <c r="C19460" t="s">
        <v>141</v>
      </c>
      <c r="D19460" t="s">
        <v>18</v>
      </c>
      <c r="E19460">
        <v>9</v>
      </c>
      <c r="F19460" t="s">
        <v>589</v>
      </c>
      <c r="G19460" t="s">
        <v>767</v>
      </c>
      <c r="H19460">
        <v>8</v>
      </c>
    </row>
    <row r="19461" spans="1:8" x14ac:dyDescent="0.3">
      <c r="A19461" t="s">
        <v>1682</v>
      </c>
      <c r="B19461" t="s">
        <v>1683</v>
      </c>
      <c r="C19461" t="s">
        <v>141</v>
      </c>
      <c r="D19461" t="s">
        <v>18</v>
      </c>
      <c r="E19461">
        <v>10</v>
      </c>
      <c r="F19461" t="s">
        <v>182</v>
      </c>
      <c r="G19461" t="s">
        <v>183</v>
      </c>
      <c r="H19461">
        <v>6</v>
      </c>
    </row>
    <row r="19462" spans="1:8" x14ac:dyDescent="0.3">
      <c r="A19462" t="s">
        <v>1682</v>
      </c>
      <c r="B19462" t="s">
        <v>1683</v>
      </c>
      <c r="C19462" t="s">
        <v>154</v>
      </c>
      <c r="D19462" t="s">
        <v>6</v>
      </c>
      <c r="E19462">
        <v>1</v>
      </c>
      <c r="F19462" t="s">
        <v>144</v>
      </c>
      <c r="G19462" t="s">
        <v>8</v>
      </c>
      <c r="H19462">
        <v>2</v>
      </c>
    </row>
    <row r="19463" spans="1:8" x14ac:dyDescent="0.3">
      <c r="A19463" t="s">
        <v>1682</v>
      </c>
      <c r="B19463" t="s">
        <v>1683</v>
      </c>
      <c r="C19463" t="s">
        <v>154</v>
      </c>
      <c r="D19463" t="s">
        <v>6</v>
      </c>
      <c r="E19463">
        <v>2</v>
      </c>
      <c r="F19463" t="s">
        <v>142</v>
      </c>
      <c r="G19463" t="s">
        <v>8</v>
      </c>
      <c r="H19463">
        <v>1</v>
      </c>
    </row>
    <row r="19464" spans="1:8" x14ac:dyDescent="0.3">
      <c r="A19464" t="s">
        <v>1682</v>
      </c>
      <c r="B19464" t="s">
        <v>1683</v>
      </c>
      <c r="C19464" t="s">
        <v>154</v>
      </c>
      <c r="D19464" t="s">
        <v>6</v>
      </c>
      <c r="E19464">
        <v>3</v>
      </c>
      <c r="F19464" t="s">
        <v>1102</v>
      </c>
      <c r="G19464" t="s">
        <v>8</v>
      </c>
      <c r="H19464">
        <v>2</v>
      </c>
    </row>
    <row r="19465" spans="1:8" x14ac:dyDescent="0.3">
      <c r="A19465" t="s">
        <v>1682</v>
      </c>
      <c r="B19465" t="s">
        <v>1683</v>
      </c>
      <c r="C19465" t="s">
        <v>154</v>
      </c>
      <c r="D19465" t="s">
        <v>6</v>
      </c>
      <c r="E19465">
        <v>4</v>
      </c>
      <c r="F19465" t="s">
        <v>149</v>
      </c>
      <c r="G19465" t="s">
        <v>8</v>
      </c>
      <c r="H19465">
        <v>1</v>
      </c>
    </row>
    <row r="19466" spans="1:8" x14ac:dyDescent="0.3">
      <c r="A19466" t="s">
        <v>1682</v>
      </c>
      <c r="B19466" t="s">
        <v>1683</v>
      </c>
      <c r="C19466" t="s">
        <v>154</v>
      </c>
      <c r="D19466" t="s">
        <v>6</v>
      </c>
      <c r="E19466">
        <v>5</v>
      </c>
      <c r="F19466" t="s">
        <v>155</v>
      </c>
      <c r="G19466" t="s">
        <v>8</v>
      </c>
      <c r="H19466">
        <v>1</v>
      </c>
    </row>
    <row r="19467" spans="1:8" x14ac:dyDescent="0.3">
      <c r="A19467" t="s">
        <v>1682</v>
      </c>
      <c r="B19467" t="s">
        <v>1683</v>
      </c>
      <c r="C19467" t="s">
        <v>154</v>
      </c>
      <c r="D19467" t="s">
        <v>6</v>
      </c>
      <c r="E19467">
        <v>6</v>
      </c>
      <c r="F19467" t="s">
        <v>762</v>
      </c>
      <c r="G19467" t="s">
        <v>8</v>
      </c>
      <c r="H19467">
        <v>1</v>
      </c>
    </row>
    <row r="19468" spans="1:8" x14ac:dyDescent="0.3">
      <c r="A19468" t="s">
        <v>1682</v>
      </c>
      <c r="B19468" t="s">
        <v>1683</v>
      </c>
      <c r="C19468" t="s">
        <v>154</v>
      </c>
      <c r="D19468" t="s">
        <v>6</v>
      </c>
      <c r="E19468">
        <v>7</v>
      </c>
      <c r="F19468" t="s">
        <v>156</v>
      </c>
      <c r="G19468" t="s">
        <v>8</v>
      </c>
      <c r="H19468">
        <v>2</v>
      </c>
    </row>
    <row r="19469" spans="1:8" x14ac:dyDescent="0.3">
      <c r="A19469" t="s">
        <v>1682</v>
      </c>
      <c r="B19469" t="s">
        <v>1683</v>
      </c>
      <c r="C19469" t="s">
        <v>154</v>
      </c>
      <c r="D19469" t="s">
        <v>6</v>
      </c>
      <c r="E19469">
        <v>8</v>
      </c>
      <c r="F19469" t="s">
        <v>399</v>
      </c>
      <c r="G19469" t="s">
        <v>8</v>
      </c>
      <c r="H19469">
        <v>1</v>
      </c>
    </row>
    <row r="19470" spans="1:8" x14ac:dyDescent="0.3">
      <c r="A19470" t="s">
        <v>1682</v>
      </c>
      <c r="B19470" t="s">
        <v>1683</v>
      </c>
      <c r="C19470" t="s">
        <v>154</v>
      </c>
      <c r="D19470" t="s">
        <v>6</v>
      </c>
      <c r="E19470">
        <v>9</v>
      </c>
      <c r="F19470" t="s">
        <v>941</v>
      </c>
      <c r="G19470" t="s">
        <v>8</v>
      </c>
      <c r="H19470">
        <v>1</v>
      </c>
    </row>
    <row r="19471" spans="1:8" x14ac:dyDescent="0.3">
      <c r="A19471" t="s">
        <v>1682</v>
      </c>
      <c r="B19471" t="s">
        <v>1683</v>
      </c>
      <c r="C19471" t="s">
        <v>154</v>
      </c>
      <c r="D19471" t="s">
        <v>6</v>
      </c>
      <c r="E19471">
        <v>10</v>
      </c>
      <c r="F19471" t="s">
        <v>401</v>
      </c>
      <c r="G19471" t="s">
        <v>8</v>
      </c>
      <c r="H19471">
        <v>1</v>
      </c>
    </row>
    <row r="19472" spans="1:8" x14ac:dyDescent="0.3">
      <c r="A19472" t="s">
        <v>1682</v>
      </c>
      <c r="B19472" t="s">
        <v>1683</v>
      </c>
      <c r="C19472" t="s">
        <v>154</v>
      </c>
      <c r="D19472" t="s">
        <v>18</v>
      </c>
      <c r="E19472">
        <v>1</v>
      </c>
      <c r="F19472" t="s">
        <v>81</v>
      </c>
      <c r="G19472" t="s">
        <v>82</v>
      </c>
      <c r="H19472">
        <v>3</v>
      </c>
    </row>
    <row r="19473" spans="1:8" x14ac:dyDescent="0.3">
      <c r="A19473" t="s">
        <v>1682</v>
      </c>
      <c r="B19473" t="s">
        <v>1683</v>
      </c>
      <c r="C19473" t="s">
        <v>154</v>
      </c>
      <c r="D19473" t="s">
        <v>18</v>
      </c>
      <c r="E19473">
        <v>2</v>
      </c>
      <c r="F19473" t="s">
        <v>59</v>
      </c>
      <c r="G19473" t="s">
        <v>60</v>
      </c>
      <c r="H19473">
        <v>2</v>
      </c>
    </row>
    <row r="19474" spans="1:8" x14ac:dyDescent="0.3">
      <c r="A19474" t="s">
        <v>1682</v>
      </c>
      <c r="B19474" t="s">
        <v>1683</v>
      </c>
      <c r="C19474" t="s">
        <v>154</v>
      </c>
      <c r="D19474" t="s">
        <v>18</v>
      </c>
      <c r="E19474">
        <v>3</v>
      </c>
      <c r="F19474" t="s">
        <v>150</v>
      </c>
      <c r="G19474" t="s">
        <v>151</v>
      </c>
      <c r="H19474">
        <v>4</v>
      </c>
    </row>
    <row r="19475" spans="1:8" x14ac:dyDescent="0.3">
      <c r="A19475" t="s">
        <v>1682</v>
      </c>
      <c r="B19475" t="s">
        <v>1683</v>
      </c>
      <c r="C19475" t="s">
        <v>154</v>
      </c>
      <c r="D19475" t="s">
        <v>18</v>
      </c>
      <c r="E19475">
        <v>4</v>
      </c>
      <c r="F19475" t="s">
        <v>138</v>
      </c>
      <c r="G19475" t="s">
        <v>139</v>
      </c>
      <c r="H19475">
        <v>2</v>
      </c>
    </row>
    <row r="19476" spans="1:8" x14ac:dyDescent="0.3">
      <c r="A19476" t="s">
        <v>1682</v>
      </c>
      <c r="B19476" t="s">
        <v>1683</v>
      </c>
      <c r="C19476" t="s">
        <v>154</v>
      </c>
      <c r="D19476" t="s">
        <v>18</v>
      </c>
      <c r="E19476">
        <v>5</v>
      </c>
      <c r="F19476" t="s">
        <v>589</v>
      </c>
      <c r="G19476" t="s">
        <v>593</v>
      </c>
      <c r="H19476">
        <v>13</v>
      </c>
    </row>
    <row r="19477" spans="1:8" x14ac:dyDescent="0.3">
      <c r="A19477" t="s">
        <v>1682</v>
      </c>
      <c r="B19477" t="s">
        <v>1683</v>
      </c>
      <c r="C19477" t="s">
        <v>154</v>
      </c>
      <c r="D19477" t="s">
        <v>18</v>
      </c>
      <c r="E19477">
        <v>6</v>
      </c>
      <c r="F19477" t="s">
        <v>402</v>
      </c>
      <c r="G19477" t="s">
        <v>403</v>
      </c>
      <c r="H19477">
        <v>1</v>
      </c>
    </row>
    <row r="19478" spans="1:8" x14ac:dyDescent="0.3">
      <c r="A19478" t="s">
        <v>1682</v>
      </c>
      <c r="B19478" t="s">
        <v>1683</v>
      </c>
      <c r="C19478" t="s">
        <v>154</v>
      </c>
      <c r="D19478" t="s">
        <v>18</v>
      </c>
      <c r="E19478">
        <v>7</v>
      </c>
      <c r="F19478" t="s">
        <v>182</v>
      </c>
      <c r="G19478" t="s">
        <v>183</v>
      </c>
      <c r="H19478">
        <v>5</v>
      </c>
    </row>
    <row r="19479" spans="1:8" x14ac:dyDescent="0.3">
      <c r="A19479" t="s">
        <v>1682</v>
      </c>
      <c r="B19479" t="s">
        <v>1683</v>
      </c>
      <c r="C19479" t="s">
        <v>154</v>
      </c>
      <c r="D19479" t="s">
        <v>18</v>
      </c>
      <c r="E19479">
        <v>8</v>
      </c>
      <c r="F19479" t="s">
        <v>589</v>
      </c>
      <c r="G19479" t="s">
        <v>590</v>
      </c>
      <c r="H19479">
        <v>9</v>
      </c>
    </row>
    <row r="19480" spans="1:8" x14ac:dyDescent="0.3">
      <c r="A19480" t="s">
        <v>1682</v>
      </c>
      <c r="B19480" t="s">
        <v>1683</v>
      </c>
      <c r="C19480" t="s">
        <v>154</v>
      </c>
      <c r="D19480" t="s">
        <v>18</v>
      </c>
      <c r="E19480">
        <v>9</v>
      </c>
      <c r="F19480" t="s">
        <v>1698</v>
      </c>
      <c r="G19480" t="s">
        <v>1699</v>
      </c>
      <c r="H19480">
        <v>1</v>
      </c>
    </row>
    <row r="19481" spans="1:8" x14ac:dyDescent="0.3">
      <c r="A19481" t="s">
        <v>1682</v>
      </c>
      <c r="B19481" t="s">
        <v>1683</v>
      </c>
      <c r="C19481" t="s">
        <v>154</v>
      </c>
      <c r="D19481" t="s">
        <v>18</v>
      </c>
      <c r="E19481">
        <v>10</v>
      </c>
      <c r="F19481" t="s">
        <v>589</v>
      </c>
      <c r="G19481" t="s">
        <v>767</v>
      </c>
      <c r="H19481">
        <v>7</v>
      </c>
    </row>
    <row r="19482" spans="1:8" x14ac:dyDescent="0.3">
      <c r="A19482" t="s">
        <v>1682</v>
      </c>
      <c r="B19482" t="s">
        <v>1683</v>
      </c>
      <c r="C19482" t="s">
        <v>163</v>
      </c>
      <c r="D19482" t="s">
        <v>6</v>
      </c>
      <c r="E19482">
        <v>1</v>
      </c>
      <c r="F19482" t="s">
        <v>144</v>
      </c>
      <c r="G19482" t="s">
        <v>8</v>
      </c>
      <c r="H19482">
        <v>1</v>
      </c>
    </row>
    <row r="19483" spans="1:8" x14ac:dyDescent="0.3">
      <c r="A19483" t="s">
        <v>1682</v>
      </c>
      <c r="B19483" t="s">
        <v>1683</v>
      </c>
      <c r="C19483" t="s">
        <v>163</v>
      </c>
      <c r="D19483" t="s">
        <v>6</v>
      </c>
      <c r="E19483">
        <v>2</v>
      </c>
      <c r="F19483" t="s">
        <v>569</v>
      </c>
      <c r="G19483" t="s">
        <v>8</v>
      </c>
      <c r="H19483">
        <v>1</v>
      </c>
    </row>
    <row r="19484" spans="1:8" x14ac:dyDescent="0.3">
      <c r="A19484" t="s">
        <v>1682</v>
      </c>
      <c r="B19484" t="s">
        <v>1683</v>
      </c>
      <c r="C19484" t="s">
        <v>163</v>
      </c>
      <c r="D19484" t="s">
        <v>6</v>
      </c>
      <c r="E19484">
        <v>3</v>
      </c>
      <c r="F19484" t="s">
        <v>165</v>
      </c>
      <c r="G19484" t="s">
        <v>8</v>
      </c>
      <c r="H19484">
        <v>1</v>
      </c>
    </row>
    <row r="19485" spans="1:8" x14ac:dyDescent="0.3">
      <c r="A19485" t="s">
        <v>1682</v>
      </c>
      <c r="B19485" t="s">
        <v>1683</v>
      </c>
      <c r="C19485" t="s">
        <v>163</v>
      </c>
      <c r="D19485" t="s">
        <v>6</v>
      </c>
      <c r="E19485">
        <v>4</v>
      </c>
      <c r="F19485" t="s">
        <v>164</v>
      </c>
      <c r="G19485" t="s">
        <v>8</v>
      </c>
      <c r="H19485">
        <v>1</v>
      </c>
    </row>
    <row r="19486" spans="1:8" x14ac:dyDescent="0.3">
      <c r="A19486" t="s">
        <v>1682</v>
      </c>
      <c r="B19486" t="s">
        <v>1683</v>
      </c>
      <c r="C19486" t="s">
        <v>163</v>
      </c>
      <c r="D19486" t="s">
        <v>6</v>
      </c>
      <c r="E19486">
        <v>5</v>
      </c>
      <c r="F19486" t="s">
        <v>156</v>
      </c>
      <c r="G19486" t="s">
        <v>8</v>
      </c>
      <c r="H19486">
        <v>1</v>
      </c>
    </row>
    <row r="19487" spans="1:8" x14ac:dyDescent="0.3">
      <c r="A19487" t="s">
        <v>1682</v>
      </c>
      <c r="B19487" t="s">
        <v>1683</v>
      </c>
      <c r="C19487" t="s">
        <v>163</v>
      </c>
      <c r="D19487" t="s">
        <v>6</v>
      </c>
      <c r="E19487">
        <v>6</v>
      </c>
      <c r="F19487" t="s">
        <v>169</v>
      </c>
      <c r="G19487" t="s">
        <v>8</v>
      </c>
      <c r="H19487">
        <v>2</v>
      </c>
    </row>
    <row r="19488" spans="1:8" x14ac:dyDescent="0.3">
      <c r="A19488" t="s">
        <v>1682</v>
      </c>
      <c r="B19488" t="s">
        <v>1683</v>
      </c>
      <c r="C19488" t="s">
        <v>163</v>
      </c>
      <c r="D19488" t="s">
        <v>6</v>
      </c>
      <c r="E19488">
        <v>7</v>
      </c>
      <c r="F19488" t="s">
        <v>157</v>
      </c>
      <c r="G19488" t="s">
        <v>8</v>
      </c>
      <c r="H19488">
        <v>1</v>
      </c>
    </row>
    <row r="19489" spans="1:8" x14ac:dyDescent="0.3">
      <c r="A19489" t="s">
        <v>1682</v>
      </c>
      <c r="B19489" t="s">
        <v>1683</v>
      </c>
      <c r="C19489" t="s">
        <v>163</v>
      </c>
      <c r="D19489" t="s">
        <v>6</v>
      </c>
      <c r="E19489">
        <v>8</v>
      </c>
      <c r="F19489" t="s">
        <v>168</v>
      </c>
      <c r="G19489" t="s">
        <v>8</v>
      </c>
      <c r="H19489">
        <v>1</v>
      </c>
    </row>
    <row r="19490" spans="1:8" x14ac:dyDescent="0.3">
      <c r="A19490" t="s">
        <v>1682</v>
      </c>
      <c r="B19490" t="s">
        <v>1683</v>
      </c>
      <c r="C19490" t="s">
        <v>163</v>
      </c>
      <c r="D19490" t="s">
        <v>6</v>
      </c>
      <c r="E19490">
        <v>9</v>
      </c>
      <c r="F19490" t="s">
        <v>564</v>
      </c>
      <c r="G19490" t="s">
        <v>8</v>
      </c>
      <c r="H19490">
        <v>2</v>
      </c>
    </row>
    <row r="19491" spans="1:8" x14ac:dyDescent="0.3">
      <c r="A19491" t="s">
        <v>1682</v>
      </c>
      <c r="B19491" t="s">
        <v>1683</v>
      </c>
      <c r="C19491" t="s">
        <v>163</v>
      </c>
      <c r="D19491" t="s">
        <v>6</v>
      </c>
      <c r="E19491">
        <v>10</v>
      </c>
      <c r="F19491" t="s">
        <v>1102</v>
      </c>
      <c r="G19491" t="s">
        <v>8</v>
      </c>
      <c r="H19491">
        <v>1</v>
      </c>
    </row>
    <row r="19492" spans="1:8" x14ac:dyDescent="0.3">
      <c r="A19492" t="s">
        <v>1682</v>
      </c>
      <c r="B19492" t="s">
        <v>1683</v>
      </c>
      <c r="C19492" t="s">
        <v>163</v>
      </c>
      <c r="D19492" t="s">
        <v>18</v>
      </c>
      <c r="E19492">
        <v>1</v>
      </c>
      <c r="F19492" t="s">
        <v>81</v>
      </c>
      <c r="G19492" t="s">
        <v>82</v>
      </c>
      <c r="H19492">
        <v>2</v>
      </c>
    </row>
    <row r="19493" spans="1:8" x14ac:dyDescent="0.3">
      <c r="A19493" t="s">
        <v>1682</v>
      </c>
      <c r="B19493" t="s">
        <v>1683</v>
      </c>
      <c r="C19493" t="s">
        <v>163</v>
      </c>
      <c r="D19493" t="s">
        <v>18</v>
      </c>
      <c r="E19493">
        <v>2</v>
      </c>
      <c r="F19493" t="s">
        <v>150</v>
      </c>
      <c r="G19493" t="s">
        <v>151</v>
      </c>
      <c r="H19493">
        <v>3</v>
      </c>
    </row>
    <row r="19494" spans="1:8" x14ac:dyDescent="0.3">
      <c r="A19494" t="s">
        <v>1682</v>
      </c>
      <c r="B19494" t="s">
        <v>1683</v>
      </c>
      <c r="C19494" t="s">
        <v>163</v>
      </c>
      <c r="D19494" t="s">
        <v>18</v>
      </c>
      <c r="E19494">
        <v>3</v>
      </c>
      <c r="F19494" t="s">
        <v>589</v>
      </c>
      <c r="G19494" t="s">
        <v>593</v>
      </c>
      <c r="H19494">
        <v>12</v>
      </c>
    </row>
    <row r="19495" spans="1:8" x14ac:dyDescent="0.3">
      <c r="A19495" t="s">
        <v>1682</v>
      </c>
      <c r="B19495" t="s">
        <v>1683</v>
      </c>
      <c r="C19495" t="s">
        <v>163</v>
      </c>
      <c r="D19495" t="s">
        <v>18</v>
      </c>
      <c r="E19495">
        <v>4</v>
      </c>
      <c r="F19495" t="s">
        <v>161</v>
      </c>
      <c r="G19495" t="s">
        <v>162</v>
      </c>
      <c r="H19495">
        <v>2</v>
      </c>
    </row>
    <row r="19496" spans="1:8" x14ac:dyDescent="0.3">
      <c r="A19496" t="s">
        <v>1682</v>
      </c>
      <c r="B19496" t="s">
        <v>1683</v>
      </c>
      <c r="C19496" t="s">
        <v>163</v>
      </c>
      <c r="D19496" t="s">
        <v>18</v>
      </c>
      <c r="E19496">
        <v>5</v>
      </c>
      <c r="F19496" t="s">
        <v>182</v>
      </c>
      <c r="G19496" t="s">
        <v>183</v>
      </c>
      <c r="H19496">
        <v>4</v>
      </c>
    </row>
    <row r="19497" spans="1:8" x14ac:dyDescent="0.3">
      <c r="A19497" t="s">
        <v>1682</v>
      </c>
      <c r="B19497" t="s">
        <v>1683</v>
      </c>
      <c r="C19497" t="s">
        <v>163</v>
      </c>
      <c r="D19497" t="s">
        <v>18</v>
      </c>
      <c r="E19497">
        <v>6</v>
      </c>
      <c r="F19497" t="s">
        <v>589</v>
      </c>
      <c r="G19497" t="s">
        <v>590</v>
      </c>
      <c r="H19497">
        <v>8</v>
      </c>
    </row>
    <row r="19498" spans="1:8" x14ac:dyDescent="0.3">
      <c r="A19498" t="s">
        <v>1682</v>
      </c>
      <c r="B19498" t="s">
        <v>1683</v>
      </c>
      <c r="C19498" t="s">
        <v>163</v>
      </c>
      <c r="D19498" t="s">
        <v>18</v>
      </c>
      <c r="E19498">
        <v>7</v>
      </c>
      <c r="F19498" t="s">
        <v>138</v>
      </c>
      <c r="G19498" t="s">
        <v>139</v>
      </c>
      <c r="H19498">
        <v>1</v>
      </c>
    </row>
    <row r="19499" spans="1:8" x14ac:dyDescent="0.3">
      <c r="A19499" t="s">
        <v>1682</v>
      </c>
      <c r="B19499" t="s">
        <v>1683</v>
      </c>
      <c r="C19499" t="s">
        <v>163</v>
      </c>
      <c r="D19499" t="s">
        <v>18</v>
      </c>
      <c r="E19499">
        <v>8</v>
      </c>
      <c r="F19499" t="s">
        <v>171</v>
      </c>
      <c r="G19499" t="s">
        <v>172</v>
      </c>
      <c r="H19499">
        <v>1</v>
      </c>
    </row>
    <row r="19500" spans="1:8" x14ac:dyDescent="0.3">
      <c r="A19500" t="s">
        <v>1682</v>
      </c>
      <c r="B19500" t="s">
        <v>1683</v>
      </c>
      <c r="C19500" t="s">
        <v>163</v>
      </c>
      <c r="D19500" t="s">
        <v>18</v>
      </c>
      <c r="E19500">
        <v>9</v>
      </c>
      <c r="F19500" t="s">
        <v>59</v>
      </c>
      <c r="G19500" t="s">
        <v>60</v>
      </c>
      <c r="H19500">
        <v>1</v>
      </c>
    </row>
    <row r="19501" spans="1:8" x14ac:dyDescent="0.3">
      <c r="A19501" t="s">
        <v>1682</v>
      </c>
      <c r="B19501" t="s">
        <v>1683</v>
      </c>
      <c r="C19501" t="s">
        <v>163</v>
      </c>
      <c r="D19501" t="s">
        <v>18</v>
      </c>
      <c r="E19501">
        <v>10</v>
      </c>
      <c r="F19501" t="s">
        <v>1253</v>
      </c>
      <c r="G19501" t="s">
        <v>1254</v>
      </c>
      <c r="H19501">
        <v>1</v>
      </c>
    </row>
    <row r="19502" spans="1:8" x14ac:dyDescent="0.3">
      <c r="A19502" t="s">
        <v>1682</v>
      </c>
      <c r="B19502" t="s">
        <v>1683</v>
      </c>
      <c r="C19502" t="s">
        <v>175</v>
      </c>
      <c r="D19502" t="s">
        <v>6</v>
      </c>
      <c r="E19502">
        <v>1</v>
      </c>
      <c r="F19502" t="s">
        <v>169</v>
      </c>
      <c r="G19502" t="s">
        <v>8</v>
      </c>
      <c r="H19502">
        <v>1</v>
      </c>
    </row>
    <row r="19503" spans="1:8" x14ac:dyDescent="0.3">
      <c r="A19503" t="s">
        <v>1682</v>
      </c>
      <c r="B19503" t="s">
        <v>1683</v>
      </c>
      <c r="C19503" t="s">
        <v>175</v>
      </c>
      <c r="D19503" t="s">
        <v>6</v>
      </c>
      <c r="E19503">
        <v>2</v>
      </c>
      <c r="F19503" t="s">
        <v>177</v>
      </c>
      <c r="G19503" t="s">
        <v>8</v>
      </c>
      <c r="H19503">
        <v>2</v>
      </c>
    </row>
    <row r="19504" spans="1:8" x14ac:dyDescent="0.3">
      <c r="A19504" t="s">
        <v>1682</v>
      </c>
      <c r="B19504" t="s">
        <v>1683</v>
      </c>
      <c r="C19504" t="s">
        <v>175</v>
      </c>
      <c r="D19504" t="s">
        <v>6</v>
      </c>
      <c r="E19504">
        <v>3</v>
      </c>
      <c r="F19504" t="s">
        <v>564</v>
      </c>
      <c r="G19504" t="s">
        <v>8</v>
      </c>
      <c r="H19504">
        <v>1</v>
      </c>
    </row>
    <row r="19505" spans="1:8" x14ac:dyDescent="0.3">
      <c r="A19505" t="s">
        <v>1682</v>
      </c>
      <c r="B19505" t="s">
        <v>1683</v>
      </c>
      <c r="C19505" t="s">
        <v>175</v>
      </c>
      <c r="D19505" t="s">
        <v>6</v>
      </c>
      <c r="E19505">
        <v>4</v>
      </c>
      <c r="F19505" t="s">
        <v>180</v>
      </c>
      <c r="G19505" t="s">
        <v>8</v>
      </c>
      <c r="H19505">
        <v>2</v>
      </c>
    </row>
    <row r="19506" spans="1:8" x14ac:dyDescent="0.3">
      <c r="A19506" t="s">
        <v>1682</v>
      </c>
      <c r="B19506" t="s">
        <v>1683</v>
      </c>
      <c r="C19506" t="s">
        <v>175</v>
      </c>
      <c r="D19506" t="s">
        <v>6</v>
      </c>
      <c r="E19506">
        <v>5</v>
      </c>
      <c r="F19506" t="s">
        <v>1475</v>
      </c>
      <c r="G19506" t="s">
        <v>8</v>
      </c>
      <c r="H19506">
        <v>1</v>
      </c>
    </row>
    <row r="19507" spans="1:8" x14ac:dyDescent="0.3">
      <c r="A19507" t="s">
        <v>1682</v>
      </c>
      <c r="B19507" t="s">
        <v>1683</v>
      </c>
      <c r="C19507" t="s">
        <v>175</v>
      </c>
      <c r="D19507" t="s">
        <v>6</v>
      </c>
      <c r="E19507">
        <v>6</v>
      </c>
      <c r="F19507" t="s">
        <v>178</v>
      </c>
      <c r="G19507" t="s">
        <v>8</v>
      </c>
      <c r="H19507">
        <v>2</v>
      </c>
    </row>
    <row r="19508" spans="1:8" x14ac:dyDescent="0.3">
      <c r="A19508" t="s">
        <v>1682</v>
      </c>
      <c r="B19508" t="s">
        <v>1683</v>
      </c>
      <c r="C19508" t="s">
        <v>175</v>
      </c>
      <c r="D19508" t="s">
        <v>6</v>
      </c>
      <c r="E19508">
        <v>7</v>
      </c>
      <c r="F19508" t="s">
        <v>1321</v>
      </c>
      <c r="G19508" t="s">
        <v>8</v>
      </c>
      <c r="H19508">
        <v>2</v>
      </c>
    </row>
    <row r="19509" spans="1:8" x14ac:dyDescent="0.3">
      <c r="A19509" t="s">
        <v>1682</v>
      </c>
      <c r="B19509" t="s">
        <v>1683</v>
      </c>
      <c r="C19509" t="s">
        <v>175</v>
      </c>
      <c r="D19509" t="s">
        <v>6</v>
      </c>
      <c r="E19509">
        <v>8</v>
      </c>
      <c r="F19509" t="s">
        <v>667</v>
      </c>
      <c r="G19509" t="s">
        <v>8</v>
      </c>
      <c r="H19509">
        <v>1</v>
      </c>
    </row>
    <row r="19510" spans="1:8" x14ac:dyDescent="0.3">
      <c r="A19510" t="s">
        <v>1682</v>
      </c>
      <c r="B19510" t="s">
        <v>1683</v>
      </c>
      <c r="C19510" t="s">
        <v>175</v>
      </c>
      <c r="D19510" t="s">
        <v>6</v>
      </c>
      <c r="E19510">
        <v>9</v>
      </c>
      <c r="F19510" t="s">
        <v>380</v>
      </c>
      <c r="G19510" t="s">
        <v>8</v>
      </c>
      <c r="H19510">
        <v>3</v>
      </c>
    </row>
    <row r="19511" spans="1:8" x14ac:dyDescent="0.3">
      <c r="A19511" t="s">
        <v>1682</v>
      </c>
      <c r="B19511" t="s">
        <v>1683</v>
      </c>
      <c r="C19511" t="s">
        <v>175</v>
      </c>
      <c r="D19511" t="s">
        <v>6</v>
      </c>
      <c r="E19511">
        <v>10</v>
      </c>
      <c r="F19511" t="s">
        <v>190</v>
      </c>
      <c r="G19511" t="s">
        <v>8</v>
      </c>
      <c r="H19511">
        <v>3</v>
      </c>
    </row>
    <row r="19512" spans="1:8" x14ac:dyDescent="0.3">
      <c r="A19512" t="s">
        <v>1682</v>
      </c>
      <c r="B19512" t="s">
        <v>1683</v>
      </c>
      <c r="C19512" t="s">
        <v>175</v>
      </c>
      <c r="D19512" t="s">
        <v>18</v>
      </c>
      <c r="E19512">
        <v>1</v>
      </c>
      <c r="F19512" t="s">
        <v>150</v>
      </c>
      <c r="G19512" t="s">
        <v>151</v>
      </c>
      <c r="H19512">
        <v>2</v>
      </c>
    </row>
    <row r="19513" spans="1:8" x14ac:dyDescent="0.3">
      <c r="A19513" t="s">
        <v>1682</v>
      </c>
      <c r="B19513" t="s">
        <v>1683</v>
      </c>
      <c r="C19513" t="s">
        <v>175</v>
      </c>
      <c r="D19513" t="s">
        <v>18</v>
      </c>
      <c r="E19513">
        <v>2</v>
      </c>
      <c r="F19513" t="s">
        <v>81</v>
      </c>
      <c r="G19513" t="s">
        <v>82</v>
      </c>
      <c r="H19513">
        <v>1</v>
      </c>
    </row>
    <row r="19514" spans="1:8" x14ac:dyDescent="0.3">
      <c r="A19514" t="s">
        <v>1682</v>
      </c>
      <c r="B19514" t="s">
        <v>1683</v>
      </c>
      <c r="C19514" t="s">
        <v>175</v>
      </c>
      <c r="D19514" t="s">
        <v>18</v>
      </c>
      <c r="E19514">
        <v>3</v>
      </c>
      <c r="F19514" t="s">
        <v>182</v>
      </c>
      <c r="G19514" t="s">
        <v>183</v>
      </c>
      <c r="H19514">
        <v>3</v>
      </c>
    </row>
    <row r="19515" spans="1:8" x14ac:dyDescent="0.3">
      <c r="A19515" t="s">
        <v>1682</v>
      </c>
      <c r="B19515" t="s">
        <v>1683</v>
      </c>
      <c r="C19515" t="s">
        <v>175</v>
      </c>
      <c r="D19515" t="s">
        <v>18</v>
      </c>
      <c r="E19515">
        <v>4</v>
      </c>
      <c r="F19515" t="s">
        <v>589</v>
      </c>
      <c r="G19515" t="s">
        <v>593</v>
      </c>
      <c r="H19515">
        <v>11</v>
      </c>
    </row>
    <row r="19516" spans="1:8" x14ac:dyDescent="0.3">
      <c r="A19516" t="s">
        <v>1682</v>
      </c>
      <c r="B19516" t="s">
        <v>1683</v>
      </c>
      <c r="C19516" t="s">
        <v>175</v>
      </c>
      <c r="D19516" t="s">
        <v>18</v>
      </c>
      <c r="E19516">
        <v>5</v>
      </c>
      <c r="F19516" t="s">
        <v>28</v>
      </c>
      <c r="G19516" t="s">
        <v>29</v>
      </c>
      <c r="H19516">
        <v>4</v>
      </c>
    </row>
    <row r="19517" spans="1:8" x14ac:dyDescent="0.3">
      <c r="A19517" t="s">
        <v>1682</v>
      </c>
      <c r="B19517" t="s">
        <v>1683</v>
      </c>
      <c r="C19517" t="s">
        <v>175</v>
      </c>
      <c r="D19517" t="s">
        <v>18</v>
      </c>
      <c r="E19517">
        <v>6</v>
      </c>
      <c r="F19517" t="s">
        <v>150</v>
      </c>
      <c r="G19517" t="s">
        <v>181</v>
      </c>
      <c r="H19517">
        <v>1</v>
      </c>
    </row>
    <row r="19518" spans="1:8" x14ac:dyDescent="0.3">
      <c r="A19518" t="s">
        <v>1682</v>
      </c>
      <c r="B19518" t="s">
        <v>1683</v>
      </c>
      <c r="C19518" t="s">
        <v>175</v>
      </c>
      <c r="D19518" t="s">
        <v>18</v>
      </c>
      <c r="E19518">
        <v>7</v>
      </c>
      <c r="F19518" t="s">
        <v>150</v>
      </c>
      <c r="G19518" t="s">
        <v>188</v>
      </c>
      <c r="H19518">
        <v>1</v>
      </c>
    </row>
    <row r="19519" spans="1:8" x14ac:dyDescent="0.3">
      <c r="A19519" t="s">
        <v>1682</v>
      </c>
      <c r="B19519" t="s">
        <v>1683</v>
      </c>
      <c r="C19519" t="s">
        <v>175</v>
      </c>
      <c r="D19519" t="s">
        <v>18</v>
      </c>
      <c r="E19519">
        <v>8</v>
      </c>
      <c r="F19519" t="s">
        <v>589</v>
      </c>
      <c r="G19519" t="s">
        <v>590</v>
      </c>
      <c r="H19519">
        <v>7</v>
      </c>
    </row>
    <row r="19520" spans="1:8" x14ac:dyDescent="0.3">
      <c r="A19520" t="s">
        <v>1682</v>
      </c>
      <c r="B19520" t="s">
        <v>1683</v>
      </c>
      <c r="C19520" t="s">
        <v>175</v>
      </c>
      <c r="D19520" t="s">
        <v>18</v>
      </c>
      <c r="E19520">
        <v>9</v>
      </c>
      <c r="F19520" t="s">
        <v>161</v>
      </c>
      <c r="G19520" t="s">
        <v>162</v>
      </c>
      <c r="H19520">
        <v>1</v>
      </c>
    </row>
    <row r="19521" spans="1:8" x14ac:dyDescent="0.3">
      <c r="A19521" t="s">
        <v>1682</v>
      </c>
      <c r="B19521" t="s">
        <v>1683</v>
      </c>
      <c r="C19521" t="s">
        <v>175</v>
      </c>
      <c r="D19521" t="s">
        <v>18</v>
      </c>
      <c r="E19521">
        <v>10</v>
      </c>
      <c r="F19521" t="s">
        <v>421</v>
      </c>
      <c r="G19521" t="s">
        <v>588</v>
      </c>
      <c r="H19521">
        <v>2</v>
      </c>
    </row>
    <row r="19522" spans="1:8" x14ac:dyDescent="0.3">
      <c r="A19522" t="s">
        <v>1682</v>
      </c>
      <c r="B19522" t="s">
        <v>1683</v>
      </c>
      <c r="C19522" t="s">
        <v>189</v>
      </c>
      <c r="D19522" t="s">
        <v>6</v>
      </c>
      <c r="E19522">
        <v>1</v>
      </c>
      <c r="F19522" t="s">
        <v>180</v>
      </c>
      <c r="G19522" t="s">
        <v>8</v>
      </c>
      <c r="H19522">
        <v>1</v>
      </c>
    </row>
    <row r="19523" spans="1:8" x14ac:dyDescent="0.3">
      <c r="A19523" t="s">
        <v>1682</v>
      </c>
      <c r="B19523" t="s">
        <v>1683</v>
      </c>
      <c r="C19523" t="s">
        <v>189</v>
      </c>
      <c r="D19523" t="s">
        <v>6</v>
      </c>
      <c r="E19523">
        <v>2</v>
      </c>
      <c r="F19523" t="s">
        <v>190</v>
      </c>
      <c r="G19523" t="s">
        <v>8</v>
      </c>
      <c r="H19523">
        <v>2</v>
      </c>
    </row>
    <row r="19524" spans="1:8" x14ac:dyDescent="0.3">
      <c r="A19524" t="s">
        <v>1682</v>
      </c>
      <c r="B19524" t="s">
        <v>1683</v>
      </c>
      <c r="C19524" t="s">
        <v>189</v>
      </c>
      <c r="D19524" t="s">
        <v>6</v>
      </c>
      <c r="E19524">
        <v>3</v>
      </c>
      <c r="F19524" t="s">
        <v>1321</v>
      </c>
      <c r="G19524" t="s">
        <v>8</v>
      </c>
      <c r="H19524">
        <v>1</v>
      </c>
    </row>
    <row r="19525" spans="1:8" x14ac:dyDescent="0.3">
      <c r="A19525" t="s">
        <v>1682</v>
      </c>
      <c r="B19525" t="s">
        <v>1683</v>
      </c>
      <c r="C19525" t="s">
        <v>189</v>
      </c>
      <c r="D19525" t="s">
        <v>6</v>
      </c>
      <c r="E19525">
        <v>4</v>
      </c>
      <c r="F19525" t="s">
        <v>380</v>
      </c>
      <c r="G19525" t="s">
        <v>8</v>
      </c>
      <c r="H19525">
        <v>2</v>
      </c>
    </row>
    <row r="19526" spans="1:8" x14ac:dyDescent="0.3">
      <c r="A19526" t="s">
        <v>1682</v>
      </c>
      <c r="B19526" t="s">
        <v>1683</v>
      </c>
      <c r="C19526" t="s">
        <v>189</v>
      </c>
      <c r="D19526" t="s">
        <v>6</v>
      </c>
      <c r="E19526">
        <v>5</v>
      </c>
      <c r="F19526" t="s">
        <v>177</v>
      </c>
      <c r="G19526" t="s">
        <v>8</v>
      </c>
      <c r="H19526">
        <v>1</v>
      </c>
    </row>
    <row r="19527" spans="1:8" x14ac:dyDescent="0.3">
      <c r="A19527" t="s">
        <v>1682</v>
      </c>
      <c r="B19527" t="s">
        <v>1683</v>
      </c>
      <c r="C19527" t="s">
        <v>189</v>
      </c>
      <c r="D19527" t="s">
        <v>6</v>
      </c>
      <c r="E19527">
        <v>6</v>
      </c>
      <c r="F19527" t="s">
        <v>191</v>
      </c>
      <c r="G19527" t="s">
        <v>8</v>
      </c>
      <c r="H19527">
        <v>2</v>
      </c>
    </row>
    <row r="19528" spans="1:8" x14ac:dyDescent="0.3">
      <c r="A19528" t="s">
        <v>1682</v>
      </c>
      <c r="B19528" t="s">
        <v>1683</v>
      </c>
      <c r="C19528" t="s">
        <v>189</v>
      </c>
      <c r="D19528" t="s">
        <v>6</v>
      </c>
      <c r="E19528">
        <v>7</v>
      </c>
      <c r="F19528" t="s">
        <v>178</v>
      </c>
      <c r="G19528" t="s">
        <v>8</v>
      </c>
      <c r="H19528">
        <v>1</v>
      </c>
    </row>
    <row r="19529" spans="1:8" x14ac:dyDescent="0.3">
      <c r="A19529" t="s">
        <v>1682</v>
      </c>
      <c r="B19529" t="s">
        <v>1683</v>
      </c>
      <c r="C19529" t="s">
        <v>189</v>
      </c>
      <c r="D19529" t="s">
        <v>6</v>
      </c>
      <c r="E19529">
        <v>8</v>
      </c>
      <c r="F19529" t="s">
        <v>192</v>
      </c>
      <c r="G19529" t="s">
        <v>8</v>
      </c>
      <c r="H19529">
        <v>1</v>
      </c>
    </row>
    <row r="19530" spans="1:8" x14ac:dyDescent="0.3">
      <c r="A19530" t="s">
        <v>1682</v>
      </c>
      <c r="B19530" t="s">
        <v>1683</v>
      </c>
      <c r="C19530" t="s">
        <v>189</v>
      </c>
      <c r="D19530" t="s">
        <v>6</v>
      </c>
      <c r="E19530">
        <v>9</v>
      </c>
      <c r="F19530" t="s">
        <v>416</v>
      </c>
      <c r="G19530" t="s">
        <v>8</v>
      </c>
      <c r="H19530">
        <v>1</v>
      </c>
    </row>
    <row r="19531" spans="1:8" x14ac:dyDescent="0.3">
      <c r="A19531" t="s">
        <v>1682</v>
      </c>
      <c r="B19531" t="s">
        <v>1683</v>
      </c>
      <c r="C19531" t="s">
        <v>189</v>
      </c>
      <c r="D19531" t="s">
        <v>6</v>
      </c>
      <c r="E19531">
        <v>10</v>
      </c>
      <c r="F19531" t="s">
        <v>425</v>
      </c>
      <c r="G19531" t="s">
        <v>8</v>
      </c>
      <c r="H19531">
        <v>1</v>
      </c>
    </row>
    <row r="19532" spans="1:8" x14ac:dyDescent="0.3">
      <c r="A19532" t="s">
        <v>1682</v>
      </c>
      <c r="B19532" t="s">
        <v>1683</v>
      </c>
      <c r="C19532" t="s">
        <v>189</v>
      </c>
      <c r="D19532" t="s">
        <v>18</v>
      </c>
      <c r="E19532">
        <v>1</v>
      </c>
      <c r="F19532" t="s">
        <v>150</v>
      </c>
      <c r="G19532" t="s">
        <v>151</v>
      </c>
      <c r="H19532">
        <v>1</v>
      </c>
    </row>
    <row r="19533" spans="1:8" x14ac:dyDescent="0.3">
      <c r="A19533" t="s">
        <v>1682</v>
      </c>
      <c r="B19533" t="s">
        <v>1683</v>
      </c>
      <c r="C19533" t="s">
        <v>189</v>
      </c>
      <c r="D19533" t="s">
        <v>18</v>
      </c>
      <c r="E19533">
        <v>2</v>
      </c>
      <c r="F19533" t="s">
        <v>182</v>
      </c>
      <c r="G19533" t="s">
        <v>183</v>
      </c>
      <c r="H19533">
        <v>2</v>
      </c>
    </row>
    <row r="19534" spans="1:8" x14ac:dyDescent="0.3">
      <c r="A19534" t="s">
        <v>1682</v>
      </c>
      <c r="B19534" t="s">
        <v>1683</v>
      </c>
      <c r="C19534" t="s">
        <v>189</v>
      </c>
      <c r="D19534" t="s">
        <v>18</v>
      </c>
      <c r="E19534">
        <v>3</v>
      </c>
      <c r="F19534" t="s">
        <v>28</v>
      </c>
      <c r="G19534" t="s">
        <v>29</v>
      </c>
      <c r="H19534">
        <v>3</v>
      </c>
    </row>
    <row r="19535" spans="1:8" x14ac:dyDescent="0.3">
      <c r="A19535" t="s">
        <v>1682</v>
      </c>
      <c r="B19535" t="s">
        <v>1683</v>
      </c>
      <c r="C19535" t="s">
        <v>189</v>
      </c>
      <c r="D19535" t="s">
        <v>18</v>
      </c>
      <c r="E19535">
        <v>4</v>
      </c>
      <c r="F19535" t="s">
        <v>28</v>
      </c>
      <c r="G19535" t="s">
        <v>207</v>
      </c>
      <c r="H19535">
        <v>3</v>
      </c>
    </row>
    <row r="19536" spans="1:8" x14ac:dyDescent="0.3">
      <c r="A19536" t="s">
        <v>1682</v>
      </c>
      <c r="B19536" t="s">
        <v>1683</v>
      </c>
      <c r="C19536" t="s">
        <v>189</v>
      </c>
      <c r="D19536" t="s">
        <v>18</v>
      </c>
      <c r="E19536">
        <v>5</v>
      </c>
      <c r="F19536" t="s">
        <v>589</v>
      </c>
      <c r="G19536" t="s">
        <v>593</v>
      </c>
      <c r="H19536">
        <v>10</v>
      </c>
    </row>
    <row r="19537" spans="1:8" x14ac:dyDescent="0.3">
      <c r="A19537" t="s">
        <v>1682</v>
      </c>
      <c r="B19537" t="s">
        <v>1683</v>
      </c>
      <c r="C19537" t="s">
        <v>189</v>
      </c>
      <c r="D19537" t="s">
        <v>18</v>
      </c>
      <c r="E19537">
        <v>6</v>
      </c>
      <c r="F19537" t="s">
        <v>421</v>
      </c>
      <c r="G19537" t="s">
        <v>422</v>
      </c>
      <c r="H19537">
        <v>3</v>
      </c>
    </row>
    <row r="19538" spans="1:8" x14ac:dyDescent="0.3">
      <c r="A19538" t="s">
        <v>1682</v>
      </c>
      <c r="B19538" t="s">
        <v>1683</v>
      </c>
      <c r="C19538" t="s">
        <v>189</v>
      </c>
      <c r="D19538" t="s">
        <v>18</v>
      </c>
      <c r="E19538">
        <v>7</v>
      </c>
      <c r="F19538" t="s">
        <v>421</v>
      </c>
      <c r="G19538" t="s">
        <v>588</v>
      </c>
      <c r="H19538">
        <v>1</v>
      </c>
    </row>
    <row r="19539" spans="1:8" x14ac:dyDescent="0.3">
      <c r="A19539" t="s">
        <v>1682</v>
      </c>
      <c r="B19539" t="s">
        <v>1683</v>
      </c>
      <c r="C19539" t="s">
        <v>189</v>
      </c>
      <c r="D19539" t="s">
        <v>18</v>
      </c>
      <c r="E19539">
        <v>8</v>
      </c>
      <c r="F19539" t="s">
        <v>28</v>
      </c>
      <c r="G19539" t="s">
        <v>698</v>
      </c>
      <c r="H19539">
        <v>2</v>
      </c>
    </row>
    <row r="19540" spans="1:8" x14ac:dyDescent="0.3">
      <c r="A19540" t="s">
        <v>1682</v>
      </c>
      <c r="B19540" t="s">
        <v>1683</v>
      </c>
      <c r="C19540" t="s">
        <v>189</v>
      </c>
      <c r="D19540" t="s">
        <v>18</v>
      </c>
      <c r="E19540">
        <v>9</v>
      </c>
      <c r="F19540" t="s">
        <v>205</v>
      </c>
      <c r="G19540" t="s">
        <v>206</v>
      </c>
      <c r="H19540">
        <v>3</v>
      </c>
    </row>
    <row r="19541" spans="1:8" x14ac:dyDescent="0.3">
      <c r="A19541" t="s">
        <v>1682</v>
      </c>
      <c r="B19541" t="s">
        <v>1683</v>
      </c>
      <c r="C19541" t="s">
        <v>189</v>
      </c>
      <c r="D19541" t="s">
        <v>18</v>
      </c>
      <c r="E19541">
        <v>10</v>
      </c>
      <c r="F19541" t="s">
        <v>182</v>
      </c>
      <c r="G19541" t="s">
        <v>517</v>
      </c>
      <c r="H19541">
        <v>4</v>
      </c>
    </row>
    <row r="19542" spans="1:8" x14ac:dyDescent="0.3">
      <c r="A19542" t="s">
        <v>1682</v>
      </c>
      <c r="B19542" t="s">
        <v>1683</v>
      </c>
      <c r="C19542" t="s">
        <v>195</v>
      </c>
      <c r="D19542" t="s">
        <v>6</v>
      </c>
      <c r="E19542">
        <v>1</v>
      </c>
      <c r="F19542" t="s">
        <v>198</v>
      </c>
      <c r="G19542" t="s">
        <v>8</v>
      </c>
      <c r="H19542">
        <v>2</v>
      </c>
    </row>
    <row r="19543" spans="1:8" x14ac:dyDescent="0.3">
      <c r="A19543" t="s">
        <v>1682</v>
      </c>
      <c r="B19543" t="s">
        <v>1683</v>
      </c>
      <c r="C19543" t="s">
        <v>195</v>
      </c>
      <c r="D19543" t="s">
        <v>6</v>
      </c>
      <c r="E19543">
        <v>2</v>
      </c>
      <c r="F19543" t="s">
        <v>190</v>
      </c>
      <c r="G19543" t="s">
        <v>8</v>
      </c>
      <c r="H19543">
        <v>1</v>
      </c>
    </row>
    <row r="19544" spans="1:8" x14ac:dyDescent="0.3">
      <c r="A19544" t="s">
        <v>1682</v>
      </c>
      <c r="B19544" t="s">
        <v>1683</v>
      </c>
      <c r="C19544" t="s">
        <v>195</v>
      </c>
      <c r="D19544" t="s">
        <v>6</v>
      </c>
      <c r="E19544">
        <v>3</v>
      </c>
      <c r="F19544" t="s">
        <v>380</v>
      </c>
      <c r="G19544" t="s">
        <v>8</v>
      </c>
      <c r="H19544">
        <v>1</v>
      </c>
    </row>
    <row r="19545" spans="1:8" x14ac:dyDescent="0.3">
      <c r="A19545" t="s">
        <v>1682</v>
      </c>
      <c r="B19545" t="s">
        <v>1683</v>
      </c>
      <c r="C19545" t="s">
        <v>195</v>
      </c>
      <c r="D19545" t="s">
        <v>6</v>
      </c>
      <c r="E19545">
        <v>4</v>
      </c>
      <c r="F19545" t="s">
        <v>202</v>
      </c>
      <c r="G19545" t="s">
        <v>8</v>
      </c>
      <c r="H19545">
        <v>3</v>
      </c>
    </row>
    <row r="19546" spans="1:8" x14ac:dyDescent="0.3">
      <c r="A19546" t="s">
        <v>1682</v>
      </c>
      <c r="B19546" t="s">
        <v>1683</v>
      </c>
      <c r="C19546" t="s">
        <v>195</v>
      </c>
      <c r="D19546" t="s">
        <v>6</v>
      </c>
      <c r="E19546">
        <v>5</v>
      </c>
      <c r="F19546" t="s">
        <v>209</v>
      </c>
      <c r="G19546" t="s">
        <v>8</v>
      </c>
      <c r="H19546">
        <v>3</v>
      </c>
    </row>
    <row r="19547" spans="1:8" x14ac:dyDescent="0.3">
      <c r="A19547" t="s">
        <v>1682</v>
      </c>
      <c r="B19547" t="s">
        <v>1683</v>
      </c>
      <c r="C19547" t="s">
        <v>195</v>
      </c>
      <c r="D19547" t="s">
        <v>6</v>
      </c>
      <c r="E19547">
        <v>6</v>
      </c>
      <c r="F19547" t="s">
        <v>426</v>
      </c>
      <c r="G19547" t="s">
        <v>8</v>
      </c>
      <c r="H19547">
        <v>1</v>
      </c>
    </row>
    <row r="19548" spans="1:8" x14ac:dyDescent="0.3">
      <c r="A19548" t="s">
        <v>1682</v>
      </c>
      <c r="B19548" t="s">
        <v>1683</v>
      </c>
      <c r="C19548" t="s">
        <v>195</v>
      </c>
      <c r="D19548" t="s">
        <v>6</v>
      </c>
      <c r="E19548">
        <v>7</v>
      </c>
      <c r="F19548" t="s">
        <v>191</v>
      </c>
      <c r="G19548" t="s">
        <v>8</v>
      </c>
      <c r="H19548">
        <v>1</v>
      </c>
    </row>
    <row r="19549" spans="1:8" x14ac:dyDescent="0.3">
      <c r="A19549" t="s">
        <v>1682</v>
      </c>
      <c r="B19549" t="s">
        <v>1683</v>
      </c>
      <c r="C19549" t="s">
        <v>195</v>
      </c>
      <c r="D19549" t="s">
        <v>6</v>
      </c>
      <c r="E19549">
        <v>8</v>
      </c>
      <c r="F19549" t="s">
        <v>1700</v>
      </c>
      <c r="G19549" t="s">
        <v>8</v>
      </c>
      <c r="H19549">
        <v>2</v>
      </c>
    </row>
    <row r="19550" spans="1:8" x14ac:dyDescent="0.3">
      <c r="A19550" t="s">
        <v>1682</v>
      </c>
      <c r="B19550" t="s">
        <v>1683</v>
      </c>
      <c r="C19550" t="s">
        <v>195</v>
      </c>
      <c r="D19550" t="s">
        <v>6</v>
      </c>
      <c r="E19550">
        <v>9</v>
      </c>
      <c r="F19550" t="s">
        <v>1701</v>
      </c>
      <c r="G19550" t="s">
        <v>8</v>
      </c>
      <c r="H19550">
        <v>1</v>
      </c>
    </row>
    <row r="19551" spans="1:8" x14ac:dyDescent="0.3">
      <c r="A19551" t="s">
        <v>1682</v>
      </c>
      <c r="B19551" t="s">
        <v>1683</v>
      </c>
      <c r="C19551" t="s">
        <v>195</v>
      </c>
      <c r="D19551" t="s">
        <v>6</v>
      </c>
      <c r="E19551">
        <v>10</v>
      </c>
      <c r="F19551" t="s">
        <v>170</v>
      </c>
      <c r="G19551" t="s">
        <v>8</v>
      </c>
      <c r="H19551">
        <v>1</v>
      </c>
    </row>
    <row r="19552" spans="1:8" x14ac:dyDescent="0.3">
      <c r="A19552" t="s">
        <v>1682</v>
      </c>
      <c r="B19552" t="s">
        <v>1683</v>
      </c>
      <c r="C19552" t="s">
        <v>195</v>
      </c>
      <c r="D19552" t="s">
        <v>18</v>
      </c>
      <c r="E19552">
        <v>1</v>
      </c>
      <c r="F19552" t="s">
        <v>28</v>
      </c>
      <c r="G19552" t="s">
        <v>29</v>
      </c>
      <c r="H19552">
        <v>2</v>
      </c>
    </row>
    <row r="19553" spans="1:8" x14ac:dyDescent="0.3">
      <c r="A19553" t="s">
        <v>1682</v>
      </c>
      <c r="B19553" t="s">
        <v>1683</v>
      </c>
      <c r="C19553" t="s">
        <v>195</v>
      </c>
      <c r="D19553" t="s">
        <v>18</v>
      </c>
      <c r="E19553">
        <v>2</v>
      </c>
      <c r="F19553" t="s">
        <v>182</v>
      </c>
      <c r="G19553" t="s">
        <v>183</v>
      </c>
      <c r="H19553">
        <v>1</v>
      </c>
    </row>
    <row r="19554" spans="1:8" x14ac:dyDescent="0.3">
      <c r="A19554" t="s">
        <v>1682</v>
      </c>
      <c r="B19554" t="s">
        <v>1683</v>
      </c>
      <c r="C19554" t="s">
        <v>195</v>
      </c>
      <c r="D19554" t="s">
        <v>18</v>
      </c>
      <c r="E19554">
        <v>3</v>
      </c>
      <c r="F19554" t="s">
        <v>28</v>
      </c>
      <c r="G19554" t="s">
        <v>207</v>
      </c>
      <c r="H19554">
        <v>2</v>
      </c>
    </row>
    <row r="19555" spans="1:8" x14ac:dyDescent="0.3">
      <c r="A19555" t="s">
        <v>1682</v>
      </c>
      <c r="B19555" t="s">
        <v>1683</v>
      </c>
      <c r="C19555" t="s">
        <v>195</v>
      </c>
      <c r="D19555" t="s">
        <v>18</v>
      </c>
      <c r="E19555">
        <v>4</v>
      </c>
      <c r="F19555" t="s">
        <v>421</v>
      </c>
      <c r="G19555" t="s">
        <v>422</v>
      </c>
      <c r="H19555">
        <v>2</v>
      </c>
    </row>
    <row r="19556" spans="1:8" x14ac:dyDescent="0.3">
      <c r="A19556" t="s">
        <v>1682</v>
      </c>
      <c r="B19556" t="s">
        <v>1683</v>
      </c>
      <c r="C19556" t="s">
        <v>195</v>
      </c>
      <c r="D19556" t="s">
        <v>18</v>
      </c>
      <c r="E19556">
        <v>5</v>
      </c>
      <c r="F19556" t="s">
        <v>205</v>
      </c>
      <c r="G19556" t="s">
        <v>206</v>
      </c>
      <c r="H19556">
        <v>2</v>
      </c>
    </row>
    <row r="19557" spans="1:8" x14ac:dyDescent="0.3">
      <c r="A19557" t="s">
        <v>1682</v>
      </c>
      <c r="B19557" t="s">
        <v>1683</v>
      </c>
      <c r="C19557" t="s">
        <v>195</v>
      </c>
      <c r="D19557" t="s">
        <v>18</v>
      </c>
      <c r="E19557">
        <v>6</v>
      </c>
      <c r="F19557" t="s">
        <v>28</v>
      </c>
      <c r="G19557" t="s">
        <v>698</v>
      </c>
      <c r="H19557">
        <v>1</v>
      </c>
    </row>
    <row r="19558" spans="1:8" x14ac:dyDescent="0.3">
      <c r="A19558" t="s">
        <v>1682</v>
      </c>
      <c r="B19558" t="s">
        <v>1683</v>
      </c>
      <c r="C19558" t="s">
        <v>195</v>
      </c>
      <c r="D19558" t="s">
        <v>18</v>
      </c>
      <c r="E19558">
        <v>7</v>
      </c>
      <c r="F19558" t="s">
        <v>28</v>
      </c>
      <c r="G19558" t="s">
        <v>787</v>
      </c>
      <c r="H19558">
        <v>2</v>
      </c>
    </row>
    <row r="19559" spans="1:8" x14ac:dyDescent="0.3">
      <c r="A19559" t="s">
        <v>1682</v>
      </c>
      <c r="B19559" t="s">
        <v>1683</v>
      </c>
      <c r="C19559" t="s">
        <v>195</v>
      </c>
      <c r="D19559" t="s">
        <v>18</v>
      </c>
      <c r="E19559">
        <v>8</v>
      </c>
      <c r="F19559" t="s">
        <v>28</v>
      </c>
      <c r="G19559" t="s">
        <v>829</v>
      </c>
      <c r="H19559">
        <v>1</v>
      </c>
    </row>
    <row r="19560" spans="1:8" x14ac:dyDescent="0.3">
      <c r="A19560" t="s">
        <v>1682</v>
      </c>
      <c r="B19560" t="s">
        <v>1683</v>
      </c>
      <c r="C19560" t="s">
        <v>195</v>
      </c>
      <c r="D19560" t="s">
        <v>18</v>
      </c>
      <c r="E19560">
        <v>9</v>
      </c>
      <c r="F19560" t="s">
        <v>589</v>
      </c>
      <c r="G19560" t="s">
        <v>593</v>
      </c>
      <c r="H19560">
        <v>9</v>
      </c>
    </row>
    <row r="19561" spans="1:8" x14ac:dyDescent="0.3">
      <c r="A19561" t="s">
        <v>1682</v>
      </c>
      <c r="B19561" t="s">
        <v>1683</v>
      </c>
      <c r="C19561" t="s">
        <v>195</v>
      </c>
      <c r="D19561" t="s">
        <v>18</v>
      </c>
      <c r="E19561">
        <v>10</v>
      </c>
      <c r="F19561" t="s">
        <v>419</v>
      </c>
      <c r="G19561" t="s">
        <v>420</v>
      </c>
      <c r="H19561">
        <v>1</v>
      </c>
    </row>
    <row r="19562" spans="1:8" x14ac:dyDescent="0.3">
      <c r="A19562" t="s">
        <v>1682</v>
      </c>
      <c r="B19562" t="s">
        <v>1683</v>
      </c>
      <c r="C19562" t="s">
        <v>208</v>
      </c>
      <c r="D19562" t="s">
        <v>6</v>
      </c>
      <c r="E19562">
        <v>1</v>
      </c>
      <c r="F19562" t="s">
        <v>202</v>
      </c>
      <c r="G19562" t="s">
        <v>8</v>
      </c>
      <c r="H19562">
        <v>2</v>
      </c>
    </row>
    <row r="19563" spans="1:8" x14ac:dyDescent="0.3">
      <c r="A19563" t="s">
        <v>1682</v>
      </c>
      <c r="B19563" t="s">
        <v>1683</v>
      </c>
      <c r="C19563" t="s">
        <v>208</v>
      </c>
      <c r="D19563" t="s">
        <v>6</v>
      </c>
      <c r="E19563">
        <v>2</v>
      </c>
      <c r="F19563" t="s">
        <v>209</v>
      </c>
      <c r="G19563" t="s">
        <v>8</v>
      </c>
      <c r="H19563">
        <v>2</v>
      </c>
    </row>
    <row r="19564" spans="1:8" x14ac:dyDescent="0.3">
      <c r="A19564" t="s">
        <v>1682</v>
      </c>
      <c r="B19564" t="s">
        <v>1683</v>
      </c>
      <c r="C19564" t="s">
        <v>208</v>
      </c>
      <c r="D19564" t="s">
        <v>6</v>
      </c>
      <c r="E19564">
        <v>3</v>
      </c>
      <c r="F19564" t="s">
        <v>1632</v>
      </c>
      <c r="G19564" t="s">
        <v>8</v>
      </c>
      <c r="H19564">
        <v>2</v>
      </c>
    </row>
    <row r="19565" spans="1:8" x14ac:dyDescent="0.3">
      <c r="A19565" t="s">
        <v>1682</v>
      </c>
      <c r="B19565" t="s">
        <v>1683</v>
      </c>
      <c r="C19565" t="s">
        <v>208</v>
      </c>
      <c r="D19565" t="s">
        <v>6</v>
      </c>
      <c r="E19565">
        <v>4</v>
      </c>
      <c r="F19565" t="s">
        <v>198</v>
      </c>
      <c r="G19565" t="s">
        <v>8</v>
      </c>
      <c r="H19565">
        <v>1</v>
      </c>
    </row>
    <row r="19566" spans="1:8" x14ac:dyDescent="0.3">
      <c r="A19566" t="s">
        <v>1682</v>
      </c>
      <c r="B19566" t="s">
        <v>1683</v>
      </c>
      <c r="C19566" t="s">
        <v>208</v>
      </c>
      <c r="D19566" t="s">
        <v>6</v>
      </c>
      <c r="E19566">
        <v>5</v>
      </c>
      <c r="F19566" t="s">
        <v>1700</v>
      </c>
      <c r="G19566" t="s">
        <v>8</v>
      </c>
      <c r="H19566">
        <v>1</v>
      </c>
    </row>
    <row r="19567" spans="1:8" x14ac:dyDescent="0.3">
      <c r="A19567" t="s">
        <v>1682</v>
      </c>
      <c r="B19567" t="s">
        <v>1683</v>
      </c>
      <c r="C19567" t="s">
        <v>208</v>
      </c>
      <c r="D19567" t="s">
        <v>6</v>
      </c>
      <c r="E19567">
        <v>6</v>
      </c>
      <c r="F19567" t="s">
        <v>211</v>
      </c>
      <c r="G19567" t="s">
        <v>8</v>
      </c>
      <c r="H19567">
        <v>3</v>
      </c>
    </row>
    <row r="19568" spans="1:8" x14ac:dyDescent="0.3">
      <c r="A19568" t="s">
        <v>1682</v>
      </c>
      <c r="B19568" t="s">
        <v>1683</v>
      </c>
      <c r="C19568" t="s">
        <v>208</v>
      </c>
      <c r="D19568" t="s">
        <v>6</v>
      </c>
      <c r="E19568">
        <v>7</v>
      </c>
      <c r="F19568" t="s">
        <v>591</v>
      </c>
      <c r="G19568" t="s">
        <v>8</v>
      </c>
      <c r="H19568">
        <v>2</v>
      </c>
    </row>
    <row r="19569" spans="1:8" x14ac:dyDescent="0.3">
      <c r="A19569" t="s">
        <v>1682</v>
      </c>
      <c r="B19569" t="s">
        <v>1683</v>
      </c>
      <c r="C19569" t="s">
        <v>208</v>
      </c>
      <c r="D19569" t="s">
        <v>6</v>
      </c>
      <c r="E19569">
        <v>8</v>
      </c>
      <c r="F19569" t="s">
        <v>101</v>
      </c>
      <c r="G19569" t="s">
        <v>8</v>
      </c>
      <c r="H19569">
        <v>3</v>
      </c>
    </row>
    <row r="19570" spans="1:8" x14ac:dyDescent="0.3">
      <c r="A19570" t="s">
        <v>1682</v>
      </c>
      <c r="B19570" t="s">
        <v>1683</v>
      </c>
      <c r="C19570" t="s">
        <v>208</v>
      </c>
      <c r="D19570" t="s">
        <v>6</v>
      </c>
      <c r="E19570">
        <v>9</v>
      </c>
      <c r="F19570" t="s">
        <v>231</v>
      </c>
      <c r="G19570" t="s">
        <v>8</v>
      </c>
      <c r="H19570">
        <v>4</v>
      </c>
    </row>
    <row r="19571" spans="1:8" x14ac:dyDescent="0.3">
      <c r="A19571" t="s">
        <v>1682</v>
      </c>
      <c r="B19571" t="s">
        <v>1683</v>
      </c>
      <c r="C19571" t="s">
        <v>208</v>
      </c>
      <c r="D19571" t="s">
        <v>6</v>
      </c>
      <c r="E19571">
        <v>10</v>
      </c>
      <c r="F19571" t="s">
        <v>1702</v>
      </c>
      <c r="G19571" t="s">
        <v>8</v>
      </c>
      <c r="H19571">
        <v>1</v>
      </c>
    </row>
    <row r="19572" spans="1:8" x14ac:dyDescent="0.3">
      <c r="A19572" t="s">
        <v>1682</v>
      </c>
      <c r="B19572" t="s">
        <v>1683</v>
      </c>
      <c r="C19572" t="s">
        <v>208</v>
      </c>
      <c r="D19572" t="s">
        <v>18</v>
      </c>
      <c r="E19572">
        <v>1</v>
      </c>
      <c r="F19572" t="s">
        <v>28</v>
      </c>
      <c r="G19572" t="s">
        <v>29</v>
      </c>
      <c r="H19572">
        <v>1</v>
      </c>
    </row>
    <row r="19573" spans="1:8" x14ac:dyDescent="0.3">
      <c r="A19573" t="s">
        <v>1682</v>
      </c>
      <c r="B19573" t="s">
        <v>1683</v>
      </c>
      <c r="C19573" t="s">
        <v>208</v>
      </c>
      <c r="D19573" t="s">
        <v>18</v>
      </c>
      <c r="E19573">
        <v>2</v>
      </c>
      <c r="F19573" t="s">
        <v>205</v>
      </c>
      <c r="G19573" t="s">
        <v>206</v>
      </c>
      <c r="H19573">
        <v>1</v>
      </c>
    </row>
    <row r="19574" spans="1:8" x14ac:dyDescent="0.3">
      <c r="A19574" t="s">
        <v>1682</v>
      </c>
      <c r="B19574" t="s">
        <v>1683</v>
      </c>
      <c r="C19574" t="s">
        <v>208</v>
      </c>
      <c r="D19574" t="s">
        <v>18</v>
      </c>
      <c r="E19574">
        <v>3</v>
      </c>
      <c r="F19574" t="s">
        <v>186</v>
      </c>
      <c r="G19574" t="s">
        <v>187</v>
      </c>
      <c r="H19574">
        <v>2</v>
      </c>
    </row>
    <row r="19575" spans="1:8" x14ac:dyDescent="0.3">
      <c r="A19575" t="s">
        <v>1682</v>
      </c>
      <c r="B19575" t="s">
        <v>1683</v>
      </c>
      <c r="C19575" t="s">
        <v>208</v>
      </c>
      <c r="D19575" t="s">
        <v>18</v>
      </c>
      <c r="E19575">
        <v>4</v>
      </c>
      <c r="F19575" t="s">
        <v>28</v>
      </c>
      <c r="G19575" t="s">
        <v>207</v>
      </c>
      <c r="H19575">
        <v>1</v>
      </c>
    </row>
    <row r="19576" spans="1:8" x14ac:dyDescent="0.3">
      <c r="A19576" t="s">
        <v>1682</v>
      </c>
      <c r="B19576" t="s">
        <v>1683</v>
      </c>
      <c r="C19576" t="s">
        <v>208</v>
      </c>
      <c r="D19576" t="s">
        <v>18</v>
      </c>
      <c r="E19576">
        <v>5</v>
      </c>
      <c r="F19576" t="s">
        <v>28</v>
      </c>
      <c r="G19576" t="s">
        <v>787</v>
      </c>
      <c r="H19576">
        <v>1</v>
      </c>
    </row>
    <row r="19577" spans="1:8" x14ac:dyDescent="0.3">
      <c r="A19577" t="s">
        <v>1682</v>
      </c>
      <c r="B19577" t="s">
        <v>1683</v>
      </c>
      <c r="C19577" t="s">
        <v>208</v>
      </c>
      <c r="D19577" t="s">
        <v>18</v>
      </c>
      <c r="E19577">
        <v>6</v>
      </c>
      <c r="F19577" t="s">
        <v>785</v>
      </c>
      <c r="G19577" t="s">
        <v>786</v>
      </c>
      <c r="H19577">
        <v>2</v>
      </c>
    </row>
    <row r="19578" spans="1:8" x14ac:dyDescent="0.3">
      <c r="A19578" t="s">
        <v>1682</v>
      </c>
      <c r="B19578" t="s">
        <v>1683</v>
      </c>
      <c r="C19578" t="s">
        <v>208</v>
      </c>
      <c r="D19578" t="s">
        <v>18</v>
      </c>
      <c r="E19578">
        <v>7</v>
      </c>
      <c r="F19578" t="s">
        <v>257</v>
      </c>
      <c r="G19578" t="s">
        <v>258</v>
      </c>
      <c r="H19578">
        <v>6</v>
      </c>
    </row>
    <row r="19579" spans="1:8" x14ac:dyDescent="0.3">
      <c r="A19579" t="s">
        <v>1682</v>
      </c>
      <c r="B19579" t="s">
        <v>1683</v>
      </c>
      <c r="C19579" t="s">
        <v>208</v>
      </c>
      <c r="D19579" t="s">
        <v>18</v>
      </c>
      <c r="E19579">
        <v>8</v>
      </c>
      <c r="F19579" t="s">
        <v>421</v>
      </c>
      <c r="G19579" t="s">
        <v>422</v>
      </c>
      <c r="H19579">
        <v>1</v>
      </c>
    </row>
    <row r="19580" spans="1:8" x14ac:dyDescent="0.3">
      <c r="A19580" t="s">
        <v>1682</v>
      </c>
      <c r="B19580" t="s">
        <v>1683</v>
      </c>
      <c r="C19580" t="s">
        <v>208</v>
      </c>
      <c r="D19580" t="s">
        <v>18</v>
      </c>
      <c r="E19580">
        <v>9</v>
      </c>
      <c r="F19580" t="s">
        <v>589</v>
      </c>
      <c r="G19580" t="s">
        <v>593</v>
      </c>
      <c r="H19580">
        <v>8</v>
      </c>
    </row>
    <row r="19581" spans="1:8" x14ac:dyDescent="0.3">
      <c r="A19581" t="s">
        <v>1682</v>
      </c>
      <c r="B19581" t="s">
        <v>1683</v>
      </c>
      <c r="C19581" t="s">
        <v>208</v>
      </c>
      <c r="D19581" t="s">
        <v>18</v>
      </c>
      <c r="E19581">
        <v>10</v>
      </c>
      <c r="F19581" t="s">
        <v>589</v>
      </c>
      <c r="G19581" t="s">
        <v>767</v>
      </c>
      <c r="H19581">
        <v>6</v>
      </c>
    </row>
    <row r="19582" spans="1:8" x14ac:dyDescent="0.3">
      <c r="A19582" t="s">
        <v>1682</v>
      </c>
      <c r="B19582" t="s">
        <v>1683</v>
      </c>
      <c r="C19582" t="s">
        <v>218</v>
      </c>
      <c r="D19582" t="s">
        <v>6</v>
      </c>
      <c r="E19582">
        <v>1</v>
      </c>
      <c r="F19582" t="s">
        <v>202</v>
      </c>
      <c r="G19582" t="s">
        <v>8</v>
      </c>
      <c r="H19582">
        <v>1</v>
      </c>
    </row>
    <row r="19583" spans="1:8" x14ac:dyDescent="0.3">
      <c r="A19583" t="s">
        <v>1682</v>
      </c>
      <c r="B19583" t="s">
        <v>1683</v>
      </c>
      <c r="C19583" t="s">
        <v>218</v>
      </c>
      <c r="D19583" t="s">
        <v>6</v>
      </c>
      <c r="E19583">
        <v>2</v>
      </c>
      <c r="F19583" t="s">
        <v>211</v>
      </c>
      <c r="G19583" t="s">
        <v>8</v>
      </c>
      <c r="H19583">
        <v>2</v>
      </c>
    </row>
    <row r="19584" spans="1:8" x14ac:dyDescent="0.3">
      <c r="A19584" t="s">
        <v>1682</v>
      </c>
      <c r="B19584" t="s">
        <v>1683</v>
      </c>
      <c r="C19584" t="s">
        <v>218</v>
      </c>
      <c r="D19584" t="s">
        <v>6</v>
      </c>
      <c r="E19584">
        <v>3</v>
      </c>
      <c r="F19584" t="s">
        <v>591</v>
      </c>
      <c r="G19584" t="s">
        <v>8</v>
      </c>
      <c r="H19584">
        <v>1</v>
      </c>
    </row>
    <row r="19585" spans="1:8" x14ac:dyDescent="0.3">
      <c r="A19585" t="s">
        <v>1682</v>
      </c>
      <c r="B19585" t="s">
        <v>1683</v>
      </c>
      <c r="C19585" t="s">
        <v>218</v>
      </c>
      <c r="D19585" t="s">
        <v>6</v>
      </c>
      <c r="E19585">
        <v>4</v>
      </c>
      <c r="F19585" t="s">
        <v>209</v>
      </c>
      <c r="G19585" t="s">
        <v>8</v>
      </c>
      <c r="H19585">
        <v>1</v>
      </c>
    </row>
    <row r="19586" spans="1:8" x14ac:dyDescent="0.3">
      <c r="A19586" t="s">
        <v>1682</v>
      </c>
      <c r="B19586" t="s">
        <v>1683</v>
      </c>
      <c r="C19586" t="s">
        <v>218</v>
      </c>
      <c r="D19586" t="s">
        <v>6</v>
      </c>
      <c r="E19586">
        <v>5</v>
      </c>
      <c r="F19586" t="s">
        <v>101</v>
      </c>
      <c r="G19586" t="s">
        <v>8</v>
      </c>
      <c r="H19586">
        <v>2</v>
      </c>
    </row>
    <row r="19587" spans="1:8" x14ac:dyDescent="0.3">
      <c r="A19587" t="s">
        <v>1682</v>
      </c>
      <c r="B19587" t="s">
        <v>1683</v>
      </c>
      <c r="C19587" t="s">
        <v>218</v>
      </c>
      <c r="D19587" t="s">
        <v>6</v>
      </c>
      <c r="E19587">
        <v>6</v>
      </c>
      <c r="F19587" t="s">
        <v>1632</v>
      </c>
      <c r="G19587" t="s">
        <v>8</v>
      </c>
      <c r="H19587">
        <v>1</v>
      </c>
    </row>
    <row r="19588" spans="1:8" x14ac:dyDescent="0.3">
      <c r="A19588" t="s">
        <v>1682</v>
      </c>
      <c r="B19588" t="s">
        <v>1683</v>
      </c>
      <c r="C19588" t="s">
        <v>218</v>
      </c>
      <c r="D19588" t="s">
        <v>6</v>
      </c>
      <c r="E19588">
        <v>7</v>
      </c>
      <c r="F19588" t="s">
        <v>231</v>
      </c>
      <c r="G19588" t="s">
        <v>8</v>
      </c>
      <c r="H19588">
        <v>3</v>
      </c>
    </row>
    <row r="19589" spans="1:8" x14ac:dyDescent="0.3">
      <c r="A19589" t="s">
        <v>1682</v>
      </c>
      <c r="B19589" t="s">
        <v>1683</v>
      </c>
      <c r="C19589" t="s">
        <v>218</v>
      </c>
      <c r="D19589" t="s">
        <v>6</v>
      </c>
      <c r="E19589">
        <v>8</v>
      </c>
      <c r="F19589" t="s">
        <v>436</v>
      </c>
      <c r="G19589" t="s">
        <v>8</v>
      </c>
      <c r="H19589">
        <v>1</v>
      </c>
    </row>
    <row r="19590" spans="1:8" x14ac:dyDescent="0.3">
      <c r="A19590" t="s">
        <v>1682</v>
      </c>
      <c r="B19590" t="s">
        <v>1683</v>
      </c>
      <c r="C19590" t="s">
        <v>218</v>
      </c>
      <c r="D19590" t="s">
        <v>6</v>
      </c>
      <c r="E19590">
        <v>9</v>
      </c>
      <c r="F19590" t="s">
        <v>213</v>
      </c>
      <c r="G19590" t="s">
        <v>8</v>
      </c>
      <c r="H19590">
        <v>3</v>
      </c>
    </row>
    <row r="19591" spans="1:8" x14ac:dyDescent="0.3">
      <c r="A19591" t="s">
        <v>1682</v>
      </c>
      <c r="B19591" t="s">
        <v>1683</v>
      </c>
      <c r="C19591" t="s">
        <v>218</v>
      </c>
      <c r="D19591" t="s">
        <v>6</v>
      </c>
      <c r="E19591">
        <v>10</v>
      </c>
      <c r="F19591" t="s">
        <v>230</v>
      </c>
      <c r="G19591" t="s">
        <v>8</v>
      </c>
      <c r="H19591">
        <v>2</v>
      </c>
    </row>
    <row r="19592" spans="1:8" x14ac:dyDescent="0.3">
      <c r="A19592" t="s">
        <v>1682</v>
      </c>
      <c r="B19592" t="s">
        <v>1683</v>
      </c>
      <c r="C19592" t="s">
        <v>218</v>
      </c>
      <c r="D19592" t="s">
        <v>18</v>
      </c>
      <c r="E19592">
        <v>1</v>
      </c>
      <c r="F19592" t="s">
        <v>257</v>
      </c>
      <c r="G19592" t="s">
        <v>258</v>
      </c>
      <c r="H19592">
        <v>5</v>
      </c>
    </row>
    <row r="19593" spans="1:8" x14ac:dyDescent="0.3">
      <c r="A19593" t="s">
        <v>1682</v>
      </c>
      <c r="B19593" t="s">
        <v>1683</v>
      </c>
      <c r="C19593" t="s">
        <v>218</v>
      </c>
      <c r="D19593" t="s">
        <v>18</v>
      </c>
      <c r="E19593">
        <v>2</v>
      </c>
      <c r="F19593" t="s">
        <v>589</v>
      </c>
      <c r="G19593" t="s">
        <v>593</v>
      </c>
      <c r="H19593">
        <v>7</v>
      </c>
    </row>
    <row r="19594" spans="1:8" x14ac:dyDescent="0.3">
      <c r="A19594" t="s">
        <v>1682</v>
      </c>
      <c r="B19594" t="s">
        <v>1683</v>
      </c>
      <c r="C19594" t="s">
        <v>218</v>
      </c>
      <c r="D19594" t="s">
        <v>18</v>
      </c>
      <c r="E19594">
        <v>3</v>
      </c>
      <c r="F19594" t="s">
        <v>785</v>
      </c>
      <c r="G19594" t="s">
        <v>786</v>
      </c>
      <c r="H19594">
        <v>1</v>
      </c>
    </row>
    <row r="19595" spans="1:8" x14ac:dyDescent="0.3">
      <c r="A19595" t="s">
        <v>1682</v>
      </c>
      <c r="B19595" t="s">
        <v>1683</v>
      </c>
      <c r="C19595" t="s">
        <v>218</v>
      </c>
      <c r="D19595" t="s">
        <v>18</v>
      </c>
      <c r="E19595">
        <v>4</v>
      </c>
      <c r="F19595" t="s">
        <v>257</v>
      </c>
      <c r="G19595" t="s">
        <v>441</v>
      </c>
      <c r="H19595">
        <v>4</v>
      </c>
    </row>
    <row r="19596" spans="1:8" x14ac:dyDescent="0.3">
      <c r="A19596" t="s">
        <v>1682</v>
      </c>
      <c r="B19596" t="s">
        <v>1683</v>
      </c>
      <c r="C19596" t="s">
        <v>218</v>
      </c>
      <c r="D19596" t="s">
        <v>18</v>
      </c>
      <c r="E19596">
        <v>5</v>
      </c>
      <c r="F19596" t="s">
        <v>589</v>
      </c>
      <c r="G19596" t="s">
        <v>767</v>
      </c>
      <c r="H19596">
        <v>5</v>
      </c>
    </row>
    <row r="19597" spans="1:8" x14ac:dyDescent="0.3">
      <c r="A19597" t="s">
        <v>1682</v>
      </c>
      <c r="B19597" t="s">
        <v>1683</v>
      </c>
      <c r="C19597" t="s">
        <v>218</v>
      </c>
      <c r="D19597" t="s">
        <v>18</v>
      </c>
      <c r="E19597">
        <v>6</v>
      </c>
      <c r="F19597" t="s">
        <v>589</v>
      </c>
      <c r="G19597" t="s">
        <v>590</v>
      </c>
      <c r="H19597">
        <v>6</v>
      </c>
    </row>
    <row r="19598" spans="1:8" x14ac:dyDescent="0.3">
      <c r="A19598" t="s">
        <v>1682</v>
      </c>
      <c r="B19598" t="s">
        <v>1683</v>
      </c>
      <c r="C19598" t="s">
        <v>218</v>
      </c>
      <c r="D19598" t="s">
        <v>18</v>
      </c>
      <c r="E19598">
        <v>7</v>
      </c>
      <c r="F19598" t="s">
        <v>186</v>
      </c>
      <c r="G19598" t="s">
        <v>187</v>
      </c>
      <c r="H19598">
        <v>1</v>
      </c>
    </row>
    <row r="19599" spans="1:8" x14ac:dyDescent="0.3">
      <c r="A19599" t="s">
        <v>1682</v>
      </c>
      <c r="B19599" t="s">
        <v>1683</v>
      </c>
      <c r="C19599" t="s">
        <v>218</v>
      </c>
      <c r="D19599" t="s">
        <v>18</v>
      </c>
      <c r="E19599">
        <v>8</v>
      </c>
      <c r="F19599" t="s">
        <v>439</v>
      </c>
      <c r="G19599" t="s">
        <v>440</v>
      </c>
      <c r="H19599">
        <v>1</v>
      </c>
    </row>
    <row r="19600" spans="1:8" x14ac:dyDescent="0.3">
      <c r="A19600" t="s">
        <v>1682</v>
      </c>
      <c r="B19600" t="s">
        <v>1683</v>
      </c>
      <c r="C19600" t="s">
        <v>218</v>
      </c>
      <c r="D19600" t="s">
        <v>18</v>
      </c>
      <c r="E19600">
        <v>9</v>
      </c>
      <c r="F19600" t="s">
        <v>223</v>
      </c>
      <c r="G19600" t="s">
        <v>224</v>
      </c>
      <c r="H19600">
        <v>2</v>
      </c>
    </row>
    <row r="19601" spans="1:8" x14ac:dyDescent="0.3">
      <c r="A19601" t="s">
        <v>1682</v>
      </c>
      <c r="B19601" t="s">
        <v>1683</v>
      </c>
      <c r="C19601" t="s">
        <v>218</v>
      </c>
      <c r="D19601" t="s">
        <v>18</v>
      </c>
      <c r="E19601">
        <v>10</v>
      </c>
      <c r="F19601" t="s">
        <v>1703</v>
      </c>
      <c r="G19601" t="s">
        <v>1704</v>
      </c>
      <c r="H19601">
        <v>2</v>
      </c>
    </row>
    <row r="19602" spans="1:8" x14ac:dyDescent="0.3">
      <c r="A19602" t="s">
        <v>1682</v>
      </c>
      <c r="B19602" t="s">
        <v>1683</v>
      </c>
      <c r="C19602" t="s">
        <v>229</v>
      </c>
      <c r="D19602" t="s">
        <v>6</v>
      </c>
      <c r="E19602">
        <v>1</v>
      </c>
      <c r="F19602" t="s">
        <v>211</v>
      </c>
      <c r="G19602" t="s">
        <v>8</v>
      </c>
      <c r="H19602">
        <v>1</v>
      </c>
    </row>
    <row r="19603" spans="1:8" x14ac:dyDescent="0.3">
      <c r="A19603" t="s">
        <v>1682</v>
      </c>
      <c r="B19603" t="s">
        <v>1683</v>
      </c>
      <c r="C19603" t="s">
        <v>229</v>
      </c>
      <c r="D19603" t="s">
        <v>6</v>
      </c>
      <c r="E19603">
        <v>2</v>
      </c>
      <c r="F19603" t="s">
        <v>231</v>
      </c>
      <c r="G19603" t="s">
        <v>8</v>
      </c>
      <c r="H19603">
        <v>2</v>
      </c>
    </row>
    <row r="19604" spans="1:8" x14ac:dyDescent="0.3">
      <c r="A19604" t="s">
        <v>1682</v>
      </c>
      <c r="B19604" t="s">
        <v>1683</v>
      </c>
      <c r="C19604" t="s">
        <v>229</v>
      </c>
      <c r="D19604" t="s">
        <v>6</v>
      </c>
      <c r="E19604">
        <v>3</v>
      </c>
      <c r="F19604" t="s">
        <v>232</v>
      </c>
      <c r="G19604" t="s">
        <v>8</v>
      </c>
      <c r="H19604">
        <v>2</v>
      </c>
    </row>
    <row r="19605" spans="1:8" x14ac:dyDescent="0.3">
      <c r="A19605" t="s">
        <v>1682</v>
      </c>
      <c r="B19605" t="s">
        <v>1683</v>
      </c>
      <c r="C19605" t="s">
        <v>229</v>
      </c>
      <c r="D19605" t="s">
        <v>6</v>
      </c>
      <c r="E19605">
        <v>4</v>
      </c>
      <c r="F19605" t="s">
        <v>230</v>
      </c>
      <c r="G19605" t="s">
        <v>8</v>
      </c>
      <c r="H19605">
        <v>1</v>
      </c>
    </row>
    <row r="19606" spans="1:8" x14ac:dyDescent="0.3">
      <c r="A19606" t="s">
        <v>1682</v>
      </c>
      <c r="B19606" t="s">
        <v>1683</v>
      </c>
      <c r="C19606" t="s">
        <v>229</v>
      </c>
      <c r="D19606" t="s">
        <v>6</v>
      </c>
      <c r="E19606">
        <v>5</v>
      </c>
      <c r="F19606" t="s">
        <v>101</v>
      </c>
      <c r="G19606" t="s">
        <v>8</v>
      </c>
      <c r="H19606">
        <v>1</v>
      </c>
    </row>
    <row r="19607" spans="1:8" x14ac:dyDescent="0.3">
      <c r="A19607" t="s">
        <v>1682</v>
      </c>
      <c r="B19607" t="s">
        <v>1683</v>
      </c>
      <c r="C19607" t="s">
        <v>229</v>
      </c>
      <c r="D19607" t="s">
        <v>6</v>
      </c>
      <c r="E19607">
        <v>6</v>
      </c>
      <c r="F19607" t="s">
        <v>213</v>
      </c>
      <c r="G19607" t="s">
        <v>8</v>
      </c>
      <c r="H19607">
        <v>2</v>
      </c>
    </row>
    <row r="19608" spans="1:8" x14ac:dyDescent="0.3">
      <c r="A19608" t="s">
        <v>1682</v>
      </c>
      <c r="B19608" t="s">
        <v>1683</v>
      </c>
      <c r="C19608" t="s">
        <v>229</v>
      </c>
      <c r="D19608" t="s">
        <v>6</v>
      </c>
      <c r="E19608">
        <v>7</v>
      </c>
      <c r="F19608" t="s">
        <v>1326</v>
      </c>
      <c r="G19608" t="s">
        <v>8</v>
      </c>
      <c r="H19608">
        <v>2</v>
      </c>
    </row>
    <row r="19609" spans="1:8" x14ac:dyDescent="0.3">
      <c r="A19609" t="s">
        <v>1682</v>
      </c>
      <c r="B19609" t="s">
        <v>1683</v>
      </c>
      <c r="C19609" t="s">
        <v>229</v>
      </c>
      <c r="D19609" t="s">
        <v>6</v>
      </c>
      <c r="E19609">
        <v>8</v>
      </c>
      <c r="F19609" t="s">
        <v>624</v>
      </c>
      <c r="G19609" t="s">
        <v>8</v>
      </c>
      <c r="H19609">
        <v>1</v>
      </c>
    </row>
    <row r="19610" spans="1:8" x14ac:dyDescent="0.3">
      <c r="A19610" t="s">
        <v>1682</v>
      </c>
      <c r="B19610" t="s">
        <v>1683</v>
      </c>
      <c r="C19610" t="s">
        <v>229</v>
      </c>
      <c r="D19610" t="s">
        <v>6</v>
      </c>
      <c r="E19610">
        <v>9</v>
      </c>
      <c r="F19610" t="s">
        <v>621</v>
      </c>
      <c r="G19610" t="s">
        <v>8</v>
      </c>
      <c r="H19610">
        <v>3</v>
      </c>
    </row>
    <row r="19611" spans="1:8" x14ac:dyDescent="0.3">
      <c r="A19611" t="s">
        <v>1682</v>
      </c>
      <c r="B19611" t="s">
        <v>1683</v>
      </c>
      <c r="C19611" t="s">
        <v>229</v>
      </c>
      <c r="D19611" t="s">
        <v>6</v>
      </c>
      <c r="E19611">
        <v>10</v>
      </c>
      <c r="F19611" t="s">
        <v>1020</v>
      </c>
      <c r="G19611" t="s">
        <v>8</v>
      </c>
      <c r="H19611">
        <v>1</v>
      </c>
    </row>
    <row r="19612" spans="1:8" x14ac:dyDescent="0.3">
      <c r="A19612" t="s">
        <v>1682</v>
      </c>
      <c r="B19612" t="s">
        <v>1683</v>
      </c>
      <c r="C19612" t="s">
        <v>229</v>
      </c>
      <c r="D19612" t="s">
        <v>18</v>
      </c>
      <c r="E19612">
        <v>1</v>
      </c>
      <c r="F19612" t="s">
        <v>257</v>
      </c>
      <c r="G19612" t="s">
        <v>258</v>
      </c>
      <c r="H19612">
        <v>4</v>
      </c>
    </row>
    <row r="19613" spans="1:8" x14ac:dyDescent="0.3">
      <c r="A19613" t="s">
        <v>1682</v>
      </c>
      <c r="B19613" t="s">
        <v>1683</v>
      </c>
      <c r="C19613" t="s">
        <v>229</v>
      </c>
      <c r="D19613" t="s">
        <v>18</v>
      </c>
      <c r="E19613">
        <v>2</v>
      </c>
      <c r="F19613" t="s">
        <v>257</v>
      </c>
      <c r="G19613" t="s">
        <v>441</v>
      </c>
      <c r="H19613">
        <v>3</v>
      </c>
    </row>
    <row r="19614" spans="1:8" x14ac:dyDescent="0.3">
      <c r="A19614" t="s">
        <v>1682</v>
      </c>
      <c r="B19614" t="s">
        <v>1683</v>
      </c>
      <c r="C19614" t="s">
        <v>229</v>
      </c>
      <c r="D19614" t="s">
        <v>18</v>
      </c>
      <c r="E19614">
        <v>3</v>
      </c>
      <c r="F19614" t="s">
        <v>589</v>
      </c>
      <c r="G19614" t="s">
        <v>593</v>
      </c>
      <c r="H19614">
        <v>6</v>
      </c>
    </row>
    <row r="19615" spans="1:8" x14ac:dyDescent="0.3">
      <c r="A19615" t="s">
        <v>1682</v>
      </c>
      <c r="B19615" t="s">
        <v>1683</v>
      </c>
      <c r="C19615" t="s">
        <v>229</v>
      </c>
      <c r="D19615" t="s">
        <v>18</v>
      </c>
      <c r="E19615">
        <v>4</v>
      </c>
      <c r="F19615" t="s">
        <v>234</v>
      </c>
      <c r="G19615" t="s">
        <v>235</v>
      </c>
      <c r="H19615">
        <v>1</v>
      </c>
    </row>
    <row r="19616" spans="1:8" x14ac:dyDescent="0.3">
      <c r="A19616" t="s">
        <v>1682</v>
      </c>
      <c r="B19616" t="s">
        <v>1683</v>
      </c>
      <c r="C19616" t="s">
        <v>229</v>
      </c>
      <c r="D19616" t="s">
        <v>18</v>
      </c>
      <c r="E19616">
        <v>5</v>
      </c>
      <c r="F19616" t="s">
        <v>1703</v>
      </c>
      <c r="G19616" t="s">
        <v>1704</v>
      </c>
      <c r="H19616">
        <v>1</v>
      </c>
    </row>
    <row r="19617" spans="1:8" x14ac:dyDescent="0.3">
      <c r="A19617" t="s">
        <v>1682</v>
      </c>
      <c r="B19617" t="s">
        <v>1683</v>
      </c>
      <c r="C19617" t="s">
        <v>229</v>
      </c>
      <c r="D19617" t="s">
        <v>18</v>
      </c>
      <c r="E19617">
        <v>6</v>
      </c>
      <c r="F19617" t="s">
        <v>223</v>
      </c>
      <c r="G19617" t="s">
        <v>224</v>
      </c>
      <c r="H19617">
        <v>1</v>
      </c>
    </row>
    <row r="19618" spans="1:8" x14ac:dyDescent="0.3">
      <c r="A19618" t="s">
        <v>1682</v>
      </c>
      <c r="B19618" t="s">
        <v>1683</v>
      </c>
      <c r="C19618" t="s">
        <v>229</v>
      </c>
      <c r="D19618" t="s">
        <v>18</v>
      </c>
      <c r="E19618">
        <v>7</v>
      </c>
      <c r="F19618" t="s">
        <v>589</v>
      </c>
      <c r="G19618" t="s">
        <v>767</v>
      </c>
      <c r="H19618">
        <v>4</v>
      </c>
    </row>
    <row r="19619" spans="1:8" x14ac:dyDescent="0.3">
      <c r="A19619" t="s">
        <v>1682</v>
      </c>
      <c r="B19619" t="s">
        <v>1683</v>
      </c>
      <c r="C19619" t="s">
        <v>229</v>
      </c>
      <c r="D19619" t="s">
        <v>18</v>
      </c>
      <c r="E19619">
        <v>8</v>
      </c>
      <c r="F19619" t="s">
        <v>589</v>
      </c>
      <c r="G19619" t="s">
        <v>590</v>
      </c>
      <c r="H19619">
        <v>5</v>
      </c>
    </row>
    <row r="19620" spans="1:8" x14ac:dyDescent="0.3">
      <c r="A19620" t="s">
        <v>1682</v>
      </c>
      <c r="B19620" t="s">
        <v>1683</v>
      </c>
      <c r="C19620" t="s">
        <v>229</v>
      </c>
      <c r="D19620" t="s">
        <v>18</v>
      </c>
      <c r="E19620">
        <v>9</v>
      </c>
      <c r="F19620" t="s">
        <v>236</v>
      </c>
      <c r="G19620" t="s">
        <v>237</v>
      </c>
      <c r="H19620">
        <v>2</v>
      </c>
    </row>
    <row r="19621" spans="1:8" x14ac:dyDescent="0.3">
      <c r="A19621" t="s">
        <v>1682</v>
      </c>
      <c r="B19621" t="s">
        <v>1683</v>
      </c>
      <c r="C19621" t="s">
        <v>229</v>
      </c>
      <c r="D19621" t="s">
        <v>18</v>
      </c>
      <c r="E19621">
        <v>10</v>
      </c>
      <c r="F19621" t="s">
        <v>227</v>
      </c>
      <c r="G19621" t="s">
        <v>228</v>
      </c>
      <c r="H19621">
        <v>1</v>
      </c>
    </row>
    <row r="19622" spans="1:8" x14ac:dyDescent="0.3">
      <c r="A19622" t="s">
        <v>1682</v>
      </c>
      <c r="B19622" t="s">
        <v>1683</v>
      </c>
      <c r="C19622" t="s">
        <v>238</v>
      </c>
      <c r="D19622" t="s">
        <v>6</v>
      </c>
      <c r="E19622">
        <v>1</v>
      </c>
      <c r="F19622" t="s">
        <v>231</v>
      </c>
      <c r="G19622" t="s">
        <v>8</v>
      </c>
      <c r="H19622">
        <v>1</v>
      </c>
    </row>
    <row r="19623" spans="1:8" x14ac:dyDescent="0.3">
      <c r="A19623" t="s">
        <v>1682</v>
      </c>
      <c r="B19623" t="s">
        <v>1683</v>
      </c>
      <c r="C19623" t="s">
        <v>238</v>
      </c>
      <c r="D19623" t="s">
        <v>6</v>
      </c>
      <c r="E19623">
        <v>2</v>
      </c>
      <c r="F19623" t="s">
        <v>1326</v>
      </c>
      <c r="G19623" t="s">
        <v>8</v>
      </c>
      <c r="H19623">
        <v>1</v>
      </c>
    </row>
    <row r="19624" spans="1:8" x14ac:dyDescent="0.3">
      <c r="A19624" t="s">
        <v>1682</v>
      </c>
      <c r="B19624" t="s">
        <v>1683</v>
      </c>
      <c r="C19624" t="s">
        <v>238</v>
      </c>
      <c r="D19624" t="s">
        <v>6</v>
      </c>
      <c r="E19624">
        <v>3</v>
      </c>
      <c r="F19624" t="s">
        <v>213</v>
      </c>
      <c r="G19624" t="s">
        <v>8</v>
      </c>
      <c r="H19624">
        <v>1</v>
      </c>
    </row>
    <row r="19625" spans="1:8" x14ac:dyDescent="0.3">
      <c r="A19625" t="s">
        <v>1682</v>
      </c>
      <c r="B19625" t="s">
        <v>1683</v>
      </c>
      <c r="C19625" t="s">
        <v>238</v>
      </c>
      <c r="D19625" t="s">
        <v>6</v>
      </c>
      <c r="E19625">
        <v>4</v>
      </c>
      <c r="F19625" t="s">
        <v>232</v>
      </c>
      <c r="G19625" t="s">
        <v>8</v>
      </c>
      <c r="H19625">
        <v>1</v>
      </c>
    </row>
    <row r="19626" spans="1:8" x14ac:dyDescent="0.3">
      <c r="A19626" t="s">
        <v>1682</v>
      </c>
      <c r="B19626" t="s">
        <v>1683</v>
      </c>
      <c r="C19626" t="s">
        <v>238</v>
      </c>
      <c r="D19626" t="s">
        <v>6</v>
      </c>
      <c r="E19626">
        <v>5</v>
      </c>
      <c r="F19626" t="s">
        <v>621</v>
      </c>
      <c r="G19626" t="s">
        <v>8</v>
      </c>
      <c r="H19626">
        <v>2</v>
      </c>
    </row>
    <row r="19627" spans="1:8" x14ac:dyDescent="0.3">
      <c r="A19627" t="s">
        <v>1682</v>
      </c>
      <c r="B19627" t="s">
        <v>1683</v>
      </c>
      <c r="C19627" t="s">
        <v>238</v>
      </c>
      <c r="D19627" t="s">
        <v>6</v>
      </c>
      <c r="E19627">
        <v>6</v>
      </c>
      <c r="F19627" t="s">
        <v>253</v>
      </c>
      <c r="G19627" t="s">
        <v>8</v>
      </c>
      <c r="H19627">
        <v>3</v>
      </c>
    </row>
    <row r="19628" spans="1:8" x14ac:dyDescent="0.3">
      <c r="A19628" t="s">
        <v>1682</v>
      </c>
      <c r="B19628" t="s">
        <v>1683</v>
      </c>
      <c r="C19628" t="s">
        <v>238</v>
      </c>
      <c r="D19628" t="s">
        <v>6</v>
      </c>
      <c r="E19628">
        <v>7</v>
      </c>
      <c r="F19628" t="s">
        <v>240</v>
      </c>
      <c r="G19628" t="s">
        <v>8</v>
      </c>
      <c r="H19628">
        <v>1</v>
      </c>
    </row>
    <row r="19629" spans="1:8" x14ac:dyDescent="0.3">
      <c r="A19629" t="s">
        <v>1682</v>
      </c>
      <c r="B19629" t="s">
        <v>1683</v>
      </c>
      <c r="C19629" t="s">
        <v>238</v>
      </c>
      <c r="D19629" t="s">
        <v>6</v>
      </c>
      <c r="E19629">
        <v>8</v>
      </c>
      <c r="F19629" t="s">
        <v>608</v>
      </c>
      <c r="G19629" t="s">
        <v>8</v>
      </c>
      <c r="H19629">
        <v>1</v>
      </c>
    </row>
    <row r="19630" spans="1:8" x14ac:dyDescent="0.3">
      <c r="A19630" t="s">
        <v>1682</v>
      </c>
      <c r="B19630" t="s">
        <v>1683</v>
      </c>
      <c r="C19630" t="s">
        <v>238</v>
      </c>
      <c r="D19630" t="s">
        <v>6</v>
      </c>
      <c r="E19630">
        <v>9</v>
      </c>
      <c r="F19630" t="s">
        <v>239</v>
      </c>
      <c r="G19630" t="s">
        <v>8</v>
      </c>
      <c r="H19630">
        <v>2</v>
      </c>
    </row>
    <row r="19631" spans="1:8" x14ac:dyDescent="0.3">
      <c r="A19631" t="s">
        <v>1682</v>
      </c>
      <c r="B19631" t="s">
        <v>1683</v>
      </c>
      <c r="C19631" t="s">
        <v>238</v>
      </c>
      <c r="D19631" t="s">
        <v>6</v>
      </c>
      <c r="E19631">
        <v>10</v>
      </c>
      <c r="F19631" t="s">
        <v>252</v>
      </c>
      <c r="G19631" t="s">
        <v>8</v>
      </c>
      <c r="H19631">
        <v>3</v>
      </c>
    </row>
    <row r="19632" spans="1:8" x14ac:dyDescent="0.3">
      <c r="A19632" t="s">
        <v>1682</v>
      </c>
      <c r="B19632" t="s">
        <v>1683</v>
      </c>
      <c r="C19632" t="s">
        <v>238</v>
      </c>
      <c r="D19632" t="s">
        <v>18</v>
      </c>
      <c r="E19632">
        <v>1</v>
      </c>
      <c r="F19632" t="s">
        <v>257</v>
      </c>
      <c r="G19632" t="s">
        <v>258</v>
      </c>
      <c r="H19632">
        <v>3</v>
      </c>
    </row>
    <row r="19633" spans="1:8" x14ac:dyDescent="0.3">
      <c r="A19633" t="s">
        <v>1682</v>
      </c>
      <c r="B19633" t="s">
        <v>1683</v>
      </c>
      <c r="C19633" t="s">
        <v>238</v>
      </c>
      <c r="D19633" t="s">
        <v>18</v>
      </c>
      <c r="E19633">
        <v>2</v>
      </c>
      <c r="F19633" t="s">
        <v>257</v>
      </c>
      <c r="G19633" t="s">
        <v>441</v>
      </c>
      <c r="H19633">
        <v>2</v>
      </c>
    </row>
    <row r="19634" spans="1:8" x14ac:dyDescent="0.3">
      <c r="A19634" t="s">
        <v>1682</v>
      </c>
      <c r="B19634" t="s">
        <v>1683</v>
      </c>
      <c r="C19634" t="s">
        <v>238</v>
      </c>
      <c r="D19634" t="s">
        <v>18</v>
      </c>
      <c r="E19634">
        <v>3</v>
      </c>
      <c r="F19634" t="s">
        <v>236</v>
      </c>
      <c r="G19634" t="s">
        <v>237</v>
      </c>
      <c r="H19634">
        <v>1</v>
      </c>
    </row>
    <row r="19635" spans="1:8" x14ac:dyDescent="0.3">
      <c r="A19635" t="s">
        <v>1682</v>
      </c>
      <c r="B19635" t="s">
        <v>1683</v>
      </c>
      <c r="C19635" t="s">
        <v>238</v>
      </c>
      <c r="D19635" t="s">
        <v>18</v>
      </c>
      <c r="E19635">
        <v>4</v>
      </c>
      <c r="F19635" t="s">
        <v>589</v>
      </c>
      <c r="G19635" t="s">
        <v>593</v>
      </c>
      <c r="H19635">
        <v>5</v>
      </c>
    </row>
    <row r="19636" spans="1:8" x14ac:dyDescent="0.3">
      <c r="A19636" t="s">
        <v>1682</v>
      </c>
      <c r="B19636" t="s">
        <v>1683</v>
      </c>
      <c r="C19636" t="s">
        <v>238</v>
      </c>
      <c r="D19636" t="s">
        <v>18</v>
      </c>
      <c r="E19636">
        <v>5</v>
      </c>
      <c r="F19636" t="s">
        <v>589</v>
      </c>
      <c r="G19636" t="s">
        <v>590</v>
      </c>
      <c r="H19636">
        <v>4</v>
      </c>
    </row>
    <row r="19637" spans="1:8" x14ac:dyDescent="0.3">
      <c r="A19637" t="s">
        <v>1682</v>
      </c>
      <c r="B19637" t="s">
        <v>1683</v>
      </c>
      <c r="C19637" t="s">
        <v>238</v>
      </c>
      <c r="D19637" t="s">
        <v>18</v>
      </c>
      <c r="E19637">
        <v>6</v>
      </c>
      <c r="F19637" t="s">
        <v>589</v>
      </c>
      <c r="G19637" t="s">
        <v>767</v>
      </c>
      <c r="H19637">
        <v>3</v>
      </c>
    </row>
    <row r="19638" spans="1:8" x14ac:dyDescent="0.3">
      <c r="A19638" t="s">
        <v>1682</v>
      </c>
      <c r="B19638" t="s">
        <v>1683</v>
      </c>
      <c r="C19638" t="s">
        <v>238</v>
      </c>
      <c r="D19638" t="s">
        <v>18</v>
      </c>
      <c r="E19638">
        <v>7</v>
      </c>
      <c r="F19638" t="s">
        <v>284</v>
      </c>
      <c r="G19638" t="s">
        <v>285</v>
      </c>
      <c r="H19638">
        <v>7</v>
      </c>
    </row>
    <row r="19639" spans="1:8" x14ac:dyDescent="0.3">
      <c r="A19639" t="s">
        <v>1682</v>
      </c>
      <c r="B19639" t="s">
        <v>1683</v>
      </c>
      <c r="C19639" t="s">
        <v>238</v>
      </c>
      <c r="D19639" t="s">
        <v>18</v>
      </c>
      <c r="E19639">
        <v>8</v>
      </c>
      <c r="F19639" t="s">
        <v>245</v>
      </c>
      <c r="G19639" t="s">
        <v>246</v>
      </c>
      <c r="H19639">
        <v>6</v>
      </c>
    </row>
    <row r="19640" spans="1:8" x14ac:dyDescent="0.3">
      <c r="A19640" t="s">
        <v>1682</v>
      </c>
      <c r="B19640" t="s">
        <v>1683</v>
      </c>
      <c r="C19640" t="s">
        <v>238</v>
      </c>
      <c r="D19640" t="s">
        <v>18</v>
      </c>
      <c r="E19640">
        <v>9</v>
      </c>
      <c r="F19640" t="s">
        <v>612</v>
      </c>
      <c r="G19640" t="s">
        <v>613</v>
      </c>
      <c r="H19640">
        <v>1</v>
      </c>
    </row>
    <row r="19641" spans="1:8" x14ac:dyDescent="0.3">
      <c r="A19641" t="s">
        <v>1682</v>
      </c>
      <c r="B19641" t="s">
        <v>1683</v>
      </c>
      <c r="C19641" t="s">
        <v>238</v>
      </c>
      <c r="D19641" t="s">
        <v>18</v>
      </c>
      <c r="E19641">
        <v>10</v>
      </c>
      <c r="F19641" t="s">
        <v>182</v>
      </c>
      <c r="G19641" t="s">
        <v>517</v>
      </c>
      <c r="H19641">
        <v>3</v>
      </c>
    </row>
    <row r="19642" spans="1:8" x14ac:dyDescent="0.3">
      <c r="A19642" t="s">
        <v>1682</v>
      </c>
      <c r="B19642" t="s">
        <v>1683</v>
      </c>
      <c r="C19642" t="s">
        <v>251</v>
      </c>
      <c r="D19642" t="s">
        <v>6</v>
      </c>
      <c r="E19642">
        <v>1</v>
      </c>
      <c r="F19642" t="s">
        <v>253</v>
      </c>
      <c r="G19642" t="s">
        <v>8</v>
      </c>
      <c r="H19642">
        <v>2</v>
      </c>
    </row>
    <row r="19643" spans="1:8" x14ac:dyDescent="0.3">
      <c r="A19643" t="s">
        <v>1682</v>
      </c>
      <c r="B19643" t="s">
        <v>1683</v>
      </c>
      <c r="C19643" t="s">
        <v>251</v>
      </c>
      <c r="D19643" t="s">
        <v>6</v>
      </c>
      <c r="E19643">
        <v>2</v>
      </c>
      <c r="F19643" t="s">
        <v>621</v>
      </c>
      <c r="G19643" t="s">
        <v>8</v>
      </c>
      <c r="H19643">
        <v>1</v>
      </c>
    </row>
    <row r="19644" spans="1:8" x14ac:dyDescent="0.3">
      <c r="A19644" t="s">
        <v>1682</v>
      </c>
      <c r="B19644" t="s">
        <v>1683</v>
      </c>
      <c r="C19644" t="s">
        <v>251</v>
      </c>
      <c r="D19644" t="s">
        <v>6</v>
      </c>
      <c r="E19644">
        <v>3</v>
      </c>
      <c r="F19644" t="s">
        <v>252</v>
      </c>
      <c r="G19644" t="s">
        <v>8</v>
      </c>
      <c r="H19644">
        <v>2</v>
      </c>
    </row>
    <row r="19645" spans="1:8" x14ac:dyDescent="0.3">
      <c r="A19645" t="s">
        <v>1682</v>
      </c>
      <c r="B19645" t="s">
        <v>1683</v>
      </c>
      <c r="C19645" t="s">
        <v>251</v>
      </c>
      <c r="D19645" t="s">
        <v>6</v>
      </c>
      <c r="E19645">
        <v>4</v>
      </c>
      <c r="F19645" t="s">
        <v>239</v>
      </c>
      <c r="G19645" t="s">
        <v>8</v>
      </c>
      <c r="H19645">
        <v>1</v>
      </c>
    </row>
    <row r="19646" spans="1:8" x14ac:dyDescent="0.3">
      <c r="A19646" t="s">
        <v>1682</v>
      </c>
      <c r="B19646" t="s">
        <v>1683</v>
      </c>
      <c r="C19646" t="s">
        <v>251</v>
      </c>
      <c r="D19646" t="s">
        <v>6</v>
      </c>
      <c r="E19646">
        <v>5</v>
      </c>
      <c r="F19646" t="s">
        <v>484</v>
      </c>
      <c r="G19646" t="s">
        <v>8</v>
      </c>
      <c r="H19646">
        <v>3</v>
      </c>
    </row>
    <row r="19647" spans="1:8" x14ac:dyDescent="0.3">
      <c r="A19647" t="s">
        <v>1682</v>
      </c>
      <c r="B19647" t="s">
        <v>1683</v>
      </c>
      <c r="C19647" t="s">
        <v>251</v>
      </c>
      <c r="D19647" t="s">
        <v>6</v>
      </c>
      <c r="E19647">
        <v>6</v>
      </c>
      <c r="F19647" t="s">
        <v>256</v>
      </c>
      <c r="G19647" t="s">
        <v>8</v>
      </c>
      <c r="H19647">
        <v>1</v>
      </c>
    </row>
    <row r="19648" spans="1:8" x14ac:dyDescent="0.3">
      <c r="A19648" t="s">
        <v>1682</v>
      </c>
      <c r="B19648" t="s">
        <v>1683</v>
      </c>
      <c r="C19648" t="s">
        <v>251</v>
      </c>
      <c r="D19648" t="s">
        <v>6</v>
      </c>
      <c r="E19648">
        <v>7</v>
      </c>
      <c r="F19648" t="s">
        <v>1237</v>
      </c>
      <c r="G19648" t="s">
        <v>8</v>
      </c>
      <c r="H19648">
        <v>1</v>
      </c>
    </row>
    <row r="19649" spans="1:8" x14ac:dyDescent="0.3">
      <c r="A19649" t="s">
        <v>1682</v>
      </c>
      <c r="B19649" t="s">
        <v>1683</v>
      </c>
      <c r="C19649" t="s">
        <v>251</v>
      </c>
      <c r="D19649" t="s">
        <v>6</v>
      </c>
      <c r="E19649">
        <v>8</v>
      </c>
      <c r="F19649" t="s">
        <v>1705</v>
      </c>
      <c r="G19649" t="s">
        <v>8</v>
      </c>
      <c r="H19649">
        <v>1</v>
      </c>
    </row>
    <row r="19650" spans="1:8" x14ac:dyDescent="0.3">
      <c r="A19650" t="s">
        <v>1682</v>
      </c>
      <c r="B19650" t="s">
        <v>1683</v>
      </c>
      <c r="C19650" t="s">
        <v>251</v>
      </c>
      <c r="D19650" t="s">
        <v>6</v>
      </c>
      <c r="E19650">
        <v>9</v>
      </c>
      <c r="F19650" t="s">
        <v>254</v>
      </c>
      <c r="G19650" t="s">
        <v>8</v>
      </c>
      <c r="H19650">
        <v>3</v>
      </c>
    </row>
    <row r="19651" spans="1:8" x14ac:dyDescent="0.3">
      <c r="A19651" t="s">
        <v>1682</v>
      </c>
      <c r="B19651" t="s">
        <v>1683</v>
      </c>
      <c r="C19651" t="s">
        <v>251</v>
      </c>
      <c r="D19651" t="s">
        <v>6</v>
      </c>
      <c r="E19651">
        <v>10</v>
      </c>
      <c r="F19651" t="s">
        <v>548</v>
      </c>
      <c r="G19651" t="s">
        <v>8</v>
      </c>
      <c r="H19651">
        <v>1</v>
      </c>
    </row>
    <row r="19652" spans="1:8" x14ac:dyDescent="0.3">
      <c r="A19652" t="s">
        <v>1682</v>
      </c>
      <c r="B19652" t="s">
        <v>1683</v>
      </c>
      <c r="C19652" t="s">
        <v>251</v>
      </c>
      <c r="D19652" t="s">
        <v>18</v>
      </c>
      <c r="E19652">
        <v>1</v>
      </c>
      <c r="F19652" t="s">
        <v>257</v>
      </c>
      <c r="G19652" t="s">
        <v>258</v>
      </c>
      <c r="H19652">
        <v>2</v>
      </c>
    </row>
    <row r="19653" spans="1:8" x14ac:dyDescent="0.3">
      <c r="A19653" t="s">
        <v>1682</v>
      </c>
      <c r="B19653" t="s">
        <v>1683</v>
      </c>
      <c r="C19653" t="s">
        <v>251</v>
      </c>
      <c r="D19653" t="s">
        <v>18</v>
      </c>
      <c r="E19653">
        <v>2</v>
      </c>
      <c r="F19653" t="s">
        <v>257</v>
      </c>
      <c r="G19653" t="s">
        <v>441</v>
      </c>
      <c r="H19653">
        <v>1</v>
      </c>
    </row>
    <row r="19654" spans="1:8" x14ac:dyDescent="0.3">
      <c r="A19654" t="s">
        <v>1682</v>
      </c>
      <c r="B19654" t="s">
        <v>1683</v>
      </c>
      <c r="C19654" t="s">
        <v>251</v>
      </c>
      <c r="D19654" t="s">
        <v>18</v>
      </c>
      <c r="E19654">
        <v>3</v>
      </c>
      <c r="F19654" t="s">
        <v>589</v>
      </c>
      <c r="G19654" t="s">
        <v>593</v>
      </c>
      <c r="H19654">
        <v>4</v>
      </c>
    </row>
    <row r="19655" spans="1:8" x14ac:dyDescent="0.3">
      <c r="A19655" t="s">
        <v>1682</v>
      </c>
      <c r="B19655" t="s">
        <v>1683</v>
      </c>
      <c r="C19655" t="s">
        <v>251</v>
      </c>
      <c r="D19655" t="s">
        <v>18</v>
      </c>
      <c r="E19655">
        <v>4</v>
      </c>
      <c r="F19655" t="s">
        <v>589</v>
      </c>
      <c r="G19655" t="s">
        <v>590</v>
      </c>
      <c r="H19655">
        <v>3</v>
      </c>
    </row>
    <row r="19656" spans="1:8" x14ac:dyDescent="0.3">
      <c r="A19656" t="s">
        <v>1682</v>
      </c>
      <c r="B19656" t="s">
        <v>1683</v>
      </c>
      <c r="C19656" t="s">
        <v>251</v>
      </c>
      <c r="D19656" t="s">
        <v>18</v>
      </c>
      <c r="E19656">
        <v>5</v>
      </c>
      <c r="F19656" t="s">
        <v>589</v>
      </c>
      <c r="G19656" t="s">
        <v>767</v>
      </c>
      <c r="H19656">
        <v>2</v>
      </c>
    </row>
    <row r="19657" spans="1:8" x14ac:dyDescent="0.3">
      <c r="A19657" t="s">
        <v>1682</v>
      </c>
      <c r="B19657" t="s">
        <v>1683</v>
      </c>
      <c r="C19657" t="s">
        <v>251</v>
      </c>
      <c r="D19657" t="s">
        <v>18</v>
      </c>
      <c r="E19657">
        <v>6</v>
      </c>
      <c r="F19657" t="s">
        <v>610</v>
      </c>
      <c r="G19657" t="s">
        <v>611</v>
      </c>
      <c r="H19657">
        <v>2</v>
      </c>
    </row>
    <row r="19658" spans="1:8" x14ac:dyDescent="0.3">
      <c r="A19658" t="s">
        <v>1682</v>
      </c>
      <c r="B19658" t="s">
        <v>1683</v>
      </c>
      <c r="C19658" t="s">
        <v>251</v>
      </c>
      <c r="D19658" t="s">
        <v>18</v>
      </c>
      <c r="E19658">
        <v>7</v>
      </c>
      <c r="F19658" t="s">
        <v>245</v>
      </c>
      <c r="G19658" t="s">
        <v>246</v>
      </c>
      <c r="H19658">
        <v>5</v>
      </c>
    </row>
    <row r="19659" spans="1:8" x14ac:dyDescent="0.3">
      <c r="A19659" t="s">
        <v>1682</v>
      </c>
      <c r="B19659" t="s">
        <v>1683</v>
      </c>
      <c r="C19659" t="s">
        <v>251</v>
      </c>
      <c r="D19659" t="s">
        <v>18</v>
      </c>
      <c r="E19659">
        <v>8</v>
      </c>
      <c r="F19659" t="s">
        <v>284</v>
      </c>
      <c r="G19659" t="s">
        <v>285</v>
      </c>
      <c r="H19659">
        <v>6</v>
      </c>
    </row>
    <row r="19660" spans="1:8" x14ac:dyDescent="0.3">
      <c r="A19660" t="s">
        <v>1682</v>
      </c>
      <c r="B19660" t="s">
        <v>1683</v>
      </c>
      <c r="C19660" t="s">
        <v>251</v>
      </c>
      <c r="D19660" t="s">
        <v>18</v>
      </c>
      <c r="E19660">
        <v>9</v>
      </c>
      <c r="F19660" t="s">
        <v>282</v>
      </c>
      <c r="G19660" t="s">
        <v>283</v>
      </c>
      <c r="H19660">
        <v>4</v>
      </c>
    </row>
    <row r="19661" spans="1:8" x14ac:dyDescent="0.3">
      <c r="A19661" t="s">
        <v>1682</v>
      </c>
      <c r="B19661" t="s">
        <v>1683</v>
      </c>
      <c r="C19661" t="s">
        <v>251</v>
      </c>
      <c r="D19661" t="s">
        <v>18</v>
      </c>
      <c r="E19661">
        <v>10</v>
      </c>
      <c r="F19661" t="s">
        <v>474</v>
      </c>
      <c r="G19661" t="s">
        <v>475</v>
      </c>
      <c r="H19661">
        <v>1</v>
      </c>
    </row>
    <row r="19662" spans="1:8" x14ac:dyDescent="0.3">
      <c r="A19662" t="s">
        <v>1682</v>
      </c>
      <c r="B19662" t="s">
        <v>1683</v>
      </c>
      <c r="C19662" t="s">
        <v>263</v>
      </c>
      <c r="D19662" t="s">
        <v>6</v>
      </c>
      <c r="E19662">
        <v>1</v>
      </c>
      <c r="F19662" t="s">
        <v>254</v>
      </c>
      <c r="G19662" t="s">
        <v>8</v>
      </c>
      <c r="H19662">
        <v>2</v>
      </c>
    </row>
    <row r="19663" spans="1:8" x14ac:dyDescent="0.3">
      <c r="A19663" t="s">
        <v>1682</v>
      </c>
      <c r="B19663" t="s">
        <v>1683</v>
      </c>
      <c r="C19663" t="s">
        <v>263</v>
      </c>
      <c r="D19663" t="s">
        <v>6</v>
      </c>
      <c r="E19663">
        <v>2</v>
      </c>
      <c r="F19663" t="s">
        <v>484</v>
      </c>
      <c r="G19663" t="s">
        <v>8</v>
      </c>
      <c r="H19663">
        <v>2</v>
      </c>
    </row>
    <row r="19664" spans="1:8" x14ac:dyDescent="0.3">
      <c r="A19664" t="s">
        <v>1682</v>
      </c>
      <c r="B19664" t="s">
        <v>1683</v>
      </c>
      <c r="C19664" t="s">
        <v>263</v>
      </c>
      <c r="D19664" t="s">
        <v>6</v>
      </c>
      <c r="E19664">
        <v>3</v>
      </c>
      <c r="F19664" t="s">
        <v>253</v>
      </c>
      <c r="G19664" t="s">
        <v>8</v>
      </c>
      <c r="H19664">
        <v>1</v>
      </c>
    </row>
    <row r="19665" spans="1:8" x14ac:dyDescent="0.3">
      <c r="A19665" t="s">
        <v>1682</v>
      </c>
      <c r="B19665" t="s">
        <v>1683</v>
      </c>
      <c r="C19665" t="s">
        <v>263</v>
      </c>
      <c r="D19665" t="s">
        <v>6</v>
      </c>
      <c r="E19665">
        <v>4</v>
      </c>
      <c r="F19665" t="s">
        <v>264</v>
      </c>
      <c r="G19665" t="s">
        <v>8</v>
      </c>
      <c r="H19665">
        <v>2</v>
      </c>
    </row>
    <row r="19666" spans="1:8" x14ac:dyDescent="0.3">
      <c r="A19666" t="s">
        <v>1682</v>
      </c>
      <c r="B19666" t="s">
        <v>1683</v>
      </c>
      <c r="C19666" t="s">
        <v>263</v>
      </c>
      <c r="D19666" t="s">
        <v>6</v>
      </c>
      <c r="E19666">
        <v>5</v>
      </c>
      <c r="F19666" t="s">
        <v>252</v>
      </c>
      <c r="G19666" t="s">
        <v>8</v>
      </c>
      <c r="H19666">
        <v>1</v>
      </c>
    </row>
    <row r="19667" spans="1:8" x14ac:dyDescent="0.3">
      <c r="A19667" t="s">
        <v>1682</v>
      </c>
      <c r="B19667" t="s">
        <v>1683</v>
      </c>
      <c r="C19667" t="s">
        <v>263</v>
      </c>
      <c r="D19667" t="s">
        <v>6</v>
      </c>
      <c r="E19667">
        <v>6</v>
      </c>
      <c r="F19667" t="s">
        <v>265</v>
      </c>
      <c r="G19667" t="s">
        <v>8</v>
      </c>
      <c r="H19667">
        <v>1</v>
      </c>
    </row>
    <row r="19668" spans="1:8" x14ac:dyDescent="0.3">
      <c r="A19668" t="s">
        <v>1682</v>
      </c>
      <c r="B19668" t="s">
        <v>1683</v>
      </c>
      <c r="C19668" t="s">
        <v>263</v>
      </c>
      <c r="D19668" t="s">
        <v>6</v>
      </c>
      <c r="E19668">
        <v>7</v>
      </c>
      <c r="F19668" t="s">
        <v>598</v>
      </c>
      <c r="G19668" t="s">
        <v>8</v>
      </c>
      <c r="H19668">
        <v>1</v>
      </c>
    </row>
    <row r="19669" spans="1:8" x14ac:dyDescent="0.3">
      <c r="A19669" t="s">
        <v>1682</v>
      </c>
      <c r="B19669" t="s">
        <v>1683</v>
      </c>
      <c r="C19669" t="s">
        <v>263</v>
      </c>
      <c r="D19669" t="s">
        <v>6</v>
      </c>
      <c r="E19669">
        <v>8</v>
      </c>
      <c r="F19669" t="s">
        <v>638</v>
      </c>
      <c r="G19669" t="s">
        <v>8</v>
      </c>
      <c r="H19669">
        <v>1</v>
      </c>
    </row>
    <row r="19670" spans="1:8" x14ac:dyDescent="0.3">
      <c r="A19670" t="s">
        <v>1682</v>
      </c>
      <c r="B19670" t="s">
        <v>1683</v>
      </c>
      <c r="C19670" t="s">
        <v>263</v>
      </c>
      <c r="D19670" t="s">
        <v>6</v>
      </c>
      <c r="E19670">
        <v>9</v>
      </c>
      <c r="F19670" t="s">
        <v>1706</v>
      </c>
      <c r="G19670" t="s">
        <v>8</v>
      </c>
      <c r="H19670">
        <v>3</v>
      </c>
    </row>
    <row r="19671" spans="1:8" x14ac:dyDescent="0.3">
      <c r="A19671" t="s">
        <v>1682</v>
      </c>
      <c r="B19671" t="s">
        <v>1683</v>
      </c>
      <c r="C19671" t="s">
        <v>263</v>
      </c>
      <c r="D19671" t="s">
        <v>6</v>
      </c>
      <c r="E19671">
        <v>10</v>
      </c>
      <c r="F19671" t="s">
        <v>927</v>
      </c>
      <c r="G19671" t="s">
        <v>8</v>
      </c>
      <c r="H19671">
        <v>1</v>
      </c>
    </row>
    <row r="19672" spans="1:8" x14ac:dyDescent="0.3">
      <c r="A19672" t="s">
        <v>1682</v>
      </c>
      <c r="B19672" t="s">
        <v>1683</v>
      </c>
      <c r="C19672" t="s">
        <v>263</v>
      </c>
      <c r="D19672" t="s">
        <v>18</v>
      </c>
      <c r="E19672">
        <v>1</v>
      </c>
      <c r="F19672" t="s">
        <v>257</v>
      </c>
      <c r="G19672" t="s">
        <v>258</v>
      </c>
      <c r="H19672">
        <v>1</v>
      </c>
    </row>
    <row r="19673" spans="1:8" x14ac:dyDescent="0.3">
      <c r="A19673" t="s">
        <v>1682</v>
      </c>
      <c r="B19673" t="s">
        <v>1683</v>
      </c>
      <c r="C19673" t="s">
        <v>263</v>
      </c>
      <c r="D19673" t="s">
        <v>18</v>
      </c>
      <c r="E19673">
        <v>2</v>
      </c>
      <c r="F19673" t="s">
        <v>589</v>
      </c>
      <c r="G19673" t="s">
        <v>593</v>
      </c>
      <c r="H19673">
        <v>3</v>
      </c>
    </row>
    <row r="19674" spans="1:8" x14ac:dyDescent="0.3">
      <c r="A19674" t="s">
        <v>1682</v>
      </c>
      <c r="B19674" t="s">
        <v>1683</v>
      </c>
      <c r="C19674" t="s">
        <v>263</v>
      </c>
      <c r="D19674" t="s">
        <v>18</v>
      </c>
      <c r="E19674">
        <v>3</v>
      </c>
      <c r="F19674" t="s">
        <v>610</v>
      </c>
      <c r="G19674" t="s">
        <v>611</v>
      </c>
      <c r="H19674">
        <v>1</v>
      </c>
    </row>
    <row r="19675" spans="1:8" x14ac:dyDescent="0.3">
      <c r="A19675" t="s">
        <v>1682</v>
      </c>
      <c r="B19675" t="s">
        <v>1683</v>
      </c>
      <c r="C19675" t="s">
        <v>263</v>
      </c>
      <c r="D19675" t="s">
        <v>18</v>
      </c>
      <c r="E19675">
        <v>4</v>
      </c>
      <c r="F19675" t="s">
        <v>282</v>
      </c>
      <c r="G19675" t="s">
        <v>283</v>
      </c>
      <c r="H19675">
        <v>3</v>
      </c>
    </row>
    <row r="19676" spans="1:8" x14ac:dyDescent="0.3">
      <c r="A19676" t="s">
        <v>1682</v>
      </c>
      <c r="B19676" t="s">
        <v>1683</v>
      </c>
      <c r="C19676" t="s">
        <v>263</v>
      </c>
      <c r="D19676" t="s">
        <v>18</v>
      </c>
      <c r="E19676">
        <v>5</v>
      </c>
      <c r="F19676" t="s">
        <v>589</v>
      </c>
      <c r="G19676" t="s">
        <v>590</v>
      </c>
      <c r="H19676">
        <v>2</v>
      </c>
    </row>
    <row r="19677" spans="1:8" x14ac:dyDescent="0.3">
      <c r="A19677" t="s">
        <v>1682</v>
      </c>
      <c r="B19677" t="s">
        <v>1683</v>
      </c>
      <c r="C19677" t="s">
        <v>263</v>
      </c>
      <c r="D19677" t="s">
        <v>18</v>
      </c>
      <c r="E19677">
        <v>6</v>
      </c>
      <c r="F19677" t="s">
        <v>245</v>
      </c>
      <c r="G19677" t="s">
        <v>246</v>
      </c>
      <c r="H19677">
        <v>4</v>
      </c>
    </row>
    <row r="19678" spans="1:8" x14ac:dyDescent="0.3">
      <c r="A19678" t="s">
        <v>1682</v>
      </c>
      <c r="B19678" t="s">
        <v>1683</v>
      </c>
      <c r="C19678" t="s">
        <v>263</v>
      </c>
      <c r="D19678" t="s">
        <v>18</v>
      </c>
      <c r="E19678">
        <v>7</v>
      </c>
      <c r="F19678" t="s">
        <v>271</v>
      </c>
      <c r="G19678" t="s">
        <v>272</v>
      </c>
      <c r="H19678">
        <v>4</v>
      </c>
    </row>
    <row r="19679" spans="1:8" x14ac:dyDescent="0.3">
      <c r="A19679" t="s">
        <v>1682</v>
      </c>
      <c r="B19679" t="s">
        <v>1683</v>
      </c>
      <c r="C19679" t="s">
        <v>263</v>
      </c>
      <c r="D19679" t="s">
        <v>18</v>
      </c>
      <c r="E19679">
        <v>8</v>
      </c>
      <c r="F19679" t="s">
        <v>284</v>
      </c>
      <c r="G19679" t="s">
        <v>285</v>
      </c>
      <c r="H19679">
        <v>5</v>
      </c>
    </row>
    <row r="19680" spans="1:8" x14ac:dyDescent="0.3">
      <c r="A19680" t="s">
        <v>1682</v>
      </c>
      <c r="B19680" t="s">
        <v>1683</v>
      </c>
      <c r="C19680" t="s">
        <v>263</v>
      </c>
      <c r="D19680" t="s">
        <v>18</v>
      </c>
      <c r="E19680">
        <v>9</v>
      </c>
      <c r="F19680" t="s">
        <v>589</v>
      </c>
      <c r="G19680" t="s">
        <v>767</v>
      </c>
      <c r="H19680">
        <v>1</v>
      </c>
    </row>
    <row r="19681" spans="1:8" x14ac:dyDescent="0.3">
      <c r="A19681" t="s">
        <v>1682</v>
      </c>
      <c r="B19681" t="s">
        <v>1683</v>
      </c>
      <c r="C19681" t="s">
        <v>263</v>
      </c>
      <c r="D19681" t="s">
        <v>18</v>
      </c>
      <c r="E19681">
        <v>10</v>
      </c>
      <c r="F19681" t="s">
        <v>259</v>
      </c>
      <c r="G19681" t="s">
        <v>260</v>
      </c>
      <c r="H19681">
        <v>1</v>
      </c>
    </row>
    <row r="19682" spans="1:8" x14ac:dyDescent="0.3">
      <c r="A19682" t="s">
        <v>1682</v>
      </c>
      <c r="B19682" t="s">
        <v>1683</v>
      </c>
      <c r="C19682" t="s">
        <v>273</v>
      </c>
      <c r="D19682" t="s">
        <v>6</v>
      </c>
      <c r="E19682">
        <v>1</v>
      </c>
      <c r="F19682" t="s">
        <v>484</v>
      </c>
      <c r="G19682" t="s">
        <v>8</v>
      </c>
      <c r="H19682">
        <v>1</v>
      </c>
    </row>
    <row r="19683" spans="1:8" x14ac:dyDescent="0.3">
      <c r="A19683" t="s">
        <v>1682</v>
      </c>
      <c r="B19683" t="s">
        <v>1683</v>
      </c>
      <c r="C19683" t="s">
        <v>273</v>
      </c>
      <c r="D19683" t="s">
        <v>6</v>
      </c>
      <c r="E19683">
        <v>2</v>
      </c>
      <c r="F19683" t="s">
        <v>254</v>
      </c>
      <c r="G19683" t="s">
        <v>8</v>
      </c>
      <c r="H19683">
        <v>1</v>
      </c>
    </row>
    <row r="19684" spans="1:8" x14ac:dyDescent="0.3">
      <c r="A19684" t="s">
        <v>1682</v>
      </c>
      <c r="B19684" t="s">
        <v>1683</v>
      </c>
      <c r="C19684" t="s">
        <v>273</v>
      </c>
      <c r="D19684" t="s">
        <v>6</v>
      </c>
      <c r="E19684">
        <v>3</v>
      </c>
      <c r="F19684" t="s">
        <v>264</v>
      </c>
      <c r="G19684" t="s">
        <v>8</v>
      </c>
      <c r="H19684">
        <v>1</v>
      </c>
    </row>
    <row r="19685" spans="1:8" x14ac:dyDescent="0.3">
      <c r="A19685" t="s">
        <v>1682</v>
      </c>
      <c r="B19685" t="s">
        <v>1683</v>
      </c>
      <c r="C19685" t="s">
        <v>273</v>
      </c>
      <c r="D19685" t="s">
        <v>6</v>
      </c>
      <c r="E19685">
        <v>4</v>
      </c>
      <c r="F19685" t="s">
        <v>1707</v>
      </c>
      <c r="G19685" t="s">
        <v>8</v>
      </c>
      <c r="H19685">
        <v>2</v>
      </c>
    </row>
    <row r="19686" spans="1:8" x14ac:dyDescent="0.3">
      <c r="A19686" t="s">
        <v>1682</v>
      </c>
      <c r="B19686" t="s">
        <v>1683</v>
      </c>
      <c r="C19686" t="s">
        <v>273</v>
      </c>
      <c r="D19686" t="s">
        <v>6</v>
      </c>
      <c r="E19686">
        <v>5</v>
      </c>
      <c r="F19686" t="s">
        <v>1706</v>
      </c>
      <c r="G19686" t="s">
        <v>8</v>
      </c>
      <c r="H19686">
        <v>2</v>
      </c>
    </row>
    <row r="19687" spans="1:8" x14ac:dyDescent="0.3">
      <c r="A19687" t="s">
        <v>1682</v>
      </c>
      <c r="B19687" t="s">
        <v>1683</v>
      </c>
      <c r="C19687" t="s">
        <v>273</v>
      </c>
      <c r="D19687" t="s">
        <v>6</v>
      </c>
      <c r="E19687">
        <v>6</v>
      </c>
      <c r="F19687" t="s">
        <v>290</v>
      </c>
      <c r="G19687" t="s">
        <v>8</v>
      </c>
      <c r="H19687">
        <v>3</v>
      </c>
    </row>
    <row r="19688" spans="1:8" x14ac:dyDescent="0.3">
      <c r="A19688" t="s">
        <v>1682</v>
      </c>
      <c r="B19688" t="s">
        <v>1683</v>
      </c>
      <c r="C19688" t="s">
        <v>273</v>
      </c>
      <c r="D19688" t="s">
        <v>6</v>
      </c>
      <c r="E19688">
        <v>7</v>
      </c>
      <c r="F19688" t="s">
        <v>1708</v>
      </c>
      <c r="G19688" t="s">
        <v>8</v>
      </c>
      <c r="H19688">
        <v>1</v>
      </c>
    </row>
    <row r="19689" spans="1:8" x14ac:dyDescent="0.3">
      <c r="A19689" t="s">
        <v>1682</v>
      </c>
      <c r="B19689" t="s">
        <v>1683</v>
      </c>
      <c r="C19689" t="s">
        <v>273</v>
      </c>
      <c r="D19689" t="s">
        <v>6</v>
      </c>
      <c r="E19689">
        <v>8</v>
      </c>
      <c r="F19689" t="s">
        <v>276</v>
      </c>
      <c r="G19689" t="s">
        <v>8</v>
      </c>
      <c r="H19689">
        <v>2</v>
      </c>
    </row>
    <row r="19690" spans="1:8" x14ac:dyDescent="0.3">
      <c r="A19690" t="s">
        <v>1682</v>
      </c>
      <c r="B19690" t="s">
        <v>1683</v>
      </c>
      <c r="C19690" t="s">
        <v>273</v>
      </c>
      <c r="D19690" t="s">
        <v>6</v>
      </c>
      <c r="E19690">
        <v>9</v>
      </c>
      <c r="F19690" t="s">
        <v>274</v>
      </c>
      <c r="G19690" t="s">
        <v>8</v>
      </c>
      <c r="H19690">
        <v>1</v>
      </c>
    </row>
    <row r="19691" spans="1:8" x14ac:dyDescent="0.3">
      <c r="A19691" t="s">
        <v>1682</v>
      </c>
      <c r="B19691" t="s">
        <v>1683</v>
      </c>
      <c r="C19691" t="s">
        <v>273</v>
      </c>
      <c r="D19691" t="s">
        <v>6</v>
      </c>
      <c r="E19691">
        <v>10</v>
      </c>
      <c r="F19691" t="s">
        <v>292</v>
      </c>
      <c r="G19691" t="s">
        <v>8</v>
      </c>
      <c r="H19691">
        <v>2</v>
      </c>
    </row>
    <row r="19692" spans="1:8" x14ac:dyDescent="0.3">
      <c r="A19692" t="s">
        <v>1682</v>
      </c>
      <c r="B19692" t="s">
        <v>1683</v>
      </c>
      <c r="C19692" t="s">
        <v>273</v>
      </c>
      <c r="D19692" t="s">
        <v>18</v>
      </c>
      <c r="E19692">
        <v>1</v>
      </c>
      <c r="F19692" t="s">
        <v>282</v>
      </c>
      <c r="G19692" t="s">
        <v>283</v>
      </c>
      <c r="H19692">
        <v>2</v>
      </c>
    </row>
    <row r="19693" spans="1:8" x14ac:dyDescent="0.3">
      <c r="A19693" t="s">
        <v>1682</v>
      </c>
      <c r="B19693" t="s">
        <v>1683</v>
      </c>
      <c r="C19693" t="s">
        <v>273</v>
      </c>
      <c r="D19693" t="s">
        <v>18</v>
      </c>
      <c r="E19693">
        <v>2</v>
      </c>
      <c r="F19693" t="s">
        <v>589</v>
      </c>
      <c r="G19693" t="s">
        <v>593</v>
      </c>
      <c r="H19693">
        <v>2</v>
      </c>
    </row>
    <row r="19694" spans="1:8" x14ac:dyDescent="0.3">
      <c r="A19694" t="s">
        <v>1682</v>
      </c>
      <c r="B19694" t="s">
        <v>1683</v>
      </c>
      <c r="C19694" t="s">
        <v>273</v>
      </c>
      <c r="D19694" t="s">
        <v>18</v>
      </c>
      <c r="E19694">
        <v>3</v>
      </c>
      <c r="F19694" t="s">
        <v>245</v>
      </c>
      <c r="G19694" t="s">
        <v>246</v>
      </c>
      <c r="H19694">
        <v>3</v>
      </c>
    </row>
    <row r="19695" spans="1:8" x14ac:dyDescent="0.3">
      <c r="A19695" t="s">
        <v>1682</v>
      </c>
      <c r="B19695" t="s">
        <v>1683</v>
      </c>
      <c r="C19695" t="s">
        <v>273</v>
      </c>
      <c r="D19695" t="s">
        <v>18</v>
      </c>
      <c r="E19695">
        <v>4</v>
      </c>
      <c r="F19695" t="s">
        <v>271</v>
      </c>
      <c r="G19695" t="s">
        <v>272</v>
      </c>
      <c r="H19695">
        <v>3</v>
      </c>
    </row>
    <row r="19696" spans="1:8" x14ac:dyDescent="0.3">
      <c r="A19696" t="s">
        <v>1682</v>
      </c>
      <c r="B19696" t="s">
        <v>1683</v>
      </c>
      <c r="C19696" t="s">
        <v>273</v>
      </c>
      <c r="D19696" t="s">
        <v>18</v>
      </c>
      <c r="E19696">
        <v>5</v>
      </c>
      <c r="F19696" t="s">
        <v>284</v>
      </c>
      <c r="G19696" t="s">
        <v>285</v>
      </c>
      <c r="H19696">
        <v>4</v>
      </c>
    </row>
    <row r="19697" spans="1:8" x14ac:dyDescent="0.3">
      <c r="A19697" t="s">
        <v>1682</v>
      </c>
      <c r="B19697" t="s">
        <v>1683</v>
      </c>
      <c r="C19697" t="s">
        <v>273</v>
      </c>
      <c r="D19697" t="s">
        <v>18</v>
      </c>
      <c r="E19697">
        <v>6</v>
      </c>
      <c r="F19697" t="s">
        <v>282</v>
      </c>
      <c r="G19697" t="s">
        <v>626</v>
      </c>
      <c r="H19697">
        <v>1</v>
      </c>
    </row>
    <row r="19698" spans="1:8" x14ac:dyDescent="0.3">
      <c r="A19698" t="s">
        <v>1682</v>
      </c>
      <c r="B19698" t="s">
        <v>1683</v>
      </c>
      <c r="C19698" t="s">
        <v>273</v>
      </c>
      <c r="D19698" t="s">
        <v>18</v>
      </c>
      <c r="E19698">
        <v>7</v>
      </c>
      <c r="F19698" t="s">
        <v>589</v>
      </c>
      <c r="G19698" t="s">
        <v>590</v>
      </c>
      <c r="H19698">
        <v>1</v>
      </c>
    </row>
    <row r="19699" spans="1:8" x14ac:dyDescent="0.3">
      <c r="A19699" t="s">
        <v>1682</v>
      </c>
      <c r="B19699" t="s">
        <v>1683</v>
      </c>
      <c r="C19699" t="s">
        <v>273</v>
      </c>
      <c r="D19699" t="s">
        <v>18</v>
      </c>
      <c r="E19699">
        <v>8</v>
      </c>
      <c r="F19699" t="s">
        <v>293</v>
      </c>
      <c r="G19699" t="s">
        <v>294</v>
      </c>
      <c r="H19699">
        <v>4</v>
      </c>
    </row>
    <row r="19700" spans="1:8" x14ac:dyDescent="0.3">
      <c r="A19700" t="s">
        <v>1682</v>
      </c>
      <c r="B19700" t="s">
        <v>1683</v>
      </c>
      <c r="C19700" t="s">
        <v>273</v>
      </c>
      <c r="D19700" t="s">
        <v>18</v>
      </c>
      <c r="E19700">
        <v>9</v>
      </c>
      <c r="F19700" t="s">
        <v>286</v>
      </c>
      <c r="G19700" t="s">
        <v>287</v>
      </c>
      <c r="H19700">
        <v>3</v>
      </c>
    </row>
    <row r="19701" spans="1:8" x14ac:dyDescent="0.3">
      <c r="A19701" t="s">
        <v>1682</v>
      </c>
      <c r="B19701" t="s">
        <v>1683</v>
      </c>
      <c r="C19701" t="s">
        <v>273</v>
      </c>
      <c r="D19701" t="s">
        <v>18</v>
      </c>
      <c r="E19701">
        <v>10</v>
      </c>
      <c r="F19701" t="s">
        <v>634</v>
      </c>
      <c r="G19701" t="s">
        <v>635</v>
      </c>
      <c r="H19701">
        <v>4</v>
      </c>
    </row>
    <row r="19702" spans="1:8" x14ac:dyDescent="0.3">
      <c r="A19702" t="s">
        <v>1682</v>
      </c>
      <c r="B19702" t="s">
        <v>1683</v>
      </c>
      <c r="C19702" t="s">
        <v>288</v>
      </c>
      <c r="D19702" t="s">
        <v>6</v>
      </c>
      <c r="E19702">
        <v>1</v>
      </c>
      <c r="F19702" t="s">
        <v>290</v>
      </c>
      <c r="G19702" t="s">
        <v>8</v>
      </c>
      <c r="H19702">
        <v>2</v>
      </c>
    </row>
    <row r="19703" spans="1:8" x14ac:dyDescent="0.3">
      <c r="A19703" t="s">
        <v>1682</v>
      </c>
      <c r="B19703" t="s">
        <v>1683</v>
      </c>
      <c r="C19703" t="s">
        <v>288</v>
      </c>
      <c r="D19703" t="s">
        <v>6</v>
      </c>
      <c r="E19703">
        <v>2</v>
      </c>
      <c r="F19703" t="s">
        <v>1707</v>
      </c>
      <c r="G19703" t="s">
        <v>8</v>
      </c>
      <c r="H19703">
        <v>1</v>
      </c>
    </row>
    <row r="19704" spans="1:8" x14ac:dyDescent="0.3">
      <c r="A19704" t="s">
        <v>1682</v>
      </c>
      <c r="B19704" t="s">
        <v>1683</v>
      </c>
      <c r="C19704" t="s">
        <v>288</v>
      </c>
      <c r="D19704" t="s">
        <v>6</v>
      </c>
      <c r="E19704">
        <v>3</v>
      </c>
      <c r="F19704" t="s">
        <v>1706</v>
      </c>
      <c r="G19704" t="s">
        <v>8</v>
      </c>
      <c r="H19704">
        <v>1</v>
      </c>
    </row>
    <row r="19705" spans="1:8" x14ac:dyDescent="0.3">
      <c r="A19705" t="s">
        <v>1682</v>
      </c>
      <c r="B19705" t="s">
        <v>1683</v>
      </c>
      <c r="C19705" t="s">
        <v>288</v>
      </c>
      <c r="D19705" t="s">
        <v>6</v>
      </c>
      <c r="E19705">
        <v>4</v>
      </c>
      <c r="F19705" t="s">
        <v>292</v>
      </c>
      <c r="G19705" t="s">
        <v>8</v>
      </c>
      <c r="H19705">
        <v>1</v>
      </c>
    </row>
    <row r="19706" spans="1:8" x14ac:dyDescent="0.3">
      <c r="A19706" t="s">
        <v>1682</v>
      </c>
      <c r="B19706" t="s">
        <v>1683</v>
      </c>
      <c r="C19706" t="s">
        <v>288</v>
      </c>
      <c r="D19706" t="s">
        <v>6</v>
      </c>
      <c r="E19706">
        <v>5</v>
      </c>
      <c r="F19706" t="s">
        <v>627</v>
      </c>
      <c r="G19706" t="s">
        <v>8</v>
      </c>
      <c r="H19706">
        <v>1</v>
      </c>
    </row>
    <row r="19707" spans="1:8" x14ac:dyDescent="0.3">
      <c r="A19707" t="s">
        <v>1682</v>
      </c>
      <c r="B19707" t="s">
        <v>1683</v>
      </c>
      <c r="C19707" t="s">
        <v>288</v>
      </c>
      <c r="D19707" t="s">
        <v>6</v>
      </c>
      <c r="E19707">
        <v>6</v>
      </c>
      <c r="F19707" t="s">
        <v>289</v>
      </c>
      <c r="G19707" t="s">
        <v>8</v>
      </c>
      <c r="H19707">
        <v>1</v>
      </c>
    </row>
    <row r="19708" spans="1:8" x14ac:dyDescent="0.3">
      <c r="A19708" t="s">
        <v>1682</v>
      </c>
      <c r="B19708" t="s">
        <v>1683</v>
      </c>
      <c r="C19708" t="s">
        <v>288</v>
      </c>
      <c r="D19708" t="s">
        <v>6</v>
      </c>
      <c r="E19708">
        <v>7</v>
      </c>
      <c r="F19708" t="s">
        <v>276</v>
      </c>
      <c r="G19708" t="s">
        <v>8</v>
      </c>
      <c r="H19708">
        <v>1</v>
      </c>
    </row>
    <row r="19709" spans="1:8" x14ac:dyDescent="0.3">
      <c r="A19709" t="s">
        <v>1682</v>
      </c>
      <c r="B19709" t="s">
        <v>1683</v>
      </c>
      <c r="C19709" t="s">
        <v>288</v>
      </c>
      <c r="D19709" t="s">
        <v>6</v>
      </c>
      <c r="E19709">
        <v>8</v>
      </c>
      <c r="F19709" t="s">
        <v>281</v>
      </c>
      <c r="G19709" t="s">
        <v>8</v>
      </c>
      <c r="H19709">
        <v>2</v>
      </c>
    </row>
    <row r="19710" spans="1:8" x14ac:dyDescent="0.3">
      <c r="A19710" t="s">
        <v>1682</v>
      </c>
      <c r="B19710" t="s">
        <v>1683</v>
      </c>
      <c r="C19710" t="s">
        <v>288</v>
      </c>
      <c r="D19710" t="s">
        <v>6</v>
      </c>
      <c r="E19710">
        <v>9</v>
      </c>
      <c r="F19710" t="s">
        <v>307</v>
      </c>
      <c r="G19710" t="s">
        <v>8</v>
      </c>
      <c r="H19710">
        <v>3</v>
      </c>
    </row>
    <row r="19711" spans="1:8" x14ac:dyDescent="0.3">
      <c r="A19711" t="s">
        <v>1682</v>
      </c>
      <c r="B19711" t="s">
        <v>1683</v>
      </c>
      <c r="C19711" t="s">
        <v>288</v>
      </c>
      <c r="D19711" t="s">
        <v>6</v>
      </c>
      <c r="E19711">
        <v>10</v>
      </c>
      <c r="F19711" t="s">
        <v>280</v>
      </c>
      <c r="G19711" t="s">
        <v>8</v>
      </c>
      <c r="H19711">
        <v>3</v>
      </c>
    </row>
    <row r="19712" spans="1:8" x14ac:dyDescent="0.3">
      <c r="A19712" t="s">
        <v>1682</v>
      </c>
      <c r="B19712" t="s">
        <v>1683</v>
      </c>
      <c r="C19712" t="s">
        <v>288</v>
      </c>
      <c r="D19712" t="s">
        <v>18</v>
      </c>
      <c r="E19712">
        <v>1</v>
      </c>
      <c r="F19712" t="s">
        <v>271</v>
      </c>
      <c r="G19712" t="s">
        <v>272</v>
      </c>
      <c r="H19712">
        <v>2</v>
      </c>
    </row>
    <row r="19713" spans="1:8" x14ac:dyDescent="0.3">
      <c r="A19713" t="s">
        <v>1682</v>
      </c>
      <c r="B19713" t="s">
        <v>1683</v>
      </c>
      <c r="C19713" t="s">
        <v>288</v>
      </c>
      <c r="D19713" t="s">
        <v>18</v>
      </c>
      <c r="E19713">
        <v>2</v>
      </c>
      <c r="F19713" t="s">
        <v>282</v>
      </c>
      <c r="G19713" t="s">
        <v>283</v>
      </c>
      <c r="H19713">
        <v>1</v>
      </c>
    </row>
    <row r="19714" spans="1:8" x14ac:dyDescent="0.3">
      <c r="A19714" t="s">
        <v>1682</v>
      </c>
      <c r="B19714" t="s">
        <v>1683</v>
      </c>
      <c r="C19714" t="s">
        <v>288</v>
      </c>
      <c r="D19714" t="s">
        <v>18</v>
      </c>
      <c r="E19714">
        <v>3</v>
      </c>
      <c r="F19714" t="s">
        <v>245</v>
      </c>
      <c r="G19714" t="s">
        <v>246</v>
      </c>
      <c r="H19714">
        <v>2</v>
      </c>
    </row>
    <row r="19715" spans="1:8" x14ac:dyDescent="0.3">
      <c r="A19715" t="s">
        <v>1682</v>
      </c>
      <c r="B19715" t="s">
        <v>1683</v>
      </c>
      <c r="C19715" t="s">
        <v>288</v>
      </c>
      <c r="D19715" t="s">
        <v>18</v>
      </c>
      <c r="E19715">
        <v>4</v>
      </c>
      <c r="F19715" t="s">
        <v>284</v>
      </c>
      <c r="G19715" t="s">
        <v>285</v>
      </c>
      <c r="H19715">
        <v>3</v>
      </c>
    </row>
    <row r="19716" spans="1:8" x14ac:dyDescent="0.3">
      <c r="A19716" t="s">
        <v>1682</v>
      </c>
      <c r="B19716" t="s">
        <v>1683</v>
      </c>
      <c r="C19716" t="s">
        <v>288</v>
      </c>
      <c r="D19716" t="s">
        <v>18</v>
      </c>
      <c r="E19716">
        <v>5</v>
      </c>
      <c r="F19716" t="s">
        <v>286</v>
      </c>
      <c r="G19716" t="s">
        <v>287</v>
      </c>
      <c r="H19716">
        <v>2</v>
      </c>
    </row>
    <row r="19717" spans="1:8" x14ac:dyDescent="0.3">
      <c r="A19717" t="s">
        <v>1682</v>
      </c>
      <c r="B19717" t="s">
        <v>1683</v>
      </c>
      <c r="C19717" t="s">
        <v>288</v>
      </c>
      <c r="D19717" t="s">
        <v>18</v>
      </c>
      <c r="E19717">
        <v>6</v>
      </c>
      <c r="F19717" t="s">
        <v>293</v>
      </c>
      <c r="G19717" t="s">
        <v>294</v>
      </c>
      <c r="H19717">
        <v>3</v>
      </c>
    </row>
    <row r="19718" spans="1:8" x14ac:dyDescent="0.3">
      <c r="A19718" t="s">
        <v>1682</v>
      </c>
      <c r="B19718" t="s">
        <v>1683</v>
      </c>
      <c r="C19718" t="s">
        <v>288</v>
      </c>
      <c r="D19718" t="s">
        <v>18</v>
      </c>
      <c r="E19718">
        <v>7</v>
      </c>
      <c r="F19718" t="s">
        <v>1709</v>
      </c>
      <c r="G19718" t="s">
        <v>1710</v>
      </c>
      <c r="H19718">
        <v>3</v>
      </c>
    </row>
    <row r="19719" spans="1:8" x14ac:dyDescent="0.3">
      <c r="A19719" t="s">
        <v>1682</v>
      </c>
      <c r="B19719" t="s">
        <v>1683</v>
      </c>
      <c r="C19719" t="s">
        <v>288</v>
      </c>
      <c r="D19719" t="s">
        <v>18</v>
      </c>
      <c r="E19719">
        <v>8</v>
      </c>
      <c r="F19719" t="s">
        <v>634</v>
      </c>
      <c r="G19719" t="s">
        <v>635</v>
      </c>
      <c r="H19719">
        <v>3</v>
      </c>
    </row>
    <row r="19720" spans="1:8" x14ac:dyDescent="0.3">
      <c r="A19720" t="s">
        <v>1682</v>
      </c>
      <c r="B19720" t="s">
        <v>1683</v>
      </c>
      <c r="C19720" t="s">
        <v>288</v>
      </c>
      <c r="D19720" t="s">
        <v>18</v>
      </c>
      <c r="E19720">
        <v>9</v>
      </c>
      <c r="F19720" t="s">
        <v>502</v>
      </c>
      <c r="G19720" t="s">
        <v>503</v>
      </c>
      <c r="H19720">
        <v>3</v>
      </c>
    </row>
    <row r="19721" spans="1:8" x14ac:dyDescent="0.3">
      <c r="A19721" t="s">
        <v>1682</v>
      </c>
      <c r="B19721" t="s">
        <v>1683</v>
      </c>
      <c r="C19721" t="s">
        <v>288</v>
      </c>
      <c r="D19721" t="s">
        <v>18</v>
      </c>
      <c r="E19721">
        <v>10</v>
      </c>
      <c r="F19721" t="s">
        <v>589</v>
      </c>
      <c r="G19721" t="s">
        <v>593</v>
      </c>
      <c r="H19721">
        <v>1</v>
      </c>
    </row>
    <row r="19722" spans="1:8" x14ac:dyDescent="0.3">
      <c r="A19722" t="s">
        <v>1682</v>
      </c>
      <c r="B19722" t="s">
        <v>1683</v>
      </c>
      <c r="C19722" t="s">
        <v>296</v>
      </c>
      <c r="D19722" t="s">
        <v>6</v>
      </c>
      <c r="E19722">
        <v>1</v>
      </c>
      <c r="F19722" t="s">
        <v>290</v>
      </c>
      <c r="G19722" t="s">
        <v>8</v>
      </c>
      <c r="H19722">
        <v>1</v>
      </c>
    </row>
    <row r="19723" spans="1:8" x14ac:dyDescent="0.3">
      <c r="A19723" t="s">
        <v>1682</v>
      </c>
      <c r="B19723" t="s">
        <v>1683</v>
      </c>
      <c r="C19723" t="s">
        <v>296</v>
      </c>
      <c r="D19723" t="s">
        <v>6</v>
      </c>
      <c r="E19723">
        <v>2</v>
      </c>
      <c r="F19723" t="s">
        <v>1531</v>
      </c>
      <c r="G19723" t="s">
        <v>8</v>
      </c>
      <c r="H19723">
        <v>2</v>
      </c>
    </row>
    <row r="19724" spans="1:8" x14ac:dyDescent="0.3">
      <c r="A19724" t="s">
        <v>1682</v>
      </c>
      <c r="B19724" t="s">
        <v>1683</v>
      </c>
      <c r="C19724" t="s">
        <v>296</v>
      </c>
      <c r="D19724" t="s">
        <v>6</v>
      </c>
      <c r="E19724">
        <v>3</v>
      </c>
      <c r="F19724" t="s">
        <v>307</v>
      </c>
      <c r="G19724" t="s">
        <v>8</v>
      </c>
      <c r="H19724">
        <v>2</v>
      </c>
    </row>
    <row r="19725" spans="1:8" x14ac:dyDescent="0.3">
      <c r="A19725" t="s">
        <v>1682</v>
      </c>
      <c r="B19725" t="s">
        <v>1683</v>
      </c>
      <c r="C19725" t="s">
        <v>296</v>
      </c>
      <c r="D19725" t="s">
        <v>6</v>
      </c>
      <c r="E19725">
        <v>4</v>
      </c>
      <c r="F19725" t="s">
        <v>280</v>
      </c>
      <c r="G19725" t="s">
        <v>8</v>
      </c>
      <c r="H19725">
        <v>2</v>
      </c>
    </row>
    <row r="19726" spans="1:8" x14ac:dyDescent="0.3">
      <c r="A19726" t="s">
        <v>1682</v>
      </c>
      <c r="B19726" t="s">
        <v>1683</v>
      </c>
      <c r="C19726" t="s">
        <v>296</v>
      </c>
      <c r="D19726" t="s">
        <v>6</v>
      </c>
      <c r="E19726">
        <v>5</v>
      </c>
      <c r="F19726" t="s">
        <v>1711</v>
      </c>
      <c r="G19726" t="s">
        <v>8</v>
      </c>
      <c r="H19726">
        <v>1</v>
      </c>
    </row>
    <row r="19727" spans="1:8" x14ac:dyDescent="0.3">
      <c r="A19727" t="s">
        <v>1682</v>
      </c>
      <c r="B19727" t="s">
        <v>1683</v>
      </c>
      <c r="C19727" t="s">
        <v>296</v>
      </c>
      <c r="D19727" t="s">
        <v>6</v>
      </c>
      <c r="E19727">
        <v>6</v>
      </c>
      <c r="F19727" t="s">
        <v>637</v>
      </c>
      <c r="G19727" t="s">
        <v>8</v>
      </c>
      <c r="H19727">
        <v>2</v>
      </c>
    </row>
    <row r="19728" spans="1:8" x14ac:dyDescent="0.3">
      <c r="A19728" t="s">
        <v>1682</v>
      </c>
      <c r="B19728" t="s">
        <v>1683</v>
      </c>
      <c r="C19728" t="s">
        <v>296</v>
      </c>
      <c r="D19728" t="s">
        <v>6</v>
      </c>
      <c r="E19728">
        <v>7</v>
      </c>
      <c r="F19728" t="s">
        <v>906</v>
      </c>
      <c r="G19728" t="s">
        <v>8</v>
      </c>
      <c r="H19728">
        <v>1</v>
      </c>
    </row>
    <row r="19729" spans="1:8" x14ac:dyDescent="0.3">
      <c r="A19729" t="s">
        <v>1682</v>
      </c>
      <c r="B19729" t="s">
        <v>1683</v>
      </c>
      <c r="C19729" t="s">
        <v>296</v>
      </c>
      <c r="D19729" t="s">
        <v>6</v>
      </c>
      <c r="E19729">
        <v>8</v>
      </c>
      <c r="F19729" t="s">
        <v>500</v>
      </c>
      <c r="G19729" t="s">
        <v>8</v>
      </c>
      <c r="H19729">
        <v>1</v>
      </c>
    </row>
    <row r="19730" spans="1:8" x14ac:dyDescent="0.3">
      <c r="A19730" t="s">
        <v>1682</v>
      </c>
      <c r="B19730" t="s">
        <v>1683</v>
      </c>
      <c r="C19730" t="s">
        <v>296</v>
      </c>
      <c r="D19730" t="s">
        <v>6</v>
      </c>
      <c r="E19730">
        <v>9</v>
      </c>
      <c r="F19730" t="s">
        <v>499</v>
      </c>
      <c r="G19730" t="s">
        <v>8</v>
      </c>
      <c r="H19730">
        <v>1</v>
      </c>
    </row>
    <row r="19731" spans="1:8" x14ac:dyDescent="0.3">
      <c r="A19731" t="s">
        <v>1682</v>
      </c>
      <c r="B19731" t="s">
        <v>1683</v>
      </c>
      <c r="C19731" t="s">
        <v>296</v>
      </c>
      <c r="D19731" t="s">
        <v>6</v>
      </c>
      <c r="E19731">
        <v>10</v>
      </c>
      <c r="F19731" t="s">
        <v>281</v>
      </c>
      <c r="G19731" t="s">
        <v>8</v>
      </c>
      <c r="H19731">
        <v>1</v>
      </c>
    </row>
    <row r="19732" spans="1:8" x14ac:dyDescent="0.3">
      <c r="A19732" t="s">
        <v>1682</v>
      </c>
      <c r="B19732" t="s">
        <v>1683</v>
      </c>
      <c r="C19732" t="s">
        <v>296</v>
      </c>
      <c r="D19732" t="s">
        <v>18</v>
      </c>
      <c r="E19732">
        <v>1</v>
      </c>
      <c r="F19732" t="s">
        <v>284</v>
      </c>
      <c r="G19732" t="s">
        <v>285</v>
      </c>
      <c r="H19732">
        <v>2</v>
      </c>
    </row>
    <row r="19733" spans="1:8" x14ac:dyDescent="0.3">
      <c r="A19733" t="s">
        <v>1682</v>
      </c>
      <c r="B19733" t="s">
        <v>1683</v>
      </c>
      <c r="C19733" t="s">
        <v>296</v>
      </c>
      <c r="D19733" t="s">
        <v>18</v>
      </c>
      <c r="E19733">
        <v>2</v>
      </c>
      <c r="F19733" t="s">
        <v>1709</v>
      </c>
      <c r="G19733" t="s">
        <v>1710</v>
      </c>
      <c r="H19733">
        <v>2</v>
      </c>
    </row>
    <row r="19734" spans="1:8" x14ac:dyDescent="0.3">
      <c r="A19734" t="s">
        <v>1682</v>
      </c>
      <c r="B19734" t="s">
        <v>1683</v>
      </c>
      <c r="C19734" t="s">
        <v>296</v>
      </c>
      <c r="D19734" t="s">
        <v>18</v>
      </c>
      <c r="E19734">
        <v>3</v>
      </c>
      <c r="F19734" t="s">
        <v>293</v>
      </c>
      <c r="G19734" t="s">
        <v>294</v>
      </c>
      <c r="H19734">
        <v>2</v>
      </c>
    </row>
    <row r="19735" spans="1:8" x14ac:dyDescent="0.3">
      <c r="A19735" t="s">
        <v>1682</v>
      </c>
      <c r="B19735" t="s">
        <v>1683</v>
      </c>
      <c r="C19735" t="s">
        <v>296</v>
      </c>
      <c r="D19735" t="s">
        <v>18</v>
      </c>
      <c r="E19735">
        <v>4</v>
      </c>
      <c r="F19735" t="s">
        <v>502</v>
      </c>
      <c r="G19735" t="s">
        <v>503</v>
      </c>
      <c r="H19735">
        <v>2</v>
      </c>
    </row>
    <row r="19736" spans="1:8" x14ac:dyDescent="0.3">
      <c r="A19736" t="s">
        <v>1682</v>
      </c>
      <c r="B19736" t="s">
        <v>1683</v>
      </c>
      <c r="C19736" t="s">
        <v>296</v>
      </c>
      <c r="D19736" t="s">
        <v>18</v>
      </c>
      <c r="E19736">
        <v>5</v>
      </c>
      <c r="F19736" t="s">
        <v>271</v>
      </c>
      <c r="G19736" t="s">
        <v>272</v>
      </c>
      <c r="H19736">
        <v>1</v>
      </c>
    </row>
    <row r="19737" spans="1:8" x14ac:dyDescent="0.3">
      <c r="A19737" t="s">
        <v>1682</v>
      </c>
      <c r="B19737" t="s">
        <v>1683</v>
      </c>
      <c r="C19737" t="s">
        <v>296</v>
      </c>
      <c r="D19737" t="s">
        <v>18</v>
      </c>
      <c r="E19737">
        <v>6</v>
      </c>
      <c r="F19737" t="s">
        <v>634</v>
      </c>
      <c r="G19737" t="s">
        <v>635</v>
      </c>
      <c r="H19737">
        <v>2</v>
      </c>
    </row>
    <row r="19738" spans="1:8" x14ac:dyDescent="0.3">
      <c r="A19738" t="s">
        <v>1682</v>
      </c>
      <c r="B19738" t="s">
        <v>1683</v>
      </c>
      <c r="C19738" t="s">
        <v>296</v>
      </c>
      <c r="D19738" t="s">
        <v>18</v>
      </c>
      <c r="E19738">
        <v>7</v>
      </c>
      <c r="F19738" t="s">
        <v>286</v>
      </c>
      <c r="G19738" t="s">
        <v>287</v>
      </c>
      <c r="H19738">
        <v>1</v>
      </c>
    </row>
    <row r="19739" spans="1:8" x14ac:dyDescent="0.3">
      <c r="A19739" t="s">
        <v>1682</v>
      </c>
      <c r="B19739" t="s">
        <v>1683</v>
      </c>
      <c r="C19739" t="s">
        <v>296</v>
      </c>
      <c r="D19739" t="s">
        <v>18</v>
      </c>
      <c r="E19739">
        <v>8</v>
      </c>
      <c r="F19739" t="s">
        <v>302</v>
      </c>
      <c r="G19739" t="s">
        <v>303</v>
      </c>
      <c r="H19739">
        <v>1</v>
      </c>
    </row>
    <row r="19740" spans="1:8" x14ac:dyDescent="0.3">
      <c r="A19740" t="s">
        <v>1682</v>
      </c>
      <c r="B19740" t="s">
        <v>1683</v>
      </c>
      <c r="C19740" t="s">
        <v>296</v>
      </c>
      <c r="D19740" t="s">
        <v>18</v>
      </c>
      <c r="E19740">
        <v>9</v>
      </c>
      <c r="F19740" t="s">
        <v>182</v>
      </c>
      <c r="G19740" t="s">
        <v>517</v>
      </c>
      <c r="H19740">
        <v>2</v>
      </c>
    </row>
    <row r="19741" spans="1:8" x14ac:dyDescent="0.3">
      <c r="A19741" t="s">
        <v>1682</v>
      </c>
      <c r="B19741" t="s">
        <v>1683</v>
      </c>
      <c r="C19741" t="s">
        <v>296</v>
      </c>
      <c r="D19741" t="s">
        <v>18</v>
      </c>
      <c r="E19741">
        <v>10</v>
      </c>
      <c r="F19741" t="s">
        <v>245</v>
      </c>
      <c r="G19741" t="s">
        <v>246</v>
      </c>
      <c r="H19741">
        <v>1</v>
      </c>
    </row>
    <row r="19742" spans="1:8" x14ac:dyDescent="0.3">
      <c r="A19742" t="s">
        <v>1682</v>
      </c>
      <c r="B19742" t="s">
        <v>1683</v>
      </c>
      <c r="C19742" t="s">
        <v>306</v>
      </c>
      <c r="D19742" t="s">
        <v>6</v>
      </c>
      <c r="E19742">
        <v>1</v>
      </c>
      <c r="F19742" t="s">
        <v>307</v>
      </c>
      <c r="G19742" t="s">
        <v>8</v>
      </c>
      <c r="H19742">
        <v>1</v>
      </c>
    </row>
    <row r="19743" spans="1:8" x14ac:dyDescent="0.3">
      <c r="A19743" t="s">
        <v>1682</v>
      </c>
      <c r="B19743" t="s">
        <v>1683</v>
      </c>
      <c r="C19743" t="s">
        <v>306</v>
      </c>
      <c r="D19743" t="s">
        <v>6</v>
      </c>
      <c r="E19743">
        <v>2</v>
      </c>
      <c r="F19743" t="s">
        <v>1531</v>
      </c>
      <c r="G19743" t="s">
        <v>8</v>
      </c>
      <c r="H19743">
        <v>1</v>
      </c>
    </row>
    <row r="19744" spans="1:8" x14ac:dyDescent="0.3">
      <c r="A19744" t="s">
        <v>1682</v>
      </c>
      <c r="B19744" t="s">
        <v>1683</v>
      </c>
      <c r="C19744" t="s">
        <v>306</v>
      </c>
      <c r="D19744" t="s">
        <v>6</v>
      </c>
      <c r="E19744">
        <v>3</v>
      </c>
      <c r="F19744" t="s">
        <v>549</v>
      </c>
      <c r="G19744" t="s">
        <v>8</v>
      </c>
      <c r="H19744">
        <v>1</v>
      </c>
    </row>
    <row r="19745" spans="1:8" x14ac:dyDescent="0.3">
      <c r="A19745" t="s">
        <v>1682</v>
      </c>
      <c r="B19745" t="s">
        <v>1683</v>
      </c>
      <c r="C19745" t="s">
        <v>306</v>
      </c>
      <c r="D19745" t="s">
        <v>6</v>
      </c>
      <c r="E19745">
        <v>4</v>
      </c>
      <c r="F19745" t="s">
        <v>311</v>
      </c>
      <c r="G19745" t="s">
        <v>8</v>
      </c>
      <c r="H19745">
        <v>1</v>
      </c>
    </row>
    <row r="19746" spans="1:8" x14ac:dyDescent="0.3">
      <c r="A19746" t="s">
        <v>1682</v>
      </c>
      <c r="B19746" t="s">
        <v>1683</v>
      </c>
      <c r="C19746" t="s">
        <v>306</v>
      </c>
      <c r="D19746" t="s">
        <v>6</v>
      </c>
      <c r="E19746">
        <v>5</v>
      </c>
      <c r="F19746" t="s">
        <v>637</v>
      </c>
      <c r="G19746" t="s">
        <v>8</v>
      </c>
      <c r="H19746">
        <v>1</v>
      </c>
    </row>
    <row r="19747" spans="1:8" x14ac:dyDescent="0.3">
      <c r="A19747" t="s">
        <v>1682</v>
      </c>
      <c r="B19747" t="s">
        <v>1683</v>
      </c>
      <c r="C19747" t="s">
        <v>306</v>
      </c>
      <c r="D19747" t="s">
        <v>6</v>
      </c>
      <c r="E19747">
        <v>6</v>
      </c>
      <c r="F19747" t="s">
        <v>1712</v>
      </c>
      <c r="G19747" t="s">
        <v>8</v>
      </c>
      <c r="H19747">
        <v>1</v>
      </c>
    </row>
    <row r="19748" spans="1:8" x14ac:dyDescent="0.3">
      <c r="A19748" t="s">
        <v>1682</v>
      </c>
      <c r="B19748" t="s">
        <v>1683</v>
      </c>
      <c r="C19748" t="s">
        <v>306</v>
      </c>
      <c r="D19748" t="s">
        <v>6</v>
      </c>
      <c r="E19748">
        <v>7</v>
      </c>
      <c r="F19748" t="s">
        <v>280</v>
      </c>
      <c r="G19748" t="s">
        <v>8</v>
      </c>
      <c r="H19748">
        <v>1</v>
      </c>
    </row>
    <row r="19749" spans="1:8" x14ac:dyDescent="0.3">
      <c r="A19749" t="s">
        <v>1682</v>
      </c>
      <c r="B19749" t="s">
        <v>1683</v>
      </c>
      <c r="C19749" t="s">
        <v>306</v>
      </c>
      <c r="D19749" t="s">
        <v>6</v>
      </c>
      <c r="E19749">
        <v>8</v>
      </c>
      <c r="F19749" t="s">
        <v>911</v>
      </c>
      <c r="G19749" t="s">
        <v>8</v>
      </c>
      <c r="H19749">
        <v>1</v>
      </c>
    </row>
    <row r="19750" spans="1:8" x14ac:dyDescent="0.3">
      <c r="A19750" t="s">
        <v>1682</v>
      </c>
      <c r="B19750" t="s">
        <v>1683</v>
      </c>
      <c r="C19750" t="s">
        <v>306</v>
      </c>
      <c r="D19750" t="s">
        <v>6</v>
      </c>
      <c r="E19750">
        <v>9</v>
      </c>
      <c r="F19750" t="s">
        <v>1713</v>
      </c>
      <c r="G19750" t="s">
        <v>8</v>
      </c>
      <c r="H19750">
        <v>1</v>
      </c>
    </row>
    <row r="19751" spans="1:8" x14ac:dyDescent="0.3">
      <c r="A19751" t="s">
        <v>1682</v>
      </c>
      <c r="B19751" t="s">
        <v>1683</v>
      </c>
      <c r="C19751" t="s">
        <v>306</v>
      </c>
      <c r="D19751" t="s">
        <v>6</v>
      </c>
      <c r="E19751">
        <v>10</v>
      </c>
      <c r="F19751" t="s">
        <v>308</v>
      </c>
      <c r="G19751" t="s">
        <v>8</v>
      </c>
      <c r="H19751">
        <v>1</v>
      </c>
    </row>
    <row r="19752" spans="1:8" x14ac:dyDescent="0.3">
      <c r="A19752" t="s">
        <v>1682</v>
      </c>
      <c r="B19752" t="s">
        <v>1683</v>
      </c>
      <c r="C19752" t="s">
        <v>306</v>
      </c>
      <c r="D19752" t="s">
        <v>18</v>
      </c>
      <c r="E19752">
        <v>1</v>
      </c>
      <c r="F19752" t="s">
        <v>502</v>
      </c>
      <c r="G19752" t="s">
        <v>503</v>
      </c>
      <c r="H19752">
        <v>1</v>
      </c>
    </row>
    <row r="19753" spans="1:8" x14ac:dyDescent="0.3">
      <c r="A19753" t="s">
        <v>1682</v>
      </c>
      <c r="B19753" t="s">
        <v>1683</v>
      </c>
      <c r="C19753" t="s">
        <v>306</v>
      </c>
      <c r="D19753" t="s">
        <v>18</v>
      </c>
      <c r="E19753">
        <v>2</v>
      </c>
      <c r="F19753" t="s">
        <v>293</v>
      </c>
      <c r="G19753" t="s">
        <v>294</v>
      </c>
      <c r="H19753">
        <v>1</v>
      </c>
    </row>
    <row r="19754" spans="1:8" x14ac:dyDescent="0.3">
      <c r="A19754" t="s">
        <v>1682</v>
      </c>
      <c r="B19754" t="s">
        <v>1683</v>
      </c>
      <c r="C19754" t="s">
        <v>306</v>
      </c>
      <c r="D19754" t="s">
        <v>18</v>
      </c>
      <c r="E19754">
        <v>3</v>
      </c>
      <c r="F19754" t="s">
        <v>284</v>
      </c>
      <c r="G19754" t="s">
        <v>285</v>
      </c>
      <c r="H19754">
        <v>1</v>
      </c>
    </row>
    <row r="19755" spans="1:8" x14ac:dyDescent="0.3">
      <c r="A19755" t="s">
        <v>1682</v>
      </c>
      <c r="B19755" t="s">
        <v>1683</v>
      </c>
      <c r="C19755" t="s">
        <v>306</v>
      </c>
      <c r="D19755" t="s">
        <v>18</v>
      </c>
      <c r="E19755">
        <v>4</v>
      </c>
      <c r="F19755" t="s">
        <v>634</v>
      </c>
      <c r="G19755" t="s">
        <v>635</v>
      </c>
      <c r="H19755">
        <v>1</v>
      </c>
    </row>
    <row r="19756" spans="1:8" x14ac:dyDescent="0.3">
      <c r="A19756" t="s">
        <v>1682</v>
      </c>
      <c r="B19756" t="s">
        <v>1683</v>
      </c>
      <c r="C19756" t="s">
        <v>306</v>
      </c>
      <c r="D19756" t="s">
        <v>18</v>
      </c>
      <c r="E19756">
        <v>5</v>
      </c>
      <c r="F19756" t="s">
        <v>313</v>
      </c>
      <c r="G19756" t="s">
        <v>314</v>
      </c>
      <c r="H19756">
        <v>1</v>
      </c>
    </row>
    <row r="19757" spans="1:8" x14ac:dyDescent="0.3">
      <c r="A19757" t="s">
        <v>1682</v>
      </c>
      <c r="B19757" t="s">
        <v>1683</v>
      </c>
      <c r="C19757" t="s">
        <v>306</v>
      </c>
      <c r="D19757" t="s">
        <v>18</v>
      </c>
      <c r="E19757">
        <v>6</v>
      </c>
      <c r="F19757" t="s">
        <v>1709</v>
      </c>
      <c r="G19757" t="s">
        <v>1710</v>
      </c>
      <c r="H19757">
        <v>1</v>
      </c>
    </row>
    <row r="19758" spans="1:8" x14ac:dyDescent="0.3">
      <c r="A19758" t="s">
        <v>1682</v>
      </c>
      <c r="B19758" t="s">
        <v>1683</v>
      </c>
      <c r="C19758" t="s">
        <v>306</v>
      </c>
      <c r="D19758" t="s">
        <v>18</v>
      </c>
      <c r="E19758">
        <v>7</v>
      </c>
      <c r="F19758" t="s">
        <v>182</v>
      </c>
      <c r="G19758" t="s">
        <v>517</v>
      </c>
      <c r="H19758">
        <v>1</v>
      </c>
    </row>
    <row r="19759" spans="1:8" x14ac:dyDescent="0.3">
      <c r="A19759" t="s">
        <v>1682</v>
      </c>
      <c r="B19759" t="s">
        <v>1683</v>
      </c>
      <c r="C19759" t="s">
        <v>306</v>
      </c>
      <c r="D19759" t="s">
        <v>18</v>
      </c>
      <c r="E19759">
        <v>8</v>
      </c>
      <c r="F19759" t="s">
        <v>293</v>
      </c>
      <c r="G19759" t="s">
        <v>639</v>
      </c>
      <c r="H19759">
        <v>1</v>
      </c>
    </row>
    <row r="19760" spans="1:8" x14ac:dyDescent="0.3">
      <c r="A19760" t="s">
        <v>1682</v>
      </c>
      <c r="B19760" t="s">
        <v>1683</v>
      </c>
      <c r="C19760" t="s">
        <v>306</v>
      </c>
      <c r="D19760" t="s">
        <v>18</v>
      </c>
      <c r="E19760">
        <v>9</v>
      </c>
      <c r="F19760" t="s">
        <v>293</v>
      </c>
      <c r="G19760" t="s">
        <v>640</v>
      </c>
      <c r="H19760">
        <v>1</v>
      </c>
    </row>
    <row r="19761" spans="1:8" x14ac:dyDescent="0.3">
      <c r="A19761" t="s">
        <v>1682</v>
      </c>
      <c r="B19761" t="s">
        <v>1683</v>
      </c>
      <c r="C19761" t="s">
        <v>306</v>
      </c>
      <c r="D19761" t="s">
        <v>18</v>
      </c>
      <c r="E19761">
        <v>10</v>
      </c>
      <c r="F19761" t="s">
        <v>293</v>
      </c>
      <c r="G19761" t="s">
        <v>1714</v>
      </c>
      <c r="H19761">
        <v>1</v>
      </c>
    </row>
    <row r="19762" spans="1:8" x14ac:dyDescent="0.3">
      <c r="A19762" t="s">
        <v>1715</v>
      </c>
      <c r="B19762" t="s">
        <v>1716</v>
      </c>
      <c r="C19762" t="s">
        <v>5</v>
      </c>
      <c r="D19762" t="s">
        <v>6</v>
      </c>
      <c r="E19762">
        <v>1</v>
      </c>
      <c r="F19762" t="s">
        <v>9</v>
      </c>
      <c r="G19762" t="s">
        <v>8</v>
      </c>
      <c r="H19762">
        <v>1</v>
      </c>
    </row>
    <row r="19763" spans="1:8" x14ac:dyDescent="0.3">
      <c r="A19763" t="s">
        <v>1715</v>
      </c>
      <c r="B19763" t="s">
        <v>1716</v>
      </c>
      <c r="C19763" t="s">
        <v>5</v>
      </c>
      <c r="D19763" t="s">
        <v>6</v>
      </c>
      <c r="E19763">
        <v>2</v>
      </c>
      <c r="F19763" t="s">
        <v>7</v>
      </c>
      <c r="G19763" t="s">
        <v>8</v>
      </c>
      <c r="H19763">
        <v>1</v>
      </c>
    </row>
    <row r="19764" spans="1:8" x14ac:dyDescent="0.3">
      <c r="A19764" t="s">
        <v>1715</v>
      </c>
      <c r="B19764" t="s">
        <v>1716</v>
      </c>
      <c r="C19764" t="s">
        <v>5</v>
      </c>
      <c r="D19764" t="s">
        <v>6</v>
      </c>
      <c r="E19764">
        <v>3</v>
      </c>
      <c r="F19764" t="s">
        <v>15</v>
      </c>
      <c r="G19764" t="s">
        <v>8</v>
      </c>
      <c r="H19764">
        <v>1</v>
      </c>
    </row>
    <row r="19765" spans="1:8" x14ac:dyDescent="0.3">
      <c r="A19765" t="s">
        <v>1715</v>
      </c>
      <c r="B19765" t="s">
        <v>1716</v>
      </c>
      <c r="C19765" t="s">
        <v>5</v>
      </c>
      <c r="D19765" t="s">
        <v>6</v>
      </c>
      <c r="E19765">
        <v>4</v>
      </c>
      <c r="F19765" t="s">
        <v>10</v>
      </c>
      <c r="G19765" t="s">
        <v>8</v>
      </c>
      <c r="H19765">
        <v>1</v>
      </c>
    </row>
    <row r="19766" spans="1:8" x14ac:dyDescent="0.3">
      <c r="A19766" t="s">
        <v>1715</v>
      </c>
      <c r="B19766" t="s">
        <v>1716</v>
      </c>
      <c r="C19766" t="s">
        <v>5</v>
      </c>
      <c r="D19766" t="s">
        <v>6</v>
      </c>
      <c r="E19766">
        <v>5</v>
      </c>
      <c r="F19766" t="s">
        <v>16</v>
      </c>
      <c r="G19766" t="s">
        <v>8</v>
      </c>
      <c r="H19766">
        <v>3</v>
      </c>
    </row>
    <row r="19767" spans="1:8" x14ac:dyDescent="0.3">
      <c r="A19767" t="s">
        <v>1715</v>
      </c>
      <c r="B19767" t="s">
        <v>1716</v>
      </c>
      <c r="C19767" t="s">
        <v>5</v>
      </c>
      <c r="D19767" t="s">
        <v>6</v>
      </c>
      <c r="E19767">
        <v>6</v>
      </c>
      <c r="F19767" t="s">
        <v>14</v>
      </c>
      <c r="G19767" t="s">
        <v>8</v>
      </c>
      <c r="H19767">
        <v>1</v>
      </c>
    </row>
    <row r="19768" spans="1:8" x14ac:dyDescent="0.3">
      <c r="A19768" t="s">
        <v>1715</v>
      </c>
      <c r="B19768" t="s">
        <v>1716</v>
      </c>
      <c r="C19768" t="s">
        <v>5</v>
      </c>
      <c r="D19768" t="s">
        <v>6</v>
      </c>
      <c r="E19768">
        <v>7</v>
      </c>
      <c r="F19768" t="s">
        <v>643</v>
      </c>
      <c r="G19768" t="s">
        <v>8</v>
      </c>
      <c r="H19768">
        <v>2</v>
      </c>
    </row>
    <row r="19769" spans="1:8" x14ac:dyDescent="0.3">
      <c r="A19769" t="s">
        <v>1715</v>
      </c>
      <c r="B19769" t="s">
        <v>1716</v>
      </c>
      <c r="C19769" t="s">
        <v>5</v>
      </c>
      <c r="D19769" t="s">
        <v>6</v>
      </c>
      <c r="E19769">
        <v>8</v>
      </c>
      <c r="F19769" t="s">
        <v>13</v>
      </c>
      <c r="G19769" t="s">
        <v>8</v>
      </c>
      <c r="H19769">
        <v>3</v>
      </c>
    </row>
    <row r="19770" spans="1:8" x14ac:dyDescent="0.3">
      <c r="A19770" t="s">
        <v>1715</v>
      </c>
      <c r="B19770" t="s">
        <v>1716</v>
      </c>
      <c r="C19770" t="s">
        <v>5</v>
      </c>
      <c r="D19770" t="s">
        <v>6</v>
      </c>
      <c r="E19770">
        <v>9</v>
      </c>
      <c r="F19770" t="s">
        <v>644</v>
      </c>
      <c r="G19770" t="s">
        <v>8</v>
      </c>
      <c r="H19770">
        <v>2</v>
      </c>
    </row>
    <row r="19771" spans="1:8" x14ac:dyDescent="0.3">
      <c r="A19771" t="s">
        <v>1715</v>
      </c>
      <c r="B19771" t="s">
        <v>1716</v>
      </c>
      <c r="C19771" t="s">
        <v>5</v>
      </c>
      <c r="D19771" t="s">
        <v>6</v>
      </c>
      <c r="E19771">
        <v>10</v>
      </c>
      <c r="F19771" t="s">
        <v>11</v>
      </c>
      <c r="G19771" t="s">
        <v>8</v>
      </c>
      <c r="H19771">
        <v>3</v>
      </c>
    </row>
    <row r="19772" spans="1:8" x14ac:dyDescent="0.3">
      <c r="A19772" t="s">
        <v>1715</v>
      </c>
      <c r="B19772" t="s">
        <v>1716</v>
      </c>
      <c r="C19772" t="s">
        <v>5</v>
      </c>
      <c r="D19772" t="s">
        <v>18</v>
      </c>
      <c r="E19772">
        <v>1</v>
      </c>
      <c r="F19772" t="s">
        <v>21</v>
      </c>
      <c r="G19772" t="s">
        <v>22</v>
      </c>
      <c r="H19772">
        <v>2</v>
      </c>
    </row>
    <row r="19773" spans="1:8" x14ac:dyDescent="0.3">
      <c r="A19773" t="s">
        <v>1715</v>
      </c>
      <c r="B19773" t="s">
        <v>1716</v>
      </c>
      <c r="C19773" t="s">
        <v>5</v>
      </c>
      <c r="D19773" t="s">
        <v>18</v>
      </c>
      <c r="E19773">
        <v>2</v>
      </c>
      <c r="F19773" t="s">
        <v>23</v>
      </c>
      <c r="G19773" t="s">
        <v>24</v>
      </c>
      <c r="H19773">
        <v>1</v>
      </c>
    </row>
    <row r="19774" spans="1:8" x14ac:dyDescent="0.3">
      <c r="A19774" t="s">
        <v>1715</v>
      </c>
      <c r="B19774" t="s">
        <v>1716</v>
      </c>
      <c r="C19774" t="s">
        <v>5</v>
      </c>
      <c r="D19774" t="s">
        <v>18</v>
      </c>
      <c r="E19774">
        <v>3</v>
      </c>
      <c r="F19774" t="s">
        <v>21</v>
      </c>
      <c r="G19774" t="s">
        <v>30</v>
      </c>
      <c r="H19774">
        <v>2</v>
      </c>
    </row>
    <row r="19775" spans="1:8" x14ac:dyDescent="0.3">
      <c r="A19775" t="s">
        <v>1715</v>
      </c>
      <c r="B19775" t="s">
        <v>1716</v>
      </c>
      <c r="C19775" t="s">
        <v>5</v>
      </c>
      <c r="D19775" t="s">
        <v>18</v>
      </c>
      <c r="E19775">
        <v>4</v>
      </c>
      <c r="F19775" t="s">
        <v>44</v>
      </c>
      <c r="G19775" t="s">
        <v>45</v>
      </c>
      <c r="H19775">
        <v>3</v>
      </c>
    </row>
    <row r="19776" spans="1:8" x14ac:dyDescent="0.3">
      <c r="A19776" t="s">
        <v>1715</v>
      </c>
      <c r="B19776" t="s">
        <v>1716</v>
      </c>
      <c r="C19776" t="s">
        <v>5</v>
      </c>
      <c r="D19776" t="s">
        <v>18</v>
      </c>
      <c r="E19776">
        <v>5</v>
      </c>
      <c r="F19776" t="s">
        <v>28</v>
      </c>
      <c r="G19776" t="s">
        <v>29</v>
      </c>
      <c r="H19776">
        <v>7</v>
      </c>
    </row>
    <row r="19777" spans="1:8" x14ac:dyDescent="0.3">
      <c r="A19777" t="s">
        <v>1715</v>
      </c>
      <c r="B19777" t="s">
        <v>1716</v>
      </c>
      <c r="C19777" t="s">
        <v>5</v>
      </c>
      <c r="D19777" t="s">
        <v>18</v>
      </c>
      <c r="E19777">
        <v>6</v>
      </c>
      <c r="F19777" t="s">
        <v>1717</v>
      </c>
      <c r="G19777" t="s">
        <v>1718</v>
      </c>
      <c r="H19777">
        <v>2</v>
      </c>
    </row>
    <row r="19778" spans="1:8" x14ac:dyDescent="0.3">
      <c r="A19778" t="s">
        <v>1715</v>
      </c>
      <c r="B19778" t="s">
        <v>1716</v>
      </c>
      <c r="C19778" t="s">
        <v>5</v>
      </c>
      <c r="D19778" t="s">
        <v>18</v>
      </c>
      <c r="E19778">
        <v>7</v>
      </c>
      <c r="F19778" t="s">
        <v>645</v>
      </c>
      <c r="G19778" t="s">
        <v>646</v>
      </c>
      <c r="H19778">
        <v>12</v>
      </c>
    </row>
    <row r="19779" spans="1:8" x14ac:dyDescent="0.3">
      <c r="A19779" t="s">
        <v>1715</v>
      </c>
      <c r="B19779" t="s">
        <v>1716</v>
      </c>
      <c r="C19779" t="s">
        <v>5</v>
      </c>
      <c r="D19779" t="s">
        <v>18</v>
      </c>
      <c r="E19779">
        <v>8</v>
      </c>
      <c r="F19779" t="s">
        <v>152</v>
      </c>
      <c r="G19779" t="s">
        <v>153</v>
      </c>
      <c r="H19779">
        <v>10</v>
      </c>
    </row>
    <row r="19780" spans="1:8" x14ac:dyDescent="0.3">
      <c r="A19780" t="s">
        <v>1715</v>
      </c>
      <c r="B19780" t="s">
        <v>1716</v>
      </c>
      <c r="C19780" t="s">
        <v>5</v>
      </c>
      <c r="D19780" t="s">
        <v>18</v>
      </c>
      <c r="E19780">
        <v>9</v>
      </c>
      <c r="F19780" t="s">
        <v>23</v>
      </c>
      <c r="G19780" t="s">
        <v>326</v>
      </c>
      <c r="H19780">
        <v>1</v>
      </c>
    </row>
    <row r="19781" spans="1:8" x14ac:dyDescent="0.3">
      <c r="A19781" t="s">
        <v>1715</v>
      </c>
      <c r="B19781" t="s">
        <v>1716</v>
      </c>
      <c r="C19781" t="s">
        <v>5</v>
      </c>
      <c r="D19781" t="s">
        <v>18</v>
      </c>
      <c r="E19781">
        <v>10</v>
      </c>
      <c r="F19781" t="s">
        <v>357</v>
      </c>
      <c r="G19781" t="s">
        <v>358</v>
      </c>
      <c r="H19781">
        <v>2</v>
      </c>
    </row>
    <row r="19782" spans="1:8" x14ac:dyDescent="0.3">
      <c r="A19782" t="s">
        <v>1715</v>
      </c>
      <c r="B19782" t="s">
        <v>1716</v>
      </c>
      <c r="C19782" t="s">
        <v>37</v>
      </c>
      <c r="D19782" t="s">
        <v>6</v>
      </c>
      <c r="E19782">
        <v>1</v>
      </c>
      <c r="F19782" t="s">
        <v>16</v>
      </c>
      <c r="G19782" t="s">
        <v>8</v>
      </c>
      <c r="H19782">
        <v>2</v>
      </c>
    </row>
    <row r="19783" spans="1:8" x14ac:dyDescent="0.3">
      <c r="A19783" t="s">
        <v>1715</v>
      </c>
      <c r="B19783" t="s">
        <v>1716</v>
      </c>
      <c r="C19783" t="s">
        <v>37</v>
      </c>
      <c r="D19783" t="s">
        <v>6</v>
      </c>
      <c r="E19783">
        <v>2</v>
      </c>
      <c r="F19783" t="s">
        <v>11</v>
      </c>
      <c r="G19783" t="s">
        <v>8</v>
      </c>
      <c r="H19783">
        <v>2</v>
      </c>
    </row>
    <row r="19784" spans="1:8" x14ac:dyDescent="0.3">
      <c r="A19784" t="s">
        <v>1715</v>
      </c>
      <c r="B19784" t="s">
        <v>1716</v>
      </c>
      <c r="C19784" t="s">
        <v>37</v>
      </c>
      <c r="D19784" t="s">
        <v>6</v>
      </c>
      <c r="E19784">
        <v>3</v>
      </c>
      <c r="F19784" t="s">
        <v>13</v>
      </c>
      <c r="G19784" t="s">
        <v>8</v>
      </c>
      <c r="H19784">
        <v>2</v>
      </c>
    </row>
    <row r="19785" spans="1:8" x14ac:dyDescent="0.3">
      <c r="A19785" t="s">
        <v>1715</v>
      </c>
      <c r="B19785" t="s">
        <v>1716</v>
      </c>
      <c r="C19785" t="s">
        <v>37</v>
      </c>
      <c r="D19785" t="s">
        <v>6</v>
      </c>
      <c r="E19785">
        <v>4</v>
      </c>
      <c r="F19785" t="s">
        <v>38</v>
      </c>
      <c r="G19785" t="s">
        <v>8</v>
      </c>
      <c r="H19785">
        <v>1</v>
      </c>
    </row>
    <row r="19786" spans="1:8" x14ac:dyDescent="0.3">
      <c r="A19786" t="s">
        <v>1715</v>
      </c>
      <c r="B19786" t="s">
        <v>1716</v>
      </c>
      <c r="C19786" t="s">
        <v>37</v>
      </c>
      <c r="D19786" t="s">
        <v>6</v>
      </c>
      <c r="E19786">
        <v>5</v>
      </c>
      <c r="F19786" t="s">
        <v>41</v>
      </c>
      <c r="G19786" t="s">
        <v>8</v>
      </c>
      <c r="H19786">
        <v>1</v>
      </c>
    </row>
    <row r="19787" spans="1:8" x14ac:dyDescent="0.3">
      <c r="A19787" t="s">
        <v>1715</v>
      </c>
      <c r="B19787" t="s">
        <v>1716</v>
      </c>
      <c r="C19787" t="s">
        <v>37</v>
      </c>
      <c r="D19787" t="s">
        <v>6</v>
      </c>
      <c r="E19787">
        <v>6</v>
      </c>
      <c r="F19787" t="s">
        <v>644</v>
      </c>
      <c r="G19787" t="s">
        <v>8</v>
      </c>
      <c r="H19787">
        <v>1</v>
      </c>
    </row>
    <row r="19788" spans="1:8" x14ac:dyDescent="0.3">
      <c r="A19788" t="s">
        <v>1715</v>
      </c>
      <c r="B19788" t="s">
        <v>1716</v>
      </c>
      <c r="C19788" t="s">
        <v>37</v>
      </c>
      <c r="D19788" t="s">
        <v>6</v>
      </c>
      <c r="E19788">
        <v>7</v>
      </c>
      <c r="F19788" t="s">
        <v>39</v>
      </c>
      <c r="G19788" t="s">
        <v>8</v>
      </c>
      <c r="H19788">
        <v>1</v>
      </c>
    </row>
    <row r="19789" spans="1:8" x14ac:dyDescent="0.3">
      <c r="A19789" t="s">
        <v>1715</v>
      </c>
      <c r="B19789" t="s">
        <v>1716</v>
      </c>
      <c r="C19789" t="s">
        <v>37</v>
      </c>
      <c r="D19789" t="s">
        <v>6</v>
      </c>
      <c r="E19789">
        <v>8</v>
      </c>
      <c r="F19789" t="s">
        <v>643</v>
      </c>
      <c r="G19789" t="s">
        <v>8</v>
      </c>
      <c r="H19789">
        <v>1</v>
      </c>
    </row>
    <row r="19790" spans="1:8" x14ac:dyDescent="0.3">
      <c r="A19790" t="s">
        <v>1715</v>
      </c>
      <c r="B19790" t="s">
        <v>1716</v>
      </c>
      <c r="C19790" t="s">
        <v>37</v>
      </c>
      <c r="D19790" t="s">
        <v>6</v>
      </c>
      <c r="E19790">
        <v>9</v>
      </c>
      <c r="F19790" t="s">
        <v>647</v>
      </c>
      <c r="G19790" t="s">
        <v>8</v>
      </c>
      <c r="H19790">
        <v>2</v>
      </c>
    </row>
    <row r="19791" spans="1:8" x14ac:dyDescent="0.3">
      <c r="A19791" t="s">
        <v>1715</v>
      </c>
      <c r="B19791" t="s">
        <v>1716</v>
      </c>
      <c r="C19791" t="s">
        <v>37</v>
      </c>
      <c r="D19791" t="s">
        <v>6</v>
      </c>
      <c r="E19791">
        <v>10</v>
      </c>
      <c r="F19791" t="s">
        <v>935</v>
      </c>
      <c r="G19791" t="s">
        <v>8</v>
      </c>
      <c r="H19791">
        <v>1</v>
      </c>
    </row>
    <row r="19792" spans="1:8" x14ac:dyDescent="0.3">
      <c r="A19792" t="s">
        <v>1715</v>
      </c>
      <c r="B19792" t="s">
        <v>1716</v>
      </c>
      <c r="C19792" t="s">
        <v>37</v>
      </c>
      <c r="D19792" t="s">
        <v>18</v>
      </c>
      <c r="E19792">
        <v>1</v>
      </c>
      <c r="F19792" t="s">
        <v>21</v>
      </c>
      <c r="G19792" t="s">
        <v>22</v>
      </c>
      <c r="H19792">
        <v>1</v>
      </c>
    </row>
    <row r="19793" spans="1:8" x14ac:dyDescent="0.3">
      <c r="A19793" t="s">
        <v>1715</v>
      </c>
      <c r="B19793" t="s">
        <v>1716</v>
      </c>
      <c r="C19793" t="s">
        <v>37</v>
      </c>
      <c r="D19793" t="s">
        <v>18</v>
      </c>
      <c r="E19793">
        <v>2</v>
      </c>
      <c r="F19793" t="s">
        <v>44</v>
      </c>
      <c r="G19793" t="s">
        <v>45</v>
      </c>
      <c r="H19793">
        <v>2</v>
      </c>
    </row>
    <row r="19794" spans="1:8" x14ac:dyDescent="0.3">
      <c r="A19794" t="s">
        <v>1715</v>
      </c>
      <c r="B19794" t="s">
        <v>1716</v>
      </c>
      <c r="C19794" t="s">
        <v>37</v>
      </c>
      <c r="D19794" t="s">
        <v>18</v>
      </c>
      <c r="E19794">
        <v>3</v>
      </c>
      <c r="F19794" t="s">
        <v>21</v>
      </c>
      <c r="G19794" t="s">
        <v>30</v>
      </c>
      <c r="H19794">
        <v>1</v>
      </c>
    </row>
    <row r="19795" spans="1:8" x14ac:dyDescent="0.3">
      <c r="A19795" t="s">
        <v>1715</v>
      </c>
      <c r="B19795" t="s">
        <v>1716</v>
      </c>
      <c r="C19795" t="s">
        <v>37</v>
      </c>
      <c r="D19795" t="s">
        <v>18</v>
      </c>
      <c r="E19795">
        <v>4</v>
      </c>
      <c r="F19795" t="s">
        <v>28</v>
      </c>
      <c r="G19795" t="s">
        <v>29</v>
      </c>
      <c r="H19795">
        <v>6</v>
      </c>
    </row>
    <row r="19796" spans="1:8" x14ac:dyDescent="0.3">
      <c r="A19796" t="s">
        <v>1715</v>
      </c>
      <c r="B19796" t="s">
        <v>1716</v>
      </c>
      <c r="C19796" t="s">
        <v>37</v>
      </c>
      <c r="D19796" t="s">
        <v>18</v>
      </c>
      <c r="E19796">
        <v>5</v>
      </c>
      <c r="F19796" t="s">
        <v>44</v>
      </c>
      <c r="G19796" t="s">
        <v>648</v>
      </c>
      <c r="H19796">
        <v>2</v>
      </c>
    </row>
    <row r="19797" spans="1:8" x14ac:dyDescent="0.3">
      <c r="A19797" t="s">
        <v>1715</v>
      </c>
      <c r="B19797" t="s">
        <v>1716</v>
      </c>
      <c r="C19797" t="s">
        <v>37</v>
      </c>
      <c r="D19797" t="s">
        <v>18</v>
      </c>
      <c r="E19797">
        <v>6</v>
      </c>
      <c r="F19797" t="s">
        <v>44</v>
      </c>
      <c r="G19797" t="s">
        <v>339</v>
      </c>
      <c r="H19797">
        <v>2</v>
      </c>
    </row>
    <row r="19798" spans="1:8" x14ac:dyDescent="0.3">
      <c r="A19798" t="s">
        <v>1715</v>
      </c>
      <c r="B19798" t="s">
        <v>1716</v>
      </c>
      <c r="C19798" t="s">
        <v>37</v>
      </c>
      <c r="D19798" t="s">
        <v>18</v>
      </c>
      <c r="E19798">
        <v>7</v>
      </c>
      <c r="F19798" t="s">
        <v>327</v>
      </c>
      <c r="G19798" t="s">
        <v>328</v>
      </c>
      <c r="H19798">
        <v>1</v>
      </c>
    </row>
    <row r="19799" spans="1:8" x14ac:dyDescent="0.3">
      <c r="A19799" t="s">
        <v>1715</v>
      </c>
      <c r="B19799" t="s">
        <v>1716</v>
      </c>
      <c r="C19799" t="s">
        <v>37</v>
      </c>
      <c r="D19799" t="s">
        <v>18</v>
      </c>
      <c r="E19799">
        <v>8</v>
      </c>
      <c r="F19799" t="s">
        <v>645</v>
      </c>
      <c r="G19799" t="s">
        <v>646</v>
      </c>
      <c r="H19799">
        <v>11</v>
      </c>
    </row>
    <row r="19800" spans="1:8" x14ac:dyDescent="0.3">
      <c r="A19800" t="s">
        <v>1715</v>
      </c>
      <c r="B19800" t="s">
        <v>1716</v>
      </c>
      <c r="C19800" t="s">
        <v>37</v>
      </c>
      <c r="D19800" t="s">
        <v>18</v>
      </c>
      <c r="E19800">
        <v>9</v>
      </c>
      <c r="F19800" t="s">
        <v>152</v>
      </c>
      <c r="G19800" t="s">
        <v>153</v>
      </c>
      <c r="H19800">
        <v>9</v>
      </c>
    </row>
    <row r="19801" spans="1:8" x14ac:dyDescent="0.3">
      <c r="A19801" t="s">
        <v>1715</v>
      </c>
      <c r="B19801" t="s">
        <v>1716</v>
      </c>
      <c r="C19801" t="s">
        <v>37</v>
      </c>
      <c r="D19801" t="s">
        <v>18</v>
      </c>
      <c r="E19801">
        <v>10</v>
      </c>
      <c r="F19801" t="s">
        <v>1717</v>
      </c>
      <c r="G19801" t="s">
        <v>1718</v>
      </c>
      <c r="H19801">
        <v>1</v>
      </c>
    </row>
    <row r="19802" spans="1:8" x14ac:dyDescent="0.3">
      <c r="A19802" t="s">
        <v>1715</v>
      </c>
      <c r="B19802" t="s">
        <v>1716</v>
      </c>
      <c r="C19802" t="s">
        <v>48</v>
      </c>
      <c r="D19802" t="s">
        <v>6</v>
      </c>
      <c r="E19802">
        <v>1</v>
      </c>
      <c r="F19802" t="s">
        <v>11</v>
      </c>
      <c r="G19802" t="s">
        <v>8</v>
      </c>
      <c r="H19802">
        <v>1</v>
      </c>
    </row>
    <row r="19803" spans="1:8" x14ac:dyDescent="0.3">
      <c r="A19803" t="s">
        <v>1715</v>
      </c>
      <c r="B19803" t="s">
        <v>1716</v>
      </c>
      <c r="C19803" t="s">
        <v>48</v>
      </c>
      <c r="D19803" t="s">
        <v>6</v>
      </c>
      <c r="E19803">
        <v>2</v>
      </c>
      <c r="F19803" t="s">
        <v>42</v>
      </c>
      <c r="G19803" t="s">
        <v>8</v>
      </c>
      <c r="H19803">
        <v>1</v>
      </c>
    </row>
    <row r="19804" spans="1:8" x14ac:dyDescent="0.3">
      <c r="A19804" t="s">
        <v>1715</v>
      </c>
      <c r="B19804" t="s">
        <v>1716</v>
      </c>
      <c r="C19804" t="s">
        <v>48</v>
      </c>
      <c r="D19804" t="s">
        <v>6</v>
      </c>
      <c r="E19804">
        <v>3</v>
      </c>
      <c r="F19804" t="s">
        <v>16</v>
      </c>
      <c r="G19804" t="s">
        <v>8</v>
      </c>
      <c r="H19804">
        <v>1</v>
      </c>
    </row>
    <row r="19805" spans="1:8" x14ac:dyDescent="0.3">
      <c r="A19805" t="s">
        <v>1715</v>
      </c>
      <c r="B19805" t="s">
        <v>1716</v>
      </c>
      <c r="C19805" t="s">
        <v>48</v>
      </c>
      <c r="D19805" t="s">
        <v>6</v>
      </c>
      <c r="E19805">
        <v>4</v>
      </c>
      <c r="F19805" t="s">
        <v>651</v>
      </c>
      <c r="G19805" t="s">
        <v>8</v>
      </c>
      <c r="H19805">
        <v>2</v>
      </c>
    </row>
    <row r="19806" spans="1:8" x14ac:dyDescent="0.3">
      <c r="A19806" t="s">
        <v>1715</v>
      </c>
      <c r="B19806" t="s">
        <v>1716</v>
      </c>
      <c r="C19806" t="s">
        <v>48</v>
      </c>
      <c r="D19806" t="s">
        <v>6</v>
      </c>
      <c r="E19806">
        <v>5</v>
      </c>
      <c r="F19806" t="s">
        <v>13</v>
      </c>
      <c r="G19806" t="s">
        <v>8</v>
      </c>
      <c r="H19806">
        <v>1</v>
      </c>
    </row>
    <row r="19807" spans="1:8" x14ac:dyDescent="0.3">
      <c r="A19807" t="s">
        <v>1715</v>
      </c>
      <c r="B19807" t="s">
        <v>1716</v>
      </c>
      <c r="C19807" t="s">
        <v>48</v>
      </c>
      <c r="D19807" t="s">
        <v>6</v>
      </c>
      <c r="E19807">
        <v>6</v>
      </c>
      <c r="F19807" t="s">
        <v>647</v>
      </c>
      <c r="G19807" t="s">
        <v>8</v>
      </c>
      <c r="H19807">
        <v>1</v>
      </c>
    </row>
    <row r="19808" spans="1:8" x14ac:dyDescent="0.3">
      <c r="A19808" t="s">
        <v>1715</v>
      </c>
      <c r="B19808" t="s">
        <v>1716</v>
      </c>
      <c r="C19808" t="s">
        <v>48</v>
      </c>
      <c r="D19808" t="s">
        <v>6</v>
      </c>
      <c r="E19808">
        <v>7</v>
      </c>
      <c r="F19808" t="s">
        <v>654</v>
      </c>
      <c r="G19808" t="s">
        <v>8</v>
      </c>
      <c r="H19808">
        <v>2</v>
      </c>
    </row>
    <row r="19809" spans="1:8" x14ac:dyDescent="0.3">
      <c r="A19809" t="s">
        <v>1715</v>
      </c>
      <c r="B19809" t="s">
        <v>1716</v>
      </c>
      <c r="C19809" t="s">
        <v>48</v>
      </c>
      <c r="D19809" t="s">
        <v>6</v>
      </c>
      <c r="E19809">
        <v>8</v>
      </c>
      <c r="F19809" t="s">
        <v>653</v>
      </c>
      <c r="G19809" t="s">
        <v>8</v>
      </c>
      <c r="H19809">
        <v>1</v>
      </c>
    </row>
    <row r="19810" spans="1:8" x14ac:dyDescent="0.3">
      <c r="A19810" t="s">
        <v>1715</v>
      </c>
      <c r="B19810" t="s">
        <v>1716</v>
      </c>
      <c r="C19810" t="s">
        <v>48</v>
      </c>
      <c r="D19810" t="s">
        <v>6</v>
      </c>
      <c r="E19810">
        <v>9</v>
      </c>
      <c r="F19810" t="s">
        <v>655</v>
      </c>
      <c r="G19810" t="s">
        <v>8</v>
      </c>
      <c r="H19810">
        <v>2</v>
      </c>
    </row>
    <row r="19811" spans="1:8" x14ac:dyDescent="0.3">
      <c r="A19811" t="s">
        <v>1715</v>
      </c>
      <c r="B19811" t="s">
        <v>1716</v>
      </c>
      <c r="C19811" t="s">
        <v>48</v>
      </c>
      <c r="D19811" t="s">
        <v>6</v>
      </c>
      <c r="E19811">
        <v>10</v>
      </c>
      <c r="F19811" t="s">
        <v>830</v>
      </c>
      <c r="G19811" t="s">
        <v>8</v>
      </c>
      <c r="H19811">
        <v>2</v>
      </c>
    </row>
    <row r="19812" spans="1:8" x14ac:dyDescent="0.3">
      <c r="A19812" t="s">
        <v>1715</v>
      </c>
      <c r="B19812" t="s">
        <v>1716</v>
      </c>
      <c r="C19812" t="s">
        <v>48</v>
      </c>
      <c r="D19812" t="s">
        <v>18</v>
      </c>
      <c r="E19812">
        <v>1</v>
      </c>
      <c r="F19812" t="s">
        <v>28</v>
      </c>
      <c r="G19812" t="s">
        <v>29</v>
      </c>
      <c r="H19812">
        <v>5</v>
      </c>
    </row>
    <row r="19813" spans="1:8" x14ac:dyDescent="0.3">
      <c r="A19813" t="s">
        <v>1715</v>
      </c>
      <c r="B19813" t="s">
        <v>1716</v>
      </c>
      <c r="C19813" t="s">
        <v>48</v>
      </c>
      <c r="D19813" t="s">
        <v>18</v>
      </c>
      <c r="E19813">
        <v>2</v>
      </c>
      <c r="F19813" t="s">
        <v>44</v>
      </c>
      <c r="G19813" t="s">
        <v>45</v>
      </c>
      <c r="H19813">
        <v>1</v>
      </c>
    </row>
    <row r="19814" spans="1:8" x14ac:dyDescent="0.3">
      <c r="A19814" t="s">
        <v>1715</v>
      </c>
      <c r="B19814" t="s">
        <v>1716</v>
      </c>
      <c r="C19814" t="s">
        <v>48</v>
      </c>
      <c r="D19814" t="s">
        <v>18</v>
      </c>
      <c r="E19814">
        <v>3</v>
      </c>
      <c r="F19814" t="s">
        <v>44</v>
      </c>
      <c r="G19814" t="s">
        <v>339</v>
      </c>
      <c r="H19814">
        <v>1</v>
      </c>
    </row>
    <row r="19815" spans="1:8" x14ac:dyDescent="0.3">
      <c r="A19815" t="s">
        <v>1715</v>
      </c>
      <c r="B19815" t="s">
        <v>1716</v>
      </c>
      <c r="C19815" t="s">
        <v>48</v>
      </c>
      <c r="D19815" t="s">
        <v>18</v>
      </c>
      <c r="E19815">
        <v>4</v>
      </c>
      <c r="F19815" t="s">
        <v>28</v>
      </c>
      <c r="G19815" t="s">
        <v>207</v>
      </c>
      <c r="H19815">
        <v>5</v>
      </c>
    </row>
    <row r="19816" spans="1:8" x14ac:dyDescent="0.3">
      <c r="A19816" t="s">
        <v>1715</v>
      </c>
      <c r="B19816" t="s">
        <v>1716</v>
      </c>
      <c r="C19816" t="s">
        <v>48</v>
      </c>
      <c r="D19816" t="s">
        <v>18</v>
      </c>
      <c r="E19816">
        <v>5</v>
      </c>
      <c r="F19816" t="s">
        <v>44</v>
      </c>
      <c r="G19816" t="s">
        <v>648</v>
      </c>
      <c r="H19816">
        <v>1</v>
      </c>
    </row>
    <row r="19817" spans="1:8" x14ac:dyDescent="0.3">
      <c r="A19817" t="s">
        <v>1715</v>
      </c>
      <c r="B19817" t="s">
        <v>1716</v>
      </c>
      <c r="C19817" t="s">
        <v>48</v>
      </c>
      <c r="D19817" t="s">
        <v>18</v>
      </c>
      <c r="E19817">
        <v>6</v>
      </c>
      <c r="F19817" t="s">
        <v>55</v>
      </c>
      <c r="G19817" t="s">
        <v>56</v>
      </c>
      <c r="H19817">
        <v>2</v>
      </c>
    </row>
    <row r="19818" spans="1:8" x14ac:dyDescent="0.3">
      <c r="A19818" t="s">
        <v>1715</v>
      </c>
      <c r="B19818" t="s">
        <v>1716</v>
      </c>
      <c r="C19818" t="s">
        <v>48</v>
      </c>
      <c r="D19818" t="s">
        <v>18</v>
      </c>
      <c r="E19818">
        <v>7</v>
      </c>
      <c r="F19818" t="s">
        <v>55</v>
      </c>
      <c r="G19818" t="s">
        <v>342</v>
      </c>
      <c r="H19818">
        <v>2</v>
      </c>
    </row>
    <row r="19819" spans="1:8" x14ac:dyDescent="0.3">
      <c r="A19819" t="s">
        <v>1715</v>
      </c>
      <c r="B19819" t="s">
        <v>1716</v>
      </c>
      <c r="C19819" t="s">
        <v>48</v>
      </c>
      <c r="D19819" t="s">
        <v>18</v>
      </c>
      <c r="E19819">
        <v>8</v>
      </c>
      <c r="F19819" t="s">
        <v>152</v>
      </c>
      <c r="G19819" t="s">
        <v>153</v>
      </c>
      <c r="H19819">
        <v>8</v>
      </c>
    </row>
    <row r="19820" spans="1:8" x14ac:dyDescent="0.3">
      <c r="A19820" t="s">
        <v>1715</v>
      </c>
      <c r="B19820" t="s">
        <v>1716</v>
      </c>
      <c r="C19820" t="s">
        <v>48</v>
      </c>
      <c r="D19820" t="s">
        <v>18</v>
      </c>
      <c r="E19820">
        <v>9</v>
      </c>
      <c r="F19820" t="s">
        <v>57</v>
      </c>
      <c r="G19820" t="s">
        <v>58</v>
      </c>
      <c r="H19820">
        <v>2</v>
      </c>
    </row>
    <row r="19821" spans="1:8" x14ac:dyDescent="0.3">
      <c r="A19821" t="s">
        <v>1715</v>
      </c>
      <c r="B19821" t="s">
        <v>1716</v>
      </c>
      <c r="C19821" t="s">
        <v>48</v>
      </c>
      <c r="D19821" t="s">
        <v>18</v>
      </c>
      <c r="E19821">
        <v>10</v>
      </c>
      <c r="F19821" t="s">
        <v>645</v>
      </c>
      <c r="G19821" t="s">
        <v>646</v>
      </c>
      <c r="H19821">
        <v>10</v>
      </c>
    </row>
    <row r="19822" spans="1:8" x14ac:dyDescent="0.3">
      <c r="A19822" t="s">
        <v>1715</v>
      </c>
      <c r="B19822" t="s">
        <v>1716</v>
      </c>
      <c r="C19822" t="s">
        <v>61</v>
      </c>
      <c r="D19822" t="s">
        <v>6</v>
      </c>
      <c r="E19822">
        <v>1</v>
      </c>
      <c r="F19822" t="s">
        <v>655</v>
      </c>
      <c r="G19822" t="s">
        <v>8</v>
      </c>
      <c r="H19822">
        <v>1</v>
      </c>
    </row>
    <row r="19823" spans="1:8" x14ac:dyDescent="0.3">
      <c r="A19823" t="s">
        <v>1715</v>
      </c>
      <c r="B19823" t="s">
        <v>1716</v>
      </c>
      <c r="C19823" t="s">
        <v>61</v>
      </c>
      <c r="D19823" t="s">
        <v>6</v>
      </c>
      <c r="E19823">
        <v>2</v>
      </c>
      <c r="F19823" t="s">
        <v>830</v>
      </c>
      <c r="G19823" t="s">
        <v>8</v>
      </c>
      <c r="H19823">
        <v>1</v>
      </c>
    </row>
    <row r="19824" spans="1:8" x14ac:dyDescent="0.3">
      <c r="A19824" t="s">
        <v>1715</v>
      </c>
      <c r="B19824" t="s">
        <v>1716</v>
      </c>
      <c r="C19824" t="s">
        <v>61</v>
      </c>
      <c r="D19824" t="s">
        <v>6</v>
      </c>
      <c r="E19824">
        <v>3</v>
      </c>
      <c r="F19824" t="s">
        <v>654</v>
      </c>
      <c r="G19824" t="s">
        <v>8</v>
      </c>
      <c r="H19824">
        <v>1</v>
      </c>
    </row>
    <row r="19825" spans="1:8" x14ac:dyDescent="0.3">
      <c r="A19825" t="s">
        <v>1715</v>
      </c>
      <c r="B19825" t="s">
        <v>1716</v>
      </c>
      <c r="C19825" t="s">
        <v>61</v>
      </c>
      <c r="D19825" t="s">
        <v>6</v>
      </c>
      <c r="E19825">
        <v>4</v>
      </c>
      <c r="F19825" t="s">
        <v>54</v>
      </c>
      <c r="G19825" t="s">
        <v>8</v>
      </c>
      <c r="H19825">
        <v>2</v>
      </c>
    </row>
    <row r="19826" spans="1:8" x14ac:dyDescent="0.3">
      <c r="A19826" t="s">
        <v>1715</v>
      </c>
      <c r="B19826" t="s">
        <v>1716</v>
      </c>
      <c r="C19826" t="s">
        <v>61</v>
      </c>
      <c r="D19826" t="s">
        <v>6</v>
      </c>
      <c r="E19826">
        <v>5</v>
      </c>
      <c r="F19826" t="s">
        <v>651</v>
      </c>
      <c r="G19826" t="s">
        <v>8</v>
      </c>
      <c r="H19826">
        <v>1</v>
      </c>
    </row>
    <row r="19827" spans="1:8" x14ac:dyDescent="0.3">
      <c r="A19827" t="s">
        <v>1715</v>
      </c>
      <c r="B19827" t="s">
        <v>1716</v>
      </c>
      <c r="C19827" t="s">
        <v>61</v>
      </c>
      <c r="D19827" t="s">
        <v>6</v>
      </c>
      <c r="E19827">
        <v>6</v>
      </c>
      <c r="F19827" t="s">
        <v>656</v>
      </c>
      <c r="G19827" t="s">
        <v>8</v>
      </c>
      <c r="H19827">
        <v>1</v>
      </c>
    </row>
    <row r="19828" spans="1:8" x14ac:dyDescent="0.3">
      <c r="A19828" t="s">
        <v>1715</v>
      </c>
      <c r="B19828" t="s">
        <v>1716</v>
      </c>
      <c r="C19828" t="s">
        <v>61</v>
      </c>
      <c r="D19828" t="s">
        <v>6</v>
      </c>
      <c r="E19828">
        <v>7</v>
      </c>
      <c r="F19828" t="s">
        <v>64</v>
      </c>
      <c r="G19828" t="s">
        <v>8</v>
      </c>
      <c r="H19828">
        <v>2</v>
      </c>
    </row>
    <row r="19829" spans="1:8" x14ac:dyDescent="0.3">
      <c r="A19829" t="s">
        <v>1715</v>
      </c>
      <c r="B19829" t="s">
        <v>1716</v>
      </c>
      <c r="C19829" t="s">
        <v>61</v>
      </c>
      <c r="D19829" t="s">
        <v>6</v>
      </c>
      <c r="E19829">
        <v>8</v>
      </c>
      <c r="F19829" t="s">
        <v>63</v>
      </c>
      <c r="G19829" t="s">
        <v>8</v>
      </c>
      <c r="H19829">
        <v>4</v>
      </c>
    </row>
    <row r="19830" spans="1:8" x14ac:dyDescent="0.3">
      <c r="A19830" t="s">
        <v>1715</v>
      </c>
      <c r="B19830" t="s">
        <v>1716</v>
      </c>
      <c r="C19830" t="s">
        <v>61</v>
      </c>
      <c r="D19830" t="s">
        <v>6</v>
      </c>
      <c r="E19830">
        <v>9</v>
      </c>
      <c r="F19830" t="s">
        <v>76</v>
      </c>
      <c r="G19830" t="s">
        <v>8</v>
      </c>
      <c r="H19830">
        <v>2</v>
      </c>
    </row>
    <row r="19831" spans="1:8" x14ac:dyDescent="0.3">
      <c r="A19831" t="s">
        <v>1715</v>
      </c>
      <c r="B19831" t="s">
        <v>1716</v>
      </c>
      <c r="C19831" t="s">
        <v>61</v>
      </c>
      <c r="D19831" t="s">
        <v>6</v>
      </c>
      <c r="E19831">
        <v>10</v>
      </c>
      <c r="F19831" t="s">
        <v>66</v>
      </c>
      <c r="G19831" t="s">
        <v>8</v>
      </c>
      <c r="H19831">
        <v>2</v>
      </c>
    </row>
    <row r="19832" spans="1:8" x14ac:dyDescent="0.3">
      <c r="A19832" t="s">
        <v>1715</v>
      </c>
      <c r="B19832" t="s">
        <v>1716</v>
      </c>
      <c r="C19832" t="s">
        <v>61</v>
      </c>
      <c r="D19832" t="s">
        <v>18</v>
      </c>
      <c r="E19832">
        <v>1</v>
      </c>
      <c r="F19832" t="s">
        <v>28</v>
      </c>
      <c r="G19832" t="s">
        <v>29</v>
      </c>
      <c r="H19832">
        <v>4</v>
      </c>
    </row>
    <row r="19833" spans="1:8" x14ac:dyDescent="0.3">
      <c r="A19833" t="s">
        <v>1715</v>
      </c>
      <c r="B19833" t="s">
        <v>1716</v>
      </c>
      <c r="C19833" t="s">
        <v>61</v>
      </c>
      <c r="D19833" t="s">
        <v>18</v>
      </c>
      <c r="E19833">
        <v>2</v>
      </c>
      <c r="F19833" t="s">
        <v>77</v>
      </c>
      <c r="G19833" t="s">
        <v>78</v>
      </c>
      <c r="H19833">
        <v>2</v>
      </c>
    </row>
    <row r="19834" spans="1:8" x14ac:dyDescent="0.3">
      <c r="A19834" t="s">
        <v>1715</v>
      </c>
      <c r="B19834" t="s">
        <v>1716</v>
      </c>
      <c r="C19834" t="s">
        <v>61</v>
      </c>
      <c r="D19834" t="s">
        <v>18</v>
      </c>
      <c r="E19834">
        <v>3</v>
      </c>
      <c r="F19834" t="s">
        <v>55</v>
      </c>
      <c r="G19834" t="s">
        <v>56</v>
      </c>
      <c r="H19834">
        <v>1</v>
      </c>
    </row>
    <row r="19835" spans="1:8" x14ac:dyDescent="0.3">
      <c r="A19835" t="s">
        <v>1715</v>
      </c>
      <c r="B19835" t="s">
        <v>1716</v>
      </c>
      <c r="C19835" t="s">
        <v>61</v>
      </c>
      <c r="D19835" t="s">
        <v>18</v>
      </c>
      <c r="E19835">
        <v>4</v>
      </c>
      <c r="F19835" t="s">
        <v>55</v>
      </c>
      <c r="G19835" t="s">
        <v>342</v>
      </c>
      <c r="H19835">
        <v>1</v>
      </c>
    </row>
    <row r="19836" spans="1:8" x14ac:dyDescent="0.3">
      <c r="A19836" t="s">
        <v>1715</v>
      </c>
      <c r="B19836" t="s">
        <v>1716</v>
      </c>
      <c r="C19836" t="s">
        <v>61</v>
      </c>
      <c r="D19836" t="s">
        <v>18</v>
      </c>
      <c r="E19836">
        <v>5</v>
      </c>
      <c r="F19836" t="s">
        <v>57</v>
      </c>
      <c r="G19836" t="s">
        <v>58</v>
      </c>
      <c r="H19836">
        <v>1</v>
      </c>
    </row>
    <row r="19837" spans="1:8" x14ac:dyDescent="0.3">
      <c r="A19837" t="s">
        <v>1715</v>
      </c>
      <c r="B19837" t="s">
        <v>1716</v>
      </c>
      <c r="C19837" t="s">
        <v>61</v>
      </c>
      <c r="D19837" t="s">
        <v>18</v>
      </c>
      <c r="E19837">
        <v>6</v>
      </c>
      <c r="F19837" t="s">
        <v>152</v>
      </c>
      <c r="G19837" t="s">
        <v>153</v>
      </c>
      <c r="H19837">
        <v>7</v>
      </c>
    </row>
    <row r="19838" spans="1:8" x14ac:dyDescent="0.3">
      <c r="A19838" t="s">
        <v>1715</v>
      </c>
      <c r="B19838" t="s">
        <v>1716</v>
      </c>
      <c r="C19838" t="s">
        <v>61</v>
      </c>
      <c r="D19838" t="s">
        <v>18</v>
      </c>
      <c r="E19838">
        <v>7</v>
      </c>
      <c r="F19838" t="s">
        <v>645</v>
      </c>
      <c r="G19838" t="s">
        <v>646</v>
      </c>
      <c r="H19838">
        <v>9</v>
      </c>
    </row>
    <row r="19839" spans="1:8" x14ac:dyDescent="0.3">
      <c r="A19839" t="s">
        <v>1715</v>
      </c>
      <c r="B19839" t="s">
        <v>1716</v>
      </c>
      <c r="C19839" t="s">
        <v>61</v>
      </c>
      <c r="D19839" t="s">
        <v>18</v>
      </c>
      <c r="E19839">
        <v>8</v>
      </c>
      <c r="F19839" t="s">
        <v>361</v>
      </c>
      <c r="G19839" t="s">
        <v>362</v>
      </c>
      <c r="H19839">
        <v>7</v>
      </c>
    </row>
    <row r="19840" spans="1:8" x14ac:dyDescent="0.3">
      <c r="A19840" t="s">
        <v>1715</v>
      </c>
      <c r="B19840" t="s">
        <v>1716</v>
      </c>
      <c r="C19840" t="s">
        <v>61</v>
      </c>
      <c r="D19840" t="s">
        <v>18</v>
      </c>
      <c r="E19840">
        <v>9</v>
      </c>
      <c r="F19840" t="s">
        <v>68</v>
      </c>
      <c r="G19840" t="s">
        <v>69</v>
      </c>
      <c r="H19840">
        <v>1</v>
      </c>
    </row>
    <row r="19841" spans="1:8" x14ac:dyDescent="0.3">
      <c r="A19841" t="s">
        <v>1715</v>
      </c>
      <c r="B19841" t="s">
        <v>1716</v>
      </c>
      <c r="C19841" t="s">
        <v>61</v>
      </c>
      <c r="D19841" t="s">
        <v>18</v>
      </c>
      <c r="E19841">
        <v>10</v>
      </c>
      <c r="F19841" t="s">
        <v>28</v>
      </c>
      <c r="G19841" t="s">
        <v>207</v>
      </c>
      <c r="H19841">
        <v>4</v>
      </c>
    </row>
    <row r="19842" spans="1:8" x14ac:dyDescent="0.3">
      <c r="A19842" t="s">
        <v>1715</v>
      </c>
      <c r="B19842" t="s">
        <v>1716</v>
      </c>
      <c r="C19842" t="s">
        <v>72</v>
      </c>
      <c r="D19842" t="s">
        <v>6</v>
      </c>
      <c r="E19842">
        <v>1</v>
      </c>
      <c r="F19842" t="s">
        <v>54</v>
      </c>
      <c r="G19842" t="s">
        <v>8</v>
      </c>
      <c r="H19842">
        <v>1</v>
      </c>
    </row>
    <row r="19843" spans="1:8" x14ac:dyDescent="0.3">
      <c r="A19843" t="s">
        <v>1715</v>
      </c>
      <c r="B19843" t="s">
        <v>1716</v>
      </c>
      <c r="C19843" t="s">
        <v>72</v>
      </c>
      <c r="D19843" t="s">
        <v>6</v>
      </c>
      <c r="E19843">
        <v>2</v>
      </c>
      <c r="F19843" t="s">
        <v>75</v>
      </c>
      <c r="G19843" t="s">
        <v>8</v>
      </c>
      <c r="H19843">
        <v>2</v>
      </c>
    </row>
    <row r="19844" spans="1:8" x14ac:dyDescent="0.3">
      <c r="A19844" t="s">
        <v>1715</v>
      </c>
      <c r="B19844" t="s">
        <v>1716</v>
      </c>
      <c r="C19844" t="s">
        <v>72</v>
      </c>
      <c r="D19844" t="s">
        <v>6</v>
      </c>
      <c r="E19844">
        <v>3</v>
      </c>
      <c r="F19844" t="s">
        <v>76</v>
      </c>
      <c r="G19844" t="s">
        <v>8</v>
      </c>
      <c r="H19844">
        <v>1</v>
      </c>
    </row>
    <row r="19845" spans="1:8" x14ac:dyDescent="0.3">
      <c r="A19845" t="s">
        <v>1715</v>
      </c>
      <c r="B19845" t="s">
        <v>1716</v>
      </c>
      <c r="C19845" t="s">
        <v>72</v>
      </c>
      <c r="D19845" t="s">
        <v>6</v>
      </c>
      <c r="E19845">
        <v>4</v>
      </c>
      <c r="F19845" t="s">
        <v>63</v>
      </c>
      <c r="G19845" t="s">
        <v>8</v>
      </c>
      <c r="H19845">
        <v>3</v>
      </c>
    </row>
    <row r="19846" spans="1:8" x14ac:dyDescent="0.3">
      <c r="A19846" t="s">
        <v>1715</v>
      </c>
      <c r="B19846" t="s">
        <v>1716</v>
      </c>
      <c r="C19846" t="s">
        <v>72</v>
      </c>
      <c r="D19846" t="s">
        <v>6</v>
      </c>
      <c r="E19846">
        <v>5</v>
      </c>
      <c r="F19846" t="s">
        <v>66</v>
      </c>
      <c r="G19846" t="s">
        <v>8</v>
      </c>
      <c r="H19846">
        <v>1</v>
      </c>
    </row>
    <row r="19847" spans="1:8" x14ac:dyDescent="0.3">
      <c r="A19847" t="s">
        <v>1715</v>
      </c>
      <c r="B19847" t="s">
        <v>1716</v>
      </c>
      <c r="C19847" t="s">
        <v>72</v>
      </c>
      <c r="D19847" t="s">
        <v>6</v>
      </c>
      <c r="E19847">
        <v>6</v>
      </c>
      <c r="F19847" t="s">
        <v>91</v>
      </c>
      <c r="G19847" t="s">
        <v>8</v>
      </c>
      <c r="H19847">
        <v>2</v>
      </c>
    </row>
    <row r="19848" spans="1:8" x14ac:dyDescent="0.3">
      <c r="A19848" t="s">
        <v>1715</v>
      </c>
      <c r="B19848" t="s">
        <v>1716</v>
      </c>
      <c r="C19848" t="s">
        <v>72</v>
      </c>
      <c r="D19848" t="s">
        <v>6</v>
      </c>
      <c r="E19848">
        <v>7</v>
      </c>
      <c r="F19848" t="s">
        <v>64</v>
      </c>
      <c r="G19848" t="s">
        <v>8</v>
      </c>
      <c r="H19848">
        <v>1</v>
      </c>
    </row>
    <row r="19849" spans="1:8" x14ac:dyDescent="0.3">
      <c r="A19849" t="s">
        <v>1715</v>
      </c>
      <c r="B19849" t="s">
        <v>1716</v>
      </c>
      <c r="C19849" t="s">
        <v>72</v>
      </c>
      <c r="D19849" t="s">
        <v>6</v>
      </c>
      <c r="E19849">
        <v>8</v>
      </c>
      <c r="F19849" t="s">
        <v>67</v>
      </c>
      <c r="G19849" t="s">
        <v>8</v>
      </c>
      <c r="H19849">
        <v>1</v>
      </c>
    </row>
    <row r="19850" spans="1:8" x14ac:dyDescent="0.3">
      <c r="A19850" t="s">
        <v>1715</v>
      </c>
      <c r="B19850" t="s">
        <v>1716</v>
      </c>
      <c r="C19850" t="s">
        <v>72</v>
      </c>
      <c r="D19850" t="s">
        <v>6</v>
      </c>
      <c r="E19850">
        <v>9</v>
      </c>
      <c r="F19850" t="s">
        <v>353</v>
      </c>
      <c r="G19850" t="s">
        <v>8</v>
      </c>
      <c r="H19850">
        <v>2</v>
      </c>
    </row>
    <row r="19851" spans="1:8" x14ac:dyDescent="0.3">
      <c r="A19851" t="s">
        <v>1715</v>
      </c>
      <c r="B19851" t="s">
        <v>1716</v>
      </c>
      <c r="C19851" t="s">
        <v>72</v>
      </c>
      <c r="D19851" t="s">
        <v>6</v>
      </c>
      <c r="E19851">
        <v>10</v>
      </c>
      <c r="F19851" t="s">
        <v>545</v>
      </c>
      <c r="G19851" t="s">
        <v>8</v>
      </c>
      <c r="H19851">
        <v>1</v>
      </c>
    </row>
    <row r="19852" spans="1:8" x14ac:dyDescent="0.3">
      <c r="A19852" t="s">
        <v>1715</v>
      </c>
      <c r="B19852" t="s">
        <v>1716</v>
      </c>
      <c r="C19852" t="s">
        <v>72</v>
      </c>
      <c r="D19852" t="s">
        <v>18</v>
      </c>
      <c r="E19852">
        <v>1</v>
      </c>
      <c r="F19852" t="s">
        <v>77</v>
      </c>
      <c r="G19852" t="s">
        <v>78</v>
      </c>
      <c r="H19852">
        <v>1</v>
      </c>
    </row>
    <row r="19853" spans="1:8" x14ac:dyDescent="0.3">
      <c r="A19853" t="s">
        <v>1715</v>
      </c>
      <c r="B19853" t="s">
        <v>1716</v>
      </c>
      <c r="C19853" t="s">
        <v>72</v>
      </c>
      <c r="D19853" t="s">
        <v>18</v>
      </c>
      <c r="E19853">
        <v>2</v>
      </c>
      <c r="F19853" t="s">
        <v>70</v>
      </c>
      <c r="G19853" t="s">
        <v>71</v>
      </c>
      <c r="H19853">
        <v>2</v>
      </c>
    </row>
    <row r="19854" spans="1:8" x14ac:dyDescent="0.3">
      <c r="A19854" t="s">
        <v>1715</v>
      </c>
      <c r="B19854" t="s">
        <v>1716</v>
      </c>
      <c r="C19854" t="s">
        <v>72</v>
      </c>
      <c r="D19854" t="s">
        <v>18</v>
      </c>
      <c r="E19854">
        <v>3</v>
      </c>
      <c r="F19854" t="s">
        <v>349</v>
      </c>
      <c r="G19854" t="s">
        <v>350</v>
      </c>
      <c r="H19854">
        <v>2</v>
      </c>
    </row>
    <row r="19855" spans="1:8" x14ac:dyDescent="0.3">
      <c r="A19855" t="s">
        <v>1715</v>
      </c>
      <c r="B19855" t="s">
        <v>1716</v>
      </c>
      <c r="C19855" t="s">
        <v>72</v>
      </c>
      <c r="D19855" t="s">
        <v>18</v>
      </c>
      <c r="E19855">
        <v>4</v>
      </c>
      <c r="F19855" t="s">
        <v>361</v>
      </c>
      <c r="G19855" t="s">
        <v>362</v>
      </c>
      <c r="H19855">
        <v>6</v>
      </c>
    </row>
    <row r="19856" spans="1:8" x14ac:dyDescent="0.3">
      <c r="A19856" t="s">
        <v>1715</v>
      </c>
      <c r="B19856" t="s">
        <v>1716</v>
      </c>
      <c r="C19856" t="s">
        <v>72</v>
      </c>
      <c r="D19856" t="s">
        <v>18</v>
      </c>
      <c r="E19856">
        <v>5</v>
      </c>
      <c r="F19856" t="s">
        <v>658</v>
      </c>
      <c r="G19856" t="s">
        <v>659</v>
      </c>
      <c r="H19856">
        <v>1</v>
      </c>
    </row>
    <row r="19857" spans="1:8" x14ac:dyDescent="0.3">
      <c r="A19857" t="s">
        <v>1715</v>
      </c>
      <c r="B19857" t="s">
        <v>1716</v>
      </c>
      <c r="C19857" t="s">
        <v>72</v>
      </c>
      <c r="D19857" t="s">
        <v>18</v>
      </c>
      <c r="E19857">
        <v>6</v>
      </c>
      <c r="F19857" t="s">
        <v>152</v>
      </c>
      <c r="G19857" t="s">
        <v>153</v>
      </c>
      <c r="H19857">
        <v>6</v>
      </c>
    </row>
    <row r="19858" spans="1:8" x14ac:dyDescent="0.3">
      <c r="A19858" t="s">
        <v>1715</v>
      </c>
      <c r="B19858" t="s">
        <v>1716</v>
      </c>
      <c r="C19858" t="s">
        <v>72</v>
      </c>
      <c r="D19858" t="s">
        <v>18</v>
      </c>
      <c r="E19858">
        <v>7</v>
      </c>
      <c r="F19858" t="s">
        <v>1384</v>
      </c>
      <c r="G19858" t="s">
        <v>1385</v>
      </c>
      <c r="H19858">
        <v>2</v>
      </c>
    </row>
    <row r="19859" spans="1:8" x14ac:dyDescent="0.3">
      <c r="A19859" t="s">
        <v>1715</v>
      </c>
      <c r="B19859" t="s">
        <v>1716</v>
      </c>
      <c r="C19859" t="s">
        <v>72</v>
      </c>
      <c r="D19859" t="s">
        <v>18</v>
      </c>
      <c r="E19859">
        <v>8</v>
      </c>
      <c r="F19859" t="s">
        <v>645</v>
      </c>
      <c r="G19859" t="s">
        <v>646</v>
      </c>
      <c r="H19859">
        <v>8</v>
      </c>
    </row>
    <row r="19860" spans="1:8" x14ac:dyDescent="0.3">
      <c r="A19860" t="s">
        <v>1715</v>
      </c>
      <c r="B19860" t="s">
        <v>1716</v>
      </c>
      <c r="C19860" t="s">
        <v>72</v>
      </c>
      <c r="D19860" t="s">
        <v>18</v>
      </c>
      <c r="E19860">
        <v>9</v>
      </c>
      <c r="F19860" t="s">
        <v>337</v>
      </c>
      <c r="G19860" t="s">
        <v>338</v>
      </c>
      <c r="H19860">
        <v>1</v>
      </c>
    </row>
    <row r="19861" spans="1:8" x14ac:dyDescent="0.3">
      <c r="A19861" t="s">
        <v>1715</v>
      </c>
      <c r="B19861" t="s">
        <v>1716</v>
      </c>
      <c r="C19861" t="s">
        <v>72</v>
      </c>
      <c r="D19861" t="s">
        <v>18</v>
      </c>
      <c r="E19861">
        <v>10</v>
      </c>
      <c r="F19861" t="s">
        <v>81</v>
      </c>
      <c r="G19861" t="s">
        <v>82</v>
      </c>
      <c r="H19861">
        <v>11</v>
      </c>
    </row>
    <row r="19862" spans="1:8" x14ac:dyDescent="0.3">
      <c r="A19862" t="s">
        <v>1715</v>
      </c>
      <c r="B19862" t="s">
        <v>1716</v>
      </c>
      <c r="C19862" t="s">
        <v>85</v>
      </c>
      <c r="D19862" t="s">
        <v>6</v>
      </c>
      <c r="E19862">
        <v>1</v>
      </c>
      <c r="F19862" t="s">
        <v>63</v>
      </c>
      <c r="G19862" t="s">
        <v>8</v>
      </c>
      <c r="H19862">
        <v>2</v>
      </c>
    </row>
    <row r="19863" spans="1:8" x14ac:dyDescent="0.3">
      <c r="A19863" t="s">
        <v>1715</v>
      </c>
      <c r="B19863" t="s">
        <v>1716</v>
      </c>
      <c r="C19863" t="s">
        <v>85</v>
      </c>
      <c r="D19863" t="s">
        <v>6</v>
      </c>
      <c r="E19863">
        <v>2</v>
      </c>
      <c r="F19863" t="s">
        <v>91</v>
      </c>
      <c r="G19863" t="s">
        <v>8</v>
      </c>
      <c r="H19863">
        <v>1</v>
      </c>
    </row>
    <row r="19864" spans="1:8" x14ac:dyDescent="0.3">
      <c r="A19864" t="s">
        <v>1715</v>
      </c>
      <c r="B19864" t="s">
        <v>1716</v>
      </c>
      <c r="C19864" t="s">
        <v>85</v>
      </c>
      <c r="D19864" t="s">
        <v>6</v>
      </c>
      <c r="E19864">
        <v>3</v>
      </c>
      <c r="F19864" t="s">
        <v>353</v>
      </c>
      <c r="G19864" t="s">
        <v>8</v>
      </c>
      <c r="H19864">
        <v>1</v>
      </c>
    </row>
    <row r="19865" spans="1:8" x14ac:dyDescent="0.3">
      <c r="A19865" t="s">
        <v>1715</v>
      </c>
      <c r="B19865" t="s">
        <v>1716</v>
      </c>
      <c r="C19865" t="s">
        <v>85</v>
      </c>
      <c r="D19865" t="s">
        <v>6</v>
      </c>
      <c r="E19865">
        <v>4</v>
      </c>
      <c r="F19865" t="s">
        <v>75</v>
      </c>
      <c r="G19865" t="s">
        <v>8</v>
      </c>
      <c r="H19865">
        <v>1</v>
      </c>
    </row>
    <row r="19866" spans="1:8" x14ac:dyDescent="0.3">
      <c r="A19866" t="s">
        <v>1715</v>
      </c>
      <c r="B19866" t="s">
        <v>1716</v>
      </c>
      <c r="C19866" t="s">
        <v>85</v>
      </c>
      <c r="D19866" t="s">
        <v>6</v>
      </c>
      <c r="E19866">
        <v>5</v>
      </c>
      <c r="F19866" t="s">
        <v>1236</v>
      </c>
      <c r="G19866" t="s">
        <v>8</v>
      </c>
      <c r="H19866">
        <v>1</v>
      </c>
    </row>
    <row r="19867" spans="1:8" x14ac:dyDescent="0.3">
      <c r="A19867" t="s">
        <v>1715</v>
      </c>
      <c r="B19867" t="s">
        <v>1716</v>
      </c>
      <c r="C19867" t="s">
        <v>85</v>
      </c>
      <c r="D19867" t="s">
        <v>6</v>
      </c>
      <c r="E19867">
        <v>6</v>
      </c>
      <c r="F19867" t="s">
        <v>98</v>
      </c>
      <c r="G19867" t="s">
        <v>8</v>
      </c>
      <c r="H19867">
        <v>3</v>
      </c>
    </row>
    <row r="19868" spans="1:8" x14ac:dyDescent="0.3">
      <c r="A19868" t="s">
        <v>1715</v>
      </c>
      <c r="B19868" t="s">
        <v>1716</v>
      </c>
      <c r="C19868" t="s">
        <v>85</v>
      </c>
      <c r="D19868" t="s">
        <v>6</v>
      </c>
      <c r="E19868">
        <v>7</v>
      </c>
      <c r="F19868" t="s">
        <v>87</v>
      </c>
      <c r="G19868" t="s">
        <v>8</v>
      </c>
      <c r="H19868">
        <v>1</v>
      </c>
    </row>
    <row r="19869" spans="1:8" x14ac:dyDescent="0.3">
      <c r="A19869" t="s">
        <v>1715</v>
      </c>
      <c r="B19869" t="s">
        <v>1716</v>
      </c>
      <c r="C19869" t="s">
        <v>85</v>
      </c>
      <c r="D19869" t="s">
        <v>6</v>
      </c>
      <c r="E19869">
        <v>8</v>
      </c>
      <c r="F19869" t="s">
        <v>661</v>
      </c>
      <c r="G19869" t="s">
        <v>8</v>
      </c>
      <c r="H19869">
        <v>1</v>
      </c>
    </row>
    <row r="19870" spans="1:8" x14ac:dyDescent="0.3">
      <c r="A19870" t="s">
        <v>1715</v>
      </c>
      <c r="B19870" t="s">
        <v>1716</v>
      </c>
      <c r="C19870" t="s">
        <v>85</v>
      </c>
      <c r="D19870" t="s">
        <v>6</v>
      </c>
      <c r="E19870">
        <v>9</v>
      </c>
      <c r="F19870" t="s">
        <v>89</v>
      </c>
      <c r="G19870" t="s">
        <v>8</v>
      </c>
      <c r="H19870">
        <v>1</v>
      </c>
    </row>
    <row r="19871" spans="1:8" x14ac:dyDescent="0.3">
      <c r="A19871" t="s">
        <v>1715</v>
      </c>
      <c r="B19871" t="s">
        <v>1716</v>
      </c>
      <c r="C19871" t="s">
        <v>85</v>
      </c>
      <c r="D19871" t="s">
        <v>6</v>
      </c>
      <c r="E19871">
        <v>10</v>
      </c>
      <c r="F19871" t="s">
        <v>92</v>
      </c>
      <c r="G19871" t="s">
        <v>8</v>
      </c>
      <c r="H19871">
        <v>1</v>
      </c>
    </row>
    <row r="19872" spans="1:8" x14ac:dyDescent="0.3">
      <c r="A19872" t="s">
        <v>1715</v>
      </c>
      <c r="B19872" t="s">
        <v>1716</v>
      </c>
      <c r="C19872" t="s">
        <v>85</v>
      </c>
      <c r="D19872" t="s">
        <v>18</v>
      </c>
      <c r="E19872">
        <v>1</v>
      </c>
      <c r="F19872" t="s">
        <v>70</v>
      </c>
      <c r="G19872" t="s">
        <v>71</v>
      </c>
      <c r="H19872">
        <v>1</v>
      </c>
    </row>
    <row r="19873" spans="1:8" x14ac:dyDescent="0.3">
      <c r="A19873" t="s">
        <v>1715</v>
      </c>
      <c r="B19873" t="s">
        <v>1716</v>
      </c>
      <c r="C19873" t="s">
        <v>85</v>
      </c>
      <c r="D19873" t="s">
        <v>18</v>
      </c>
      <c r="E19873">
        <v>2</v>
      </c>
      <c r="F19873" t="s">
        <v>361</v>
      </c>
      <c r="G19873" t="s">
        <v>362</v>
      </c>
      <c r="H19873">
        <v>5</v>
      </c>
    </row>
    <row r="19874" spans="1:8" x14ac:dyDescent="0.3">
      <c r="A19874" t="s">
        <v>1715</v>
      </c>
      <c r="B19874" t="s">
        <v>1716</v>
      </c>
      <c r="C19874" t="s">
        <v>85</v>
      </c>
      <c r="D19874" t="s">
        <v>18</v>
      </c>
      <c r="E19874">
        <v>3</v>
      </c>
      <c r="F19874" t="s">
        <v>546</v>
      </c>
      <c r="G19874" t="s">
        <v>547</v>
      </c>
      <c r="H19874">
        <v>1</v>
      </c>
    </row>
    <row r="19875" spans="1:8" x14ac:dyDescent="0.3">
      <c r="A19875" t="s">
        <v>1715</v>
      </c>
      <c r="B19875" t="s">
        <v>1716</v>
      </c>
      <c r="C19875" t="s">
        <v>85</v>
      </c>
      <c r="D19875" t="s">
        <v>18</v>
      </c>
      <c r="E19875">
        <v>4</v>
      </c>
      <c r="F19875" t="s">
        <v>349</v>
      </c>
      <c r="G19875" t="s">
        <v>350</v>
      </c>
      <c r="H19875">
        <v>1</v>
      </c>
    </row>
    <row r="19876" spans="1:8" x14ac:dyDescent="0.3">
      <c r="A19876" t="s">
        <v>1715</v>
      </c>
      <c r="B19876" t="s">
        <v>1716</v>
      </c>
      <c r="C19876" t="s">
        <v>85</v>
      </c>
      <c r="D19876" t="s">
        <v>18</v>
      </c>
      <c r="E19876">
        <v>5</v>
      </c>
      <c r="F19876" t="s">
        <v>152</v>
      </c>
      <c r="G19876" t="s">
        <v>153</v>
      </c>
      <c r="H19876">
        <v>5</v>
      </c>
    </row>
    <row r="19877" spans="1:8" x14ac:dyDescent="0.3">
      <c r="A19877" t="s">
        <v>1715</v>
      </c>
      <c r="B19877" t="s">
        <v>1716</v>
      </c>
      <c r="C19877" t="s">
        <v>85</v>
      </c>
      <c r="D19877" t="s">
        <v>18</v>
      </c>
      <c r="E19877">
        <v>6</v>
      </c>
      <c r="F19877" t="s">
        <v>81</v>
      </c>
      <c r="G19877" t="s">
        <v>82</v>
      </c>
      <c r="H19877">
        <v>10</v>
      </c>
    </row>
    <row r="19878" spans="1:8" x14ac:dyDescent="0.3">
      <c r="A19878" t="s">
        <v>1715</v>
      </c>
      <c r="B19878" t="s">
        <v>1716</v>
      </c>
      <c r="C19878" t="s">
        <v>85</v>
      </c>
      <c r="D19878" t="s">
        <v>18</v>
      </c>
      <c r="E19878">
        <v>7</v>
      </c>
      <c r="F19878" t="s">
        <v>645</v>
      </c>
      <c r="G19878" t="s">
        <v>646</v>
      </c>
      <c r="H19878">
        <v>7</v>
      </c>
    </row>
    <row r="19879" spans="1:8" x14ac:dyDescent="0.3">
      <c r="A19879" t="s">
        <v>1715</v>
      </c>
      <c r="B19879" t="s">
        <v>1716</v>
      </c>
      <c r="C19879" t="s">
        <v>85</v>
      </c>
      <c r="D19879" t="s">
        <v>18</v>
      </c>
      <c r="E19879">
        <v>8</v>
      </c>
      <c r="F19879" t="s">
        <v>79</v>
      </c>
      <c r="G19879" t="s">
        <v>80</v>
      </c>
      <c r="H19879">
        <v>2</v>
      </c>
    </row>
    <row r="19880" spans="1:8" x14ac:dyDescent="0.3">
      <c r="A19880" t="s">
        <v>1715</v>
      </c>
      <c r="B19880" t="s">
        <v>1716</v>
      </c>
      <c r="C19880" t="s">
        <v>85</v>
      </c>
      <c r="D19880" t="s">
        <v>18</v>
      </c>
      <c r="E19880">
        <v>9</v>
      </c>
      <c r="F19880" t="s">
        <v>357</v>
      </c>
      <c r="G19880" t="s">
        <v>358</v>
      </c>
      <c r="H19880">
        <v>1</v>
      </c>
    </row>
    <row r="19881" spans="1:8" x14ac:dyDescent="0.3">
      <c r="A19881" t="s">
        <v>1715</v>
      </c>
      <c r="B19881" t="s">
        <v>1716</v>
      </c>
      <c r="C19881" t="s">
        <v>85</v>
      </c>
      <c r="D19881" t="s">
        <v>18</v>
      </c>
      <c r="E19881">
        <v>10</v>
      </c>
      <c r="F19881" t="s">
        <v>361</v>
      </c>
      <c r="G19881" t="s">
        <v>554</v>
      </c>
      <c r="H19881">
        <v>4</v>
      </c>
    </row>
    <row r="19882" spans="1:8" x14ac:dyDescent="0.3">
      <c r="A19882" t="s">
        <v>1715</v>
      </c>
      <c r="B19882" t="s">
        <v>1716</v>
      </c>
      <c r="C19882" t="s">
        <v>95</v>
      </c>
      <c r="D19882" t="s">
        <v>6</v>
      </c>
      <c r="E19882">
        <v>1</v>
      </c>
      <c r="F19882" t="s">
        <v>63</v>
      </c>
      <c r="G19882" t="s">
        <v>8</v>
      </c>
      <c r="H19882">
        <v>1</v>
      </c>
    </row>
    <row r="19883" spans="1:8" x14ac:dyDescent="0.3">
      <c r="A19883" t="s">
        <v>1715</v>
      </c>
      <c r="B19883" t="s">
        <v>1716</v>
      </c>
      <c r="C19883" t="s">
        <v>95</v>
      </c>
      <c r="D19883" t="s">
        <v>6</v>
      </c>
      <c r="E19883">
        <v>2</v>
      </c>
      <c r="F19883" t="s">
        <v>98</v>
      </c>
      <c r="G19883" t="s">
        <v>8</v>
      </c>
      <c r="H19883">
        <v>2</v>
      </c>
    </row>
    <row r="19884" spans="1:8" x14ac:dyDescent="0.3">
      <c r="A19884" t="s">
        <v>1715</v>
      </c>
      <c r="B19884" t="s">
        <v>1716</v>
      </c>
      <c r="C19884" t="s">
        <v>95</v>
      </c>
      <c r="D19884" t="s">
        <v>6</v>
      </c>
      <c r="E19884">
        <v>3</v>
      </c>
      <c r="F19884" t="s">
        <v>97</v>
      </c>
      <c r="G19884" t="s">
        <v>8</v>
      </c>
      <c r="H19884">
        <v>1</v>
      </c>
    </row>
    <row r="19885" spans="1:8" x14ac:dyDescent="0.3">
      <c r="A19885" t="s">
        <v>1715</v>
      </c>
      <c r="B19885" t="s">
        <v>1716</v>
      </c>
      <c r="C19885" t="s">
        <v>95</v>
      </c>
      <c r="D19885" t="s">
        <v>6</v>
      </c>
      <c r="E19885">
        <v>4</v>
      </c>
      <c r="F19885" t="s">
        <v>90</v>
      </c>
      <c r="G19885" t="s">
        <v>8</v>
      </c>
      <c r="H19885">
        <v>2</v>
      </c>
    </row>
    <row r="19886" spans="1:8" x14ac:dyDescent="0.3">
      <c r="A19886" t="s">
        <v>1715</v>
      </c>
      <c r="B19886" t="s">
        <v>1716</v>
      </c>
      <c r="C19886" t="s">
        <v>95</v>
      </c>
      <c r="D19886" t="s">
        <v>6</v>
      </c>
      <c r="E19886">
        <v>5</v>
      </c>
      <c r="F19886" t="s">
        <v>663</v>
      </c>
      <c r="G19886" t="s">
        <v>8</v>
      </c>
      <c r="H19886">
        <v>1</v>
      </c>
    </row>
    <row r="19887" spans="1:8" x14ac:dyDescent="0.3">
      <c r="A19887" t="s">
        <v>1715</v>
      </c>
      <c r="B19887" t="s">
        <v>1716</v>
      </c>
      <c r="C19887" t="s">
        <v>95</v>
      </c>
      <c r="D19887" t="s">
        <v>6</v>
      </c>
      <c r="E19887">
        <v>6</v>
      </c>
      <c r="F19887" t="s">
        <v>100</v>
      </c>
      <c r="G19887" t="s">
        <v>8</v>
      </c>
      <c r="H19887">
        <v>1</v>
      </c>
    </row>
    <row r="19888" spans="1:8" x14ac:dyDescent="0.3">
      <c r="A19888" t="s">
        <v>1715</v>
      </c>
      <c r="B19888" t="s">
        <v>1716</v>
      </c>
      <c r="C19888" t="s">
        <v>95</v>
      </c>
      <c r="D19888" t="s">
        <v>6</v>
      </c>
      <c r="E19888">
        <v>7</v>
      </c>
      <c r="F19888" t="s">
        <v>662</v>
      </c>
      <c r="G19888" t="s">
        <v>8</v>
      </c>
      <c r="H19888">
        <v>3</v>
      </c>
    </row>
    <row r="19889" spans="1:8" x14ac:dyDescent="0.3">
      <c r="A19889" t="s">
        <v>1715</v>
      </c>
      <c r="B19889" t="s">
        <v>1716</v>
      </c>
      <c r="C19889" t="s">
        <v>95</v>
      </c>
      <c r="D19889" t="s">
        <v>6</v>
      </c>
      <c r="E19889">
        <v>8</v>
      </c>
      <c r="F19889" t="s">
        <v>99</v>
      </c>
      <c r="G19889" t="s">
        <v>8</v>
      </c>
      <c r="H19889">
        <v>3</v>
      </c>
    </row>
    <row r="19890" spans="1:8" x14ac:dyDescent="0.3">
      <c r="A19890" t="s">
        <v>1715</v>
      </c>
      <c r="B19890" t="s">
        <v>1716</v>
      </c>
      <c r="C19890" t="s">
        <v>95</v>
      </c>
      <c r="D19890" t="s">
        <v>6</v>
      </c>
      <c r="E19890">
        <v>9</v>
      </c>
      <c r="F19890" t="s">
        <v>88</v>
      </c>
      <c r="G19890" t="s">
        <v>8</v>
      </c>
      <c r="H19890">
        <v>1</v>
      </c>
    </row>
    <row r="19891" spans="1:8" x14ac:dyDescent="0.3">
      <c r="A19891" t="s">
        <v>1715</v>
      </c>
      <c r="B19891" t="s">
        <v>1716</v>
      </c>
      <c r="C19891" t="s">
        <v>95</v>
      </c>
      <c r="D19891" t="s">
        <v>6</v>
      </c>
      <c r="E19891">
        <v>10</v>
      </c>
      <c r="F19891" t="s">
        <v>108</v>
      </c>
      <c r="G19891" t="s">
        <v>8</v>
      </c>
      <c r="H19891">
        <v>2</v>
      </c>
    </row>
    <row r="19892" spans="1:8" x14ac:dyDescent="0.3">
      <c r="A19892" t="s">
        <v>1715</v>
      </c>
      <c r="B19892" t="s">
        <v>1716</v>
      </c>
      <c r="C19892" t="s">
        <v>95</v>
      </c>
      <c r="D19892" t="s">
        <v>18</v>
      </c>
      <c r="E19892">
        <v>1</v>
      </c>
      <c r="F19892" t="s">
        <v>361</v>
      </c>
      <c r="G19892" t="s">
        <v>362</v>
      </c>
      <c r="H19892">
        <v>4</v>
      </c>
    </row>
    <row r="19893" spans="1:8" x14ac:dyDescent="0.3">
      <c r="A19893" t="s">
        <v>1715</v>
      </c>
      <c r="B19893" t="s">
        <v>1716</v>
      </c>
      <c r="C19893" t="s">
        <v>95</v>
      </c>
      <c r="D19893" t="s">
        <v>18</v>
      </c>
      <c r="E19893">
        <v>2</v>
      </c>
      <c r="F19893" t="s">
        <v>81</v>
      </c>
      <c r="G19893" t="s">
        <v>82</v>
      </c>
      <c r="H19893">
        <v>9</v>
      </c>
    </row>
    <row r="19894" spans="1:8" x14ac:dyDescent="0.3">
      <c r="A19894" t="s">
        <v>1715</v>
      </c>
      <c r="B19894" t="s">
        <v>1716</v>
      </c>
      <c r="C19894" t="s">
        <v>95</v>
      </c>
      <c r="D19894" t="s">
        <v>18</v>
      </c>
      <c r="E19894">
        <v>3</v>
      </c>
      <c r="F19894" t="s">
        <v>363</v>
      </c>
      <c r="G19894" t="s">
        <v>364</v>
      </c>
      <c r="H19894">
        <v>2</v>
      </c>
    </row>
    <row r="19895" spans="1:8" x14ac:dyDescent="0.3">
      <c r="A19895" t="s">
        <v>1715</v>
      </c>
      <c r="B19895" t="s">
        <v>1716</v>
      </c>
      <c r="C19895" t="s">
        <v>95</v>
      </c>
      <c r="D19895" t="s">
        <v>18</v>
      </c>
      <c r="E19895">
        <v>4</v>
      </c>
      <c r="F19895" t="s">
        <v>152</v>
      </c>
      <c r="G19895" t="s">
        <v>153</v>
      </c>
      <c r="H19895">
        <v>4</v>
      </c>
    </row>
    <row r="19896" spans="1:8" x14ac:dyDescent="0.3">
      <c r="A19896" t="s">
        <v>1715</v>
      </c>
      <c r="B19896" t="s">
        <v>1716</v>
      </c>
      <c r="C19896" t="s">
        <v>95</v>
      </c>
      <c r="D19896" t="s">
        <v>18</v>
      </c>
      <c r="E19896">
        <v>5</v>
      </c>
      <c r="F19896" t="s">
        <v>645</v>
      </c>
      <c r="G19896" t="s">
        <v>646</v>
      </c>
      <c r="H19896">
        <v>6</v>
      </c>
    </row>
    <row r="19897" spans="1:8" x14ac:dyDescent="0.3">
      <c r="A19897" t="s">
        <v>1715</v>
      </c>
      <c r="B19897" t="s">
        <v>1716</v>
      </c>
      <c r="C19897" t="s">
        <v>95</v>
      </c>
      <c r="D19897" t="s">
        <v>18</v>
      </c>
      <c r="E19897">
        <v>6</v>
      </c>
      <c r="F19897" t="s">
        <v>79</v>
      </c>
      <c r="G19897" t="s">
        <v>80</v>
      </c>
      <c r="H19897">
        <v>1</v>
      </c>
    </row>
    <row r="19898" spans="1:8" x14ac:dyDescent="0.3">
      <c r="A19898" t="s">
        <v>1715</v>
      </c>
      <c r="B19898" t="s">
        <v>1716</v>
      </c>
      <c r="C19898" t="s">
        <v>95</v>
      </c>
      <c r="D19898" t="s">
        <v>18</v>
      </c>
      <c r="E19898">
        <v>7</v>
      </c>
      <c r="F19898" t="s">
        <v>83</v>
      </c>
      <c r="G19898" t="s">
        <v>84</v>
      </c>
      <c r="H19898">
        <v>5</v>
      </c>
    </row>
    <row r="19899" spans="1:8" x14ac:dyDescent="0.3">
      <c r="A19899" t="s">
        <v>1715</v>
      </c>
      <c r="B19899" t="s">
        <v>1716</v>
      </c>
      <c r="C19899" t="s">
        <v>95</v>
      </c>
      <c r="D19899" t="s">
        <v>18</v>
      </c>
      <c r="E19899">
        <v>8</v>
      </c>
      <c r="F19899" t="s">
        <v>361</v>
      </c>
      <c r="G19899" t="s">
        <v>554</v>
      </c>
      <c r="H19899">
        <v>3</v>
      </c>
    </row>
    <row r="19900" spans="1:8" x14ac:dyDescent="0.3">
      <c r="A19900" t="s">
        <v>1715</v>
      </c>
      <c r="B19900" t="s">
        <v>1716</v>
      </c>
      <c r="C19900" t="s">
        <v>95</v>
      </c>
      <c r="D19900" t="s">
        <v>18</v>
      </c>
      <c r="E19900">
        <v>9</v>
      </c>
      <c r="F19900" t="s">
        <v>361</v>
      </c>
      <c r="G19900" t="s">
        <v>669</v>
      </c>
      <c r="H19900">
        <v>2</v>
      </c>
    </row>
    <row r="19901" spans="1:8" x14ac:dyDescent="0.3">
      <c r="A19901" t="s">
        <v>1715</v>
      </c>
      <c r="B19901" t="s">
        <v>1716</v>
      </c>
      <c r="C19901" t="s">
        <v>95</v>
      </c>
      <c r="D19901" t="s">
        <v>18</v>
      </c>
      <c r="E19901">
        <v>10</v>
      </c>
      <c r="F19901" t="s">
        <v>117</v>
      </c>
      <c r="G19901" t="s">
        <v>118</v>
      </c>
      <c r="H19901">
        <v>4</v>
      </c>
    </row>
    <row r="19902" spans="1:8" x14ac:dyDescent="0.3">
      <c r="A19902" t="s">
        <v>1715</v>
      </c>
      <c r="B19902" t="s">
        <v>1716</v>
      </c>
      <c r="C19902" t="s">
        <v>107</v>
      </c>
      <c r="D19902" t="s">
        <v>6</v>
      </c>
      <c r="E19902">
        <v>1</v>
      </c>
      <c r="F19902" t="s">
        <v>98</v>
      </c>
      <c r="G19902" t="s">
        <v>8</v>
      </c>
      <c r="H19902">
        <v>1</v>
      </c>
    </row>
    <row r="19903" spans="1:8" x14ac:dyDescent="0.3">
      <c r="A19903" t="s">
        <v>1715</v>
      </c>
      <c r="B19903" t="s">
        <v>1716</v>
      </c>
      <c r="C19903" t="s">
        <v>107</v>
      </c>
      <c r="D19903" t="s">
        <v>6</v>
      </c>
      <c r="E19903">
        <v>2</v>
      </c>
      <c r="F19903" t="s">
        <v>108</v>
      </c>
      <c r="G19903" t="s">
        <v>8</v>
      </c>
      <c r="H19903">
        <v>1</v>
      </c>
    </row>
    <row r="19904" spans="1:8" x14ac:dyDescent="0.3">
      <c r="A19904" t="s">
        <v>1715</v>
      </c>
      <c r="B19904" t="s">
        <v>1716</v>
      </c>
      <c r="C19904" t="s">
        <v>107</v>
      </c>
      <c r="D19904" t="s">
        <v>6</v>
      </c>
      <c r="E19904">
        <v>3</v>
      </c>
      <c r="F19904" t="s">
        <v>662</v>
      </c>
      <c r="G19904" t="s">
        <v>8</v>
      </c>
      <c r="H19904">
        <v>2</v>
      </c>
    </row>
    <row r="19905" spans="1:8" x14ac:dyDescent="0.3">
      <c r="A19905" t="s">
        <v>1715</v>
      </c>
      <c r="B19905" t="s">
        <v>1716</v>
      </c>
      <c r="C19905" t="s">
        <v>107</v>
      </c>
      <c r="D19905" t="s">
        <v>6</v>
      </c>
      <c r="E19905">
        <v>4</v>
      </c>
      <c r="F19905" t="s">
        <v>99</v>
      </c>
      <c r="G19905" t="s">
        <v>8</v>
      </c>
      <c r="H19905">
        <v>2</v>
      </c>
    </row>
    <row r="19906" spans="1:8" x14ac:dyDescent="0.3">
      <c r="A19906" t="s">
        <v>1715</v>
      </c>
      <c r="B19906" t="s">
        <v>1716</v>
      </c>
      <c r="C19906" t="s">
        <v>107</v>
      </c>
      <c r="D19906" t="s">
        <v>6</v>
      </c>
      <c r="E19906">
        <v>5</v>
      </c>
      <c r="F19906" t="s">
        <v>90</v>
      </c>
      <c r="G19906" t="s">
        <v>8</v>
      </c>
      <c r="H19906">
        <v>1</v>
      </c>
    </row>
    <row r="19907" spans="1:8" x14ac:dyDescent="0.3">
      <c r="A19907" t="s">
        <v>1715</v>
      </c>
      <c r="B19907" t="s">
        <v>1716</v>
      </c>
      <c r="C19907" t="s">
        <v>107</v>
      </c>
      <c r="D19907" t="s">
        <v>6</v>
      </c>
      <c r="E19907">
        <v>6</v>
      </c>
      <c r="F19907" t="s">
        <v>753</v>
      </c>
      <c r="G19907" t="s">
        <v>8</v>
      </c>
      <c r="H19907">
        <v>1</v>
      </c>
    </row>
    <row r="19908" spans="1:8" x14ac:dyDescent="0.3">
      <c r="A19908" t="s">
        <v>1715</v>
      </c>
      <c r="B19908" t="s">
        <v>1716</v>
      </c>
      <c r="C19908" t="s">
        <v>107</v>
      </c>
      <c r="D19908" t="s">
        <v>6</v>
      </c>
      <c r="E19908">
        <v>7</v>
      </c>
      <c r="F19908" t="s">
        <v>668</v>
      </c>
      <c r="G19908" t="s">
        <v>8</v>
      </c>
      <c r="H19908">
        <v>1</v>
      </c>
    </row>
    <row r="19909" spans="1:8" x14ac:dyDescent="0.3">
      <c r="A19909" t="s">
        <v>1715</v>
      </c>
      <c r="B19909" t="s">
        <v>1716</v>
      </c>
      <c r="C19909" t="s">
        <v>107</v>
      </c>
      <c r="D19909" t="s">
        <v>6</v>
      </c>
      <c r="E19909">
        <v>8</v>
      </c>
      <c r="F19909" t="s">
        <v>667</v>
      </c>
      <c r="G19909" t="s">
        <v>8</v>
      </c>
      <c r="H19909">
        <v>1</v>
      </c>
    </row>
    <row r="19910" spans="1:8" x14ac:dyDescent="0.3">
      <c r="A19910" t="s">
        <v>1715</v>
      </c>
      <c r="B19910" t="s">
        <v>1716</v>
      </c>
      <c r="C19910" t="s">
        <v>107</v>
      </c>
      <c r="D19910" t="s">
        <v>6</v>
      </c>
      <c r="E19910">
        <v>9</v>
      </c>
      <c r="F19910" t="s">
        <v>102</v>
      </c>
      <c r="G19910" t="s">
        <v>8</v>
      </c>
      <c r="H19910">
        <v>1</v>
      </c>
    </row>
    <row r="19911" spans="1:8" x14ac:dyDescent="0.3">
      <c r="A19911" t="s">
        <v>1715</v>
      </c>
      <c r="B19911" t="s">
        <v>1716</v>
      </c>
      <c r="C19911" t="s">
        <v>107</v>
      </c>
      <c r="D19911" t="s">
        <v>6</v>
      </c>
      <c r="E19911">
        <v>10</v>
      </c>
      <c r="F19911" t="s">
        <v>110</v>
      </c>
      <c r="G19911" t="s">
        <v>8</v>
      </c>
      <c r="H19911">
        <v>2</v>
      </c>
    </row>
    <row r="19912" spans="1:8" x14ac:dyDescent="0.3">
      <c r="A19912" t="s">
        <v>1715</v>
      </c>
      <c r="B19912" t="s">
        <v>1716</v>
      </c>
      <c r="C19912" t="s">
        <v>107</v>
      </c>
      <c r="D19912" t="s">
        <v>18</v>
      </c>
      <c r="E19912">
        <v>1</v>
      </c>
      <c r="F19912" t="s">
        <v>361</v>
      </c>
      <c r="G19912" t="s">
        <v>362</v>
      </c>
      <c r="H19912">
        <v>3</v>
      </c>
    </row>
    <row r="19913" spans="1:8" x14ac:dyDescent="0.3">
      <c r="A19913" t="s">
        <v>1715</v>
      </c>
      <c r="B19913" t="s">
        <v>1716</v>
      </c>
      <c r="C19913" t="s">
        <v>107</v>
      </c>
      <c r="D19913" t="s">
        <v>18</v>
      </c>
      <c r="E19913">
        <v>2</v>
      </c>
      <c r="F19913" t="s">
        <v>81</v>
      </c>
      <c r="G19913" t="s">
        <v>82</v>
      </c>
      <c r="H19913">
        <v>8</v>
      </c>
    </row>
    <row r="19914" spans="1:8" x14ac:dyDescent="0.3">
      <c r="A19914" t="s">
        <v>1715</v>
      </c>
      <c r="B19914" t="s">
        <v>1716</v>
      </c>
      <c r="C19914" t="s">
        <v>107</v>
      </c>
      <c r="D19914" t="s">
        <v>18</v>
      </c>
      <c r="E19914">
        <v>3</v>
      </c>
      <c r="F19914" t="s">
        <v>117</v>
      </c>
      <c r="G19914" t="s">
        <v>118</v>
      </c>
      <c r="H19914">
        <v>3</v>
      </c>
    </row>
    <row r="19915" spans="1:8" x14ac:dyDescent="0.3">
      <c r="A19915" t="s">
        <v>1715</v>
      </c>
      <c r="B19915" t="s">
        <v>1716</v>
      </c>
      <c r="C19915" t="s">
        <v>107</v>
      </c>
      <c r="D19915" t="s">
        <v>18</v>
      </c>
      <c r="E19915">
        <v>4</v>
      </c>
      <c r="F19915" t="s">
        <v>83</v>
      </c>
      <c r="G19915" t="s">
        <v>84</v>
      </c>
      <c r="H19915">
        <v>4</v>
      </c>
    </row>
    <row r="19916" spans="1:8" x14ac:dyDescent="0.3">
      <c r="A19916" t="s">
        <v>1715</v>
      </c>
      <c r="B19916" t="s">
        <v>1716</v>
      </c>
      <c r="C19916" t="s">
        <v>107</v>
      </c>
      <c r="D19916" t="s">
        <v>18</v>
      </c>
      <c r="E19916">
        <v>5</v>
      </c>
      <c r="F19916" t="s">
        <v>665</v>
      </c>
      <c r="G19916" t="s">
        <v>666</v>
      </c>
      <c r="H19916">
        <v>1</v>
      </c>
    </row>
    <row r="19917" spans="1:8" x14ac:dyDescent="0.3">
      <c r="A19917" t="s">
        <v>1715</v>
      </c>
      <c r="B19917" t="s">
        <v>1716</v>
      </c>
      <c r="C19917" t="s">
        <v>107</v>
      </c>
      <c r="D19917" t="s">
        <v>18</v>
      </c>
      <c r="E19917">
        <v>6</v>
      </c>
      <c r="F19917" t="s">
        <v>361</v>
      </c>
      <c r="G19917" t="s">
        <v>554</v>
      </c>
      <c r="H19917">
        <v>2</v>
      </c>
    </row>
    <row r="19918" spans="1:8" x14ac:dyDescent="0.3">
      <c r="A19918" t="s">
        <v>1715</v>
      </c>
      <c r="B19918" t="s">
        <v>1716</v>
      </c>
      <c r="C19918" t="s">
        <v>107</v>
      </c>
      <c r="D19918" t="s">
        <v>18</v>
      </c>
      <c r="E19918">
        <v>7</v>
      </c>
      <c r="F19918" t="s">
        <v>363</v>
      </c>
      <c r="G19918" t="s">
        <v>364</v>
      </c>
      <c r="H19918">
        <v>1</v>
      </c>
    </row>
    <row r="19919" spans="1:8" x14ac:dyDescent="0.3">
      <c r="A19919" t="s">
        <v>1715</v>
      </c>
      <c r="B19919" t="s">
        <v>1716</v>
      </c>
      <c r="C19919" t="s">
        <v>107</v>
      </c>
      <c r="D19919" t="s">
        <v>18</v>
      </c>
      <c r="E19919">
        <v>8</v>
      </c>
      <c r="F19919" t="s">
        <v>361</v>
      </c>
      <c r="G19919" t="s">
        <v>669</v>
      </c>
      <c r="H19919">
        <v>1</v>
      </c>
    </row>
    <row r="19920" spans="1:8" x14ac:dyDescent="0.3">
      <c r="A19920" t="s">
        <v>1715</v>
      </c>
      <c r="B19920" t="s">
        <v>1716</v>
      </c>
      <c r="C19920" t="s">
        <v>107</v>
      </c>
      <c r="D19920" t="s">
        <v>18</v>
      </c>
      <c r="E19920">
        <v>9</v>
      </c>
      <c r="F19920" t="s">
        <v>645</v>
      </c>
      <c r="G19920" t="s">
        <v>646</v>
      </c>
      <c r="H19920">
        <v>5</v>
      </c>
    </row>
    <row r="19921" spans="1:8" x14ac:dyDescent="0.3">
      <c r="A19921" t="s">
        <v>1715</v>
      </c>
      <c r="B19921" t="s">
        <v>1716</v>
      </c>
      <c r="C19921" t="s">
        <v>107</v>
      </c>
      <c r="D19921" t="s">
        <v>18</v>
      </c>
      <c r="E19921">
        <v>10</v>
      </c>
      <c r="F19921" t="s">
        <v>152</v>
      </c>
      <c r="G19921" t="s">
        <v>153</v>
      </c>
      <c r="H19921">
        <v>3</v>
      </c>
    </row>
    <row r="19922" spans="1:8" x14ac:dyDescent="0.3">
      <c r="A19922" t="s">
        <v>1715</v>
      </c>
      <c r="B19922" t="s">
        <v>1716</v>
      </c>
      <c r="C19922" t="s">
        <v>119</v>
      </c>
      <c r="D19922" t="s">
        <v>6</v>
      </c>
      <c r="E19922">
        <v>1</v>
      </c>
      <c r="F19922" t="s">
        <v>99</v>
      </c>
      <c r="G19922" t="s">
        <v>8</v>
      </c>
      <c r="H19922">
        <v>1</v>
      </c>
    </row>
    <row r="19923" spans="1:8" x14ac:dyDescent="0.3">
      <c r="A19923" t="s">
        <v>1715</v>
      </c>
      <c r="B19923" t="s">
        <v>1716</v>
      </c>
      <c r="C19923" t="s">
        <v>119</v>
      </c>
      <c r="D19923" t="s">
        <v>6</v>
      </c>
      <c r="E19923">
        <v>2</v>
      </c>
      <c r="F19923" t="s">
        <v>120</v>
      </c>
      <c r="G19923" t="s">
        <v>8</v>
      </c>
      <c r="H19923">
        <v>2</v>
      </c>
    </row>
    <row r="19924" spans="1:8" x14ac:dyDescent="0.3">
      <c r="A19924" t="s">
        <v>1715</v>
      </c>
      <c r="B19924" t="s">
        <v>1716</v>
      </c>
      <c r="C19924" t="s">
        <v>119</v>
      </c>
      <c r="D19924" t="s">
        <v>6</v>
      </c>
      <c r="E19924">
        <v>3</v>
      </c>
      <c r="F19924" t="s">
        <v>662</v>
      </c>
      <c r="G19924" t="s">
        <v>8</v>
      </c>
      <c r="H19924">
        <v>1</v>
      </c>
    </row>
    <row r="19925" spans="1:8" x14ac:dyDescent="0.3">
      <c r="A19925" t="s">
        <v>1715</v>
      </c>
      <c r="B19925" t="s">
        <v>1716</v>
      </c>
      <c r="C19925" t="s">
        <v>119</v>
      </c>
      <c r="D19925" t="s">
        <v>6</v>
      </c>
      <c r="E19925">
        <v>4</v>
      </c>
      <c r="F19925" t="s">
        <v>111</v>
      </c>
      <c r="G19925" t="s">
        <v>8</v>
      </c>
      <c r="H19925">
        <v>1</v>
      </c>
    </row>
    <row r="19926" spans="1:8" x14ac:dyDescent="0.3">
      <c r="A19926" t="s">
        <v>1715</v>
      </c>
      <c r="B19926" t="s">
        <v>1716</v>
      </c>
      <c r="C19926" t="s">
        <v>119</v>
      </c>
      <c r="D19926" t="s">
        <v>6</v>
      </c>
      <c r="E19926">
        <v>5</v>
      </c>
      <c r="F19926" t="s">
        <v>122</v>
      </c>
      <c r="G19926" t="s">
        <v>8</v>
      </c>
      <c r="H19926">
        <v>2</v>
      </c>
    </row>
    <row r="19927" spans="1:8" x14ac:dyDescent="0.3">
      <c r="A19927" t="s">
        <v>1715</v>
      </c>
      <c r="B19927" t="s">
        <v>1716</v>
      </c>
      <c r="C19927" t="s">
        <v>119</v>
      </c>
      <c r="D19927" t="s">
        <v>6</v>
      </c>
      <c r="E19927">
        <v>6</v>
      </c>
      <c r="F19927" t="s">
        <v>112</v>
      </c>
      <c r="G19927" t="s">
        <v>8</v>
      </c>
      <c r="H19927">
        <v>1</v>
      </c>
    </row>
    <row r="19928" spans="1:8" x14ac:dyDescent="0.3">
      <c r="A19928" t="s">
        <v>1715</v>
      </c>
      <c r="B19928" t="s">
        <v>1716</v>
      </c>
      <c r="C19928" t="s">
        <v>119</v>
      </c>
      <c r="D19928" t="s">
        <v>6</v>
      </c>
      <c r="E19928">
        <v>7</v>
      </c>
      <c r="F19928" t="s">
        <v>670</v>
      </c>
      <c r="G19928" t="s">
        <v>8</v>
      </c>
      <c r="H19928">
        <v>3</v>
      </c>
    </row>
    <row r="19929" spans="1:8" x14ac:dyDescent="0.3">
      <c r="A19929" t="s">
        <v>1715</v>
      </c>
      <c r="B19929" t="s">
        <v>1716</v>
      </c>
      <c r="C19929" t="s">
        <v>119</v>
      </c>
      <c r="D19929" t="s">
        <v>6</v>
      </c>
      <c r="E19929">
        <v>8</v>
      </c>
      <c r="F19929" t="s">
        <v>1389</v>
      </c>
      <c r="G19929" t="s">
        <v>8</v>
      </c>
      <c r="H19929">
        <v>1</v>
      </c>
    </row>
    <row r="19930" spans="1:8" x14ac:dyDescent="0.3">
      <c r="A19930" t="s">
        <v>1715</v>
      </c>
      <c r="B19930" t="s">
        <v>1716</v>
      </c>
      <c r="C19930" t="s">
        <v>119</v>
      </c>
      <c r="D19930" t="s">
        <v>6</v>
      </c>
      <c r="E19930">
        <v>9</v>
      </c>
      <c r="F19930" t="s">
        <v>110</v>
      </c>
      <c r="G19930" t="s">
        <v>8</v>
      </c>
      <c r="H19930">
        <v>1</v>
      </c>
    </row>
    <row r="19931" spans="1:8" x14ac:dyDescent="0.3">
      <c r="A19931" t="s">
        <v>1715</v>
      </c>
      <c r="B19931" t="s">
        <v>1716</v>
      </c>
      <c r="C19931" t="s">
        <v>119</v>
      </c>
      <c r="D19931" t="s">
        <v>6</v>
      </c>
      <c r="E19931">
        <v>10</v>
      </c>
      <c r="F19931" t="s">
        <v>125</v>
      </c>
      <c r="G19931" t="s">
        <v>8</v>
      </c>
      <c r="H19931">
        <v>4</v>
      </c>
    </row>
    <row r="19932" spans="1:8" x14ac:dyDescent="0.3">
      <c r="A19932" t="s">
        <v>1715</v>
      </c>
      <c r="B19932" t="s">
        <v>1716</v>
      </c>
      <c r="C19932" t="s">
        <v>119</v>
      </c>
      <c r="D19932" t="s">
        <v>18</v>
      </c>
      <c r="E19932">
        <v>1</v>
      </c>
      <c r="F19932" t="s">
        <v>361</v>
      </c>
      <c r="G19932" t="s">
        <v>362</v>
      </c>
      <c r="H19932">
        <v>2</v>
      </c>
    </row>
    <row r="19933" spans="1:8" x14ac:dyDescent="0.3">
      <c r="A19933" t="s">
        <v>1715</v>
      </c>
      <c r="B19933" t="s">
        <v>1716</v>
      </c>
      <c r="C19933" t="s">
        <v>119</v>
      </c>
      <c r="D19933" t="s">
        <v>18</v>
      </c>
      <c r="E19933">
        <v>2</v>
      </c>
      <c r="F19933" t="s">
        <v>117</v>
      </c>
      <c r="G19933" t="s">
        <v>118</v>
      </c>
      <c r="H19933">
        <v>2</v>
      </c>
    </row>
    <row r="19934" spans="1:8" x14ac:dyDescent="0.3">
      <c r="A19934" t="s">
        <v>1715</v>
      </c>
      <c r="B19934" t="s">
        <v>1716</v>
      </c>
      <c r="C19934" t="s">
        <v>119</v>
      </c>
      <c r="D19934" t="s">
        <v>18</v>
      </c>
      <c r="E19934">
        <v>3</v>
      </c>
      <c r="F19934" t="s">
        <v>81</v>
      </c>
      <c r="G19934" t="s">
        <v>82</v>
      </c>
      <c r="H19934">
        <v>7</v>
      </c>
    </row>
    <row r="19935" spans="1:8" x14ac:dyDescent="0.3">
      <c r="A19935" t="s">
        <v>1715</v>
      </c>
      <c r="B19935" t="s">
        <v>1716</v>
      </c>
      <c r="C19935" t="s">
        <v>119</v>
      </c>
      <c r="D19935" t="s">
        <v>18</v>
      </c>
      <c r="E19935">
        <v>4</v>
      </c>
      <c r="F19935" t="s">
        <v>83</v>
      </c>
      <c r="G19935" t="s">
        <v>84</v>
      </c>
      <c r="H19935">
        <v>3</v>
      </c>
    </row>
    <row r="19936" spans="1:8" x14ac:dyDescent="0.3">
      <c r="A19936" t="s">
        <v>1715</v>
      </c>
      <c r="B19936" t="s">
        <v>1716</v>
      </c>
      <c r="C19936" t="s">
        <v>119</v>
      </c>
      <c r="D19936" t="s">
        <v>18</v>
      </c>
      <c r="E19936">
        <v>5</v>
      </c>
      <c r="F19936" t="s">
        <v>115</v>
      </c>
      <c r="G19936" t="s">
        <v>116</v>
      </c>
      <c r="H19936">
        <v>1</v>
      </c>
    </row>
    <row r="19937" spans="1:8" x14ac:dyDescent="0.3">
      <c r="A19937" t="s">
        <v>1715</v>
      </c>
      <c r="B19937" t="s">
        <v>1716</v>
      </c>
      <c r="C19937" t="s">
        <v>119</v>
      </c>
      <c r="D19937" t="s">
        <v>18</v>
      </c>
      <c r="E19937">
        <v>6</v>
      </c>
      <c r="F19937" t="s">
        <v>361</v>
      </c>
      <c r="G19937" t="s">
        <v>554</v>
      </c>
      <c r="H19937">
        <v>1</v>
      </c>
    </row>
    <row r="19938" spans="1:8" x14ac:dyDescent="0.3">
      <c r="A19938" t="s">
        <v>1715</v>
      </c>
      <c r="B19938" t="s">
        <v>1716</v>
      </c>
      <c r="C19938" t="s">
        <v>119</v>
      </c>
      <c r="D19938" t="s">
        <v>18</v>
      </c>
      <c r="E19938">
        <v>7</v>
      </c>
      <c r="F19938" t="s">
        <v>117</v>
      </c>
      <c r="G19938" t="s">
        <v>558</v>
      </c>
      <c r="H19938">
        <v>1</v>
      </c>
    </row>
    <row r="19939" spans="1:8" x14ac:dyDescent="0.3">
      <c r="A19939" t="s">
        <v>1715</v>
      </c>
      <c r="B19939" t="s">
        <v>1716</v>
      </c>
      <c r="C19939" t="s">
        <v>119</v>
      </c>
      <c r="D19939" t="s">
        <v>18</v>
      </c>
      <c r="E19939">
        <v>8</v>
      </c>
      <c r="F19939" t="s">
        <v>127</v>
      </c>
      <c r="G19939" t="s">
        <v>128</v>
      </c>
      <c r="H19939">
        <v>3</v>
      </c>
    </row>
    <row r="19940" spans="1:8" x14ac:dyDescent="0.3">
      <c r="A19940" t="s">
        <v>1715</v>
      </c>
      <c r="B19940" t="s">
        <v>1716</v>
      </c>
      <c r="C19940" t="s">
        <v>119</v>
      </c>
      <c r="D19940" t="s">
        <v>18</v>
      </c>
      <c r="E19940">
        <v>9</v>
      </c>
      <c r="F19940" t="s">
        <v>59</v>
      </c>
      <c r="G19940" t="s">
        <v>60</v>
      </c>
      <c r="H19940">
        <v>5</v>
      </c>
    </row>
    <row r="19941" spans="1:8" x14ac:dyDescent="0.3">
      <c r="A19941" t="s">
        <v>1715</v>
      </c>
      <c r="B19941" t="s">
        <v>1716</v>
      </c>
      <c r="C19941" t="s">
        <v>119</v>
      </c>
      <c r="D19941" t="s">
        <v>18</v>
      </c>
      <c r="E19941">
        <v>10</v>
      </c>
      <c r="F19941" t="s">
        <v>645</v>
      </c>
      <c r="G19941" t="s">
        <v>646</v>
      </c>
      <c r="H19941">
        <v>4</v>
      </c>
    </row>
    <row r="19942" spans="1:8" x14ac:dyDescent="0.3">
      <c r="A19942" t="s">
        <v>1715</v>
      </c>
      <c r="B19942" t="s">
        <v>1716</v>
      </c>
      <c r="C19942" t="s">
        <v>130</v>
      </c>
      <c r="D19942" t="s">
        <v>6</v>
      </c>
      <c r="E19942">
        <v>1</v>
      </c>
      <c r="F19942" t="s">
        <v>122</v>
      </c>
      <c r="G19942" t="s">
        <v>8</v>
      </c>
      <c r="H19942">
        <v>1</v>
      </c>
    </row>
    <row r="19943" spans="1:8" x14ac:dyDescent="0.3">
      <c r="A19943" t="s">
        <v>1715</v>
      </c>
      <c r="B19943" t="s">
        <v>1716</v>
      </c>
      <c r="C19943" t="s">
        <v>130</v>
      </c>
      <c r="D19943" t="s">
        <v>6</v>
      </c>
      <c r="E19943">
        <v>2</v>
      </c>
      <c r="F19943" t="s">
        <v>670</v>
      </c>
      <c r="G19943" t="s">
        <v>8</v>
      </c>
      <c r="H19943">
        <v>2</v>
      </c>
    </row>
    <row r="19944" spans="1:8" x14ac:dyDescent="0.3">
      <c r="A19944" t="s">
        <v>1715</v>
      </c>
      <c r="B19944" t="s">
        <v>1716</v>
      </c>
      <c r="C19944" t="s">
        <v>130</v>
      </c>
      <c r="D19944" t="s">
        <v>6</v>
      </c>
      <c r="E19944">
        <v>3</v>
      </c>
      <c r="F19944" t="s">
        <v>131</v>
      </c>
      <c r="G19944" t="s">
        <v>8</v>
      </c>
      <c r="H19944">
        <v>2</v>
      </c>
    </row>
    <row r="19945" spans="1:8" x14ac:dyDescent="0.3">
      <c r="A19945" t="s">
        <v>1715</v>
      </c>
      <c r="B19945" t="s">
        <v>1716</v>
      </c>
      <c r="C19945" t="s">
        <v>130</v>
      </c>
      <c r="D19945" t="s">
        <v>6</v>
      </c>
      <c r="E19945">
        <v>4</v>
      </c>
      <c r="F19945" t="s">
        <v>671</v>
      </c>
      <c r="G19945" t="s">
        <v>8</v>
      </c>
      <c r="H19945">
        <v>1</v>
      </c>
    </row>
    <row r="19946" spans="1:8" x14ac:dyDescent="0.3">
      <c r="A19946" t="s">
        <v>1715</v>
      </c>
      <c r="B19946" t="s">
        <v>1716</v>
      </c>
      <c r="C19946" t="s">
        <v>130</v>
      </c>
      <c r="D19946" t="s">
        <v>6</v>
      </c>
      <c r="E19946">
        <v>5</v>
      </c>
      <c r="F19946" t="s">
        <v>120</v>
      </c>
      <c r="G19946" t="s">
        <v>8</v>
      </c>
      <c r="H19946">
        <v>1</v>
      </c>
    </row>
    <row r="19947" spans="1:8" x14ac:dyDescent="0.3">
      <c r="A19947" t="s">
        <v>1715</v>
      </c>
      <c r="B19947" t="s">
        <v>1716</v>
      </c>
      <c r="C19947" t="s">
        <v>130</v>
      </c>
      <c r="D19947" t="s">
        <v>6</v>
      </c>
      <c r="E19947">
        <v>6</v>
      </c>
      <c r="F19947" t="s">
        <v>125</v>
      </c>
      <c r="G19947" t="s">
        <v>8</v>
      </c>
      <c r="H19947">
        <v>3</v>
      </c>
    </row>
    <row r="19948" spans="1:8" x14ac:dyDescent="0.3">
      <c r="A19948" t="s">
        <v>1715</v>
      </c>
      <c r="B19948" t="s">
        <v>1716</v>
      </c>
      <c r="C19948" t="s">
        <v>130</v>
      </c>
      <c r="D19948" t="s">
        <v>6</v>
      </c>
      <c r="E19948">
        <v>7</v>
      </c>
      <c r="F19948" t="s">
        <v>121</v>
      </c>
      <c r="G19948" t="s">
        <v>8</v>
      </c>
      <c r="H19948">
        <v>1</v>
      </c>
    </row>
    <row r="19949" spans="1:8" x14ac:dyDescent="0.3">
      <c r="A19949" t="s">
        <v>1715</v>
      </c>
      <c r="B19949" t="s">
        <v>1716</v>
      </c>
      <c r="C19949" t="s">
        <v>130</v>
      </c>
      <c r="D19949" t="s">
        <v>6</v>
      </c>
      <c r="E19949">
        <v>8</v>
      </c>
      <c r="F19949" t="s">
        <v>134</v>
      </c>
      <c r="G19949" t="s">
        <v>8</v>
      </c>
      <c r="H19949">
        <v>1</v>
      </c>
    </row>
    <row r="19950" spans="1:8" x14ac:dyDescent="0.3">
      <c r="A19950" t="s">
        <v>1715</v>
      </c>
      <c r="B19950" t="s">
        <v>1716</v>
      </c>
      <c r="C19950" t="s">
        <v>130</v>
      </c>
      <c r="D19950" t="s">
        <v>6</v>
      </c>
      <c r="E19950">
        <v>9</v>
      </c>
      <c r="F19950" t="s">
        <v>124</v>
      </c>
      <c r="G19950" t="s">
        <v>8</v>
      </c>
      <c r="H19950">
        <v>1</v>
      </c>
    </row>
    <row r="19951" spans="1:8" x14ac:dyDescent="0.3">
      <c r="A19951" t="s">
        <v>1715</v>
      </c>
      <c r="B19951" t="s">
        <v>1716</v>
      </c>
      <c r="C19951" t="s">
        <v>130</v>
      </c>
      <c r="D19951" t="s">
        <v>6</v>
      </c>
      <c r="E19951">
        <v>10</v>
      </c>
      <c r="F19951" t="s">
        <v>126</v>
      </c>
      <c r="G19951" t="s">
        <v>8</v>
      </c>
      <c r="H19951">
        <v>1</v>
      </c>
    </row>
    <row r="19952" spans="1:8" x14ac:dyDescent="0.3">
      <c r="A19952" t="s">
        <v>1715</v>
      </c>
      <c r="B19952" t="s">
        <v>1716</v>
      </c>
      <c r="C19952" t="s">
        <v>130</v>
      </c>
      <c r="D19952" t="s">
        <v>18</v>
      </c>
      <c r="E19952">
        <v>1</v>
      </c>
      <c r="F19952" t="s">
        <v>83</v>
      </c>
      <c r="G19952" t="s">
        <v>84</v>
      </c>
      <c r="H19952">
        <v>2</v>
      </c>
    </row>
    <row r="19953" spans="1:8" x14ac:dyDescent="0.3">
      <c r="A19953" t="s">
        <v>1715</v>
      </c>
      <c r="B19953" t="s">
        <v>1716</v>
      </c>
      <c r="C19953" t="s">
        <v>130</v>
      </c>
      <c r="D19953" t="s">
        <v>18</v>
      </c>
      <c r="E19953">
        <v>2</v>
      </c>
      <c r="F19953" t="s">
        <v>127</v>
      </c>
      <c r="G19953" t="s">
        <v>128</v>
      </c>
      <c r="H19953">
        <v>2</v>
      </c>
    </row>
    <row r="19954" spans="1:8" x14ac:dyDescent="0.3">
      <c r="A19954" t="s">
        <v>1715</v>
      </c>
      <c r="B19954" t="s">
        <v>1716</v>
      </c>
      <c r="C19954" t="s">
        <v>130</v>
      </c>
      <c r="D19954" t="s">
        <v>18</v>
      </c>
      <c r="E19954">
        <v>3</v>
      </c>
      <c r="F19954" t="s">
        <v>81</v>
      </c>
      <c r="G19954" t="s">
        <v>82</v>
      </c>
      <c r="H19954">
        <v>6</v>
      </c>
    </row>
    <row r="19955" spans="1:8" x14ac:dyDescent="0.3">
      <c r="A19955" t="s">
        <v>1715</v>
      </c>
      <c r="B19955" t="s">
        <v>1716</v>
      </c>
      <c r="C19955" t="s">
        <v>130</v>
      </c>
      <c r="D19955" t="s">
        <v>18</v>
      </c>
      <c r="E19955">
        <v>4</v>
      </c>
      <c r="F19955" t="s">
        <v>361</v>
      </c>
      <c r="G19955" t="s">
        <v>362</v>
      </c>
      <c r="H19955">
        <v>1</v>
      </c>
    </row>
    <row r="19956" spans="1:8" x14ac:dyDescent="0.3">
      <c r="A19956" t="s">
        <v>1715</v>
      </c>
      <c r="B19956" t="s">
        <v>1716</v>
      </c>
      <c r="C19956" t="s">
        <v>130</v>
      </c>
      <c r="D19956" t="s">
        <v>18</v>
      </c>
      <c r="E19956">
        <v>5</v>
      </c>
      <c r="F19956" t="s">
        <v>117</v>
      </c>
      <c r="G19956" t="s">
        <v>118</v>
      </c>
      <c r="H19956">
        <v>1</v>
      </c>
    </row>
    <row r="19957" spans="1:8" x14ac:dyDescent="0.3">
      <c r="A19957" t="s">
        <v>1715</v>
      </c>
      <c r="B19957" t="s">
        <v>1716</v>
      </c>
      <c r="C19957" t="s">
        <v>130</v>
      </c>
      <c r="D19957" t="s">
        <v>18</v>
      </c>
      <c r="E19957">
        <v>6</v>
      </c>
      <c r="F19957" t="s">
        <v>59</v>
      </c>
      <c r="G19957" t="s">
        <v>60</v>
      </c>
      <c r="H19957">
        <v>4</v>
      </c>
    </row>
    <row r="19958" spans="1:8" x14ac:dyDescent="0.3">
      <c r="A19958" t="s">
        <v>1715</v>
      </c>
      <c r="B19958" t="s">
        <v>1716</v>
      </c>
      <c r="C19958" t="s">
        <v>130</v>
      </c>
      <c r="D19958" t="s">
        <v>18</v>
      </c>
      <c r="E19958">
        <v>7</v>
      </c>
      <c r="F19958" t="s">
        <v>83</v>
      </c>
      <c r="G19958" t="s">
        <v>129</v>
      </c>
      <c r="H19958">
        <v>2</v>
      </c>
    </row>
    <row r="19959" spans="1:8" x14ac:dyDescent="0.3">
      <c r="A19959" t="s">
        <v>1715</v>
      </c>
      <c r="B19959" t="s">
        <v>1716</v>
      </c>
      <c r="C19959" t="s">
        <v>130</v>
      </c>
      <c r="D19959" t="s">
        <v>18</v>
      </c>
      <c r="E19959">
        <v>8</v>
      </c>
      <c r="F19959" t="s">
        <v>113</v>
      </c>
      <c r="G19959" t="s">
        <v>114</v>
      </c>
      <c r="H19959">
        <v>3</v>
      </c>
    </row>
    <row r="19960" spans="1:8" x14ac:dyDescent="0.3">
      <c r="A19960" t="s">
        <v>1715</v>
      </c>
      <c r="B19960" t="s">
        <v>1716</v>
      </c>
      <c r="C19960" t="s">
        <v>130</v>
      </c>
      <c r="D19960" t="s">
        <v>18</v>
      </c>
      <c r="E19960">
        <v>9</v>
      </c>
      <c r="F19960" t="s">
        <v>83</v>
      </c>
      <c r="G19960" t="s">
        <v>140</v>
      </c>
      <c r="H19960">
        <v>1</v>
      </c>
    </row>
    <row r="19961" spans="1:8" x14ac:dyDescent="0.3">
      <c r="A19961" t="s">
        <v>1715</v>
      </c>
      <c r="B19961" t="s">
        <v>1716</v>
      </c>
      <c r="C19961" t="s">
        <v>130</v>
      </c>
      <c r="D19961" t="s">
        <v>18</v>
      </c>
      <c r="E19961">
        <v>10</v>
      </c>
      <c r="F19961" t="s">
        <v>645</v>
      </c>
      <c r="G19961" t="s">
        <v>646</v>
      </c>
      <c r="H19961">
        <v>3</v>
      </c>
    </row>
    <row r="19962" spans="1:8" x14ac:dyDescent="0.3">
      <c r="A19962" t="s">
        <v>1715</v>
      </c>
      <c r="B19962" t="s">
        <v>1716</v>
      </c>
      <c r="C19962" t="s">
        <v>141</v>
      </c>
      <c r="D19962" t="s">
        <v>6</v>
      </c>
      <c r="E19962">
        <v>1</v>
      </c>
      <c r="F19962" t="s">
        <v>670</v>
      </c>
      <c r="G19962" t="s">
        <v>8</v>
      </c>
      <c r="H19962">
        <v>1</v>
      </c>
    </row>
    <row r="19963" spans="1:8" x14ac:dyDescent="0.3">
      <c r="A19963" t="s">
        <v>1715</v>
      </c>
      <c r="B19963" t="s">
        <v>1716</v>
      </c>
      <c r="C19963" t="s">
        <v>141</v>
      </c>
      <c r="D19963" t="s">
        <v>6</v>
      </c>
      <c r="E19963">
        <v>2</v>
      </c>
      <c r="F19963" t="s">
        <v>125</v>
      </c>
      <c r="G19963" t="s">
        <v>8</v>
      </c>
      <c r="H19963">
        <v>2</v>
      </c>
    </row>
    <row r="19964" spans="1:8" x14ac:dyDescent="0.3">
      <c r="A19964" t="s">
        <v>1715</v>
      </c>
      <c r="B19964" t="s">
        <v>1716</v>
      </c>
      <c r="C19964" t="s">
        <v>141</v>
      </c>
      <c r="D19964" t="s">
        <v>6</v>
      </c>
      <c r="E19964">
        <v>3</v>
      </c>
      <c r="F19964" t="s">
        <v>146</v>
      </c>
      <c r="G19964" t="s">
        <v>8</v>
      </c>
      <c r="H19964">
        <v>2</v>
      </c>
    </row>
    <row r="19965" spans="1:8" x14ac:dyDescent="0.3">
      <c r="A19965" t="s">
        <v>1715</v>
      </c>
      <c r="B19965" t="s">
        <v>1716</v>
      </c>
      <c r="C19965" t="s">
        <v>141</v>
      </c>
      <c r="D19965" t="s">
        <v>6</v>
      </c>
      <c r="E19965">
        <v>4</v>
      </c>
      <c r="F19965" t="s">
        <v>147</v>
      </c>
      <c r="G19965" t="s">
        <v>8</v>
      </c>
      <c r="H19965">
        <v>1</v>
      </c>
    </row>
    <row r="19966" spans="1:8" x14ac:dyDescent="0.3">
      <c r="A19966" t="s">
        <v>1715</v>
      </c>
      <c r="B19966" t="s">
        <v>1716</v>
      </c>
      <c r="C19966" t="s">
        <v>141</v>
      </c>
      <c r="D19966" t="s">
        <v>6</v>
      </c>
      <c r="E19966">
        <v>5</v>
      </c>
      <c r="F19966" t="s">
        <v>143</v>
      </c>
      <c r="G19966" t="s">
        <v>8</v>
      </c>
      <c r="H19966">
        <v>2</v>
      </c>
    </row>
    <row r="19967" spans="1:8" x14ac:dyDescent="0.3">
      <c r="A19967" t="s">
        <v>1715</v>
      </c>
      <c r="B19967" t="s">
        <v>1716</v>
      </c>
      <c r="C19967" t="s">
        <v>141</v>
      </c>
      <c r="D19967" t="s">
        <v>6</v>
      </c>
      <c r="E19967">
        <v>6</v>
      </c>
      <c r="F19967" t="s">
        <v>399</v>
      </c>
      <c r="G19967" t="s">
        <v>8</v>
      </c>
      <c r="H19967">
        <v>3</v>
      </c>
    </row>
    <row r="19968" spans="1:8" x14ac:dyDescent="0.3">
      <c r="A19968" t="s">
        <v>1715</v>
      </c>
      <c r="B19968" t="s">
        <v>1716</v>
      </c>
      <c r="C19968" t="s">
        <v>141</v>
      </c>
      <c r="D19968" t="s">
        <v>6</v>
      </c>
      <c r="E19968">
        <v>7</v>
      </c>
      <c r="F19968" t="s">
        <v>131</v>
      </c>
      <c r="G19968" t="s">
        <v>8</v>
      </c>
      <c r="H19968">
        <v>1</v>
      </c>
    </row>
    <row r="19969" spans="1:8" x14ac:dyDescent="0.3">
      <c r="A19969" t="s">
        <v>1715</v>
      </c>
      <c r="B19969" t="s">
        <v>1716</v>
      </c>
      <c r="C19969" t="s">
        <v>141</v>
      </c>
      <c r="D19969" t="s">
        <v>6</v>
      </c>
      <c r="E19969">
        <v>8</v>
      </c>
      <c r="F19969" t="s">
        <v>1237</v>
      </c>
      <c r="G19969" t="s">
        <v>8</v>
      </c>
      <c r="H19969">
        <v>2</v>
      </c>
    </row>
    <row r="19970" spans="1:8" x14ac:dyDescent="0.3">
      <c r="A19970" t="s">
        <v>1715</v>
      </c>
      <c r="B19970" t="s">
        <v>1716</v>
      </c>
      <c r="C19970" t="s">
        <v>141</v>
      </c>
      <c r="D19970" t="s">
        <v>6</v>
      </c>
      <c r="E19970">
        <v>9</v>
      </c>
      <c r="F19970" t="s">
        <v>675</v>
      </c>
      <c r="G19970" t="s">
        <v>8</v>
      </c>
      <c r="H19970">
        <v>3</v>
      </c>
    </row>
    <row r="19971" spans="1:8" x14ac:dyDescent="0.3">
      <c r="A19971" t="s">
        <v>1715</v>
      </c>
      <c r="B19971" t="s">
        <v>1716</v>
      </c>
      <c r="C19971" t="s">
        <v>141</v>
      </c>
      <c r="D19971" t="s">
        <v>6</v>
      </c>
      <c r="E19971">
        <v>10</v>
      </c>
      <c r="F19971" t="s">
        <v>676</v>
      </c>
      <c r="G19971" t="s">
        <v>8</v>
      </c>
      <c r="H19971">
        <v>1</v>
      </c>
    </row>
    <row r="19972" spans="1:8" x14ac:dyDescent="0.3">
      <c r="A19972" t="s">
        <v>1715</v>
      </c>
      <c r="B19972" t="s">
        <v>1716</v>
      </c>
      <c r="C19972" t="s">
        <v>141</v>
      </c>
      <c r="D19972" t="s">
        <v>18</v>
      </c>
      <c r="E19972">
        <v>1</v>
      </c>
      <c r="F19972" t="s">
        <v>81</v>
      </c>
      <c r="G19972" t="s">
        <v>82</v>
      </c>
      <c r="H19972">
        <v>5</v>
      </c>
    </row>
    <row r="19973" spans="1:8" x14ac:dyDescent="0.3">
      <c r="A19973" t="s">
        <v>1715</v>
      </c>
      <c r="B19973" t="s">
        <v>1716</v>
      </c>
      <c r="C19973" t="s">
        <v>141</v>
      </c>
      <c r="D19973" t="s">
        <v>18</v>
      </c>
      <c r="E19973">
        <v>2</v>
      </c>
      <c r="F19973" t="s">
        <v>83</v>
      </c>
      <c r="G19973" t="s">
        <v>84</v>
      </c>
      <c r="H19973">
        <v>1</v>
      </c>
    </row>
    <row r="19974" spans="1:8" x14ac:dyDescent="0.3">
      <c r="A19974" t="s">
        <v>1715</v>
      </c>
      <c r="B19974" t="s">
        <v>1716</v>
      </c>
      <c r="C19974" t="s">
        <v>141</v>
      </c>
      <c r="D19974" t="s">
        <v>18</v>
      </c>
      <c r="E19974">
        <v>3</v>
      </c>
      <c r="F19974" t="s">
        <v>113</v>
      </c>
      <c r="G19974" t="s">
        <v>114</v>
      </c>
      <c r="H19974">
        <v>2</v>
      </c>
    </row>
    <row r="19975" spans="1:8" x14ac:dyDescent="0.3">
      <c r="A19975" t="s">
        <v>1715</v>
      </c>
      <c r="B19975" t="s">
        <v>1716</v>
      </c>
      <c r="C19975" t="s">
        <v>141</v>
      </c>
      <c r="D19975" t="s">
        <v>18</v>
      </c>
      <c r="E19975">
        <v>4</v>
      </c>
      <c r="F19975" t="s">
        <v>59</v>
      </c>
      <c r="G19975" t="s">
        <v>60</v>
      </c>
      <c r="H19975">
        <v>3</v>
      </c>
    </row>
    <row r="19976" spans="1:8" x14ac:dyDescent="0.3">
      <c r="A19976" t="s">
        <v>1715</v>
      </c>
      <c r="B19976" t="s">
        <v>1716</v>
      </c>
      <c r="C19976" t="s">
        <v>141</v>
      </c>
      <c r="D19976" t="s">
        <v>18</v>
      </c>
      <c r="E19976">
        <v>5</v>
      </c>
      <c r="F19976" t="s">
        <v>127</v>
      </c>
      <c r="G19976" t="s">
        <v>128</v>
      </c>
      <c r="H19976">
        <v>1</v>
      </c>
    </row>
    <row r="19977" spans="1:8" x14ac:dyDescent="0.3">
      <c r="A19977" t="s">
        <v>1715</v>
      </c>
      <c r="B19977" t="s">
        <v>1716</v>
      </c>
      <c r="C19977" t="s">
        <v>141</v>
      </c>
      <c r="D19977" t="s">
        <v>18</v>
      </c>
      <c r="E19977">
        <v>6</v>
      </c>
      <c r="F19977" t="s">
        <v>402</v>
      </c>
      <c r="G19977" t="s">
        <v>403</v>
      </c>
      <c r="H19977">
        <v>2</v>
      </c>
    </row>
    <row r="19978" spans="1:8" x14ac:dyDescent="0.3">
      <c r="A19978" t="s">
        <v>1715</v>
      </c>
      <c r="B19978" t="s">
        <v>1716</v>
      </c>
      <c r="C19978" t="s">
        <v>141</v>
      </c>
      <c r="D19978" t="s">
        <v>18</v>
      </c>
      <c r="E19978">
        <v>7</v>
      </c>
      <c r="F19978" t="s">
        <v>83</v>
      </c>
      <c r="G19978" t="s">
        <v>129</v>
      </c>
      <c r="H19978">
        <v>1</v>
      </c>
    </row>
    <row r="19979" spans="1:8" x14ac:dyDescent="0.3">
      <c r="A19979" t="s">
        <v>1715</v>
      </c>
      <c r="B19979" t="s">
        <v>1716</v>
      </c>
      <c r="C19979" t="s">
        <v>141</v>
      </c>
      <c r="D19979" t="s">
        <v>18</v>
      </c>
      <c r="E19979">
        <v>8</v>
      </c>
      <c r="F19979" t="s">
        <v>645</v>
      </c>
      <c r="G19979" t="s">
        <v>646</v>
      </c>
      <c r="H19979">
        <v>2</v>
      </c>
    </row>
    <row r="19980" spans="1:8" x14ac:dyDescent="0.3">
      <c r="A19980" t="s">
        <v>1715</v>
      </c>
      <c r="B19980" t="s">
        <v>1716</v>
      </c>
      <c r="C19980" t="s">
        <v>141</v>
      </c>
      <c r="D19980" t="s">
        <v>18</v>
      </c>
      <c r="E19980">
        <v>9</v>
      </c>
      <c r="F19980" t="s">
        <v>152</v>
      </c>
      <c r="G19980" t="s">
        <v>153</v>
      </c>
      <c r="H19980">
        <v>2</v>
      </c>
    </row>
    <row r="19981" spans="1:8" x14ac:dyDescent="0.3">
      <c r="A19981" t="s">
        <v>1715</v>
      </c>
      <c r="B19981" t="s">
        <v>1716</v>
      </c>
      <c r="C19981" t="s">
        <v>141</v>
      </c>
      <c r="D19981" t="s">
        <v>18</v>
      </c>
      <c r="E19981">
        <v>10</v>
      </c>
      <c r="F19981" t="s">
        <v>396</v>
      </c>
      <c r="G19981" t="s">
        <v>397</v>
      </c>
      <c r="H19981">
        <v>1</v>
      </c>
    </row>
    <row r="19982" spans="1:8" x14ac:dyDescent="0.3">
      <c r="A19982" t="s">
        <v>1715</v>
      </c>
      <c r="B19982" t="s">
        <v>1716</v>
      </c>
      <c r="C19982" t="s">
        <v>154</v>
      </c>
      <c r="D19982" t="s">
        <v>6</v>
      </c>
      <c r="E19982">
        <v>1</v>
      </c>
      <c r="F19982" t="s">
        <v>125</v>
      </c>
      <c r="G19982" t="s">
        <v>8</v>
      </c>
      <c r="H19982">
        <v>1</v>
      </c>
    </row>
    <row r="19983" spans="1:8" x14ac:dyDescent="0.3">
      <c r="A19983" t="s">
        <v>1715</v>
      </c>
      <c r="B19983" t="s">
        <v>1716</v>
      </c>
      <c r="C19983" t="s">
        <v>154</v>
      </c>
      <c r="D19983" t="s">
        <v>6</v>
      </c>
      <c r="E19983">
        <v>2</v>
      </c>
      <c r="F19983" t="s">
        <v>399</v>
      </c>
      <c r="G19983" t="s">
        <v>8</v>
      </c>
      <c r="H19983">
        <v>2</v>
      </c>
    </row>
    <row r="19984" spans="1:8" x14ac:dyDescent="0.3">
      <c r="A19984" t="s">
        <v>1715</v>
      </c>
      <c r="B19984" t="s">
        <v>1716</v>
      </c>
      <c r="C19984" t="s">
        <v>154</v>
      </c>
      <c r="D19984" t="s">
        <v>6</v>
      </c>
      <c r="E19984">
        <v>3</v>
      </c>
      <c r="F19984" t="s">
        <v>1237</v>
      </c>
      <c r="G19984" t="s">
        <v>8</v>
      </c>
      <c r="H19984">
        <v>1</v>
      </c>
    </row>
    <row r="19985" spans="1:8" x14ac:dyDescent="0.3">
      <c r="A19985" t="s">
        <v>1715</v>
      </c>
      <c r="B19985" t="s">
        <v>1716</v>
      </c>
      <c r="C19985" t="s">
        <v>154</v>
      </c>
      <c r="D19985" t="s">
        <v>6</v>
      </c>
      <c r="E19985">
        <v>4</v>
      </c>
      <c r="F19985" t="s">
        <v>149</v>
      </c>
      <c r="G19985" t="s">
        <v>8</v>
      </c>
      <c r="H19985">
        <v>1</v>
      </c>
    </row>
    <row r="19986" spans="1:8" x14ac:dyDescent="0.3">
      <c r="A19986" t="s">
        <v>1715</v>
      </c>
      <c r="B19986" t="s">
        <v>1716</v>
      </c>
      <c r="C19986" t="s">
        <v>154</v>
      </c>
      <c r="D19986" t="s">
        <v>6</v>
      </c>
      <c r="E19986">
        <v>5</v>
      </c>
      <c r="F19986" t="s">
        <v>146</v>
      </c>
      <c r="G19986" t="s">
        <v>8</v>
      </c>
      <c r="H19986">
        <v>1</v>
      </c>
    </row>
    <row r="19987" spans="1:8" x14ac:dyDescent="0.3">
      <c r="A19987" t="s">
        <v>1715</v>
      </c>
      <c r="B19987" t="s">
        <v>1716</v>
      </c>
      <c r="C19987" t="s">
        <v>154</v>
      </c>
      <c r="D19987" t="s">
        <v>6</v>
      </c>
      <c r="E19987">
        <v>6</v>
      </c>
      <c r="F19987" t="s">
        <v>143</v>
      </c>
      <c r="G19987" t="s">
        <v>8</v>
      </c>
      <c r="H19987">
        <v>1</v>
      </c>
    </row>
    <row r="19988" spans="1:8" x14ac:dyDescent="0.3">
      <c r="A19988" t="s">
        <v>1715</v>
      </c>
      <c r="B19988" t="s">
        <v>1716</v>
      </c>
      <c r="C19988" t="s">
        <v>154</v>
      </c>
      <c r="D19988" t="s">
        <v>6</v>
      </c>
      <c r="E19988">
        <v>7</v>
      </c>
      <c r="F19988" t="s">
        <v>675</v>
      </c>
      <c r="G19988" t="s">
        <v>8</v>
      </c>
      <c r="H19988">
        <v>2</v>
      </c>
    </row>
    <row r="19989" spans="1:8" x14ac:dyDescent="0.3">
      <c r="A19989" t="s">
        <v>1715</v>
      </c>
      <c r="B19989" t="s">
        <v>1716</v>
      </c>
      <c r="C19989" t="s">
        <v>154</v>
      </c>
      <c r="D19989" t="s">
        <v>6</v>
      </c>
      <c r="E19989">
        <v>8</v>
      </c>
      <c r="F19989" t="s">
        <v>144</v>
      </c>
      <c r="G19989" t="s">
        <v>8</v>
      </c>
      <c r="H19989">
        <v>2</v>
      </c>
    </row>
    <row r="19990" spans="1:8" x14ac:dyDescent="0.3">
      <c r="A19990" t="s">
        <v>1715</v>
      </c>
      <c r="B19990" t="s">
        <v>1716</v>
      </c>
      <c r="C19990" t="s">
        <v>154</v>
      </c>
      <c r="D19990" t="s">
        <v>6</v>
      </c>
      <c r="E19990">
        <v>9</v>
      </c>
      <c r="F19990" t="s">
        <v>1719</v>
      </c>
      <c r="G19990" t="s">
        <v>8</v>
      </c>
      <c r="H19990">
        <v>1</v>
      </c>
    </row>
    <row r="19991" spans="1:8" x14ac:dyDescent="0.3">
      <c r="A19991" t="s">
        <v>1715</v>
      </c>
      <c r="B19991" t="s">
        <v>1716</v>
      </c>
      <c r="C19991" t="s">
        <v>154</v>
      </c>
      <c r="D19991" t="s">
        <v>6</v>
      </c>
      <c r="E19991">
        <v>10</v>
      </c>
      <c r="F19991" t="s">
        <v>1720</v>
      </c>
      <c r="G19991" t="s">
        <v>8</v>
      </c>
      <c r="H19991">
        <v>1</v>
      </c>
    </row>
    <row r="19992" spans="1:8" x14ac:dyDescent="0.3">
      <c r="A19992" t="s">
        <v>1715</v>
      </c>
      <c r="B19992" t="s">
        <v>1716</v>
      </c>
      <c r="C19992" t="s">
        <v>154</v>
      </c>
      <c r="D19992" t="s">
        <v>18</v>
      </c>
      <c r="E19992">
        <v>1</v>
      </c>
      <c r="F19992" t="s">
        <v>81</v>
      </c>
      <c r="G19992" t="s">
        <v>82</v>
      </c>
      <c r="H19992">
        <v>4</v>
      </c>
    </row>
    <row r="19993" spans="1:8" x14ac:dyDescent="0.3">
      <c r="A19993" t="s">
        <v>1715</v>
      </c>
      <c r="B19993" t="s">
        <v>1716</v>
      </c>
      <c r="C19993" t="s">
        <v>154</v>
      </c>
      <c r="D19993" t="s">
        <v>18</v>
      </c>
      <c r="E19993">
        <v>2</v>
      </c>
      <c r="F19993" t="s">
        <v>59</v>
      </c>
      <c r="G19993" t="s">
        <v>60</v>
      </c>
      <c r="H19993">
        <v>2</v>
      </c>
    </row>
    <row r="19994" spans="1:8" x14ac:dyDescent="0.3">
      <c r="A19994" t="s">
        <v>1715</v>
      </c>
      <c r="B19994" t="s">
        <v>1716</v>
      </c>
      <c r="C19994" t="s">
        <v>154</v>
      </c>
      <c r="D19994" t="s">
        <v>18</v>
      </c>
      <c r="E19994">
        <v>3</v>
      </c>
      <c r="F19994" t="s">
        <v>402</v>
      </c>
      <c r="G19994" t="s">
        <v>403</v>
      </c>
      <c r="H19994">
        <v>1</v>
      </c>
    </row>
    <row r="19995" spans="1:8" x14ac:dyDescent="0.3">
      <c r="A19995" t="s">
        <v>1715</v>
      </c>
      <c r="B19995" t="s">
        <v>1716</v>
      </c>
      <c r="C19995" t="s">
        <v>154</v>
      </c>
      <c r="D19995" t="s">
        <v>18</v>
      </c>
      <c r="E19995">
        <v>4</v>
      </c>
      <c r="F19995" t="s">
        <v>113</v>
      </c>
      <c r="G19995" t="s">
        <v>114</v>
      </c>
      <c r="H19995">
        <v>1</v>
      </c>
    </row>
    <row r="19996" spans="1:8" x14ac:dyDescent="0.3">
      <c r="A19996" t="s">
        <v>1715</v>
      </c>
      <c r="B19996" t="s">
        <v>1716</v>
      </c>
      <c r="C19996" t="s">
        <v>154</v>
      </c>
      <c r="D19996" t="s">
        <v>18</v>
      </c>
      <c r="E19996">
        <v>5</v>
      </c>
      <c r="F19996" t="s">
        <v>136</v>
      </c>
      <c r="G19996" t="s">
        <v>137</v>
      </c>
      <c r="H19996">
        <v>2</v>
      </c>
    </row>
    <row r="19997" spans="1:8" x14ac:dyDescent="0.3">
      <c r="A19997" t="s">
        <v>1715</v>
      </c>
      <c r="B19997" t="s">
        <v>1716</v>
      </c>
      <c r="C19997" t="s">
        <v>154</v>
      </c>
      <c r="D19997" t="s">
        <v>18</v>
      </c>
      <c r="E19997">
        <v>6</v>
      </c>
      <c r="F19997" t="s">
        <v>152</v>
      </c>
      <c r="G19997" t="s">
        <v>153</v>
      </c>
      <c r="H19997">
        <v>1</v>
      </c>
    </row>
    <row r="19998" spans="1:8" x14ac:dyDescent="0.3">
      <c r="A19998" t="s">
        <v>1715</v>
      </c>
      <c r="B19998" t="s">
        <v>1716</v>
      </c>
      <c r="C19998" t="s">
        <v>154</v>
      </c>
      <c r="D19998" t="s">
        <v>18</v>
      </c>
      <c r="E19998">
        <v>7</v>
      </c>
      <c r="F19998" t="s">
        <v>679</v>
      </c>
      <c r="G19998" t="s">
        <v>680</v>
      </c>
      <c r="H19998">
        <v>3</v>
      </c>
    </row>
    <row r="19999" spans="1:8" x14ac:dyDescent="0.3">
      <c r="A19999" t="s">
        <v>1715</v>
      </c>
      <c r="B19999" t="s">
        <v>1716</v>
      </c>
      <c r="C19999" t="s">
        <v>154</v>
      </c>
      <c r="D19999" t="s">
        <v>18</v>
      </c>
      <c r="E19999">
        <v>8</v>
      </c>
      <c r="F19999" t="s">
        <v>645</v>
      </c>
      <c r="G19999" t="s">
        <v>646</v>
      </c>
      <c r="H19999">
        <v>1</v>
      </c>
    </row>
    <row r="20000" spans="1:8" x14ac:dyDescent="0.3">
      <c r="A20000" t="s">
        <v>1715</v>
      </c>
      <c r="B20000" t="s">
        <v>1716</v>
      </c>
      <c r="C20000" t="s">
        <v>154</v>
      </c>
      <c r="D20000" t="s">
        <v>18</v>
      </c>
      <c r="E20000">
        <v>9</v>
      </c>
      <c r="F20000" t="s">
        <v>402</v>
      </c>
      <c r="G20000" t="s">
        <v>1394</v>
      </c>
      <c r="H20000">
        <v>1</v>
      </c>
    </row>
    <row r="20001" spans="1:8" x14ac:dyDescent="0.3">
      <c r="A20001" t="s">
        <v>1715</v>
      </c>
      <c r="B20001" t="s">
        <v>1716</v>
      </c>
      <c r="C20001" t="s">
        <v>154</v>
      </c>
      <c r="D20001" t="s">
        <v>18</v>
      </c>
      <c r="E20001">
        <v>10</v>
      </c>
      <c r="F20001" t="s">
        <v>171</v>
      </c>
      <c r="G20001" t="s">
        <v>172</v>
      </c>
      <c r="H20001">
        <v>3</v>
      </c>
    </row>
    <row r="20002" spans="1:8" x14ac:dyDescent="0.3">
      <c r="A20002" t="s">
        <v>1715</v>
      </c>
      <c r="B20002" t="s">
        <v>1716</v>
      </c>
      <c r="C20002" t="s">
        <v>163</v>
      </c>
      <c r="D20002" t="s">
        <v>6</v>
      </c>
      <c r="E20002">
        <v>1</v>
      </c>
      <c r="F20002" t="s">
        <v>144</v>
      </c>
      <c r="G20002" t="s">
        <v>8</v>
      </c>
      <c r="H20002">
        <v>1</v>
      </c>
    </row>
    <row r="20003" spans="1:8" x14ac:dyDescent="0.3">
      <c r="A20003" t="s">
        <v>1715</v>
      </c>
      <c r="B20003" t="s">
        <v>1716</v>
      </c>
      <c r="C20003" t="s">
        <v>163</v>
      </c>
      <c r="D20003" t="s">
        <v>6</v>
      </c>
      <c r="E20003">
        <v>2</v>
      </c>
      <c r="F20003" t="s">
        <v>165</v>
      </c>
      <c r="G20003" t="s">
        <v>8</v>
      </c>
      <c r="H20003">
        <v>1</v>
      </c>
    </row>
    <row r="20004" spans="1:8" x14ac:dyDescent="0.3">
      <c r="A20004" t="s">
        <v>1715</v>
      </c>
      <c r="B20004" t="s">
        <v>1716</v>
      </c>
      <c r="C20004" t="s">
        <v>163</v>
      </c>
      <c r="D20004" t="s">
        <v>6</v>
      </c>
      <c r="E20004">
        <v>3</v>
      </c>
      <c r="F20004" t="s">
        <v>156</v>
      </c>
      <c r="G20004" t="s">
        <v>8</v>
      </c>
      <c r="H20004">
        <v>1</v>
      </c>
    </row>
    <row r="20005" spans="1:8" x14ac:dyDescent="0.3">
      <c r="A20005" t="s">
        <v>1715</v>
      </c>
      <c r="B20005" t="s">
        <v>1716</v>
      </c>
      <c r="C20005" t="s">
        <v>163</v>
      </c>
      <c r="D20005" t="s">
        <v>6</v>
      </c>
      <c r="E20005">
        <v>4</v>
      </c>
      <c r="F20005" t="s">
        <v>675</v>
      </c>
      <c r="G20005" t="s">
        <v>8</v>
      </c>
      <c r="H20005">
        <v>1</v>
      </c>
    </row>
    <row r="20006" spans="1:8" x14ac:dyDescent="0.3">
      <c r="A20006" t="s">
        <v>1715</v>
      </c>
      <c r="B20006" t="s">
        <v>1716</v>
      </c>
      <c r="C20006" t="s">
        <v>163</v>
      </c>
      <c r="D20006" t="s">
        <v>6</v>
      </c>
      <c r="E20006">
        <v>5</v>
      </c>
      <c r="F20006" t="s">
        <v>157</v>
      </c>
      <c r="G20006" t="s">
        <v>8</v>
      </c>
      <c r="H20006">
        <v>2</v>
      </c>
    </row>
    <row r="20007" spans="1:8" x14ac:dyDescent="0.3">
      <c r="A20007" t="s">
        <v>1715</v>
      </c>
      <c r="B20007" t="s">
        <v>1716</v>
      </c>
      <c r="C20007" t="s">
        <v>163</v>
      </c>
      <c r="D20007" t="s">
        <v>6</v>
      </c>
      <c r="E20007">
        <v>6</v>
      </c>
      <c r="F20007" t="s">
        <v>169</v>
      </c>
      <c r="G20007" t="s">
        <v>8</v>
      </c>
      <c r="H20007">
        <v>2</v>
      </c>
    </row>
    <row r="20008" spans="1:8" x14ac:dyDescent="0.3">
      <c r="A20008" t="s">
        <v>1715</v>
      </c>
      <c r="B20008" t="s">
        <v>1716</v>
      </c>
      <c r="C20008" t="s">
        <v>163</v>
      </c>
      <c r="D20008" t="s">
        <v>6</v>
      </c>
      <c r="E20008">
        <v>7</v>
      </c>
      <c r="F20008" t="s">
        <v>164</v>
      </c>
      <c r="G20008" t="s">
        <v>8</v>
      </c>
      <c r="H20008">
        <v>1</v>
      </c>
    </row>
    <row r="20009" spans="1:8" x14ac:dyDescent="0.3">
      <c r="A20009" t="s">
        <v>1715</v>
      </c>
      <c r="B20009" t="s">
        <v>1716</v>
      </c>
      <c r="C20009" t="s">
        <v>163</v>
      </c>
      <c r="D20009" t="s">
        <v>6</v>
      </c>
      <c r="E20009">
        <v>8</v>
      </c>
      <c r="F20009" t="s">
        <v>684</v>
      </c>
      <c r="G20009" t="s">
        <v>8</v>
      </c>
      <c r="H20009">
        <v>2</v>
      </c>
    </row>
    <row r="20010" spans="1:8" x14ac:dyDescent="0.3">
      <c r="A20010" t="s">
        <v>1715</v>
      </c>
      <c r="B20010" t="s">
        <v>1716</v>
      </c>
      <c r="C20010" t="s">
        <v>163</v>
      </c>
      <c r="D20010" t="s">
        <v>6</v>
      </c>
      <c r="E20010">
        <v>9</v>
      </c>
      <c r="F20010" t="s">
        <v>942</v>
      </c>
      <c r="G20010" t="s">
        <v>8</v>
      </c>
      <c r="H20010">
        <v>1</v>
      </c>
    </row>
    <row r="20011" spans="1:8" x14ac:dyDescent="0.3">
      <c r="A20011" t="s">
        <v>1715</v>
      </c>
      <c r="B20011" t="s">
        <v>1716</v>
      </c>
      <c r="C20011" t="s">
        <v>163</v>
      </c>
      <c r="D20011" t="s">
        <v>6</v>
      </c>
      <c r="E20011">
        <v>10</v>
      </c>
      <c r="F20011" t="s">
        <v>399</v>
      </c>
      <c r="G20011" t="s">
        <v>8</v>
      </c>
      <c r="H20011">
        <v>1</v>
      </c>
    </row>
    <row r="20012" spans="1:8" x14ac:dyDescent="0.3">
      <c r="A20012" t="s">
        <v>1715</v>
      </c>
      <c r="B20012" t="s">
        <v>1716</v>
      </c>
      <c r="C20012" t="s">
        <v>163</v>
      </c>
      <c r="D20012" t="s">
        <v>18</v>
      </c>
      <c r="E20012">
        <v>1</v>
      </c>
      <c r="F20012" t="s">
        <v>81</v>
      </c>
      <c r="G20012" t="s">
        <v>82</v>
      </c>
      <c r="H20012">
        <v>3</v>
      </c>
    </row>
    <row r="20013" spans="1:8" x14ac:dyDescent="0.3">
      <c r="A20013" t="s">
        <v>1715</v>
      </c>
      <c r="B20013" t="s">
        <v>1716</v>
      </c>
      <c r="C20013" t="s">
        <v>163</v>
      </c>
      <c r="D20013" t="s">
        <v>18</v>
      </c>
      <c r="E20013">
        <v>2</v>
      </c>
      <c r="F20013" t="s">
        <v>59</v>
      </c>
      <c r="G20013" t="s">
        <v>60</v>
      </c>
      <c r="H20013">
        <v>1</v>
      </c>
    </row>
    <row r="20014" spans="1:8" x14ac:dyDescent="0.3">
      <c r="A20014" t="s">
        <v>1715</v>
      </c>
      <c r="B20014" t="s">
        <v>1716</v>
      </c>
      <c r="C20014" t="s">
        <v>163</v>
      </c>
      <c r="D20014" t="s">
        <v>18</v>
      </c>
      <c r="E20014">
        <v>3</v>
      </c>
      <c r="F20014" t="s">
        <v>679</v>
      </c>
      <c r="G20014" t="s">
        <v>680</v>
      </c>
      <c r="H20014">
        <v>2</v>
      </c>
    </row>
    <row r="20015" spans="1:8" x14ac:dyDescent="0.3">
      <c r="A20015" t="s">
        <v>1715</v>
      </c>
      <c r="B20015" t="s">
        <v>1716</v>
      </c>
      <c r="C20015" t="s">
        <v>163</v>
      </c>
      <c r="D20015" t="s">
        <v>18</v>
      </c>
      <c r="E20015">
        <v>4</v>
      </c>
      <c r="F20015" t="s">
        <v>171</v>
      </c>
      <c r="G20015" t="s">
        <v>172</v>
      </c>
      <c r="H20015">
        <v>2</v>
      </c>
    </row>
    <row r="20016" spans="1:8" x14ac:dyDescent="0.3">
      <c r="A20016" t="s">
        <v>1715</v>
      </c>
      <c r="B20016" t="s">
        <v>1716</v>
      </c>
      <c r="C20016" t="s">
        <v>163</v>
      </c>
      <c r="D20016" t="s">
        <v>18</v>
      </c>
      <c r="E20016">
        <v>5</v>
      </c>
      <c r="F20016" t="s">
        <v>679</v>
      </c>
      <c r="G20016" t="s">
        <v>685</v>
      </c>
      <c r="H20016">
        <v>2</v>
      </c>
    </row>
    <row r="20017" spans="1:8" x14ac:dyDescent="0.3">
      <c r="A20017" t="s">
        <v>1715</v>
      </c>
      <c r="B20017" t="s">
        <v>1716</v>
      </c>
      <c r="C20017" t="s">
        <v>163</v>
      </c>
      <c r="D20017" t="s">
        <v>18</v>
      </c>
      <c r="E20017">
        <v>6</v>
      </c>
      <c r="F20017" t="s">
        <v>150</v>
      </c>
      <c r="G20017" t="s">
        <v>151</v>
      </c>
      <c r="H20017">
        <v>3</v>
      </c>
    </row>
    <row r="20018" spans="1:8" x14ac:dyDescent="0.3">
      <c r="A20018" t="s">
        <v>1715</v>
      </c>
      <c r="B20018" t="s">
        <v>1716</v>
      </c>
      <c r="C20018" t="s">
        <v>163</v>
      </c>
      <c r="D20018" t="s">
        <v>18</v>
      </c>
      <c r="E20018">
        <v>7</v>
      </c>
      <c r="F20018" t="s">
        <v>682</v>
      </c>
      <c r="G20018" t="s">
        <v>683</v>
      </c>
      <c r="H20018">
        <v>1</v>
      </c>
    </row>
    <row r="20019" spans="1:8" x14ac:dyDescent="0.3">
      <c r="A20019" t="s">
        <v>1715</v>
      </c>
      <c r="B20019" t="s">
        <v>1716</v>
      </c>
      <c r="C20019" t="s">
        <v>163</v>
      </c>
      <c r="D20019" t="s">
        <v>18</v>
      </c>
      <c r="E20019">
        <v>8</v>
      </c>
      <c r="F20019" t="s">
        <v>182</v>
      </c>
      <c r="G20019" t="s">
        <v>183</v>
      </c>
      <c r="H20019">
        <v>4</v>
      </c>
    </row>
    <row r="20020" spans="1:8" x14ac:dyDescent="0.3">
      <c r="A20020" t="s">
        <v>1715</v>
      </c>
      <c r="B20020" t="s">
        <v>1716</v>
      </c>
      <c r="C20020" t="s">
        <v>163</v>
      </c>
      <c r="D20020" t="s">
        <v>18</v>
      </c>
      <c r="E20020">
        <v>9</v>
      </c>
      <c r="F20020" t="s">
        <v>136</v>
      </c>
      <c r="G20020" t="s">
        <v>137</v>
      </c>
      <c r="H20020">
        <v>1</v>
      </c>
    </row>
    <row r="20021" spans="1:8" x14ac:dyDescent="0.3">
      <c r="A20021" t="s">
        <v>1715</v>
      </c>
      <c r="B20021" t="s">
        <v>1716</v>
      </c>
      <c r="C20021" t="s">
        <v>163</v>
      </c>
      <c r="D20021" t="s">
        <v>18</v>
      </c>
      <c r="E20021">
        <v>10</v>
      </c>
      <c r="F20021" t="s">
        <v>161</v>
      </c>
      <c r="G20021" t="s">
        <v>162</v>
      </c>
      <c r="H20021">
        <v>1</v>
      </c>
    </row>
    <row r="20022" spans="1:8" x14ac:dyDescent="0.3">
      <c r="A20022" t="s">
        <v>1715</v>
      </c>
      <c r="B20022" t="s">
        <v>1716</v>
      </c>
      <c r="C20022" t="s">
        <v>175</v>
      </c>
      <c r="D20022" t="s">
        <v>6</v>
      </c>
      <c r="E20022">
        <v>1</v>
      </c>
      <c r="F20022" t="s">
        <v>169</v>
      </c>
      <c r="G20022" t="s">
        <v>8</v>
      </c>
      <c r="H20022">
        <v>1</v>
      </c>
    </row>
    <row r="20023" spans="1:8" x14ac:dyDescent="0.3">
      <c r="A20023" t="s">
        <v>1715</v>
      </c>
      <c r="B20023" t="s">
        <v>1716</v>
      </c>
      <c r="C20023" t="s">
        <v>175</v>
      </c>
      <c r="D20023" t="s">
        <v>6</v>
      </c>
      <c r="E20023">
        <v>2</v>
      </c>
      <c r="F20023" t="s">
        <v>684</v>
      </c>
      <c r="G20023" t="s">
        <v>8</v>
      </c>
      <c r="H20023">
        <v>1</v>
      </c>
    </row>
    <row r="20024" spans="1:8" x14ac:dyDescent="0.3">
      <c r="A20024" t="s">
        <v>1715</v>
      </c>
      <c r="B20024" t="s">
        <v>1716</v>
      </c>
      <c r="C20024" t="s">
        <v>175</v>
      </c>
      <c r="D20024" t="s">
        <v>6</v>
      </c>
      <c r="E20024">
        <v>3</v>
      </c>
      <c r="F20024" t="s">
        <v>167</v>
      </c>
      <c r="G20024" t="s">
        <v>8</v>
      </c>
      <c r="H20024">
        <v>2</v>
      </c>
    </row>
    <row r="20025" spans="1:8" x14ac:dyDescent="0.3">
      <c r="A20025" t="s">
        <v>1715</v>
      </c>
      <c r="B20025" t="s">
        <v>1716</v>
      </c>
      <c r="C20025" t="s">
        <v>175</v>
      </c>
      <c r="D20025" t="s">
        <v>6</v>
      </c>
      <c r="E20025">
        <v>4</v>
      </c>
      <c r="F20025" t="s">
        <v>190</v>
      </c>
      <c r="G20025" t="s">
        <v>8</v>
      </c>
      <c r="H20025">
        <v>3</v>
      </c>
    </row>
    <row r="20026" spans="1:8" x14ac:dyDescent="0.3">
      <c r="A20026" t="s">
        <v>1715</v>
      </c>
      <c r="B20026" t="s">
        <v>1716</v>
      </c>
      <c r="C20026" t="s">
        <v>175</v>
      </c>
      <c r="D20026" t="s">
        <v>6</v>
      </c>
      <c r="E20026">
        <v>5</v>
      </c>
      <c r="F20026" t="s">
        <v>170</v>
      </c>
      <c r="G20026" t="s">
        <v>8</v>
      </c>
      <c r="H20026">
        <v>3</v>
      </c>
    </row>
    <row r="20027" spans="1:8" x14ac:dyDescent="0.3">
      <c r="A20027" t="s">
        <v>1715</v>
      </c>
      <c r="B20027" t="s">
        <v>1716</v>
      </c>
      <c r="C20027" t="s">
        <v>175</v>
      </c>
      <c r="D20027" t="s">
        <v>6</v>
      </c>
      <c r="E20027">
        <v>6</v>
      </c>
      <c r="F20027" t="s">
        <v>157</v>
      </c>
      <c r="G20027" t="s">
        <v>8</v>
      </c>
      <c r="H20027">
        <v>1</v>
      </c>
    </row>
    <row r="20028" spans="1:8" x14ac:dyDescent="0.3">
      <c r="A20028" t="s">
        <v>1715</v>
      </c>
      <c r="B20028" t="s">
        <v>1716</v>
      </c>
      <c r="C20028" t="s">
        <v>175</v>
      </c>
      <c r="D20028" t="s">
        <v>6</v>
      </c>
      <c r="E20028">
        <v>7</v>
      </c>
      <c r="F20028" t="s">
        <v>176</v>
      </c>
      <c r="G20028" t="s">
        <v>8</v>
      </c>
      <c r="H20028">
        <v>1</v>
      </c>
    </row>
    <row r="20029" spans="1:8" x14ac:dyDescent="0.3">
      <c r="A20029" t="s">
        <v>1715</v>
      </c>
      <c r="B20029" t="s">
        <v>1716</v>
      </c>
      <c r="C20029" t="s">
        <v>175</v>
      </c>
      <c r="D20029" t="s">
        <v>6</v>
      </c>
      <c r="E20029">
        <v>8</v>
      </c>
      <c r="F20029" t="s">
        <v>1146</v>
      </c>
      <c r="G20029" t="s">
        <v>8</v>
      </c>
      <c r="H20029">
        <v>1</v>
      </c>
    </row>
    <row r="20030" spans="1:8" x14ac:dyDescent="0.3">
      <c r="A20030" t="s">
        <v>1715</v>
      </c>
      <c r="B20030" t="s">
        <v>1716</v>
      </c>
      <c r="C20030" t="s">
        <v>175</v>
      </c>
      <c r="D20030" t="s">
        <v>6</v>
      </c>
      <c r="E20030">
        <v>9</v>
      </c>
      <c r="F20030" t="s">
        <v>177</v>
      </c>
      <c r="G20030" t="s">
        <v>8</v>
      </c>
      <c r="H20030">
        <v>2</v>
      </c>
    </row>
    <row r="20031" spans="1:8" x14ac:dyDescent="0.3">
      <c r="A20031" t="s">
        <v>1715</v>
      </c>
      <c r="B20031" t="s">
        <v>1716</v>
      </c>
      <c r="C20031" t="s">
        <v>175</v>
      </c>
      <c r="D20031" t="s">
        <v>6</v>
      </c>
      <c r="E20031">
        <v>10</v>
      </c>
      <c r="F20031" t="s">
        <v>945</v>
      </c>
      <c r="G20031" t="s">
        <v>8</v>
      </c>
      <c r="H20031">
        <v>1</v>
      </c>
    </row>
    <row r="20032" spans="1:8" x14ac:dyDescent="0.3">
      <c r="A20032" t="s">
        <v>1715</v>
      </c>
      <c r="B20032" t="s">
        <v>1716</v>
      </c>
      <c r="C20032" t="s">
        <v>175</v>
      </c>
      <c r="D20032" t="s">
        <v>18</v>
      </c>
      <c r="E20032">
        <v>1</v>
      </c>
      <c r="F20032" t="s">
        <v>81</v>
      </c>
      <c r="G20032" t="s">
        <v>82</v>
      </c>
      <c r="H20032">
        <v>2</v>
      </c>
    </row>
    <row r="20033" spans="1:8" x14ac:dyDescent="0.3">
      <c r="A20033" t="s">
        <v>1715</v>
      </c>
      <c r="B20033" t="s">
        <v>1716</v>
      </c>
      <c r="C20033" t="s">
        <v>175</v>
      </c>
      <c r="D20033" t="s">
        <v>18</v>
      </c>
      <c r="E20033">
        <v>2</v>
      </c>
      <c r="F20033" t="s">
        <v>679</v>
      </c>
      <c r="G20033" t="s">
        <v>680</v>
      </c>
      <c r="H20033">
        <v>1</v>
      </c>
    </row>
    <row r="20034" spans="1:8" x14ac:dyDescent="0.3">
      <c r="A20034" t="s">
        <v>1715</v>
      </c>
      <c r="B20034" t="s">
        <v>1716</v>
      </c>
      <c r="C20034" t="s">
        <v>175</v>
      </c>
      <c r="D20034" t="s">
        <v>18</v>
      </c>
      <c r="E20034">
        <v>3</v>
      </c>
      <c r="F20034" t="s">
        <v>150</v>
      </c>
      <c r="G20034" t="s">
        <v>151</v>
      </c>
      <c r="H20034">
        <v>2</v>
      </c>
    </row>
    <row r="20035" spans="1:8" x14ac:dyDescent="0.3">
      <c r="A20035" t="s">
        <v>1715</v>
      </c>
      <c r="B20035" t="s">
        <v>1716</v>
      </c>
      <c r="C20035" t="s">
        <v>175</v>
      </c>
      <c r="D20035" t="s">
        <v>18</v>
      </c>
      <c r="E20035">
        <v>4</v>
      </c>
      <c r="F20035" t="s">
        <v>182</v>
      </c>
      <c r="G20035" t="s">
        <v>183</v>
      </c>
      <c r="H20035">
        <v>3</v>
      </c>
    </row>
    <row r="20036" spans="1:8" x14ac:dyDescent="0.3">
      <c r="A20036" t="s">
        <v>1715</v>
      </c>
      <c r="B20036" t="s">
        <v>1716</v>
      </c>
      <c r="C20036" t="s">
        <v>175</v>
      </c>
      <c r="D20036" t="s">
        <v>18</v>
      </c>
      <c r="E20036">
        <v>5</v>
      </c>
      <c r="F20036" t="s">
        <v>171</v>
      </c>
      <c r="G20036" t="s">
        <v>172</v>
      </c>
      <c r="H20036">
        <v>1</v>
      </c>
    </row>
    <row r="20037" spans="1:8" x14ac:dyDescent="0.3">
      <c r="A20037" t="s">
        <v>1715</v>
      </c>
      <c r="B20037" t="s">
        <v>1716</v>
      </c>
      <c r="C20037" t="s">
        <v>175</v>
      </c>
      <c r="D20037" t="s">
        <v>18</v>
      </c>
      <c r="E20037">
        <v>6</v>
      </c>
      <c r="F20037" t="s">
        <v>313</v>
      </c>
      <c r="G20037" t="s">
        <v>314</v>
      </c>
      <c r="H20037">
        <v>3</v>
      </c>
    </row>
    <row r="20038" spans="1:8" x14ac:dyDescent="0.3">
      <c r="A20038" t="s">
        <v>1715</v>
      </c>
      <c r="B20038" t="s">
        <v>1716</v>
      </c>
      <c r="C20038" t="s">
        <v>175</v>
      </c>
      <c r="D20038" t="s">
        <v>18</v>
      </c>
      <c r="E20038">
        <v>7</v>
      </c>
      <c r="F20038" t="s">
        <v>679</v>
      </c>
      <c r="G20038" t="s">
        <v>685</v>
      </c>
      <c r="H20038">
        <v>1</v>
      </c>
    </row>
    <row r="20039" spans="1:8" x14ac:dyDescent="0.3">
      <c r="A20039" t="s">
        <v>1715</v>
      </c>
      <c r="B20039" t="s">
        <v>1716</v>
      </c>
      <c r="C20039" t="s">
        <v>175</v>
      </c>
      <c r="D20039" t="s">
        <v>18</v>
      </c>
      <c r="E20039">
        <v>8</v>
      </c>
      <c r="F20039" t="s">
        <v>150</v>
      </c>
      <c r="G20039" t="s">
        <v>181</v>
      </c>
      <c r="H20039">
        <v>1</v>
      </c>
    </row>
    <row r="20040" spans="1:8" x14ac:dyDescent="0.3">
      <c r="A20040" t="s">
        <v>1715</v>
      </c>
      <c r="B20040" t="s">
        <v>1716</v>
      </c>
      <c r="C20040" t="s">
        <v>175</v>
      </c>
      <c r="D20040" t="s">
        <v>18</v>
      </c>
      <c r="E20040">
        <v>9</v>
      </c>
      <c r="F20040" t="s">
        <v>687</v>
      </c>
      <c r="G20040" t="s">
        <v>688</v>
      </c>
      <c r="H20040">
        <v>2</v>
      </c>
    </row>
    <row r="20041" spans="1:8" x14ac:dyDescent="0.3">
      <c r="A20041" t="s">
        <v>1715</v>
      </c>
      <c r="B20041" t="s">
        <v>1716</v>
      </c>
      <c r="C20041" t="s">
        <v>175</v>
      </c>
      <c r="D20041" t="s">
        <v>18</v>
      </c>
      <c r="E20041">
        <v>10</v>
      </c>
      <c r="F20041" t="s">
        <v>150</v>
      </c>
      <c r="G20041" t="s">
        <v>188</v>
      </c>
      <c r="H20041">
        <v>1</v>
      </c>
    </row>
    <row r="20042" spans="1:8" x14ac:dyDescent="0.3">
      <c r="A20042" t="s">
        <v>1715</v>
      </c>
      <c r="B20042" t="s">
        <v>1716</v>
      </c>
      <c r="C20042" t="s">
        <v>189</v>
      </c>
      <c r="D20042" t="s">
        <v>6</v>
      </c>
      <c r="E20042">
        <v>1</v>
      </c>
      <c r="F20042" t="s">
        <v>167</v>
      </c>
      <c r="G20042" t="s">
        <v>8</v>
      </c>
      <c r="H20042">
        <v>1</v>
      </c>
    </row>
    <row r="20043" spans="1:8" x14ac:dyDescent="0.3">
      <c r="A20043" t="s">
        <v>1715</v>
      </c>
      <c r="B20043" t="s">
        <v>1716</v>
      </c>
      <c r="C20043" t="s">
        <v>189</v>
      </c>
      <c r="D20043" t="s">
        <v>6</v>
      </c>
      <c r="E20043">
        <v>2</v>
      </c>
      <c r="F20043" t="s">
        <v>190</v>
      </c>
      <c r="G20043" t="s">
        <v>8</v>
      </c>
      <c r="H20043">
        <v>2</v>
      </c>
    </row>
    <row r="20044" spans="1:8" x14ac:dyDescent="0.3">
      <c r="A20044" t="s">
        <v>1715</v>
      </c>
      <c r="B20044" t="s">
        <v>1716</v>
      </c>
      <c r="C20044" t="s">
        <v>189</v>
      </c>
      <c r="D20044" t="s">
        <v>6</v>
      </c>
      <c r="E20044">
        <v>3</v>
      </c>
      <c r="F20044" t="s">
        <v>170</v>
      </c>
      <c r="G20044" t="s">
        <v>8</v>
      </c>
      <c r="H20044">
        <v>2</v>
      </c>
    </row>
    <row r="20045" spans="1:8" x14ac:dyDescent="0.3">
      <c r="A20045" t="s">
        <v>1715</v>
      </c>
      <c r="B20045" t="s">
        <v>1716</v>
      </c>
      <c r="C20045" t="s">
        <v>189</v>
      </c>
      <c r="D20045" t="s">
        <v>6</v>
      </c>
      <c r="E20045">
        <v>4</v>
      </c>
      <c r="F20045" t="s">
        <v>179</v>
      </c>
      <c r="G20045" t="s">
        <v>8</v>
      </c>
      <c r="H20045">
        <v>1</v>
      </c>
    </row>
    <row r="20046" spans="1:8" x14ac:dyDescent="0.3">
      <c r="A20046" t="s">
        <v>1715</v>
      </c>
      <c r="B20046" t="s">
        <v>1716</v>
      </c>
      <c r="C20046" t="s">
        <v>189</v>
      </c>
      <c r="D20046" t="s">
        <v>6</v>
      </c>
      <c r="E20046">
        <v>5</v>
      </c>
      <c r="F20046" t="s">
        <v>689</v>
      </c>
      <c r="G20046" t="s">
        <v>8</v>
      </c>
      <c r="H20046">
        <v>1</v>
      </c>
    </row>
    <row r="20047" spans="1:8" x14ac:dyDescent="0.3">
      <c r="A20047" t="s">
        <v>1715</v>
      </c>
      <c r="B20047" t="s">
        <v>1716</v>
      </c>
      <c r="C20047" t="s">
        <v>189</v>
      </c>
      <c r="D20047" t="s">
        <v>6</v>
      </c>
      <c r="E20047">
        <v>6</v>
      </c>
      <c r="F20047" t="s">
        <v>416</v>
      </c>
      <c r="G20047" t="s">
        <v>8</v>
      </c>
      <c r="H20047">
        <v>1</v>
      </c>
    </row>
    <row r="20048" spans="1:8" x14ac:dyDescent="0.3">
      <c r="A20048" t="s">
        <v>1715</v>
      </c>
      <c r="B20048" t="s">
        <v>1716</v>
      </c>
      <c r="C20048" t="s">
        <v>189</v>
      </c>
      <c r="D20048" t="s">
        <v>6</v>
      </c>
      <c r="E20048">
        <v>7</v>
      </c>
      <c r="F20048" t="s">
        <v>177</v>
      </c>
      <c r="G20048" t="s">
        <v>8</v>
      </c>
      <c r="H20048">
        <v>1</v>
      </c>
    </row>
    <row r="20049" spans="1:8" x14ac:dyDescent="0.3">
      <c r="A20049" t="s">
        <v>1715</v>
      </c>
      <c r="B20049" t="s">
        <v>1716</v>
      </c>
      <c r="C20049" t="s">
        <v>189</v>
      </c>
      <c r="D20049" t="s">
        <v>6</v>
      </c>
      <c r="E20049">
        <v>8</v>
      </c>
      <c r="F20049" t="s">
        <v>690</v>
      </c>
      <c r="G20049" t="s">
        <v>8</v>
      </c>
      <c r="H20049">
        <v>1</v>
      </c>
    </row>
    <row r="20050" spans="1:8" x14ac:dyDescent="0.3">
      <c r="A20050" t="s">
        <v>1715</v>
      </c>
      <c r="B20050" t="s">
        <v>1716</v>
      </c>
      <c r="C20050" t="s">
        <v>189</v>
      </c>
      <c r="D20050" t="s">
        <v>6</v>
      </c>
      <c r="E20050">
        <v>9</v>
      </c>
      <c r="F20050" t="s">
        <v>192</v>
      </c>
      <c r="G20050" t="s">
        <v>8</v>
      </c>
      <c r="H20050">
        <v>1</v>
      </c>
    </row>
    <row r="20051" spans="1:8" x14ac:dyDescent="0.3">
      <c r="A20051" t="s">
        <v>1715</v>
      </c>
      <c r="B20051" t="s">
        <v>1716</v>
      </c>
      <c r="C20051" t="s">
        <v>189</v>
      </c>
      <c r="D20051" t="s">
        <v>6</v>
      </c>
      <c r="E20051">
        <v>10</v>
      </c>
      <c r="F20051" t="s">
        <v>191</v>
      </c>
      <c r="G20051" t="s">
        <v>8</v>
      </c>
      <c r="H20051">
        <v>2</v>
      </c>
    </row>
    <row r="20052" spans="1:8" x14ac:dyDescent="0.3">
      <c r="A20052" t="s">
        <v>1715</v>
      </c>
      <c r="B20052" t="s">
        <v>1716</v>
      </c>
      <c r="C20052" t="s">
        <v>189</v>
      </c>
      <c r="D20052" t="s">
        <v>18</v>
      </c>
      <c r="E20052">
        <v>1</v>
      </c>
      <c r="F20052" t="s">
        <v>182</v>
      </c>
      <c r="G20052" t="s">
        <v>183</v>
      </c>
      <c r="H20052">
        <v>2</v>
      </c>
    </row>
    <row r="20053" spans="1:8" x14ac:dyDescent="0.3">
      <c r="A20053" t="s">
        <v>1715</v>
      </c>
      <c r="B20053" t="s">
        <v>1716</v>
      </c>
      <c r="C20053" t="s">
        <v>189</v>
      </c>
      <c r="D20053" t="s">
        <v>18</v>
      </c>
      <c r="E20053">
        <v>2</v>
      </c>
      <c r="F20053" t="s">
        <v>150</v>
      </c>
      <c r="G20053" t="s">
        <v>151</v>
      </c>
      <c r="H20053">
        <v>1</v>
      </c>
    </row>
    <row r="20054" spans="1:8" x14ac:dyDescent="0.3">
      <c r="A20054" t="s">
        <v>1715</v>
      </c>
      <c r="B20054" t="s">
        <v>1716</v>
      </c>
      <c r="C20054" t="s">
        <v>189</v>
      </c>
      <c r="D20054" t="s">
        <v>18</v>
      </c>
      <c r="E20054">
        <v>3</v>
      </c>
      <c r="F20054" t="s">
        <v>81</v>
      </c>
      <c r="G20054" t="s">
        <v>82</v>
      </c>
      <c r="H20054">
        <v>1</v>
      </c>
    </row>
    <row r="20055" spans="1:8" x14ac:dyDescent="0.3">
      <c r="A20055" t="s">
        <v>1715</v>
      </c>
      <c r="B20055" t="s">
        <v>1716</v>
      </c>
      <c r="C20055" t="s">
        <v>189</v>
      </c>
      <c r="D20055" t="s">
        <v>18</v>
      </c>
      <c r="E20055">
        <v>4</v>
      </c>
      <c r="F20055" t="s">
        <v>687</v>
      </c>
      <c r="G20055" t="s">
        <v>688</v>
      </c>
      <c r="H20055">
        <v>1</v>
      </c>
    </row>
    <row r="20056" spans="1:8" x14ac:dyDescent="0.3">
      <c r="A20056" t="s">
        <v>1715</v>
      </c>
      <c r="B20056" t="s">
        <v>1716</v>
      </c>
      <c r="C20056" t="s">
        <v>189</v>
      </c>
      <c r="D20056" t="s">
        <v>18</v>
      </c>
      <c r="E20056">
        <v>5</v>
      </c>
      <c r="F20056" t="s">
        <v>205</v>
      </c>
      <c r="G20056" t="s">
        <v>206</v>
      </c>
      <c r="H20056">
        <v>3</v>
      </c>
    </row>
    <row r="20057" spans="1:8" x14ac:dyDescent="0.3">
      <c r="A20057" t="s">
        <v>1715</v>
      </c>
      <c r="B20057" t="s">
        <v>1716</v>
      </c>
      <c r="C20057" t="s">
        <v>189</v>
      </c>
      <c r="D20057" t="s">
        <v>18</v>
      </c>
      <c r="E20057">
        <v>6</v>
      </c>
      <c r="F20057" t="s">
        <v>28</v>
      </c>
      <c r="G20057" t="s">
        <v>29</v>
      </c>
      <c r="H20057">
        <v>3</v>
      </c>
    </row>
    <row r="20058" spans="1:8" x14ac:dyDescent="0.3">
      <c r="A20058" t="s">
        <v>1715</v>
      </c>
      <c r="B20058" t="s">
        <v>1716</v>
      </c>
      <c r="C20058" t="s">
        <v>189</v>
      </c>
      <c r="D20058" t="s">
        <v>18</v>
      </c>
      <c r="E20058">
        <v>7</v>
      </c>
      <c r="F20058" t="s">
        <v>28</v>
      </c>
      <c r="G20058" t="s">
        <v>207</v>
      </c>
      <c r="H20058">
        <v>3</v>
      </c>
    </row>
    <row r="20059" spans="1:8" x14ac:dyDescent="0.3">
      <c r="A20059" t="s">
        <v>1715</v>
      </c>
      <c r="B20059" t="s">
        <v>1716</v>
      </c>
      <c r="C20059" t="s">
        <v>189</v>
      </c>
      <c r="D20059" t="s">
        <v>18</v>
      </c>
      <c r="E20059">
        <v>8</v>
      </c>
      <c r="F20059" t="s">
        <v>182</v>
      </c>
      <c r="G20059" t="s">
        <v>517</v>
      </c>
      <c r="H20059">
        <v>3</v>
      </c>
    </row>
    <row r="20060" spans="1:8" x14ac:dyDescent="0.3">
      <c r="A20060" t="s">
        <v>1715</v>
      </c>
      <c r="B20060" t="s">
        <v>1716</v>
      </c>
      <c r="C20060" t="s">
        <v>189</v>
      </c>
      <c r="D20060" t="s">
        <v>18</v>
      </c>
      <c r="E20060">
        <v>9</v>
      </c>
      <c r="F20060" t="s">
        <v>28</v>
      </c>
      <c r="G20060" t="s">
        <v>787</v>
      </c>
      <c r="H20060">
        <v>2</v>
      </c>
    </row>
    <row r="20061" spans="1:8" x14ac:dyDescent="0.3">
      <c r="A20061" t="s">
        <v>1715</v>
      </c>
      <c r="B20061" t="s">
        <v>1716</v>
      </c>
      <c r="C20061" t="s">
        <v>189</v>
      </c>
      <c r="D20061" t="s">
        <v>18</v>
      </c>
      <c r="E20061">
        <v>10</v>
      </c>
      <c r="F20061" t="s">
        <v>186</v>
      </c>
      <c r="G20061" t="s">
        <v>187</v>
      </c>
      <c r="H20061">
        <v>4</v>
      </c>
    </row>
    <row r="20062" spans="1:8" x14ac:dyDescent="0.3">
      <c r="A20062" t="s">
        <v>1715</v>
      </c>
      <c r="B20062" t="s">
        <v>1716</v>
      </c>
      <c r="C20062" t="s">
        <v>195</v>
      </c>
      <c r="D20062" t="s">
        <v>6</v>
      </c>
      <c r="E20062">
        <v>1</v>
      </c>
      <c r="F20062" t="s">
        <v>190</v>
      </c>
      <c r="G20062" t="s">
        <v>8</v>
      </c>
      <c r="H20062">
        <v>1</v>
      </c>
    </row>
    <row r="20063" spans="1:8" x14ac:dyDescent="0.3">
      <c r="A20063" t="s">
        <v>1715</v>
      </c>
      <c r="B20063" t="s">
        <v>1716</v>
      </c>
      <c r="C20063" t="s">
        <v>195</v>
      </c>
      <c r="D20063" t="s">
        <v>6</v>
      </c>
      <c r="E20063">
        <v>2</v>
      </c>
      <c r="F20063" t="s">
        <v>693</v>
      </c>
      <c r="G20063" t="s">
        <v>8</v>
      </c>
      <c r="H20063">
        <v>1</v>
      </c>
    </row>
    <row r="20064" spans="1:8" x14ac:dyDescent="0.3">
      <c r="A20064" t="s">
        <v>1715</v>
      </c>
      <c r="B20064" t="s">
        <v>1716</v>
      </c>
      <c r="C20064" t="s">
        <v>195</v>
      </c>
      <c r="D20064" t="s">
        <v>6</v>
      </c>
      <c r="E20064">
        <v>3</v>
      </c>
      <c r="F20064" t="s">
        <v>170</v>
      </c>
      <c r="G20064" t="s">
        <v>8</v>
      </c>
      <c r="H20064">
        <v>1</v>
      </c>
    </row>
    <row r="20065" spans="1:8" x14ac:dyDescent="0.3">
      <c r="A20065" t="s">
        <v>1715</v>
      </c>
      <c r="B20065" t="s">
        <v>1716</v>
      </c>
      <c r="C20065" t="s">
        <v>195</v>
      </c>
      <c r="D20065" t="s">
        <v>6</v>
      </c>
      <c r="E20065">
        <v>4</v>
      </c>
      <c r="F20065" t="s">
        <v>200</v>
      </c>
      <c r="G20065" t="s">
        <v>8</v>
      </c>
      <c r="H20065">
        <v>2</v>
      </c>
    </row>
    <row r="20066" spans="1:8" x14ac:dyDescent="0.3">
      <c r="A20066" t="s">
        <v>1715</v>
      </c>
      <c r="B20066" t="s">
        <v>1716</v>
      </c>
      <c r="C20066" t="s">
        <v>195</v>
      </c>
      <c r="D20066" t="s">
        <v>6</v>
      </c>
      <c r="E20066">
        <v>5</v>
      </c>
      <c r="F20066" t="s">
        <v>196</v>
      </c>
      <c r="G20066" t="s">
        <v>8</v>
      </c>
      <c r="H20066">
        <v>1</v>
      </c>
    </row>
    <row r="20067" spans="1:8" x14ac:dyDescent="0.3">
      <c r="A20067" t="s">
        <v>1715</v>
      </c>
      <c r="B20067" t="s">
        <v>1716</v>
      </c>
      <c r="C20067" t="s">
        <v>195</v>
      </c>
      <c r="D20067" t="s">
        <v>6</v>
      </c>
      <c r="E20067">
        <v>6</v>
      </c>
      <c r="F20067" t="s">
        <v>694</v>
      </c>
      <c r="G20067" t="s">
        <v>8</v>
      </c>
      <c r="H20067">
        <v>1</v>
      </c>
    </row>
    <row r="20068" spans="1:8" x14ac:dyDescent="0.3">
      <c r="A20068" t="s">
        <v>1715</v>
      </c>
      <c r="B20068" t="s">
        <v>1716</v>
      </c>
      <c r="C20068" t="s">
        <v>195</v>
      </c>
      <c r="D20068" t="s">
        <v>6</v>
      </c>
      <c r="E20068">
        <v>7</v>
      </c>
      <c r="F20068" t="s">
        <v>198</v>
      </c>
      <c r="G20068" t="s">
        <v>8</v>
      </c>
      <c r="H20068">
        <v>2</v>
      </c>
    </row>
    <row r="20069" spans="1:8" x14ac:dyDescent="0.3">
      <c r="A20069" t="s">
        <v>1715</v>
      </c>
      <c r="B20069" t="s">
        <v>1716</v>
      </c>
      <c r="C20069" t="s">
        <v>195</v>
      </c>
      <c r="D20069" t="s">
        <v>6</v>
      </c>
      <c r="E20069">
        <v>8</v>
      </c>
      <c r="F20069" t="s">
        <v>697</v>
      </c>
      <c r="G20069" t="s">
        <v>8</v>
      </c>
      <c r="H20069">
        <v>2</v>
      </c>
    </row>
    <row r="20070" spans="1:8" x14ac:dyDescent="0.3">
      <c r="A20070" t="s">
        <v>1715</v>
      </c>
      <c r="B20070" t="s">
        <v>1716</v>
      </c>
      <c r="C20070" t="s">
        <v>195</v>
      </c>
      <c r="D20070" t="s">
        <v>6</v>
      </c>
      <c r="E20070">
        <v>9</v>
      </c>
      <c r="F20070" t="s">
        <v>191</v>
      </c>
      <c r="G20070" t="s">
        <v>8</v>
      </c>
      <c r="H20070">
        <v>1</v>
      </c>
    </row>
    <row r="20071" spans="1:8" x14ac:dyDescent="0.3">
      <c r="A20071" t="s">
        <v>1715</v>
      </c>
      <c r="B20071" t="s">
        <v>1716</v>
      </c>
      <c r="C20071" t="s">
        <v>195</v>
      </c>
      <c r="D20071" t="s">
        <v>6</v>
      </c>
      <c r="E20071">
        <v>10</v>
      </c>
      <c r="F20071" t="s">
        <v>695</v>
      </c>
      <c r="G20071" t="s">
        <v>8</v>
      </c>
      <c r="H20071">
        <v>3</v>
      </c>
    </row>
    <row r="20072" spans="1:8" x14ac:dyDescent="0.3">
      <c r="A20072" t="s">
        <v>1715</v>
      </c>
      <c r="B20072" t="s">
        <v>1716</v>
      </c>
      <c r="C20072" t="s">
        <v>195</v>
      </c>
      <c r="D20072" t="s">
        <v>18</v>
      </c>
      <c r="E20072">
        <v>1</v>
      </c>
      <c r="F20072" t="s">
        <v>182</v>
      </c>
      <c r="G20072" t="s">
        <v>183</v>
      </c>
      <c r="H20072">
        <v>1</v>
      </c>
    </row>
    <row r="20073" spans="1:8" x14ac:dyDescent="0.3">
      <c r="A20073" t="s">
        <v>1715</v>
      </c>
      <c r="B20073" t="s">
        <v>1716</v>
      </c>
      <c r="C20073" t="s">
        <v>195</v>
      </c>
      <c r="D20073" t="s">
        <v>18</v>
      </c>
      <c r="E20073">
        <v>2</v>
      </c>
      <c r="F20073" t="s">
        <v>28</v>
      </c>
      <c r="G20073" t="s">
        <v>29</v>
      </c>
      <c r="H20073">
        <v>2</v>
      </c>
    </row>
    <row r="20074" spans="1:8" x14ac:dyDescent="0.3">
      <c r="A20074" t="s">
        <v>1715</v>
      </c>
      <c r="B20074" t="s">
        <v>1716</v>
      </c>
      <c r="C20074" t="s">
        <v>195</v>
      </c>
      <c r="D20074" t="s">
        <v>18</v>
      </c>
      <c r="E20074">
        <v>3</v>
      </c>
      <c r="F20074" t="s">
        <v>28</v>
      </c>
      <c r="G20074" t="s">
        <v>207</v>
      </c>
      <c r="H20074">
        <v>2</v>
      </c>
    </row>
    <row r="20075" spans="1:8" x14ac:dyDescent="0.3">
      <c r="A20075" t="s">
        <v>1715</v>
      </c>
      <c r="B20075" t="s">
        <v>1716</v>
      </c>
      <c r="C20075" t="s">
        <v>195</v>
      </c>
      <c r="D20075" t="s">
        <v>18</v>
      </c>
      <c r="E20075">
        <v>4</v>
      </c>
      <c r="F20075" t="s">
        <v>205</v>
      </c>
      <c r="G20075" t="s">
        <v>206</v>
      </c>
      <c r="H20075">
        <v>2</v>
      </c>
    </row>
    <row r="20076" spans="1:8" x14ac:dyDescent="0.3">
      <c r="A20076" t="s">
        <v>1715</v>
      </c>
      <c r="B20076" t="s">
        <v>1716</v>
      </c>
      <c r="C20076" t="s">
        <v>195</v>
      </c>
      <c r="D20076" t="s">
        <v>18</v>
      </c>
      <c r="E20076">
        <v>5</v>
      </c>
      <c r="F20076" t="s">
        <v>186</v>
      </c>
      <c r="G20076" t="s">
        <v>187</v>
      </c>
      <c r="H20076">
        <v>3</v>
      </c>
    </row>
    <row r="20077" spans="1:8" x14ac:dyDescent="0.3">
      <c r="A20077" t="s">
        <v>1715</v>
      </c>
      <c r="B20077" t="s">
        <v>1716</v>
      </c>
      <c r="C20077" t="s">
        <v>195</v>
      </c>
      <c r="D20077" t="s">
        <v>18</v>
      </c>
      <c r="E20077">
        <v>6</v>
      </c>
      <c r="F20077" t="s">
        <v>28</v>
      </c>
      <c r="G20077" t="s">
        <v>698</v>
      </c>
      <c r="H20077">
        <v>1</v>
      </c>
    </row>
    <row r="20078" spans="1:8" x14ac:dyDescent="0.3">
      <c r="A20078" t="s">
        <v>1715</v>
      </c>
      <c r="B20078" t="s">
        <v>1716</v>
      </c>
      <c r="C20078" t="s">
        <v>195</v>
      </c>
      <c r="D20078" t="s">
        <v>18</v>
      </c>
      <c r="E20078">
        <v>7</v>
      </c>
      <c r="F20078" t="s">
        <v>203</v>
      </c>
      <c r="G20078" t="s">
        <v>204</v>
      </c>
      <c r="H20078">
        <v>2</v>
      </c>
    </row>
    <row r="20079" spans="1:8" x14ac:dyDescent="0.3">
      <c r="A20079" t="s">
        <v>1715</v>
      </c>
      <c r="B20079" t="s">
        <v>1716</v>
      </c>
      <c r="C20079" t="s">
        <v>195</v>
      </c>
      <c r="D20079" t="s">
        <v>18</v>
      </c>
      <c r="E20079">
        <v>8</v>
      </c>
      <c r="F20079" t="s">
        <v>28</v>
      </c>
      <c r="G20079" t="s">
        <v>829</v>
      </c>
      <c r="H20079">
        <v>1</v>
      </c>
    </row>
    <row r="20080" spans="1:8" x14ac:dyDescent="0.3">
      <c r="A20080" t="s">
        <v>1715</v>
      </c>
      <c r="B20080" t="s">
        <v>1716</v>
      </c>
      <c r="C20080" t="s">
        <v>195</v>
      </c>
      <c r="D20080" t="s">
        <v>18</v>
      </c>
      <c r="E20080">
        <v>9</v>
      </c>
      <c r="F20080" t="s">
        <v>28</v>
      </c>
      <c r="G20080" t="s">
        <v>787</v>
      </c>
      <c r="H20080">
        <v>1</v>
      </c>
    </row>
    <row r="20081" spans="1:8" x14ac:dyDescent="0.3">
      <c r="A20081" t="s">
        <v>1715</v>
      </c>
      <c r="B20081" t="s">
        <v>1716</v>
      </c>
      <c r="C20081" t="s">
        <v>195</v>
      </c>
      <c r="D20081" t="s">
        <v>18</v>
      </c>
      <c r="E20081">
        <v>10</v>
      </c>
      <c r="F20081" t="s">
        <v>586</v>
      </c>
      <c r="G20081" t="s">
        <v>587</v>
      </c>
      <c r="H20081">
        <v>1</v>
      </c>
    </row>
    <row r="20082" spans="1:8" x14ac:dyDescent="0.3">
      <c r="A20082" t="s">
        <v>1715</v>
      </c>
      <c r="B20082" t="s">
        <v>1716</v>
      </c>
      <c r="C20082" t="s">
        <v>208</v>
      </c>
      <c r="D20082" t="s">
        <v>6</v>
      </c>
      <c r="E20082">
        <v>1</v>
      </c>
      <c r="F20082" t="s">
        <v>209</v>
      </c>
      <c r="G20082" t="s">
        <v>8</v>
      </c>
      <c r="H20082">
        <v>2</v>
      </c>
    </row>
    <row r="20083" spans="1:8" x14ac:dyDescent="0.3">
      <c r="A20083" t="s">
        <v>1715</v>
      </c>
      <c r="B20083" t="s">
        <v>1716</v>
      </c>
      <c r="C20083" t="s">
        <v>208</v>
      </c>
      <c r="D20083" t="s">
        <v>6</v>
      </c>
      <c r="E20083">
        <v>2</v>
      </c>
      <c r="F20083" t="s">
        <v>695</v>
      </c>
      <c r="G20083" t="s">
        <v>8</v>
      </c>
      <c r="H20083">
        <v>2</v>
      </c>
    </row>
    <row r="20084" spans="1:8" x14ac:dyDescent="0.3">
      <c r="A20084" t="s">
        <v>1715</v>
      </c>
      <c r="B20084" t="s">
        <v>1716</v>
      </c>
      <c r="C20084" t="s">
        <v>208</v>
      </c>
      <c r="D20084" t="s">
        <v>6</v>
      </c>
      <c r="E20084">
        <v>3</v>
      </c>
      <c r="F20084" t="s">
        <v>198</v>
      </c>
      <c r="G20084" t="s">
        <v>8</v>
      </c>
      <c r="H20084">
        <v>1</v>
      </c>
    </row>
    <row r="20085" spans="1:8" x14ac:dyDescent="0.3">
      <c r="A20085" t="s">
        <v>1715</v>
      </c>
      <c r="B20085" t="s">
        <v>1716</v>
      </c>
      <c r="C20085" t="s">
        <v>208</v>
      </c>
      <c r="D20085" t="s">
        <v>6</v>
      </c>
      <c r="E20085">
        <v>4</v>
      </c>
      <c r="F20085" t="s">
        <v>697</v>
      </c>
      <c r="G20085" t="s">
        <v>8</v>
      </c>
      <c r="H20085">
        <v>1</v>
      </c>
    </row>
    <row r="20086" spans="1:8" x14ac:dyDescent="0.3">
      <c r="A20086" t="s">
        <v>1715</v>
      </c>
      <c r="B20086" t="s">
        <v>1716</v>
      </c>
      <c r="C20086" t="s">
        <v>208</v>
      </c>
      <c r="D20086" t="s">
        <v>6</v>
      </c>
      <c r="E20086">
        <v>5</v>
      </c>
      <c r="F20086" t="s">
        <v>202</v>
      </c>
      <c r="G20086" t="s">
        <v>8</v>
      </c>
      <c r="H20086">
        <v>2</v>
      </c>
    </row>
    <row r="20087" spans="1:8" x14ac:dyDescent="0.3">
      <c r="A20087" t="s">
        <v>1715</v>
      </c>
      <c r="B20087" t="s">
        <v>1716</v>
      </c>
      <c r="C20087" t="s">
        <v>208</v>
      </c>
      <c r="D20087" t="s">
        <v>6</v>
      </c>
      <c r="E20087">
        <v>6</v>
      </c>
      <c r="F20087" t="s">
        <v>200</v>
      </c>
      <c r="G20087" t="s">
        <v>8</v>
      </c>
      <c r="H20087">
        <v>1</v>
      </c>
    </row>
    <row r="20088" spans="1:8" x14ac:dyDescent="0.3">
      <c r="A20088" t="s">
        <v>1715</v>
      </c>
      <c r="B20088" t="s">
        <v>1716</v>
      </c>
      <c r="C20088" t="s">
        <v>208</v>
      </c>
      <c r="D20088" t="s">
        <v>6</v>
      </c>
      <c r="E20088">
        <v>7</v>
      </c>
      <c r="F20088" t="s">
        <v>699</v>
      </c>
      <c r="G20088" t="s">
        <v>8</v>
      </c>
      <c r="H20088">
        <v>1</v>
      </c>
    </row>
    <row r="20089" spans="1:8" x14ac:dyDescent="0.3">
      <c r="A20089" t="s">
        <v>1715</v>
      </c>
      <c r="B20089" t="s">
        <v>1716</v>
      </c>
      <c r="C20089" t="s">
        <v>208</v>
      </c>
      <c r="D20089" t="s">
        <v>6</v>
      </c>
      <c r="E20089">
        <v>8</v>
      </c>
      <c r="F20089" t="s">
        <v>700</v>
      </c>
      <c r="G20089" t="s">
        <v>8</v>
      </c>
      <c r="H20089">
        <v>2</v>
      </c>
    </row>
    <row r="20090" spans="1:8" x14ac:dyDescent="0.3">
      <c r="A20090" t="s">
        <v>1715</v>
      </c>
      <c r="B20090" t="s">
        <v>1716</v>
      </c>
      <c r="C20090" t="s">
        <v>208</v>
      </c>
      <c r="D20090" t="s">
        <v>6</v>
      </c>
      <c r="E20090">
        <v>9</v>
      </c>
      <c r="F20090" t="s">
        <v>701</v>
      </c>
      <c r="G20090" t="s">
        <v>8</v>
      </c>
      <c r="H20090">
        <v>1</v>
      </c>
    </row>
    <row r="20091" spans="1:8" x14ac:dyDescent="0.3">
      <c r="A20091" t="s">
        <v>1715</v>
      </c>
      <c r="B20091" t="s">
        <v>1716</v>
      </c>
      <c r="C20091" t="s">
        <v>208</v>
      </c>
      <c r="D20091" t="s">
        <v>6</v>
      </c>
      <c r="E20091">
        <v>10</v>
      </c>
      <c r="F20091" t="s">
        <v>211</v>
      </c>
      <c r="G20091" t="s">
        <v>8</v>
      </c>
      <c r="H20091">
        <v>3</v>
      </c>
    </row>
    <row r="20092" spans="1:8" x14ac:dyDescent="0.3">
      <c r="A20092" t="s">
        <v>1715</v>
      </c>
      <c r="B20092" t="s">
        <v>1716</v>
      </c>
      <c r="C20092" t="s">
        <v>208</v>
      </c>
      <c r="D20092" t="s">
        <v>18</v>
      </c>
      <c r="E20092">
        <v>1</v>
      </c>
      <c r="F20092" t="s">
        <v>28</v>
      </c>
      <c r="G20092" t="s">
        <v>29</v>
      </c>
      <c r="H20092">
        <v>1</v>
      </c>
    </row>
    <row r="20093" spans="1:8" x14ac:dyDescent="0.3">
      <c r="A20093" t="s">
        <v>1715</v>
      </c>
      <c r="B20093" t="s">
        <v>1716</v>
      </c>
      <c r="C20093" t="s">
        <v>208</v>
      </c>
      <c r="D20093" t="s">
        <v>18</v>
      </c>
      <c r="E20093">
        <v>2</v>
      </c>
      <c r="F20093" t="s">
        <v>205</v>
      </c>
      <c r="G20093" t="s">
        <v>206</v>
      </c>
      <c r="H20093">
        <v>1</v>
      </c>
    </row>
    <row r="20094" spans="1:8" x14ac:dyDescent="0.3">
      <c r="A20094" t="s">
        <v>1715</v>
      </c>
      <c r="B20094" t="s">
        <v>1716</v>
      </c>
      <c r="C20094" t="s">
        <v>208</v>
      </c>
      <c r="D20094" t="s">
        <v>18</v>
      </c>
      <c r="E20094">
        <v>3</v>
      </c>
      <c r="F20094" t="s">
        <v>186</v>
      </c>
      <c r="G20094" t="s">
        <v>187</v>
      </c>
      <c r="H20094">
        <v>2</v>
      </c>
    </row>
    <row r="20095" spans="1:8" x14ac:dyDescent="0.3">
      <c r="A20095" t="s">
        <v>1715</v>
      </c>
      <c r="B20095" t="s">
        <v>1716</v>
      </c>
      <c r="C20095" t="s">
        <v>208</v>
      </c>
      <c r="D20095" t="s">
        <v>18</v>
      </c>
      <c r="E20095">
        <v>4</v>
      </c>
      <c r="F20095" t="s">
        <v>28</v>
      </c>
      <c r="G20095" t="s">
        <v>207</v>
      </c>
      <c r="H20095">
        <v>1</v>
      </c>
    </row>
    <row r="20096" spans="1:8" x14ac:dyDescent="0.3">
      <c r="A20096" t="s">
        <v>1715</v>
      </c>
      <c r="B20096" t="s">
        <v>1716</v>
      </c>
      <c r="C20096" t="s">
        <v>208</v>
      </c>
      <c r="D20096" t="s">
        <v>18</v>
      </c>
      <c r="E20096">
        <v>5</v>
      </c>
      <c r="F20096" t="s">
        <v>203</v>
      </c>
      <c r="G20096" t="s">
        <v>204</v>
      </c>
      <c r="H20096">
        <v>1</v>
      </c>
    </row>
    <row r="20097" spans="1:8" x14ac:dyDescent="0.3">
      <c r="A20097" t="s">
        <v>1715</v>
      </c>
      <c r="B20097" t="s">
        <v>1716</v>
      </c>
      <c r="C20097" t="s">
        <v>208</v>
      </c>
      <c r="D20097" t="s">
        <v>18</v>
      </c>
      <c r="E20097">
        <v>6</v>
      </c>
      <c r="F20097" t="s">
        <v>205</v>
      </c>
      <c r="G20097" t="s">
        <v>432</v>
      </c>
      <c r="H20097">
        <v>1</v>
      </c>
    </row>
    <row r="20098" spans="1:8" x14ac:dyDescent="0.3">
      <c r="A20098" t="s">
        <v>1715</v>
      </c>
      <c r="B20098" t="s">
        <v>1716</v>
      </c>
      <c r="C20098" t="s">
        <v>208</v>
      </c>
      <c r="D20098" t="s">
        <v>18</v>
      </c>
      <c r="E20098">
        <v>7</v>
      </c>
      <c r="F20098" t="s">
        <v>703</v>
      </c>
      <c r="G20098" t="s">
        <v>704</v>
      </c>
      <c r="H20098">
        <v>2</v>
      </c>
    </row>
    <row r="20099" spans="1:8" x14ac:dyDescent="0.3">
      <c r="A20099" t="s">
        <v>1715</v>
      </c>
      <c r="B20099" t="s">
        <v>1716</v>
      </c>
      <c r="C20099" t="s">
        <v>208</v>
      </c>
      <c r="D20099" t="s">
        <v>18</v>
      </c>
      <c r="E20099">
        <v>8</v>
      </c>
      <c r="F20099" t="s">
        <v>205</v>
      </c>
      <c r="G20099" t="s">
        <v>1721</v>
      </c>
      <c r="H20099">
        <v>1</v>
      </c>
    </row>
    <row r="20100" spans="1:8" x14ac:dyDescent="0.3">
      <c r="A20100" t="s">
        <v>1715</v>
      </c>
      <c r="B20100" t="s">
        <v>1716</v>
      </c>
      <c r="C20100" t="s">
        <v>208</v>
      </c>
      <c r="D20100" t="s">
        <v>18</v>
      </c>
      <c r="E20100">
        <v>9</v>
      </c>
      <c r="F20100" t="s">
        <v>249</v>
      </c>
      <c r="G20100" t="s">
        <v>250</v>
      </c>
      <c r="H20100">
        <v>4</v>
      </c>
    </row>
    <row r="20101" spans="1:8" x14ac:dyDescent="0.3">
      <c r="A20101" t="s">
        <v>1715</v>
      </c>
      <c r="B20101" t="s">
        <v>1716</v>
      </c>
      <c r="C20101" t="s">
        <v>208</v>
      </c>
      <c r="D20101" t="s">
        <v>18</v>
      </c>
      <c r="E20101">
        <v>10</v>
      </c>
      <c r="F20101" t="s">
        <v>205</v>
      </c>
      <c r="G20101" t="s">
        <v>1398</v>
      </c>
      <c r="H20101">
        <v>1</v>
      </c>
    </row>
    <row r="20102" spans="1:8" x14ac:dyDescent="0.3">
      <c r="A20102" t="s">
        <v>1715</v>
      </c>
      <c r="B20102" t="s">
        <v>1716</v>
      </c>
      <c r="C20102" t="s">
        <v>218</v>
      </c>
      <c r="D20102" t="s">
        <v>6</v>
      </c>
      <c r="E20102">
        <v>1</v>
      </c>
      <c r="F20102" t="s">
        <v>209</v>
      </c>
      <c r="G20102" t="s">
        <v>8</v>
      </c>
      <c r="H20102">
        <v>1</v>
      </c>
    </row>
    <row r="20103" spans="1:8" x14ac:dyDescent="0.3">
      <c r="A20103" t="s">
        <v>1715</v>
      </c>
      <c r="B20103" t="s">
        <v>1716</v>
      </c>
      <c r="C20103" t="s">
        <v>218</v>
      </c>
      <c r="D20103" t="s">
        <v>6</v>
      </c>
      <c r="E20103">
        <v>2</v>
      </c>
      <c r="F20103" t="s">
        <v>202</v>
      </c>
      <c r="G20103" t="s">
        <v>8</v>
      </c>
      <c r="H20103">
        <v>1</v>
      </c>
    </row>
    <row r="20104" spans="1:8" x14ac:dyDescent="0.3">
      <c r="A20104" t="s">
        <v>1715</v>
      </c>
      <c r="B20104" t="s">
        <v>1716</v>
      </c>
      <c r="C20104" t="s">
        <v>218</v>
      </c>
      <c r="D20104" t="s">
        <v>6</v>
      </c>
      <c r="E20104">
        <v>3</v>
      </c>
      <c r="F20104" t="s">
        <v>700</v>
      </c>
      <c r="G20104" t="s">
        <v>8</v>
      </c>
      <c r="H20104">
        <v>1</v>
      </c>
    </row>
    <row r="20105" spans="1:8" x14ac:dyDescent="0.3">
      <c r="A20105" t="s">
        <v>1715</v>
      </c>
      <c r="B20105" t="s">
        <v>1716</v>
      </c>
      <c r="C20105" t="s">
        <v>218</v>
      </c>
      <c r="D20105" t="s">
        <v>6</v>
      </c>
      <c r="E20105">
        <v>4</v>
      </c>
      <c r="F20105" t="s">
        <v>211</v>
      </c>
      <c r="G20105" t="s">
        <v>8</v>
      </c>
      <c r="H20105">
        <v>2</v>
      </c>
    </row>
    <row r="20106" spans="1:8" x14ac:dyDescent="0.3">
      <c r="A20106" t="s">
        <v>1715</v>
      </c>
      <c r="B20106" t="s">
        <v>1716</v>
      </c>
      <c r="C20106" t="s">
        <v>218</v>
      </c>
      <c r="D20106" t="s">
        <v>6</v>
      </c>
      <c r="E20106">
        <v>5</v>
      </c>
      <c r="F20106" t="s">
        <v>695</v>
      </c>
      <c r="G20106" t="s">
        <v>8</v>
      </c>
      <c r="H20106">
        <v>1</v>
      </c>
    </row>
    <row r="20107" spans="1:8" x14ac:dyDescent="0.3">
      <c r="A20107" t="s">
        <v>1715</v>
      </c>
      <c r="B20107" t="s">
        <v>1716</v>
      </c>
      <c r="C20107" t="s">
        <v>218</v>
      </c>
      <c r="D20107" t="s">
        <v>6</v>
      </c>
      <c r="E20107">
        <v>6</v>
      </c>
      <c r="F20107" t="s">
        <v>702</v>
      </c>
      <c r="G20107" t="s">
        <v>8</v>
      </c>
      <c r="H20107">
        <v>1</v>
      </c>
    </row>
    <row r="20108" spans="1:8" x14ac:dyDescent="0.3">
      <c r="A20108" t="s">
        <v>1715</v>
      </c>
      <c r="B20108" t="s">
        <v>1716</v>
      </c>
      <c r="C20108" t="s">
        <v>218</v>
      </c>
      <c r="D20108" t="s">
        <v>6</v>
      </c>
      <c r="E20108">
        <v>7</v>
      </c>
      <c r="F20108" t="s">
        <v>707</v>
      </c>
      <c r="G20108" t="s">
        <v>8</v>
      </c>
      <c r="H20108">
        <v>2</v>
      </c>
    </row>
    <row r="20109" spans="1:8" x14ac:dyDescent="0.3">
      <c r="A20109" t="s">
        <v>1715</v>
      </c>
      <c r="B20109" t="s">
        <v>1716</v>
      </c>
      <c r="C20109" t="s">
        <v>218</v>
      </c>
      <c r="D20109" t="s">
        <v>6</v>
      </c>
      <c r="E20109">
        <v>8</v>
      </c>
      <c r="F20109" t="s">
        <v>715</v>
      </c>
      <c r="G20109" t="s">
        <v>8</v>
      </c>
      <c r="H20109">
        <v>2</v>
      </c>
    </row>
    <row r="20110" spans="1:8" x14ac:dyDescent="0.3">
      <c r="A20110" t="s">
        <v>1715</v>
      </c>
      <c r="B20110" t="s">
        <v>1716</v>
      </c>
      <c r="C20110" t="s">
        <v>218</v>
      </c>
      <c r="D20110" t="s">
        <v>6</v>
      </c>
      <c r="E20110">
        <v>9</v>
      </c>
      <c r="F20110" t="s">
        <v>713</v>
      </c>
      <c r="G20110" t="s">
        <v>8</v>
      </c>
      <c r="H20110">
        <v>2</v>
      </c>
    </row>
    <row r="20111" spans="1:8" x14ac:dyDescent="0.3">
      <c r="A20111" t="s">
        <v>1715</v>
      </c>
      <c r="B20111" t="s">
        <v>1716</v>
      </c>
      <c r="C20111" t="s">
        <v>218</v>
      </c>
      <c r="D20111" t="s">
        <v>6</v>
      </c>
      <c r="E20111">
        <v>10</v>
      </c>
      <c r="F20111" t="s">
        <v>714</v>
      </c>
      <c r="G20111" t="s">
        <v>8</v>
      </c>
      <c r="H20111">
        <v>2</v>
      </c>
    </row>
    <row r="20112" spans="1:8" x14ac:dyDescent="0.3">
      <c r="A20112" t="s">
        <v>1715</v>
      </c>
      <c r="B20112" t="s">
        <v>1716</v>
      </c>
      <c r="C20112" t="s">
        <v>218</v>
      </c>
      <c r="D20112" t="s">
        <v>18</v>
      </c>
      <c r="E20112">
        <v>1</v>
      </c>
      <c r="F20112" t="s">
        <v>186</v>
      </c>
      <c r="G20112" t="s">
        <v>187</v>
      </c>
      <c r="H20112">
        <v>1</v>
      </c>
    </row>
    <row r="20113" spans="1:8" x14ac:dyDescent="0.3">
      <c r="A20113" t="s">
        <v>1715</v>
      </c>
      <c r="B20113" t="s">
        <v>1716</v>
      </c>
      <c r="C20113" t="s">
        <v>218</v>
      </c>
      <c r="D20113" t="s">
        <v>18</v>
      </c>
      <c r="E20113">
        <v>2</v>
      </c>
      <c r="F20113" t="s">
        <v>249</v>
      </c>
      <c r="G20113" t="s">
        <v>250</v>
      </c>
      <c r="H20113">
        <v>3</v>
      </c>
    </row>
    <row r="20114" spans="1:8" x14ac:dyDescent="0.3">
      <c r="A20114" t="s">
        <v>1715</v>
      </c>
      <c r="B20114" t="s">
        <v>1716</v>
      </c>
      <c r="C20114" t="s">
        <v>218</v>
      </c>
      <c r="D20114" t="s">
        <v>18</v>
      </c>
      <c r="E20114">
        <v>3</v>
      </c>
      <c r="F20114" t="s">
        <v>703</v>
      </c>
      <c r="G20114" t="s">
        <v>704</v>
      </c>
      <c r="H20114">
        <v>1</v>
      </c>
    </row>
    <row r="20115" spans="1:8" x14ac:dyDescent="0.3">
      <c r="A20115" t="s">
        <v>1715</v>
      </c>
      <c r="B20115" t="s">
        <v>1716</v>
      </c>
      <c r="C20115" t="s">
        <v>218</v>
      </c>
      <c r="D20115" t="s">
        <v>18</v>
      </c>
      <c r="E20115">
        <v>4</v>
      </c>
      <c r="F20115" t="s">
        <v>1722</v>
      </c>
      <c r="G20115" t="s">
        <v>1723</v>
      </c>
      <c r="H20115">
        <v>2</v>
      </c>
    </row>
    <row r="20116" spans="1:8" x14ac:dyDescent="0.3">
      <c r="A20116" t="s">
        <v>1715</v>
      </c>
      <c r="B20116" t="s">
        <v>1716</v>
      </c>
      <c r="C20116" t="s">
        <v>218</v>
      </c>
      <c r="D20116" t="s">
        <v>18</v>
      </c>
      <c r="E20116">
        <v>5</v>
      </c>
      <c r="F20116" t="s">
        <v>227</v>
      </c>
      <c r="G20116" t="s">
        <v>228</v>
      </c>
      <c r="H20116">
        <v>3</v>
      </c>
    </row>
    <row r="20117" spans="1:8" x14ac:dyDescent="0.3">
      <c r="A20117" t="s">
        <v>1715</v>
      </c>
      <c r="B20117" t="s">
        <v>1716</v>
      </c>
      <c r="C20117" t="s">
        <v>218</v>
      </c>
      <c r="D20117" t="s">
        <v>18</v>
      </c>
      <c r="E20117">
        <v>6</v>
      </c>
      <c r="F20117" t="s">
        <v>261</v>
      </c>
      <c r="G20117" t="s">
        <v>406</v>
      </c>
      <c r="H20117">
        <v>5</v>
      </c>
    </row>
    <row r="20118" spans="1:8" x14ac:dyDescent="0.3">
      <c r="A20118" t="s">
        <v>1715</v>
      </c>
      <c r="B20118" t="s">
        <v>1716</v>
      </c>
      <c r="C20118" t="s">
        <v>218</v>
      </c>
      <c r="D20118" t="s">
        <v>18</v>
      </c>
      <c r="E20118">
        <v>7</v>
      </c>
      <c r="F20118" t="s">
        <v>152</v>
      </c>
      <c r="G20118" t="s">
        <v>709</v>
      </c>
      <c r="H20118">
        <v>2</v>
      </c>
    </row>
    <row r="20119" spans="1:8" x14ac:dyDescent="0.3">
      <c r="A20119" t="s">
        <v>1715</v>
      </c>
      <c r="B20119" t="s">
        <v>1716</v>
      </c>
      <c r="C20119" t="s">
        <v>218</v>
      </c>
      <c r="D20119" t="s">
        <v>18</v>
      </c>
      <c r="E20119">
        <v>8</v>
      </c>
      <c r="F20119" t="s">
        <v>1384</v>
      </c>
      <c r="G20119" t="s">
        <v>1385</v>
      </c>
      <c r="H20119">
        <v>1</v>
      </c>
    </row>
    <row r="20120" spans="1:8" x14ac:dyDescent="0.3">
      <c r="A20120" t="s">
        <v>1715</v>
      </c>
      <c r="B20120" t="s">
        <v>1716</v>
      </c>
      <c r="C20120" t="s">
        <v>218</v>
      </c>
      <c r="D20120" t="s">
        <v>18</v>
      </c>
      <c r="E20120">
        <v>9</v>
      </c>
      <c r="F20120" t="s">
        <v>357</v>
      </c>
      <c r="G20120" t="s">
        <v>448</v>
      </c>
      <c r="H20120">
        <v>1</v>
      </c>
    </row>
    <row r="20121" spans="1:8" x14ac:dyDescent="0.3">
      <c r="A20121" t="s">
        <v>1715</v>
      </c>
      <c r="B20121" t="s">
        <v>1716</v>
      </c>
      <c r="C20121" t="s">
        <v>218</v>
      </c>
      <c r="D20121" t="s">
        <v>18</v>
      </c>
      <c r="E20121">
        <v>10</v>
      </c>
      <c r="F20121" t="s">
        <v>261</v>
      </c>
      <c r="G20121" t="s">
        <v>262</v>
      </c>
      <c r="H20121">
        <v>5</v>
      </c>
    </row>
    <row r="20122" spans="1:8" x14ac:dyDescent="0.3">
      <c r="A20122" t="s">
        <v>1715</v>
      </c>
      <c r="B20122" t="s">
        <v>1716</v>
      </c>
      <c r="C20122" t="s">
        <v>229</v>
      </c>
      <c r="D20122" t="s">
        <v>6</v>
      </c>
      <c r="E20122">
        <v>1</v>
      </c>
      <c r="F20122" t="s">
        <v>211</v>
      </c>
      <c r="G20122" t="s">
        <v>8</v>
      </c>
      <c r="H20122">
        <v>1</v>
      </c>
    </row>
    <row r="20123" spans="1:8" x14ac:dyDescent="0.3">
      <c r="A20123" t="s">
        <v>1715</v>
      </c>
      <c r="B20123" t="s">
        <v>1716</v>
      </c>
      <c r="C20123" t="s">
        <v>229</v>
      </c>
      <c r="D20123" t="s">
        <v>6</v>
      </c>
      <c r="E20123">
        <v>2</v>
      </c>
      <c r="F20123" t="s">
        <v>708</v>
      </c>
      <c r="G20123" t="s">
        <v>8</v>
      </c>
      <c r="H20123">
        <v>1</v>
      </c>
    </row>
    <row r="20124" spans="1:8" x14ac:dyDescent="0.3">
      <c r="A20124" t="s">
        <v>1715</v>
      </c>
      <c r="B20124" t="s">
        <v>1716</v>
      </c>
      <c r="C20124" t="s">
        <v>229</v>
      </c>
      <c r="D20124" t="s">
        <v>6</v>
      </c>
      <c r="E20124">
        <v>3</v>
      </c>
      <c r="F20124" t="s">
        <v>713</v>
      </c>
      <c r="G20124" t="s">
        <v>8</v>
      </c>
      <c r="H20124">
        <v>1</v>
      </c>
    </row>
    <row r="20125" spans="1:8" x14ac:dyDescent="0.3">
      <c r="A20125" t="s">
        <v>1715</v>
      </c>
      <c r="B20125" t="s">
        <v>1716</v>
      </c>
      <c r="C20125" t="s">
        <v>229</v>
      </c>
      <c r="D20125" t="s">
        <v>6</v>
      </c>
      <c r="E20125">
        <v>4</v>
      </c>
      <c r="F20125" t="s">
        <v>707</v>
      </c>
      <c r="G20125" t="s">
        <v>8</v>
      </c>
      <c r="H20125">
        <v>1</v>
      </c>
    </row>
    <row r="20126" spans="1:8" x14ac:dyDescent="0.3">
      <c r="A20126" t="s">
        <v>1715</v>
      </c>
      <c r="B20126" t="s">
        <v>1716</v>
      </c>
      <c r="C20126" t="s">
        <v>229</v>
      </c>
      <c r="D20126" t="s">
        <v>6</v>
      </c>
      <c r="E20126">
        <v>5</v>
      </c>
      <c r="F20126" t="s">
        <v>714</v>
      </c>
      <c r="G20126" t="s">
        <v>8</v>
      </c>
      <c r="H20126">
        <v>1</v>
      </c>
    </row>
    <row r="20127" spans="1:8" x14ac:dyDescent="0.3">
      <c r="A20127" t="s">
        <v>1715</v>
      </c>
      <c r="B20127" t="s">
        <v>1716</v>
      </c>
      <c r="C20127" t="s">
        <v>229</v>
      </c>
      <c r="D20127" t="s">
        <v>6</v>
      </c>
      <c r="E20127">
        <v>6</v>
      </c>
      <c r="F20127" t="s">
        <v>715</v>
      </c>
      <c r="G20127" t="s">
        <v>8</v>
      </c>
      <c r="H20127">
        <v>1</v>
      </c>
    </row>
    <row r="20128" spans="1:8" x14ac:dyDescent="0.3">
      <c r="A20128" t="s">
        <v>1715</v>
      </c>
      <c r="B20128" t="s">
        <v>1716</v>
      </c>
      <c r="C20128" t="s">
        <v>229</v>
      </c>
      <c r="D20128" t="s">
        <v>6</v>
      </c>
      <c r="E20128">
        <v>7</v>
      </c>
      <c r="F20128" t="s">
        <v>220</v>
      </c>
      <c r="G20128" t="s">
        <v>8</v>
      </c>
      <c r="H20128">
        <v>1</v>
      </c>
    </row>
    <row r="20129" spans="1:8" x14ac:dyDescent="0.3">
      <c r="A20129" t="s">
        <v>1715</v>
      </c>
      <c r="B20129" t="s">
        <v>1716</v>
      </c>
      <c r="C20129" t="s">
        <v>229</v>
      </c>
      <c r="D20129" t="s">
        <v>6</v>
      </c>
      <c r="E20129">
        <v>8</v>
      </c>
      <c r="F20129" t="s">
        <v>232</v>
      </c>
      <c r="G20129" t="s">
        <v>8</v>
      </c>
      <c r="H20129">
        <v>2</v>
      </c>
    </row>
    <row r="20130" spans="1:8" x14ac:dyDescent="0.3">
      <c r="A20130" t="s">
        <v>1715</v>
      </c>
      <c r="B20130" t="s">
        <v>1716</v>
      </c>
      <c r="C20130" t="s">
        <v>229</v>
      </c>
      <c r="D20130" t="s">
        <v>6</v>
      </c>
      <c r="E20130">
        <v>9</v>
      </c>
      <c r="F20130" t="s">
        <v>219</v>
      </c>
      <c r="G20130" t="s">
        <v>8</v>
      </c>
      <c r="H20130">
        <v>1</v>
      </c>
    </row>
    <row r="20131" spans="1:8" x14ac:dyDescent="0.3">
      <c r="A20131" t="s">
        <v>1715</v>
      </c>
      <c r="B20131" t="s">
        <v>1716</v>
      </c>
      <c r="C20131" t="s">
        <v>229</v>
      </c>
      <c r="D20131" t="s">
        <v>6</v>
      </c>
      <c r="E20131">
        <v>10</v>
      </c>
      <c r="F20131" t="s">
        <v>231</v>
      </c>
      <c r="G20131" t="s">
        <v>8</v>
      </c>
      <c r="H20131">
        <v>2</v>
      </c>
    </row>
    <row r="20132" spans="1:8" x14ac:dyDescent="0.3">
      <c r="A20132" t="s">
        <v>1715</v>
      </c>
      <c r="B20132" t="s">
        <v>1716</v>
      </c>
      <c r="C20132" t="s">
        <v>229</v>
      </c>
      <c r="D20132" t="s">
        <v>18</v>
      </c>
      <c r="E20132">
        <v>1</v>
      </c>
      <c r="F20132" t="s">
        <v>249</v>
      </c>
      <c r="G20132" t="s">
        <v>250</v>
      </c>
      <c r="H20132">
        <v>2</v>
      </c>
    </row>
    <row r="20133" spans="1:8" x14ac:dyDescent="0.3">
      <c r="A20133" t="s">
        <v>1715</v>
      </c>
      <c r="B20133" t="s">
        <v>1716</v>
      </c>
      <c r="C20133" t="s">
        <v>229</v>
      </c>
      <c r="D20133" t="s">
        <v>18</v>
      </c>
      <c r="E20133">
        <v>2</v>
      </c>
      <c r="F20133" t="s">
        <v>227</v>
      </c>
      <c r="G20133" t="s">
        <v>228</v>
      </c>
      <c r="H20133">
        <v>2</v>
      </c>
    </row>
    <row r="20134" spans="1:8" x14ac:dyDescent="0.3">
      <c r="A20134" t="s">
        <v>1715</v>
      </c>
      <c r="B20134" t="s">
        <v>1716</v>
      </c>
      <c r="C20134" t="s">
        <v>229</v>
      </c>
      <c r="D20134" t="s">
        <v>18</v>
      </c>
      <c r="E20134">
        <v>3</v>
      </c>
      <c r="F20134" t="s">
        <v>236</v>
      </c>
      <c r="G20134" t="s">
        <v>237</v>
      </c>
      <c r="H20134">
        <v>3</v>
      </c>
    </row>
    <row r="20135" spans="1:8" x14ac:dyDescent="0.3">
      <c r="A20135" t="s">
        <v>1715</v>
      </c>
      <c r="B20135" t="s">
        <v>1716</v>
      </c>
      <c r="C20135" t="s">
        <v>229</v>
      </c>
      <c r="D20135" t="s">
        <v>18</v>
      </c>
      <c r="E20135">
        <v>4</v>
      </c>
      <c r="F20135" t="s">
        <v>1717</v>
      </c>
      <c r="G20135" t="s">
        <v>1724</v>
      </c>
      <c r="H20135">
        <v>2</v>
      </c>
    </row>
    <row r="20136" spans="1:8" x14ac:dyDescent="0.3">
      <c r="A20136" t="s">
        <v>1715</v>
      </c>
      <c r="B20136" t="s">
        <v>1716</v>
      </c>
      <c r="C20136" t="s">
        <v>229</v>
      </c>
      <c r="D20136" t="s">
        <v>18</v>
      </c>
      <c r="E20136">
        <v>5</v>
      </c>
      <c r="F20136" t="s">
        <v>261</v>
      </c>
      <c r="G20136" t="s">
        <v>406</v>
      </c>
      <c r="H20136">
        <v>4</v>
      </c>
    </row>
    <row r="20137" spans="1:8" x14ac:dyDescent="0.3">
      <c r="A20137" t="s">
        <v>1715</v>
      </c>
      <c r="B20137" t="s">
        <v>1716</v>
      </c>
      <c r="C20137" t="s">
        <v>229</v>
      </c>
      <c r="D20137" t="s">
        <v>18</v>
      </c>
      <c r="E20137">
        <v>6</v>
      </c>
      <c r="F20137" t="s">
        <v>261</v>
      </c>
      <c r="G20137" t="s">
        <v>262</v>
      </c>
      <c r="H20137">
        <v>4</v>
      </c>
    </row>
    <row r="20138" spans="1:8" x14ac:dyDescent="0.3">
      <c r="A20138" t="s">
        <v>1715</v>
      </c>
      <c r="B20138" t="s">
        <v>1716</v>
      </c>
      <c r="C20138" t="s">
        <v>229</v>
      </c>
      <c r="D20138" t="s">
        <v>18</v>
      </c>
      <c r="E20138">
        <v>7</v>
      </c>
      <c r="F20138" t="s">
        <v>1722</v>
      </c>
      <c r="G20138" t="s">
        <v>1723</v>
      </c>
      <c r="H20138">
        <v>1</v>
      </c>
    </row>
    <row r="20139" spans="1:8" x14ac:dyDescent="0.3">
      <c r="A20139" t="s">
        <v>1715</v>
      </c>
      <c r="B20139" t="s">
        <v>1716</v>
      </c>
      <c r="C20139" t="s">
        <v>229</v>
      </c>
      <c r="D20139" t="s">
        <v>18</v>
      </c>
      <c r="E20139">
        <v>8</v>
      </c>
      <c r="F20139" t="s">
        <v>257</v>
      </c>
      <c r="G20139" t="s">
        <v>258</v>
      </c>
      <c r="H20139">
        <v>4</v>
      </c>
    </row>
    <row r="20140" spans="1:8" x14ac:dyDescent="0.3">
      <c r="A20140" t="s">
        <v>1715</v>
      </c>
      <c r="B20140" t="s">
        <v>1716</v>
      </c>
      <c r="C20140" t="s">
        <v>229</v>
      </c>
      <c r="D20140" t="s">
        <v>18</v>
      </c>
      <c r="E20140">
        <v>9</v>
      </c>
      <c r="F20140" t="s">
        <v>152</v>
      </c>
      <c r="G20140" t="s">
        <v>709</v>
      </c>
      <c r="H20140">
        <v>1</v>
      </c>
    </row>
    <row r="20141" spans="1:8" x14ac:dyDescent="0.3">
      <c r="A20141" t="s">
        <v>1715</v>
      </c>
      <c r="B20141" t="s">
        <v>1716</v>
      </c>
      <c r="C20141" t="s">
        <v>229</v>
      </c>
      <c r="D20141" t="s">
        <v>18</v>
      </c>
      <c r="E20141">
        <v>10</v>
      </c>
      <c r="F20141" t="s">
        <v>378</v>
      </c>
      <c r="G20141" t="s">
        <v>494</v>
      </c>
      <c r="H20141">
        <v>7</v>
      </c>
    </row>
    <row r="20142" spans="1:8" x14ac:dyDescent="0.3">
      <c r="A20142" t="s">
        <v>1715</v>
      </c>
      <c r="B20142" t="s">
        <v>1716</v>
      </c>
      <c r="C20142" t="s">
        <v>238</v>
      </c>
      <c r="D20142" t="s">
        <v>6</v>
      </c>
      <c r="E20142">
        <v>1</v>
      </c>
      <c r="F20142" t="s">
        <v>231</v>
      </c>
      <c r="G20142" t="s">
        <v>8</v>
      </c>
      <c r="H20142">
        <v>1</v>
      </c>
    </row>
    <row r="20143" spans="1:8" x14ac:dyDescent="0.3">
      <c r="A20143" t="s">
        <v>1715</v>
      </c>
      <c r="B20143" t="s">
        <v>1716</v>
      </c>
      <c r="C20143" t="s">
        <v>238</v>
      </c>
      <c r="D20143" t="s">
        <v>6</v>
      </c>
      <c r="E20143">
        <v>2</v>
      </c>
      <c r="F20143" t="s">
        <v>222</v>
      </c>
      <c r="G20143" t="s">
        <v>8</v>
      </c>
      <c r="H20143">
        <v>1</v>
      </c>
    </row>
    <row r="20144" spans="1:8" x14ac:dyDescent="0.3">
      <c r="A20144" t="s">
        <v>1715</v>
      </c>
      <c r="B20144" t="s">
        <v>1716</v>
      </c>
      <c r="C20144" t="s">
        <v>238</v>
      </c>
      <c r="D20144" t="s">
        <v>6</v>
      </c>
      <c r="E20144">
        <v>3</v>
      </c>
      <c r="F20144" t="s">
        <v>232</v>
      </c>
      <c r="G20144" t="s">
        <v>8</v>
      </c>
      <c r="H20144">
        <v>1</v>
      </c>
    </row>
    <row r="20145" spans="1:8" x14ac:dyDescent="0.3">
      <c r="A20145" t="s">
        <v>1715</v>
      </c>
      <c r="B20145" t="s">
        <v>1716</v>
      </c>
      <c r="C20145" t="s">
        <v>238</v>
      </c>
      <c r="D20145" t="s">
        <v>6</v>
      </c>
      <c r="E20145">
        <v>4</v>
      </c>
      <c r="F20145" t="s">
        <v>213</v>
      </c>
      <c r="G20145" t="s">
        <v>8</v>
      </c>
      <c r="H20145">
        <v>2</v>
      </c>
    </row>
    <row r="20146" spans="1:8" x14ac:dyDescent="0.3">
      <c r="A20146" t="s">
        <v>1715</v>
      </c>
      <c r="B20146" t="s">
        <v>1716</v>
      </c>
      <c r="C20146" t="s">
        <v>238</v>
      </c>
      <c r="D20146" t="s">
        <v>6</v>
      </c>
      <c r="E20146">
        <v>5</v>
      </c>
      <c r="F20146" t="s">
        <v>242</v>
      </c>
      <c r="G20146" t="s">
        <v>8</v>
      </c>
      <c r="H20146">
        <v>2</v>
      </c>
    </row>
    <row r="20147" spans="1:8" x14ac:dyDescent="0.3">
      <c r="A20147" t="s">
        <v>1715</v>
      </c>
      <c r="B20147" t="s">
        <v>1716</v>
      </c>
      <c r="C20147" t="s">
        <v>238</v>
      </c>
      <c r="D20147" t="s">
        <v>6</v>
      </c>
      <c r="E20147">
        <v>6</v>
      </c>
      <c r="F20147" t="s">
        <v>253</v>
      </c>
      <c r="G20147" t="s">
        <v>8</v>
      </c>
      <c r="H20147">
        <v>3</v>
      </c>
    </row>
    <row r="20148" spans="1:8" x14ac:dyDescent="0.3">
      <c r="A20148" t="s">
        <v>1715</v>
      </c>
      <c r="B20148" t="s">
        <v>1716</v>
      </c>
      <c r="C20148" t="s">
        <v>238</v>
      </c>
      <c r="D20148" t="s">
        <v>6</v>
      </c>
      <c r="E20148">
        <v>7</v>
      </c>
      <c r="F20148" t="s">
        <v>585</v>
      </c>
      <c r="G20148" t="s">
        <v>8</v>
      </c>
      <c r="H20148">
        <v>2</v>
      </c>
    </row>
    <row r="20149" spans="1:8" x14ac:dyDescent="0.3">
      <c r="A20149" t="s">
        <v>1715</v>
      </c>
      <c r="B20149" t="s">
        <v>1716</v>
      </c>
      <c r="C20149" t="s">
        <v>238</v>
      </c>
      <c r="D20149" t="s">
        <v>6</v>
      </c>
      <c r="E20149">
        <v>8</v>
      </c>
      <c r="F20149" t="s">
        <v>531</v>
      </c>
      <c r="G20149" t="s">
        <v>8</v>
      </c>
      <c r="H20149">
        <v>2</v>
      </c>
    </row>
    <row r="20150" spans="1:8" x14ac:dyDescent="0.3">
      <c r="A20150" t="s">
        <v>1715</v>
      </c>
      <c r="B20150" t="s">
        <v>1716</v>
      </c>
      <c r="C20150" t="s">
        <v>238</v>
      </c>
      <c r="D20150" t="s">
        <v>6</v>
      </c>
      <c r="E20150">
        <v>9</v>
      </c>
      <c r="F20150" t="s">
        <v>240</v>
      </c>
      <c r="G20150" t="s">
        <v>8</v>
      </c>
      <c r="H20150">
        <v>1</v>
      </c>
    </row>
    <row r="20151" spans="1:8" x14ac:dyDescent="0.3">
      <c r="A20151" t="s">
        <v>1715</v>
      </c>
      <c r="B20151" t="s">
        <v>1716</v>
      </c>
      <c r="C20151" t="s">
        <v>238</v>
      </c>
      <c r="D20151" t="s">
        <v>6</v>
      </c>
      <c r="E20151">
        <v>10</v>
      </c>
      <c r="F20151" t="s">
        <v>269</v>
      </c>
      <c r="G20151" t="s">
        <v>8</v>
      </c>
      <c r="H20151">
        <v>3</v>
      </c>
    </row>
    <row r="20152" spans="1:8" x14ac:dyDescent="0.3">
      <c r="A20152" t="s">
        <v>1715</v>
      </c>
      <c r="B20152" t="s">
        <v>1716</v>
      </c>
      <c r="C20152" t="s">
        <v>238</v>
      </c>
      <c r="D20152" t="s">
        <v>18</v>
      </c>
      <c r="E20152">
        <v>1</v>
      </c>
      <c r="F20152" t="s">
        <v>249</v>
      </c>
      <c r="G20152" t="s">
        <v>250</v>
      </c>
      <c r="H20152">
        <v>1</v>
      </c>
    </row>
    <row r="20153" spans="1:8" x14ac:dyDescent="0.3">
      <c r="A20153" t="s">
        <v>1715</v>
      </c>
      <c r="B20153" t="s">
        <v>1716</v>
      </c>
      <c r="C20153" t="s">
        <v>238</v>
      </c>
      <c r="D20153" t="s">
        <v>18</v>
      </c>
      <c r="E20153">
        <v>2</v>
      </c>
      <c r="F20153" t="s">
        <v>236</v>
      </c>
      <c r="G20153" t="s">
        <v>237</v>
      </c>
      <c r="H20153">
        <v>2</v>
      </c>
    </row>
    <row r="20154" spans="1:8" x14ac:dyDescent="0.3">
      <c r="A20154" t="s">
        <v>1715</v>
      </c>
      <c r="B20154" t="s">
        <v>1716</v>
      </c>
      <c r="C20154" t="s">
        <v>238</v>
      </c>
      <c r="D20154" t="s">
        <v>18</v>
      </c>
      <c r="E20154">
        <v>3</v>
      </c>
      <c r="F20154" t="s">
        <v>227</v>
      </c>
      <c r="G20154" t="s">
        <v>228</v>
      </c>
      <c r="H20154">
        <v>1</v>
      </c>
    </row>
    <row r="20155" spans="1:8" x14ac:dyDescent="0.3">
      <c r="A20155" t="s">
        <v>1715</v>
      </c>
      <c r="B20155" t="s">
        <v>1716</v>
      </c>
      <c r="C20155" t="s">
        <v>238</v>
      </c>
      <c r="D20155" t="s">
        <v>18</v>
      </c>
      <c r="E20155">
        <v>4</v>
      </c>
      <c r="F20155" t="s">
        <v>257</v>
      </c>
      <c r="G20155" t="s">
        <v>258</v>
      </c>
      <c r="H20155">
        <v>3</v>
      </c>
    </row>
    <row r="20156" spans="1:8" x14ac:dyDescent="0.3">
      <c r="A20156" t="s">
        <v>1715</v>
      </c>
      <c r="B20156" t="s">
        <v>1716</v>
      </c>
      <c r="C20156" t="s">
        <v>238</v>
      </c>
      <c r="D20156" t="s">
        <v>18</v>
      </c>
      <c r="E20156">
        <v>5</v>
      </c>
      <c r="F20156" t="s">
        <v>612</v>
      </c>
      <c r="G20156" t="s">
        <v>613</v>
      </c>
      <c r="H20156">
        <v>1</v>
      </c>
    </row>
    <row r="20157" spans="1:8" x14ac:dyDescent="0.3">
      <c r="A20157" t="s">
        <v>1715</v>
      </c>
      <c r="B20157" t="s">
        <v>1716</v>
      </c>
      <c r="C20157" t="s">
        <v>238</v>
      </c>
      <c r="D20157" t="s">
        <v>18</v>
      </c>
      <c r="E20157">
        <v>6</v>
      </c>
      <c r="F20157" t="s">
        <v>261</v>
      </c>
      <c r="G20157" t="s">
        <v>262</v>
      </c>
      <c r="H20157">
        <v>3</v>
      </c>
    </row>
    <row r="20158" spans="1:8" x14ac:dyDescent="0.3">
      <c r="A20158" t="s">
        <v>1715</v>
      </c>
      <c r="B20158" t="s">
        <v>1716</v>
      </c>
      <c r="C20158" t="s">
        <v>238</v>
      </c>
      <c r="D20158" t="s">
        <v>18</v>
      </c>
      <c r="E20158">
        <v>7</v>
      </c>
      <c r="F20158" t="s">
        <v>261</v>
      </c>
      <c r="G20158" t="s">
        <v>406</v>
      </c>
      <c r="H20158">
        <v>3</v>
      </c>
    </row>
    <row r="20159" spans="1:8" x14ac:dyDescent="0.3">
      <c r="A20159" t="s">
        <v>1715</v>
      </c>
      <c r="B20159" t="s">
        <v>1716</v>
      </c>
      <c r="C20159" t="s">
        <v>238</v>
      </c>
      <c r="D20159" t="s">
        <v>18</v>
      </c>
      <c r="E20159">
        <v>8</v>
      </c>
      <c r="F20159" t="s">
        <v>1717</v>
      </c>
      <c r="G20159" t="s">
        <v>1724</v>
      </c>
      <c r="H20159">
        <v>1</v>
      </c>
    </row>
    <row r="20160" spans="1:8" x14ac:dyDescent="0.3">
      <c r="A20160" t="s">
        <v>1715</v>
      </c>
      <c r="B20160" t="s">
        <v>1716</v>
      </c>
      <c r="C20160" t="s">
        <v>238</v>
      </c>
      <c r="D20160" t="s">
        <v>18</v>
      </c>
      <c r="E20160">
        <v>9</v>
      </c>
      <c r="F20160" t="s">
        <v>261</v>
      </c>
      <c r="G20160" t="s">
        <v>410</v>
      </c>
      <c r="H20160">
        <v>2</v>
      </c>
    </row>
    <row r="20161" spans="1:8" x14ac:dyDescent="0.3">
      <c r="A20161" t="s">
        <v>1715</v>
      </c>
      <c r="B20161" t="s">
        <v>1716</v>
      </c>
      <c r="C20161" t="s">
        <v>238</v>
      </c>
      <c r="D20161" t="s">
        <v>18</v>
      </c>
      <c r="E20161">
        <v>10</v>
      </c>
      <c r="F20161" t="s">
        <v>257</v>
      </c>
      <c r="G20161" t="s">
        <v>441</v>
      </c>
      <c r="H20161">
        <v>3</v>
      </c>
    </row>
    <row r="20162" spans="1:8" x14ac:dyDescent="0.3">
      <c r="A20162" t="s">
        <v>1715</v>
      </c>
      <c r="B20162" t="s">
        <v>1716</v>
      </c>
      <c r="C20162" t="s">
        <v>251</v>
      </c>
      <c r="D20162" t="s">
        <v>6</v>
      </c>
      <c r="E20162">
        <v>1</v>
      </c>
      <c r="F20162" t="s">
        <v>253</v>
      </c>
      <c r="G20162" t="s">
        <v>8</v>
      </c>
      <c r="H20162">
        <v>2</v>
      </c>
    </row>
    <row r="20163" spans="1:8" x14ac:dyDescent="0.3">
      <c r="A20163" t="s">
        <v>1715</v>
      </c>
      <c r="B20163" t="s">
        <v>1716</v>
      </c>
      <c r="C20163" t="s">
        <v>251</v>
      </c>
      <c r="D20163" t="s">
        <v>6</v>
      </c>
      <c r="E20163">
        <v>2</v>
      </c>
      <c r="F20163" t="s">
        <v>585</v>
      </c>
      <c r="G20163" t="s">
        <v>8</v>
      </c>
      <c r="H20163">
        <v>1</v>
      </c>
    </row>
    <row r="20164" spans="1:8" x14ac:dyDescent="0.3">
      <c r="A20164" t="s">
        <v>1715</v>
      </c>
      <c r="B20164" t="s">
        <v>1716</v>
      </c>
      <c r="C20164" t="s">
        <v>251</v>
      </c>
      <c r="D20164" t="s">
        <v>6</v>
      </c>
      <c r="E20164">
        <v>3</v>
      </c>
      <c r="F20164" t="s">
        <v>252</v>
      </c>
      <c r="G20164" t="s">
        <v>8</v>
      </c>
      <c r="H20164">
        <v>2</v>
      </c>
    </row>
    <row r="20165" spans="1:8" x14ac:dyDescent="0.3">
      <c r="A20165" t="s">
        <v>1715</v>
      </c>
      <c r="B20165" t="s">
        <v>1716</v>
      </c>
      <c r="C20165" t="s">
        <v>251</v>
      </c>
      <c r="D20165" t="s">
        <v>6</v>
      </c>
      <c r="E20165">
        <v>4</v>
      </c>
      <c r="F20165" t="s">
        <v>242</v>
      </c>
      <c r="G20165" t="s">
        <v>8</v>
      </c>
      <c r="H20165">
        <v>1</v>
      </c>
    </row>
    <row r="20166" spans="1:8" x14ac:dyDescent="0.3">
      <c r="A20166" t="s">
        <v>1715</v>
      </c>
      <c r="B20166" t="s">
        <v>1716</v>
      </c>
      <c r="C20166" t="s">
        <v>251</v>
      </c>
      <c r="D20166" t="s">
        <v>6</v>
      </c>
      <c r="E20166">
        <v>5</v>
      </c>
      <c r="F20166" t="s">
        <v>269</v>
      </c>
      <c r="G20166" t="s">
        <v>8</v>
      </c>
      <c r="H20166">
        <v>2</v>
      </c>
    </row>
    <row r="20167" spans="1:8" x14ac:dyDescent="0.3">
      <c r="A20167" t="s">
        <v>1715</v>
      </c>
      <c r="B20167" t="s">
        <v>1716</v>
      </c>
      <c r="C20167" t="s">
        <v>251</v>
      </c>
      <c r="D20167" t="s">
        <v>6</v>
      </c>
      <c r="E20167">
        <v>6</v>
      </c>
      <c r="F20167" t="s">
        <v>239</v>
      </c>
      <c r="G20167" t="s">
        <v>8</v>
      </c>
      <c r="H20167">
        <v>1</v>
      </c>
    </row>
    <row r="20168" spans="1:8" x14ac:dyDescent="0.3">
      <c r="A20168" t="s">
        <v>1715</v>
      </c>
      <c r="B20168" t="s">
        <v>1716</v>
      </c>
      <c r="C20168" t="s">
        <v>251</v>
      </c>
      <c r="D20168" t="s">
        <v>6</v>
      </c>
      <c r="E20168">
        <v>7</v>
      </c>
      <c r="F20168" t="s">
        <v>716</v>
      </c>
      <c r="G20168" t="s">
        <v>8</v>
      </c>
      <c r="H20168">
        <v>1</v>
      </c>
    </row>
    <row r="20169" spans="1:8" x14ac:dyDescent="0.3">
      <c r="A20169" t="s">
        <v>1715</v>
      </c>
      <c r="B20169" t="s">
        <v>1716</v>
      </c>
      <c r="C20169" t="s">
        <v>251</v>
      </c>
      <c r="D20169" t="s">
        <v>6</v>
      </c>
      <c r="E20169">
        <v>8</v>
      </c>
      <c r="F20169" t="s">
        <v>256</v>
      </c>
      <c r="G20169" t="s">
        <v>8</v>
      </c>
      <c r="H20169">
        <v>2</v>
      </c>
    </row>
    <row r="20170" spans="1:8" x14ac:dyDescent="0.3">
      <c r="A20170" t="s">
        <v>1715</v>
      </c>
      <c r="B20170" t="s">
        <v>1716</v>
      </c>
      <c r="C20170" t="s">
        <v>251</v>
      </c>
      <c r="D20170" t="s">
        <v>6</v>
      </c>
      <c r="E20170">
        <v>9</v>
      </c>
      <c r="F20170" t="s">
        <v>213</v>
      </c>
      <c r="G20170" t="s">
        <v>8</v>
      </c>
      <c r="H20170">
        <v>1</v>
      </c>
    </row>
    <row r="20171" spans="1:8" x14ac:dyDescent="0.3">
      <c r="A20171" t="s">
        <v>1715</v>
      </c>
      <c r="B20171" t="s">
        <v>1716</v>
      </c>
      <c r="C20171" t="s">
        <v>251</v>
      </c>
      <c r="D20171" t="s">
        <v>6</v>
      </c>
      <c r="E20171">
        <v>10</v>
      </c>
      <c r="F20171" t="s">
        <v>531</v>
      </c>
      <c r="G20171" t="s">
        <v>8</v>
      </c>
      <c r="H20171">
        <v>1</v>
      </c>
    </row>
    <row r="20172" spans="1:8" x14ac:dyDescent="0.3">
      <c r="A20172" t="s">
        <v>1715</v>
      </c>
      <c r="B20172" t="s">
        <v>1716</v>
      </c>
      <c r="C20172" t="s">
        <v>251</v>
      </c>
      <c r="D20172" t="s">
        <v>18</v>
      </c>
      <c r="E20172">
        <v>1</v>
      </c>
      <c r="F20172" t="s">
        <v>236</v>
      </c>
      <c r="G20172" t="s">
        <v>237</v>
      </c>
      <c r="H20172">
        <v>1</v>
      </c>
    </row>
    <row r="20173" spans="1:8" x14ac:dyDescent="0.3">
      <c r="A20173" t="s">
        <v>1715</v>
      </c>
      <c r="B20173" t="s">
        <v>1716</v>
      </c>
      <c r="C20173" t="s">
        <v>251</v>
      </c>
      <c r="D20173" t="s">
        <v>18</v>
      </c>
      <c r="E20173">
        <v>2</v>
      </c>
      <c r="F20173" t="s">
        <v>257</v>
      </c>
      <c r="G20173" t="s">
        <v>258</v>
      </c>
      <c r="H20173">
        <v>2</v>
      </c>
    </row>
    <row r="20174" spans="1:8" x14ac:dyDescent="0.3">
      <c r="A20174" t="s">
        <v>1715</v>
      </c>
      <c r="B20174" t="s">
        <v>1716</v>
      </c>
      <c r="C20174" t="s">
        <v>251</v>
      </c>
      <c r="D20174" t="s">
        <v>18</v>
      </c>
      <c r="E20174">
        <v>3</v>
      </c>
      <c r="F20174" t="s">
        <v>261</v>
      </c>
      <c r="G20174" t="s">
        <v>262</v>
      </c>
      <c r="H20174">
        <v>2</v>
      </c>
    </row>
    <row r="20175" spans="1:8" x14ac:dyDescent="0.3">
      <c r="A20175" t="s">
        <v>1715</v>
      </c>
      <c r="B20175" t="s">
        <v>1716</v>
      </c>
      <c r="C20175" t="s">
        <v>251</v>
      </c>
      <c r="D20175" t="s">
        <v>18</v>
      </c>
      <c r="E20175">
        <v>4</v>
      </c>
      <c r="F20175" t="s">
        <v>261</v>
      </c>
      <c r="G20175" t="s">
        <v>406</v>
      </c>
      <c r="H20175">
        <v>2</v>
      </c>
    </row>
    <row r="20176" spans="1:8" x14ac:dyDescent="0.3">
      <c r="A20176" t="s">
        <v>1715</v>
      </c>
      <c r="B20176" t="s">
        <v>1716</v>
      </c>
      <c r="C20176" t="s">
        <v>251</v>
      </c>
      <c r="D20176" t="s">
        <v>18</v>
      </c>
      <c r="E20176">
        <v>5</v>
      </c>
      <c r="F20176" t="s">
        <v>257</v>
      </c>
      <c r="G20176" t="s">
        <v>441</v>
      </c>
      <c r="H20176">
        <v>2</v>
      </c>
    </row>
    <row r="20177" spans="1:8" x14ac:dyDescent="0.3">
      <c r="A20177" t="s">
        <v>1715</v>
      </c>
      <c r="B20177" t="s">
        <v>1716</v>
      </c>
      <c r="C20177" t="s">
        <v>251</v>
      </c>
      <c r="D20177" t="s">
        <v>18</v>
      </c>
      <c r="E20177">
        <v>6</v>
      </c>
      <c r="F20177" t="s">
        <v>378</v>
      </c>
      <c r="G20177" t="s">
        <v>379</v>
      </c>
      <c r="H20177">
        <v>6</v>
      </c>
    </row>
    <row r="20178" spans="1:8" x14ac:dyDescent="0.3">
      <c r="A20178" t="s">
        <v>1715</v>
      </c>
      <c r="B20178" t="s">
        <v>1716</v>
      </c>
      <c r="C20178" t="s">
        <v>251</v>
      </c>
      <c r="D20178" t="s">
        <v>18</v>
      </c>
      <c r="E20178">
        <v>7</v>
      </c>
      <c r="F20178" t="s">
        <v>378</v>
      </c>
      <c r="G20178" t="s">
        <v>494</v>
      </c>
      <c r="H20178">
        <v>6</v>
      </c>
    </row>
    <row r="20179" spans="1:8" x14ac:dyDescent="0.3">
      <c r="A20179" t="s">
        <v>1715</v>
      </c>
      <c r="B20179" t="s">
        <v>1716</v>
      </c>
      <c r="C20179" t="s">
        <v>251</v>
      </c>
      <c r="D20179" t="s">
        <v>18</v>
      </c>
      <c r="E20179">
        <v>8</v>
      </c>
      <c r="F20179" t="s">
        <v>261</v>
      </c>
      <c r="G20179" t="s">
        <v>410</v>
      </c>
      <c r="H20179">
        <v>1</v>
      </c>
    </row>
    <row r="20180" spans="1:8" x14ac:dyDescent="0.3">
      <c r="A20180" t="s">
        <v>1715</v>
      </c>
      <c r="B20180" t="s">
        <v>1716</v>
      </c>
      <c r="C20180" t="s">
        <v>251</v>
      </c>
      <c r="D20180" t="s">
        <v>18</v>
      </c>
      <c r="E20180">
        <v>9</v>
      </c>
      <c r="F20180" t="s">
        <v>480</v>
      </c>
      <c r="G20180" t="s">
        <v>481</v>
      </c>
      <c r="H20180">
        <v>2</v>
      </c>
    </row>
    <row r="20181" spans="1:8" x14ac:dyDescent="0.3">
      <c r="A20181" t="s">
        <v>1715</v>
      </c>
      <c r="B20181" t="s">
        <v>1716</v>
      </c>
      <c r="C20181" t="s">
        <v>251</v>
      </c>
      <c r="D20181" t="s">
        <v>18</v>
      </c>
      <c r="E20181">
        <v>10</v>
      </c>
      <c r="F20181" t="s">
        <v>284</v>
      </c>
      <c r="G20181" t="s">
        <v>285</v>
      </c>
      <c r="H20181">
        <v>6</v>
      </c>
    </row>
    <row r="20182" spans="1:8" x14ac:dyDescent="0.3">
      <c r="A20182" t="s">
        <v>1715</v>
      </c>
      <c r="B20182" t="s">
        <v>1716</v>
      </c>
      <c r="C20182" t="s">
        <v>263</v>
      </c>
      <c r="D20182" t="s">
        <v>6</v>
      </c>
      <c r="E20182">
        <v>1</v>
      </c>
      <c r="F20182" t="s">
        <v>253</v>
      </c>
      <c r="G20182" t="s">
        <v>8</v>
      </c>
      <c r="H20182">
        <v>1</v>
      </c>
    </row>
    <row r="20183" spans="1:8" x14ac:dyDescent="0.3">
      <c r="A20183" t="s">
        <v>1715</v>
      </c>
      <c r="B20183" t="s">
        <v>1716</v>
      </c>
      <c r="C20183" t="s">
        <v>263</v>
      </c>
      <c r="D20183" t="s">
        <v>6</v>
      </c>
      <c r="E20183">
        <v>2</v>
      </c>
      <c r="F20183" t="s">
        <v>269</v>
      </c>
      <c r="G20183" t="s">
        <v>8</v>
      </c>
      <c r="H20183">
        <v>1</v>
      </c>
    </row>
    <row r="20184" spans="1:8" x14ac:dyDescent="0.3">
      <c r="A20184" t="s">
        <v>1715</v>
      </c>
      <c r="B20184" t="s">
        <v>1716</v>
      </c>
      <c r="C20184" t="s">
        <v>263</v>
      </c>
      <c r="D20184" t="s">
        <v>6</v>
      </c>
      <c r="E20184">
        <v>3</v>
      </c>
      <c r="F20184" t="s">
        <v>254</v>
      </c>
      <c r="G20184" t="s">
        <v>8</v>
      </c>
      <c r="H20184">
        <v>2</v>
      </c>
    </row>
    <row r="20185" spans="1:8" x14ac:dyDescent="0.3">
      <c r="A20185" t="s">
        <v>1715</v>
      </c>
      <c r="B20185" t="s">
        <v>1716</v>
      </c>
      <c r="C20185" t="s">
        <v>263</v>
      </c>
      <c r="D20185" t="s">
        <v>6</v>
      </c>
      <c r="E20185">
        <v>4</v>
      </c>
      <c r="F20185" t="s">
        <v>252</v>
      </c>
      <c r="G20185" t="s">
        <v>8</v>
      </c>
      <c r="H20185">
        <v>1</v>
      </c>
    </row>
    <row r="20186" spans="1:8" x14ac:dyDescent="0.3">
      <c r="A20186" t="s">
        <v>1715</v>
      </c>
      <c r="B20186" t="s">
        <v>1716</v>
      </c>
      <c r="C20186" t="s">
        <v>263</v>
      </c>
      <c r="D20186" t="s">
        <v>6</v>
      </c>
      <c r="E20186">
        <v>5</v>
      </c>
      <c r="F20186" t="s">
        <v>268</v>
      </c>
      <c r="G20186" t="s">
        <v>8</v>
      </c>
      <c r="H20186">
        <v>2</v>
      </c>
    </row>
    <row r="20187" spans="1:8" x14ac:dyDescent="0.3">
      <c r="A20187" t="s">
        <v>1715</v>
      </c>
      <c r="B20187" t="s">
        <v>1716</v>
      </c>
      <c r="C20187" t="s">
        <v>263</v>
      </c>
      <c r="D20187" t="s">
        <v>6</v>
      </c>
      <c r="E20187">
        <v>6</v>
      </c>
      <c r="F20187" t="s">
        <v>265</v>
      </c>
      <c r="G20187" t="s">
        <v>8</v>
      </c>
      <c r="H20187">
        <v>1</v>
      </c>
    </row>
    <row r="20188" spans="1:8" x14ac:dyDescent="0.3">
      <c r="A20188" t="s">
        <v>1715</v>
      </c>
      <c r="B20188" t="s">
        <v>1716</v>
      </c>
      <c r="C20188" t="s">
        <v>263</v>
      </c>
      <c r="D20188" t="s">
        <v>6</v>
      </c>
      <c r="E20188">
        <v>7</v>
      </c>
      <c r="F20188" t="s">
        <v>256</v>
      </c>
      <c r="G20188" t="s">
        <v>8</v>
      </c>
      <c r="H20188">
        <v>1</v>
      </c>
    </row>
    <row r="20189" spans="1:8" x14ac:dyDescent="0.3">
      <c r="A20189" t="s">
        <v>1715</v>
      </c>
      <c r="B20189" t="s">
        <v>1716</v>
      </c>
      <c r="C20189" t="s">
        <v>263</v>
      </c>
      <c r="D20189" t="s">
        <v>6</v>
      </c>
      <c r="E20189">
        <v>8</v>
      </c>
      <c r="F20189" t="s">
        <v>274</v>
      </c>
      <c r="G20189" t="s">
        <v>8</v>
      </c>
      <c r="H20189">
        <v>2</v>
      </c>
    </row>
    <row r="20190" spans="1:8" x14ac:dyDescent="0.3">
      <c r="A20190" t="s">
        <v>1715</v>
      </c>
      <c r="B20190" t="s">
        <v>1716</v>
      </c>
      <c r="C20190" t="s">
        <v>263</v>
      </c>
      <c r="D20190" t="s">
        <v>6</v>
      </c>
      <c r="E20190">
        <v>9</v>
      </c>
      <c r="F20190" t="s">
        <v>270</v>
      </c>
      <c r="G20190" t="s">
        <v>8</v>
      </c>
      <c r="H20190">
        <v>1</v>
      </c>
    </row>
    <row r="20191" spans="1:8" x14ac:dyDescent="0.3">
      <c r="A20191" t="s">
        <v>1715</v>
      </c>
      <c r="B20191" t="s">
        <v>1716</v>
      </c>
      <c r="C20191" t="s">
        <v>263</v>
      </c>
      <c r="D20191" t="s">
        <v>6</v>
      </c>
      <c r="E20191">
        <v>10</v>
      </c>
      <c r="F20191" t="s">
        <v>264</v>
      </c>
      <c r="G20191" t="s">
        <v>8</v>
      </c>
      <c r="H20191">
        <v>2</v>
      </c>
    </row>
    <row r="20192" spans="1:8" x14ac:dyDescent="0.3">
      <c r="A20192" t="s">
        <v>1715</v>
      </c>
      <c r="B20192" t="s">
        <v>1716</v>
      </c>
      <c r="C20192" t="s">
        <v>263</v>
      </c>
      <c r="D20192" t="s">
        <v>18</v>
      </c>
      <c r="E20192">
        <v>1</v>
      </c>
      <c r="F20192" t="s">
        <v>257</v>
      </c>
      <c r="G20192" t="s">
        <v>258</v>
      </c>
      <c r="H20192">
        <v>1</v>
      </c>
    </row>
    <row r="20193" spans="1:8" x14ac:dyDescent="0.3">
      <c r="A20193" t="s">
        <v>1715</v>
      </c>
      <c r="B20193" t="s">
        <v>1716</v>
      </c>
      <c r="C20193" t="s">
        <v>263</v>
      </c>
      <c r="D20193" t="s">
        <v>18</v>
      </c>
      <c r="E20193">
        <v>2</v>
      </c>
      <c r="F20193" t="s">
        <v>378</v>
      </c>
      <c r="G20193" t="s">
        <v>379</v>
      </c>
      <c r="H20193">
        <v>5</v>
      </c>
    </row>
    <row r="20194" spans="1:8" x14ac:dyDescent="0.3">
      <c r="A20194" t="s">
        <v>1715</v>
      </c>
      <c r="B20194" t="s">
        <v>1716</v>
      </c>
      <c r="C20194" t="s">
        <v>263</v>
      </c>
      <c r="D20194" t="s">
        <v>18</v>
      </c>
      <c r="E20194">
        <v>3</v>
      </c>
      <c r="F20194" t="s">
        <v>378</v>
      </c>
      <c r="G20194" t="s">
        <v>494</v>
      </c>
      <c r="H20194">
        <v>5</v>
      </c>
    </row>
    <row r="20195" spans="1:8" x14ac:dyDescent="0.3">
      <c r="A20195" t="s">
        <v>1715</v>
      </c>
      <c r="B20195" t="s">
        <v>1716</v>
      </c>
      <c r="C20195" t="s">
        <v>263</v>
      </c>
      <c r="D20195" t="s">
        <v>18</v>
      </c>
      <c r="E20195">
        <v>4</v>
      </c>
      <c r="F20195" t="s">
        <v>480</v>
      </c>
      <c r="G20195" t="s">
        <v>481</v>
      </c>
      <c r="H20195">
        <v>1</v>
      </c>
    </row>
    <row r="20196" spans="1:8" x14ac:dyDescent="0.3">
      <c r="A20196" t="s">
        <v>1715</v>
      </c>
      <c r="B20196" t="s">
        <v>1716</v>
      </c>
      <c r="C20196" t="s">
        <v>263</v>
      </c>
      <c r="D20196" t="s">
        <v>18</v>
      </c>
      <c r="E20196">
        <v>5</v>
      </c>
      <c r="F20196" t="s">
        <v>261</v>
      </c>
      <c r="G20196" t="s">
        <v>262</v>
      </c>
      <c r="H20196">
        <v>1</v>
      </c>
    </row>
    <row r="20197" spans="1:8" x14ac:dyDescent="0.3">
      <c r="A20197" t="s">
        <v>1715</v>
      </c>
      <c r="B20197" t="s">
        <v>1716</v>
      </c>
      <c r="C20197" t="s">
        <v>263</v>
      </c>
      <c r="D20197" t="s">
        <v>18</v>
      </c>
      <c r="E20197">
        <v>6</v>
      </c>
      <c r="F20197" t="s">
        <v>282</v>
      </c>
      <c r="G20197" t="s">
        <v>283</v>
      </c>
      <c r="H20197">
        <v>3</v>
      </c>
    </row>
    <row r="20198" spans="1:8" x14ac:dyDescent="0.3">
      <c r="A20198" t="s">
        <v>1715</v>
      </c>
      <c r="B20198" t="s">
        <v>1716</v>
      </c>
      <c r="C20198" t="s">
        <v>263</v>
      </c>
      <c r="D20198" t="s">
        <v>18</v>
      </c>
      <c r="E20198">
        <v>7</v>
      </c>
      <c r="F20198" t="s">
        <v>257</v>
      </c>
      <c r="G20198" t="s">
        <v>441</v>
      </c>
      <c r="H20198">
        <v>1</v>
      </c>
    </row>
    <row r="20199" spans="1:8" x14ac:dyDescent="0.3">
      <c r="A20199" t="s">
        <v>1715</v>
      </c>
      <c r="B20199" t="s">
        <v>1716</v>
      </c>
      <c r="C20199" t="s">
        <v>263</v>
      </c>
      <c r="D20199" t="s">
        <v>18</v>
      </c>
      <c r="E20199">
        <v>8</v>
      </c>
      <c r="F20199" t="s">
        <v>261</v>
      </c>
      <c r="G20199" t="s">
        <v>406</v>
      </c>
      <c r="H20199">
        <v>1</v>
      </c>
    </row>
    <row r="20200" spans="1:8" x14ac:dyDescent="0.3">
      <c r="A20200" t="s">
        <v>1715</v>
      </c>
      <c r="B20200" t="s">
        <v>1716</v>
      </c>
      <c r="C20200" t="s">
        <v>263</v>
      </c>
      <c r="D20200" t="s">
        <v>18</v>
      </c>
      <c r="E20200">
        <v>9</v>
      </c>
      <c r="F20200" t="s">
        <v>284</v>
      </c>
      <c r="G20200" t="s">
        <v>285</v>
      </c>
      <c r="H20200">
        <v>5</v>
      </c>
    </row>
    <row r="20201" spans="1:8" x14ac:dyDescent="0.3">
      <c r="A20201" t="s">
        <v>1715</v>
      </c>
      <c r="B20201" t="s">
        <v>1716</v>
      </c>
      <c r="C20201" t="s">
        <v>263</v>
      </c>
      <c r="D20201" t="s">
        <v>18</v>
      </c>
      <c r="E20201">
        <v>10</v>
      </c>
      <c r="F20201" t="s">
        <v>451</v>
      </c>
      <c r="G20201" t="s">
        <v>489</v>
      </c>
      <c r="H20201">
        <v>3</v>
      </c>
    </row>
    <row r="20202" spans="1:8" x14ac:dyDescent="0.3">
      <c r="A20202" t="s">
        <v>1715</v>
      </c>
      <c r="B20202" t="s">
        <v>1716</v>
      </c>
      <c r="C20202" t="s">
        <v>273</v>
      </c>
      <c r="D20202" t="s">
        <v>6</v>
      </c>
      <c r="E20202">
        <v>1</v>
      </c>
      <c r="F20202" t="s">
        <v>254</v>
      </c>
      <c r="G20202" t="s">
        <v>8</v>
      </c>
      <c r="H20202">
        <v>1</v>
      </c>
    </row>
    <row r="20203" spans="1:8" x14ac:dyDescent="0.3">
      <c r="A20203" t="s">
        <v>1715</v>
      </c>
      <c r="B20203" t="s">
        <v>1716</v>
      </c>
      <c r="C20203" t="s">
        <v>273</v>
      </c>
      <c r="D20203" t="s">
        <v>6</v>
      </c>
      <c r="E20203">
        <v>2</v>
      </c>
      <c r="F20203" t="s">
        <v>274</v>
      </c>
      <c r="G20203" t="s">
        <v>8</v>
      </c>
      <c r="H20203">
        <v>1</v>
      </c>
    </row>
    <row r="20204" spans="1:8" x14ac:dyDescent="0.3">
      <c r="A20204" t="s">
        <v>1715</v>
      </c>
      <c r="B20204" t="s">
        <v>1716</v>
      </c>
      <c r="C20204" t="s">
        <v>273</v>
      </c>
      <c r="D20204" t="s">
        <v>6</v>
      </c>
      <c r="E20204">
        <v>3</v>
      </c>
      <c r="F20204" t="s">
        <v>277</v>
      </c>
      <c r="G20204" t="s">
        <v>8</v>
      </c>
      <c r="H20204">
        <v>1</v>
      </c>
    </row>
    <row r="20205" spans="1:8" x14ac:dyDescent="0.3">
      <c r="A20205" t="s">
        <v>1715</v>
      </c>
      <c r="B20205" t="s">
        <v>1716</v>
      </c>
      <c r="C20205" t="s">
        <v>273</v>
      </c>
      <c r="D20205" t="s">
        <v>6</v>
      </c>
      <c r="E20205">
        <v>4</v>
      </c>
      <c r="F20205" t="s">
        <v>268</v>
      </c>
      <c r="G20205" t="s">
        <v>8</v>
      </c>
      <c r="H20205">
        <v>1</v>
      </c>
    </row>
    <row r="20206" spans="1:8" x14ac:dyDescent="0.3">
      <c r="A20206" t="s">
        <v>1715</v>
      </c>
      <c r="B20206" t="s">
        <v>1716</v>
      </c>
      <c r="C20206" t="s">
        <v>273</v>
      </c>
      <c r="D20206" t="s">
        <v>6</v>
      </c>
      <c r="E20206">
        <v>5</v>
      </c>
      <c r="F20206" t="s">
        <v>718</v>
      </c>
      <c r="G20206" t="s">
        <v>8</v>
      </c>
      <c r="H20206">
        <v>2</v>
      </c>
    </row>
    <row r="20207" spans="1:8" x14ac:dyDescent="0.3">
      <c r="A20207" t="s">
        <v>1715</v>
      </c>
      <c r="B20207" t="s">
        <v>1716</v>
      </c>
      <c r="C20207" t="s">
        <v>273</v>
      </c>
      <c r="D20207" t="s">
        <v>6</v>
      </c>
      <c r="E20207">
        <v>6</v>
      </c>
      <c r="F20207" t="s">
        <v>264</v>
      </c>
      <c r="G20207" t="s">
        <v>8</v>
      </c>
      <c r="H20207">
        <v>1</v>
      </c>
    </row>
    <row r="20208" spans="1:8" x14ac:dyDescent="0.3">
      <c r="A20208" t="s">
        <v>1715</v>
      </c>
      <c r="B20208" t="s">
        <v>1716</v>
      </c>
      <c r="C20208" t="s">
        <v>273</v>
      </c>
      <c r="D20208" t="s">
        <v>6</v>
      </c>
      <c r="E20208">
        <v>7</v>
      </c>
      <c r="F20208" t="s">
        <v>279</v>
      </c>
      <c r="G20208" t="s">
        <v>8</v>
      </c>
      <c r="H20208">
        <v>2</v>
      </c>
    </row>
    <row r="20209" spans="1:8" x14ac:dyDescent="0.3">
      <c r="A20209" t="s">
        <v>1715</v>
      </c>
      <c r="B20209" t="s">
        <v>1716</v>
      </c>
      <c r="C20209" t="s">
        <v>273</v>
      </c>
      <c r="D20209" t="s">
        <v>6</v>
      </c>
      <c r="E20209">
        <v>8</v>
      </c>
      <c r="F20209" t="s">
        <v>312</v>
      </c>
      <c r="G20209" t="s">
        <v>8</v>
      </c>
      <c r="H20209">
        <v>4</v>
      </c>
    </row>
    <row r="20210" spans="1:8" x14ac:dyDescent="0.3">
      <c r="A20210" t="s">
        <v>1715</v>
      </c>
      <c r="B20210" t="s">
        <v>1716</v>
      </c>
      <c r="C20210" t="s">
        <v>273</v>
      </c>
      <c r="D20210" t="s">
        <v>6</v>
      </c>
      <c r="E20210">
        <v>9</v>
      </c>
      <c r="F20210" t="s">
        <v>298</v>
      </c>
      <c r="G20210" t="s">
        <v>8</v>
      </c>
      <c r="H20210">
        <v>4</v>
      </c>
    </row>
    <row r="20211" spans="1:8" x14ac:dyDescent="0.3">
      <c r="A20211" t="s">
        <v>1715</v>
      </c>
      <c r="B20211" t="s">
        <v>1716</v>
      </c>
      <c r="C20211" t="s">
        <v>273</v>
      </c>
      <c r="D20211" t="s">
        <v>6</v>
      </c>
      <c r="E20211">
        <v>10</v>
      </c>
      <c r="F20211" t="s">
        <v>290</v>
      </c>
      <c r="G20211" t="s">
        <v>8</v>
      </c>
      <c r="H20211">
        <v>3</v>
      </c>
    </row>
    <row r="20212" spans="1:8" x14ac:dyDescent="0.3">
      <c r="A20212" t="s">
        <v>1715</v>
      </c>
      <c r="B20212" t="s">
        <v>1716</v>
      </c>
      <c r="C20212" t="s">
        <v>273</v>
      </c>
      <c r="D20212" t="s">
        <v>18</v>
      </c>
      <c r="E20212">
        <v>1</v>
      </c>
      <c r="F20212" t="s">
        <v>282</v>
      </c>
      <c r="G20212" t="s">
        <v>283</v>
      </c>
      <c r="H20212">
        <v>2</v>
      </c>
    </row>
    <row r="20213" spans="1:8" x14ac:dyDescent="0.3">
      <c r="A20213" t="s">
        <v>1715</v>
      </c>
      <c r="B20213" t="s">
        <v>1716</v>
      </c>
      <c r="C20213" t="s">
        <v>273</v>
      </c>
      <c r="D20213" t="s">
        <v>18</v>
      </c>
      <c r="E20213">
        <v>2</v>
      </c>
      <c r="F20213" t="s">
        <v>378</v>
      </c>
      <c r="G20213" t="s">
        <v>494</v>
      </c>
      <c r="H20213">
        <v>4</v>
      </c>
    </row>
    <row r="20214" spans="1:8" x14ac:dyDescent="0.3">
      <c r="A20214" t="s">
        <v>1715</v>
      </c>
      <c r="B20214" t="s">
        <v>1716</v>
      </c>
      <c r="C20214" t="s">
        <v>273</v>
      </c>
      <c r="D20214" t="s">
        <v>18</v>
      </c>
      <c r="E20214">
        <v>3</v>
      </c>
      <c r="F20214" t="s">
        <v>378</v>
      </c>
      <c r="G20214" t="s">
        <v>379</v>
      </c>
      <c r="H20214">
        <v>4</v>
      </c>
    </row>
    <row r="20215" spans="1:8" x14ac:dyDescent="0.3">
      <c r="A20215" t="s">
        <v>1715</v>
      </c>
      <c r="B20215" t="s">
        <v>1716</v>
      </c>
      <c r="C20215" t="s">
        <v>273</v>
      </c>
      <c r="D20215" t="s">
        <v>18</v>
      </c>
      <c r="E20215">
        <v>4</v>
      </c>
      <c r="F20215" t="s">
        <v>284</v>
      </c>
      <c r="G20215" t="s">
        <v>285</v>
      </c>
      <c r="H20215">
        <v>4</v>
      </c>
    </row>
    <row r="20216" spans="1:8" x14ac:dyDescent="0.3">
      <c r="A20216" t="s">
        <v>1715</v>
      </c>
      <c r="B20216" t="s">
        <v>1716</v>
      </c>
      <c r="C20216" t="s">
        <v>273</v>
      </c>
      <c r="D20216" t="s">
        <v>18</v>
      </c>
      <c r="E20216">
        <v>5</v>
      </c>
      <c r="F20216" t="s">
        <v>451</v>
      </c>
      <c r="G20216" t="s">
        <v>489</v>
      </c>
      <c r="H20216">
        <v>2</v>
      </c>
    </row>
    <row r="20217" spans="1:8" x14ac:dyDescent="0.3">
      <c r="A20217" t="s">
        <v>1715</v>
      </c>
      <c r="B20217" t="s">
        <v>1716</v>
      </c>
      <c r="C20217" t="s">
        <v>273</v>
      </c>
      <c r="D20217" t="s">
        <v>18</v>
      </c>
      <c r="E20217">
        <v>6</v>
      </c>
      <c r="F20217" t="s">
        <v>282</v>
      </c>
      <c r="G20217" t="s">
        <v>626</v>
      </c>
      <c r="H20217">
        <v>2</v>
      </c>
    </row>
    <row r="20218" spans="1:8" x14ac:dyDescent="0.3">
      <c r="A20218" t="s">
        <v>1715</v>
      </c>
      <c r="B20218" t="s">
        <v>1716</v>
      </c>
      <c r="C20218" t="s">
        <v>273</v>
      </c>
      <c r="D20218" t="s">
        <v>18</v>
      </c>
      <c r="E20218">
        <v>7</v>
      </c>
      <c r="F20218" t="s">
        <v>271</v>
      </c>
      <c r="G20218" t="s">
        <v>272</v>
      </c>
      <c r="H20218">
        <v>3</v>
      </c>
    </row>
    <row r="20219" spans="1:8" x14ac:dyDescent="0.3">
      <c r="A20219" t="s">
        <v>1715</v>
      </c>
      <c r="B20219" t="s">
        <v>1716</v>
      </c>
      <c r="C20219" t="s">
        <v>273</v>
      </c>
      <c r="D20219" t="s">
        <v>18</v>
      </c>
      <c r="E20219">
        <v>8</v>
      </c>
      <c r="F20219" t="s">
        <v>245</v>
      </c>
      <c r="G20219" t="s">
        <v>246</v>
      </c>
      <c r="H20219">
        <v>2</v>
      </c>
    </row>
    <row r="20220" spans="1:8" x14ac:dyDescent="0.3">
      <c r="A20220" t="s">
        <v>1715</v>
      </c>
      <c r="B20220" t="s">
        <v>1716</v>
      </c>
      <c r="C20220" t="s">
        <v>273</v>
      </c>
      <c r="D20220" t="s">
        <v>18</v>
      </c>
      <c r="E20220">
        <v>9</v>
      </c>
      <c r="F20220" t="s">
        <v>1725</v>
      </c>
      <c r="G20220" t="s">
        <v>1726</v>
      </c>
      <c r="H20220">
        <v>1</v>
      </c>
    </row>
    <row r="20221" spans="1:8" x14ac:dyDescent="0.3">
      <c r="A20221" t="s">
        <v>1715</v>
      </c>
      <c r="B20221" t="s">
        <v>1716</v>
      </c>
      <c r="C20221" t="s">
        <v>273</v>
      </c>
      <c r="D20221" t="s">
        <v>18</v>
      </c>
      <c r="E20221">
        <v>10</v>
      </c>
      <c r="F20221" t="s">
        <v>719</v>
      </c>
      <c r="G20221" t="s">
        <v>720</v>
      </c>
      <c r="H20221">
        <v>4</v>
      </c>
    </row>
    <row r="20222" spans="1:8" x14ac:dyDescent="0.3">
      <c r="A20222" t="s">
        <v>1715</v>
      </c>
      <c r="B20222" t="s">
        <v>1716</v>
      </c>
      <c r="C20222" t="s">
        <v>288</v>
      </c>
      <c r="D20222" t="s">
        <v>6</v>
      </c>
      <c r="E20222">
        <v>1</v>
      </c>
      <c r="F20222" t="s">
        <v>290</v>
      </c>
      <c r="G20222" t="s">
        <v>8</v>
      </c>
      <c r="H20222">
        <v>2</v>
      </c>
    </row>
    <row r="20223" spans="1:8" x14ac:dyDescent="0.3">
      <c r="A20223" t="s">
        <v>1715</v>
      </c>
      <c r="B20223" t="s">
        <v>1716</v>
      </c>
      <c r="C20223" t="s">
        <v>288</v>
      </c>
      <c r="D20223" t="s">
        <v>6</v>
      </c>
      <c r="E20223">
        <v>2</v>
      </c>
      <c r="F20223" t="s">
        <v>279</v>
      </c>
      <c r="G20223" t="s">
        <v>8</v>
      </c>
      <c r="H20223">
        <v>1</v>
      </c>
    </row>
    <row r="20224" spans="1:8" x14ac:dyDescent="0.3">
      <c r="A20224" t="s">
        <v>1715</v>
      </c>
      <c r="B20224" t="s">
        <v>1716</v>
      </c>
      <c r="C20224" t="s">
        <v>288</v>
      </c>
      <c r="D20224" t="s">
        <v>6</v>
      </c>
      <c r="E20224">
        <v>3</v>
      </c>
      <c r="F20224" t="s">
        <v>627</v>
      </c>
      <c r="G20224" t="s">
        <v>8</v>
      </c>
      <c r="H20224">
        <v>2</v>
      </c>
    </row>
    <row r="20225" spans="1:8" x14ac:dyDescent="0.3">
      <c r="A20225" t="s">
        <v>1715</v>
      </c>
      <c r="B20225" t="s">
        <v>1716</v>
      </c>
      <c r="C20225" t="s">
        <v>288</v>
      </c>
      <c r="D20225" t="s">
        <v>6</v>
      </c>
      <c r="E20225">
        <v>4</v>
      </c>
      <c r="F20225" t="s">
        <v>718</v>
      </c>
      <c r="G20225" t="s">
        <v>8</v>
      </c>
      <c r="H20225">
        <v>1</v>
      </c>
    </row>
    <row r="20226" spans="1:8" x14ac:dyDescent="0.3">
      <c r="A20226" t="s">
        <v>1715</v>
      </c>
      <c r="B20226" t="s">
        <v>1716</v>
      </c>
      <c r="C20226" t="s">
        <v>288</v>
      </c>
      <c r="D20226" t="s">
        <v>6</v>
      </c>
      <c r="E20226">
        <v>5</v>
      </c>
      <c r="F20226" t="s">
        <v>312</v>
      </c>
      <c r="G20226" t="s">
        <v>8</v>
      </c>
      <c r="H20226">
        <v>3</v>
      </c>
    </row>
    <row r="20227" spans="1:8" x14ac:dyDescent="0.3">
      <c r="A20227" t="s">
        <v>1715</v>
      </c>
      <c r="B20227" t="s">
        <v>1716</v>
      </c>
      <c r="C20227" t="s">
        <v>288</v>
      </c>
      <c r="D20227" t="s">
        <v>6</v>
      </c>
      <c r="E20227">
        <v>6</v>
      </c>
      <c r="F20227" t="s">
        <v>297</v>
      </c>
      <c r="G20227" t="s">
        <v>8</v>
      </c>
      <c r="H20227">
        <v>3</v>
      </c>
    </row>
    <row r="20228" spans="1:8" x14ac:dyDescent="0.3">
      <c r="A20228" t="s">
        <v>1715</v>
      </c>
      <c r="B20228" t="s">
        <v>1716</v>
      </c>
      <c r="C20228" t="s">
        <v>288</v>
      </c>
      <c r="D20228" t="s">
        <v>6</v>
      </c>
      <c r="E20228">
        <v>7</v>
      </c>
      <c r="F20228" t="s">
        <v>276</v>
      </c>
      <c r="G20228" t="s">
        <v>8</v>
      </c>
      <c r="H20228">
        <v>1</v>
      </c>
    </row>
    <row r="20229" spans="1:8" x14ac:dyDescent="0.3">
      <c r="A20229" t="s">
        <v>1715</v>
      </c>
      <c r="B20229" t="s">
        <v>1716</v>
      </c>
      <c r="C20229" t="s">
        <v>288</v>
      </c>
      <c r="D20229" t="s">
        <v>6</v>
      </c>
      <c r="E20229">
        <v>8</v>
      </c>
      <c r="F20229" t="s">
        <v>298</v>
      </c>
      <c r="G20229" t="s">
        <v>8</v>
      </c>
      <c r="H20229">
        <v>3</v>
      </c>
    </row>
    <row r="20230" spans="1:8" x14ac:dyDescent="0.3">
      <c r="A20230" t="s">
        <v>1715</v>
      </c>
      <c r="B20230" t="s">
        <v>1716</v>
      </c>
      <c r="C20230" t="s">
        <v>288</v>
      </c>
      <c r="D20230" t="s">
        <v>6</v>
      </c>
      <c r="E20230">
        <v>9</v>
      </c>
      <c r="F20230" t="s">
        <v>996</v>
      </c>
      <c r="G20230" t="s">
        <v>8</v>
      </c>
      <c r="H20230">
        <v>1</v>
      </c>
    </row>
    <row r="20231" spans="1:8" x14ac:dyDescent="0.3">
      <c r="A20231" t="s">
        <v>1715</v>
      </c>
      <c r="B20231" t="s">
        <v>1716</v>
      </c>
      <c r="C20231" t="s">
        <v>288</v>
      </c>
      <c r="D20231" t="s">
        <v>6</v>
      </c>
      <c r="E20231">
        <v>10</v>
      </c>
      <c r="F20231" t="s">
        <v>281</v>
      </c>
      <c r="G20231" t="s">
        <v>8</v>
      </c>
      <c r="H20231">
        <v>1</v>
      </c>
    </row>
    <row r="20232" spans="1:8" x14ac:dyDescent="0.3">
      <c r="A20232" t="s">
        <v>1715</v>
      </c>
      <c r="B20232" t="s">
        <v>1716</v>
      </c>
      <c r="C20232" t="s">
        <v>288</v>
      </c>
      <c r="D20232" t="s">
        <v>18</v>
      </c>
      <c r="E20232">
        <v>1</v>
      </c>
      <c r="F20232" t="s">
        <v>378</v>
      </c>
      <c r="G20232" t="s">
        <v>494</v>
      </c>
      <c r="H20232">
        <v>3</v>
      </c>
    </row>
    <row r="20233" spans="1:8" x14ac:dyDescent="0.3">
      <c r="A20233" t="s">
        <v>1715</v>
      </c>
      <c r="B20233" t="s">
        <v>1716</v>
      </c>
      <c r="C20233" t="s">
        <v>288</v>
      </c>
      <c r="D20233" t="s">
        <v>18</v>
      </c>
      <c r="E20233">
        <v>2</v>
      </c>
      <c r="F20233" t="s">
        <v>282</v>
      </c>
      <c r="G20233" t="s">
        <v>283</v>
      </c>
      <c r="H20233">
        <v>1</v>
      </c>
    </row>
    <row r="20234" spans="1:8" x14ac:dyDescent="0.3">
      <c r="A20234" t="s">
        <v>1715</v>
      </c>
      <c r="B20234" t="s">
        <v>1716</v>
      </c>
      <c r="C20234" t="s">
        <v>288</v>
      </c>
      <c r="D20234" t="s">
        <v>18</v>
      </c>
      <c r="E20234">
        <v>3</v>
      </c>
      <c r="F20234" t="s">
        <v>378</v>
      </c>
      <c r="G20234" t="s">
        <v>379</v>
      </c>
      <c r="H20234">
        <v>3</v>
      </c>
    </row>
    <row r="20235" spans="1:8" x14ac:dyDescent="0.3">
      <c r="A20235" t="s">
        <v>1715</v>
      </c>
      <c r="B20235" t="s">
        <v>1716</v>
      </c>
      <c r="C20235" t="s">
        <v>288</v>
      </c>
      <c r="D20235" t="s">
        <v>18</v>
      </c>
      <c r="E20235">
        <v>4</v>
      </c>
      <c r="F20235" t="s">
        <v>284</v>
      </c>
      <c r="G20235" t="s">
        <v>285</v>
      </c>
      <c r="H20235">
        <v>3</v>
      </c>
    </row>
    <row r="20236" spans="1:8" x14ac:dyDescent="0.3">
      <c r="A20236" t="s">
        <v>1715</v>
      </c>
      <c r="B20236" t="s">
        <v>1716</v>
      </c>
      <c r="C20236" t="s">
        <v>288</v>
      </c>
      <c r="D20236" t="s">
        <v>18</v>
      </c>
      <c r="E20236">
        <v>5</v>
      </c>
      <c r="F20236" t="s">
        <v>271</v>
      </c>
      <c r="G20236" t="s">
        <v>272</v>
      </c>
      <c r="H20236">
        <v>2</v>
      </c>
    </row>
    <row r="20237" spans="1:8" x14ac:dyDescent="0.3">
      <c r="A20237" t="s">
        <v>1715</v>
      </c>
      <c r="B20237" t="s">
        <v>1716</v>
      </c>
      <c r="C20237" t="s">
        <v>288</v>
      </c>
      <c r="D20237" t="s">
        <v>18</v>
      </c>
      <c r="E20237">
        <v>6</v>
      </c>
      <c r="F20237" t="s">
        <v>245</v>
      </c>
      <c r="G20237" t="s">
        <v>246</v>
      </c>
      <c r="H20237">
        <v>1</v>
      </c>
    </row>
    <row r="20238" spans="1:8" x14ac:dyDescent="0.3">
      <c r="A20238" t="s">
        <v>1715</v>
      </c>
      <c r="B20238" t="s">
        <v>1716</v>
      </c>
      <c r="C20238" t="s">
        <v>288</v>
      </c>
      <c r="D20238" t="s">
        <v>18</v>
      </c>
      <c r="E20238">
        <v>7</v>
      </c>
      <c r="F20238" t="s">
        <v>719</v>
      </c>
      <c r="G20238" t="s">
        <v>720</v>
      </c>
      <c r="H20238">
        <v>3</v>
      </c>
    </row>
    <row r="20239" spans="1:8" x14ac:dyDescent="0.3">
      <c r="A20239" t="s">
        <v>1715</v>
      </c>
      <c r="B20239" t="s">
        <v>1716</v>
      </c>
      <c r="C20239" t="s">
        <v>288</v>
      </c>
      <c r="D20239" t="s">
        <v>18</v>
      </c>
      <c r="E20239">
        <v>8</v>
      </c>
      <c r="F20239" t="s">
        <v>451</v>
      </c>
      <c r="G20239" t="s">
        <v>489</v>
      </c>
      <c r="H20239">
        <v>1</v>
      </c>
    </row>
    <row r="20240" spans="1:8" x14ac:dyDescent="0.3">
      <c r="A20240" t="s">
        <v>1715</v>
      </c>
      <c r="B20240" t="s">
        <v>1716</v>
      </c>
      <c r="C20240" t="s">
        <v>288</v>
      </c>
      <c r="D20240" t="s">
        <v>18</v>
      </c>
      <c r="E20240">
        <v>9</v>
      </c>
      <c r="F20240" t="s">
        <v>282</v>
      </c>
      <c r="G20240" t="s">
        <v>626</v>
      </c>
      <c r="H20240">
        <v>1</v>
      </c>
    </row>
    <row r="20241" spans="1:8" x14ac:dyDescent="0.3">
      <c r="A20241" t="s">
        <v>1715</v>
      </c>
      <c r="B20241" t="s">
        <v>1716</v>
      </c>
      <c r="C20241" t="s">
        <v>288</v>
      </c>
      <c r="D20241" t="s">
        <v>18</v>
      </c>
      <c r="E20241">
        <v>10</v>
      </c>
      <c r="F20241" t="s">
        <v>271</v>
      </c>
      <c r="G20241" t="s">
        <v>295</v>
      </c>
      <c r="H20241">
        <v>1</v>
      </c>
    </row>
    <row r="20242" spans="1:8" x14ac:dyDescent="0.3">
      <c r="A20242" t="s">
        <v>1715</v>
      </c>
      <c r="B20242" t="s">
        <v>1716</v>
      </c>
      <c r="C20242" t="s">
        <v>296</v>
      </c>
      <c r="D20242" t="s">
        <v>6</v>
      </c>
      <c r="E20242">
        <v>1</v>
      </c>
      <c r="F20242" t="s">
        <v>297</v>
      </c>
      <c r="G20242" t="s">
        <v>8</v>
      </c>
      <c r="H20242">
        <v>2</v>
      </c>
    </row>
    <row r="20243" spans="1:8" x14ac:dyDescent="0.3">
      <c r="A20243" t="s">
        <v>1715</v>
      </c>
      <c r="B20243" t="s">
        <v>1716</v>
      </c>
      <c r="C20243" t="s">
        <v>296</v>
      </c>
      <c r="D20243" t="s">
        <v>6</v>
      </c>
      <c r="E20243">
        <v>2</v>
      </c>
      <c r="F20243" t="s">
        <v>290</v>
      </c>
      <c r="G20243" t="s">
        <v>8</v>
      </c>
      <c r="H20243">
        <v>1</v>
      </c>
    </row>
    <row r="20244" spans="1:8" x14ac:dyDescent="0.3">
      <c r="A20244" t="s">
        <v>1715</v>
      </c>
      <c r="B20244" t="s">
        <v>1716</v>
      </c>
      <c r="C20244" t="s">
        <v>296</v>
      </c>
      <c r="D20244" t="s">
        <v>6</v>
      </c>
      <c r="E20244">
        <v>3</v>
      </c>
      <c r="F20244" t="s">
        <v>298</v>
      </c>
      <c r="G20244" t="s">
        <v>8</v>
      </c>
      <c r="H20244">
        <v>2</v>
      </c>
    </row>
    <row r="20245" spans="1:8" x14ac:dyDescent="0.3">
      <c r="A20245" t="s">
        <v>1715</v>
      </c>
      <c r="B20245" t="s">
        <v>1716</v>
      </c>
      <c r="C20245" t="s">
        <v>296</v>
      </c>
      <c r="D20245" t="s">
        <v>6</v>
      </c>
      <c r="E20245">
        <v>4</v>
      </c>
      <c r="F20245" t="s">
        <v>312</v>
      </c>
      <c r="G20245" t="s">
        <v>8</v>
      </c>
      <c r="H20245">
        <v>2</v>
      </c>
    </row>
    <row r="20246" spans="1:8" x14ac:dyDescent="0.3">
      <c r="A20246" t="s">
        <v>1715</v>
      </c>
      <c r="B20246" t="s">
        <v>1716</v>
      </c>
      <c r="C20246" t="s">
        <v>296</v>
      </c>
      <c r="D20246" t="s">
        <v>6</v>
      </c>
      <c r="E20246">
        <v>5</v>
      </c>
      <c r="F20246" t="s">
        <v>627</v>
      </c>
      <c r="G20246" t="s">
        <v>8</v>
      </c>
      <c r="H20246">
        <v>1</v>
      </c>
    </row>
    <row r="20247" spans="1:8" x14ac:dyDescent="0.3">
      <c r="A20247" t="s">
        <v>1715</v>
      </c>
      <c r="B20247" t="s">
        <v>1716</v>
      </c>
      <c r="C20247" t="s">
        <v>296</v>
      </c>
      <c r="D20247" t="s">
        <v>6</v>
      </c>
      <c r="E20247">
        <v>6</v>
      </c>
      <c r="F20247" t="s">
        <v>300</v>
      </c>
      <c r="G20247" t="s">
        <v>8</v>
      </c>
      <c r="H20247">
        <v>2</v>
      </c>
    </row>
    <row r="20248" spans="1:8" x14ac:dyDescent="0.3">
      <c r="A20248" t="s">
        <v>1715</v>
      </c>
      <c r="B20248" t="s">
        <v>1716</v>
      </c>
      <c r="C20248" t="s">
        <v>296</v>
      </c>
      <c r="D20248" t="s">
        <v>6</v>
      </c>
      <c r="E20248">
        <v>7</v>
      </c>
      <c r="F20248" t="s">
        <v>291</v>
      </c>
      <c r="G20248" t="s">
        <v>8</v>
      </c>
      <c r="H20248">
        <v>1</v>
      </c>
    </row>
    <row r="20249" spans="1:8" x14ac:dyDescent="0.3">
      <c r="A20249" t="s">
        <v>1715</v>
      </c>
      <c r="B20249" t="s">
        <v>1716</v>
      </c>
      <c r="C20249" t="s">
        <v>296</v>
      </c>
      <c r="D20249" t="s">
        <v>6</v>
      </c>
      <c r="E20249">
        <v>8</v>
      </c>
      <c r="F20249" t="s">
        <v>499</v>
      </c>
      <c r="G20249" t="s">
        <v>8</v>
      </c>
      <c r="H20249">
        <v>2</v>
      </c>
    </row>
    <row r="20250" spans="1:8" x14ac:dyDescent="0.3">
      <c r="A20250" t="s">
        <v>1715</v>
      </c>
      <c r="B20250" t="s">
        <v>1716</v>
      </c>
      <c r="C20250" t="s">
        <v>296</v>
      </c>
      <c r="D20250" t="s">
        <v>6</v>
      </c>
      <c r="E20250">
        <v>9</v>
      </c>
      <c r="F20250" t="s">
        <v>997</v>
      </c>
      <c r="G20250" t="s">
        <v>8</v>
      </c>
      <c r="H20250">
        <v>1</v>
      </c>
    </row>
    <row r="20251" spans="1:8" x14ac:dyDescent="0.3">
      <c r="A20251" t="s">
        <v>1715</v>
      </c>
      <c r="B20251" t="s">
        <v>1716</v>
      </c>
      <c r="C20251" t="s">
        <v>296</v>
      </c>
      <c r="D20251" t="s">
        <v>6</v>
      </c>
      <c r="E20251">
        <v>10</v>
      </c>
      <c r="F20251" t="s">
        <v>307</v>
      </c>
      <c r="G20251" t="s">
        <v>8</v>
      </c>
      <c r="H20251">
        <v>2</v>
      </c>
    </row>
    <row r="20252" spans="1:8" x14ac:dyDescent="0.3">
      <c r="A20252" t="s">
        <v>1715</v>
      </c>
      <c r="B20252" t="s">
        <v>1716</v>
      </c>
      <c r="C20252" t="s">
        <v>296</v>
      </c>
      <c r="D20252" t="s">
        <v>18</v>
      </c>
      <c r="E20252">
        <v>1</v>
      </c>
      <c r="F20252" t="s">
        <v>378</v>
      </c>
      <c r="G20252" t="s">
        <v>494</v>
      </c>
      <c r="H20252">
        <v>2</v>
      </c>
    </row>
    <row r="20253" spans="1:8" x14ac:dyDescent="0.3">
      <c r="A20253" t="s">
        <v>1715</v>
      </c>
      <c r="B20253" t="s">
        <v>1716</v>
      </c>
      <c r="C20253" t="s">
        <v>296</v>
      </c>
      <c r="D20253" t="s">
        <v>18</v>
      </c>
      <c r="E20253">
        <v>2</v>
      </c>
      <c r="F20253" t="s">
        <v>378</v>
      </c>
      <c r="G20253" t="s">
        <v>379</v>
      </c>
      <c r="H20253">
        <v>2</v>
      </c>
    </row>
    <row r="20254" spans="1:8" x14ac:dyDescent="0.3">
      <c r="A20254" t="s">
        <v>1715</v>
      </c>
      <c r="B20254" t="s">
        <v>1716</v>
      </c>
      <c r="C20254" t="s">
        <v>296</v>
      </c>
      <c r="D20254" t="s">
        <v>18</v>
      </c>
      <c r="E20254">
        <v>3</v>
      </c>
      <c r="F20254" t="s">
        <v>284</v>
      </c>
      <c r="G20254" t="s">
        <v>285</v>
      </c>
      <c r="H20254">
        <v>2</v>
      </c>
    </row>
    <row r="20255" spans="1:8" x14ac:dyDescent="0.3">
      <c r="A20255" t="s">
        <v>1715</v>
      </c>
      <c r="B20255" t="s">
        <v>1716</v>
      </c>
      <c r="C20255" t="s">
        <v>296</v>
      </c>
      <c r="D20255" t="s">
        <v>18</v>
      </c>
      <c r="E20255">
        <v>4</v>
      </c>
      <c r="F20255" t="s">
        <v>719</v>
      </c>
      <c r="G20255" t="s">
        <v>720</v>
      </c>
      <c r="H20255">
        <v>2</v>
      </c>
    </row>
    <row r="20256" spans="1:8" x14ac:dyDescent="0.3">
      <c r="A20256" t="s">
        <v>1715</v>
      </c>
      <c r="B20256" t="s">
        <v>1716</v>
      </c>
      <c r="C20256" t="s">
        <v>296</v>
      </c>
      <c r="D20256" t="s">
        <v>18</v>
      </c>
      <c r="E20256">
        <v>5</v>
      </c>
      <c r="F20256" t="s">
        <v>271</v>
      </c>
      <c r="G20256" t="s">
        <v>272</v>
      </c>
      <c r="H20256">
        <v>1</v>
      </c>
    </row>
    <row r="20257" spans="1:8" x14ac:dyDescent="0.3">
      <c r="A20257" t="s">
        <v>1715</v>
      </c>
      <c r="B20257" t="s">
        <v>1716</v>
      </c>
      <c r="C20257" t="s">
        <v>296</v>
      </c>
      <c r="D20257" t="s">
        <v>18</v>
      </c>
      <c r="E20257">
        <v>6</v>
      </c>
      <c r="F20257" t="s">
        <v>502</v>
      </c>
      <c r="G20257" t="s">
        <v>503</v>
      </c>
      <c r="H20257">
        <v>2</v>
      </c>
    </row>
    <row r="20258" spans="1:8" x14ac:dyDescent="0.3">
      <c r="A20258" t="s">
        <v>1715</v>
      </c>
      <c r="B20258" t="s">
        <v>1716</v>
      </c>
      <c r="C20258" t="s">
        <v>296</v>
      </c>
      <c r="D20258" t="s">
        <v>18</v>
      </c>
      <c r="E20258">
        <v>7</v>
      </c>
      <c r="F20258" t="s">
        <v>302</v>
      </c>
      <c r="G20258" t="s">
        <v>303</v>
      </c>
      <c r="H20258">
        <v>2</v>
      </c>
    </row>
    <row r="20259" spans="1:8" x14ac:dyDescent="0.3">
      <c r="A20259" t="s">
        <v>1715</v>
      </c>
      <c r="B20259" t="s">
        <v>1716</v>
      </c>
      <c r="C20259" t="s">
        <v>296</v>
      </c>
      <c r="D20259" t="s">
        <v>18</v>
      </c>
      <c r="E20259">
        <v>8</v>
      </c>
      <c r="F20259" t="s">
        <v>313</v>
      </c>
      <c r="G20259" t="s">
        <v>314</v>
      </c>
      <c r="H20259">
        <v>2</v>
      </c>
    </row>
    <row r="20260" spans="1:8" x14ac:dyDescent="0.3">
      <c r="A20260" t="s">
        <v>1715</v>
      </c>
      <c r="B20260" t="s">
        <v>1716</v>
      </c>
      <c r="C20260" t="s">
        <v>296</v>
      </c>
      <c r="D20260" t="s">
        <v>18</v>
      </c>
      <c r="E20260">
        <v>9</v>
      </c>
      <c r="F20260" t="s">
        <v>719</v>
      </c>
      <c r="G20260" t="s">
        <v>1727</v>
      </c>
      <c r="H20260">
        <v>1</v>
      </c>
    </row>
    <row r="20261" spans="1:8" x14ac:dyDescent="0.3">
      <c r="A20261" t="s">
        <v>1715</v>
      </c>
      <c r="B20261" t="s">
        <v>1716</v>
      </c>
      <c r="C20261" t="s">
        <v>296</v>
      </c>
      <c r="D20261" t="s">
        <v>18</v>
      </c>
      <c r="E20261">
        <v>10</v>
      </c>
      <c r="F20261" t="s">
        <v>182</v>
      </c>
      <c r="G20261" t="s">
        <v>517</v>
      </c>
      <c r="H20261">
        <v>2</v>
      </c>
    </row>
    <row r="20262" spans="1:8" x14ac:dyDescent="0.3">
      <c r="A20262" t="s">
        <v>1715</v>
      </c>
      <c r="B20262" t="s">
        <v>1716</v>
      </c>
      <c r="C20262" t="s">
        <v>306</v>
      </c>
      <c r="D20262" t="s">
        <v>6</v>
      </c>
      <c r="E20262">
        <v>1</v>
      </c>
      <c r="F20262" t="s">
        <v>312</v>
      </c>
      <c r="G20262" t="s">
        <v>8</v>
      </c>
      <c r="H20262">
        <v>1</v>
      </c>
    </row>
    <row r="20263" spans="1:8" x14ac:dyDescent="0.3">
      <c r="A20263" t="s">
        <v>1715</v>
      </c>
      <c r="B20263" t="s">
        <v>1716</v>
      </c>
      <c r="C20263" t="s">
        <v>306</v>
      </c>
      <c r="D20263" t="s">
        <v>6</v>
      </c>
      <c r="E20263">
        <v>2</v>
      </c>
      <c r="F20263" t="s">
        <v>297</v>
      </c>
      <c r="G20263" t="s">
        <v>8</v>
      </c>
      <c r="H20263">
        <v>1</v>
      </c>
    </row>
    <row r="20264" spans="1:8" x14ac:dyDescent="0.3">
      <c r="A20264" t="s">
        <v>1715</v>
      </c>
      <c r="B20264" t="s">
        <v>1716</v>
      </c>
      <c r="C20264" t="s">
        <v>306</v>
      </c>
      <c r="D20264" t="s">
        <v>6</v>
      </c>
      <c r="E20264">
        <v>3</v>
      </c>
      <c r="F20264" t="s">
        <v>307</v>
      </c>
      <c r="G20264" t="s">
        <v>8</v>
      </c>
      <c r="H20264">
        <v>1</v>
      </c>
    </row>
    <row r="20265" spans="1:8" x14ac:dyDescent="0.3">
      <c r="A20265" t="s">
        <v>1715</v>
      </c>
      <c r="B20265" t="s">
        <v>1716</v>
      </c>
      <c r="C20265" t="s">
        <v>306</v>
      </c>
      <c r="D20265" t="s">
        <v>6</v>
      </c>
      <c r="E20265">
        <v>4</v>
      </c>
      <c r="F20265" t="s">
        <v>298</v>
      </c>
      <c r="G20265" t="s">
        <v>8</v>
      </c>
      <c r="H20265">
        <v>1</v>
      </c>
    </row>
    <row r="20266" spans="1:8" x14ac:dyDescent="0.3">
      <c r="A20266" t="s">
        <v>1715</v>
      </c>
      <c r="B20266" t="s">
        <v>1716</v>
      </c>
      <c r="C20266" t="s">
        <v>306</v>
      </c>
      <c r="D20266" t="s">
        <v>6</v>
      </c>
      <c r="E20266">
        <v>5</v>
      </c>
      <c r="F20266" t="s">
        <v>499</v>
      </c>
      <c r="G20266" t="s">
        <v>8</v>
      </c>
      <c r="H20266">
        <v>1</v>
      </c>
    </row>
    <row r="20267" spans="1:8" x14ac:dyDescent="0.3">
      <c r="A20267" t="s">
        <v>1715</v>
      </c>
      <c r="B20267" t="s">
        <v>1716</v>
      </c>
      <c r="C20267" t="s">
        <v>306</v>
      </c>
      <c r="D20267" t="s">
        <v>6</v>
      </c>
      <c r="E20267">
        <v>6</v>
      </c>
      <c r="F20267" t="s">
        <v>309</v>
      </c>
      <c r="G20267" t="s">
        <v>8</v>
      </c>
      <c r="H20267">
        <v>1</v>
      </c>
    </row>
    <row r="20268" spans="1:8" x14ac:dyDescent="0.3">
      <c r="A20268" t="s">
        <v>1715</v>
      </c>
      <c r="B20268" t="s">
        <v>1716</v>
      </c>
      <c r="C20268" t="s">
        <v>306</v>
      </c>
      <c r="D20268" t="s">
        <v>6</v>
      </c>
      <c r="E20268">
        <v>7</v>
      </c>
      <c r="F20268" t="s">
        <v>721</v>
      </c>
      <c r="G20268" t="s">
        <v>8</v>
      </c>
      <c r="H20268">
        <v>1</v>
      </c>
    </row>
    <row r="20269" spans="1:8" x14ac:dyDescent="0.3">
      <c r="A20269" t="s">
        <v>1715</v>
      </c>
      <c r="B20269" t="s">
        <v>1716</v>
      </c>
      <c r="C20269" t="s">
        <v>306</v>
      </c>
      <c r="D20269" t="s">
        <v>6</v>
      </c>
      <c r="E20269">
        <v>8</v>
      </c>
      <c r="F20269" t="s">
        <v>300</v>
      </c>
      <c r="G20269" t="s">
        <v>8</v>
      </c>
      <c r="H20269">
        <v>1</v>
      </c>
    </row>
    <row r="20270" spans="1:8" x14ac:dyDescent="0.3">
      <c r="A20270" t="s">
        <v>1715</v>
      </c>
      <c r="B20270" t="s">
        <v>1716</v>
      </c>
      <c r="C20270" t="s">
        <v>306</v>
      </c>
      <c r="D20270" t="s">
        <v>6</v>
      </c>
      <c r="E20270">
        <v>9</v>
      </c>
      <c r="F20270" t="s">
        <v>308</v>
      </c>
      <c r="G20270" t="s">
        <v>8</v>
      </c>
      <c r="H20270">
        <v>1</v>
      </c>
    </row>
    <row r="20271" spans="1:8" x14ac:dyDescent="0.3">
      <c r="A20271" t="s">
        <v>1715</v>
      </c>
      <c r="B20271" t="s">
        <v>1716</v>
      </c>
      <c r="C20271" t="s">
        <v>306</v>
      </c>
      <c r="D20271" t="s">
        <v>6</v>
      </c>
      <c r="E20271">
        <v>10</v>
      </c>
      <c r="F20271" t="s">
        <v>932</v>
      </c>
      <c r="G20271" t="s">
        <v>8</v>
      </c>
      <c r="H20271">
        <v>1</v>
      </c>
    </row>
    <row r="20272" spans="1:8" x14ac:dyDescent="0.3">
      <c r="A20272" t="s">
        <v>1715</v>
      </c>
      <c r="B20272" t="s">
        <v>1716</v>
      </c>
      <c r="C20272" t="s">
        <v>306</v>
      </c>
      <c r="D20272" t="s">
        <v>18</v>
      </c>
      <c r="E20272">
        <v>1</v>
      </c>
      <c r="F20272" t="s">
        <v>284</v>
      </c>
      <c r="G20272" t="s">
        <v>285</v>
      </c>
      <c r="H20272">
        <v>1</v>
      </c>
    </row>
    <row r="20273" spans="1:8" x14ac:dyDescent="0.3">
      <c r="A20273" t="s">
        <v>1715</v>
      </c>
      <c r="B20273" t="s">
        <v>1716</v>
      </c>
      <c r="C20273" t="s">
        <v>306</v>
      </c>
      <c r="D20273" t="s">
        <v>18</v>
      </c>
      <c r="E20273">
        <v>2</v>
      </c>
      <c r="F20273" t="s">
        <v>378</v>
      </c>
      <c r="G20273" t="s">
        <v>494</v>
      </c>
      <c r="H20273">
        <v>1</v>
      </c>
    </row>
    <row r="20274" spans="1:8" x14ac:dyDescent="0.3">
      <c r="A20274" t="s">
        <v>1715</v>
      </c>
      <c r="B20274" t="s">
        <v>1716</v>
      </c>
      <c r="C20274" t="s">
        <v>306</v>
      </c>
      <c r="D20274" t="s">
        <v>18</v>
      </c>
      <c r="E20274">
        <v>3</v>
      </c>
      <c r="F20274" t="s">
        <v>502</v>
      </c>
      <c r="G20274" t="s">
        <v>503</v>
      </c>
      <c r="H20274">
        <v>1</v>
      </c>
    </row>
    <row r="20275" spans="1:8" x14ac:dyDescent="0.3">
      <c r="A20275" t="s">
        <v>1715</v>
      </c>
      <c r="B20275" t="s">
        <v>1716</v>
      </c>
      <c r="C20275" t="s">
        <v>306</v>
      </c>
      <c r="D20275" t="s">
        <v>18</v>
      </c>
      <c r="E20275">
        <v>4</v>
      </c>
      <c r="F20275" t="s">
        <v>719</v>
      </c>
      <c r="G20275" t="s">
        <v>720</v>
      </c>
      <c r="H20275">
        <v>1</v>
      </c>
    </row>
    <row r="20276" spans="1:8" x14ac:dyDescent="0.3">
      <c r="A20276" t="s">
        <v>1715</v>
      </c>
      <c r="B20276" t="s">
        <v>1716</v>
      </c>
      <c r="C20276" t="s">
        <v>306</v>
      </c>
      <c r="D20276" t="s">
        <v>18</v>
      </c>
      <c r="E20276">
        <v>5</v>
      </c>
      <c r="F20276" t="s">
        <v>313</v>
      </c>
      <c r="G20276" t="s">
        <v>314</v>
      </c>
      <c r="H20276">
        <v>1</v>
      </c>
    </row>
    <row r="20277" spans="1:8" x14ac:dyDescent="0.3">
      <c r="A20277" t="s">
        <v>1715</v>
      </c>
      <c r="B20277" t="s">
        <v>1716</v>
      </c>
      <c r="C20277" t="s">
        <v>306</v>
      </c>
      <c r="D20277" t="s">
        <v>18</v>
      </c>
      <c r="E20277">
        <v>6</v>
      </c>
      <c r="F20277" t="s">
        <v>302</v>
      </c>
      <c r="G20277" t="s">
        <v>303</v>
      </c>
      <c r="H20277">
        <v>1</v>
      </c>
    </row>
    <row r="20278" spans="1:8" x14ac:dyDescent="0.3">
      <c r="A20278" t="s">
        <v>1715</v>
      </c>
      <c r="B20278" t="s">
        <v>1716</v>
      </c>
      <c r="C20278" t="s">
        <v>306</v>
      </c>
      <c r="D20278" t="s">
        <v>18</v>
      </c>
      <c r="E20278">
        <v>7</v>
      </c>
      <c r="F20278" t="s">
        <v>378</v>
      </c>
      <c r="G20278" t="s">
        <v>379</v>
      </c>
      <c r="H20278">
        <v>1</v>
      </c>
    </row>
    <row r="20279" spans="1:8" x14ac:dyDescent="0.3">
      <c r="A20279" t="s">
        <v>1715</v>
      </c>
      <c r="B20279" t="s">
        <v>1716</v>
      </c>
      <c r="C20279" t="s">
        <v>306</v>
      </c>
      <c r="D20279" t="s">
        <v>18</v>
      </c>
      <c r="E20279">
        <v>8</v>
      </c>
      <c r="F20279" t="s">
        <v>719</v>
      </c>
      <c r="G20279" t="s">
        <v>723</v>
      </c>
      <c r="H20279">
        <v>1</v>
      </c>
    </row>
    <row r="20280" spans="1:8" x14ac:dyDescent="0.3">
      <c r="A20280" t="s">
        <v>1715</v>
      </c>
      <c r="B20280" t="s">
        <v>1716</v>
      </c>
      <c r="C20280" t="s">
        <v>306</v>
      </c>
      <c r="D20280" t="s">
        <v>18</v>
      </c>
      <c r="E20280">
        <v>9</v>
      </c>
      <c r="F20280" t="s">
        <v>182</v>
      </c>
      <c r="G20280" t="s">
        <v>517</v>
      </c>
      <c r="H20280">
        <v>1</v>
      </c>
    </row>
    <row r="20281" spans="1:8" x14ac:dyDescent="0.3">
      <c r="A20281" t="s">
        <v>1715</v>
      </c>
      <c r="B20281" t="s">
        <v>1716</v>
      </c>
      <c r="C20281" t="s">
        <v>306</v>
      </c>
      <c r="D20281" t="s">
        <v>18</v>
      </c>
      <c r="E20281">
        <v>10</v>
      </c>
      <c r="F20281" t="s">
        <v>293</v>
      </c>
      <c r="G20281" t="s">
        <v>294</v>
      </c>
      <c r="H20281">
        <v>1</v>
      </c>
    </row>
    <row r="20282" spans="1:8" x14ac:dyDescent="0.3">
      <c r="A20282" t="s">
        <v>1728</v>
      </c>
      <c r="B20282" t="s">
        <v>1729</v>
      </c>
      <c r="C20282" t="s">
        <v>5</v>
      </c>
      <c r="D20282" t="s">
        <v>6</v>
      </c>
      <c r="E20282">
        <v>1</v>
      </c>
      <c r="F20282" t="s">
        <v>1730</v>
      </c>
      <c r="G20282" t="s">
        <v>8</v>
      </c>
      <c r="H20282">
        <v>3</v>
      </c>
    </row>
    <row r="20283" spans="1:8" x14ac:dyDescent="0.3">
      <c r="A20283" t="s">
        <v>1728</v>
      </c>
      <c r="B20283" t="s">
        <v>1729</v>
      </c>
      <c r="C20283" t="s">
        <v>5</v>
      </c>
      <c r="D20283" t="s">
        <v>6</v>
      </c>
      <c r="E20283">
        <v>2</v>
      </c>
      <c r="F20283" t="s">
        <v>7</v>
      </c>
      <c r="G20283" t="s">
        <v>8</v>
      </c>
      <c r="H20283">
        <v>1</v>
      </c>
    </row>
    <row r="20284" spans="1:8" x14ac:dyDescent="0.3">
      <c r="A20284" t="s">
        <v>1728</v>
      </c>
      <c r="B20284" t="s">
        <v>1729</v>
      </c>
      <c r="C20284" t="s">
        <v>5</v>
      </c>
      <c r="D20284" t="s">
        <v>6</v>
      </c>
      <c r="E20284">
        <v>3</v>
      </c>
      <c r="F20284" t="s">
        <v>1434</v>
      </c>
      <c r="G20284" t="s">
        <v>8</v>
      </c>
      <c r="H20284">
        <v>2</v>
      </c>
    </row>
    <row r="20285" spans="1:8" x14ac:dyDescent="0.3">
      <c r="A20285" t="s">
        <v>1728</v>
      </c>
      <c r="B20285" t="s">
        <v>1729</v>
      </c>
      <c r="C20285" t="s">
        <v>5</v>
      </c>
      <c r="D20285" t="s">
        <v>6</v>
      </c>
      <c r="E20285">
        <v>4</v>
      </c>
      <c r="F20285" t="s">
        <v>1731</v>
      </c>
      <c r="G20285" t="s">
        <v>8</v>
      </c>
      <c r="H20285">
        <v>2</v>
      </c>
    </row>
    <row r="20286" spans="1:8" x14ac:dyDescent="0.3">
      <c r="A20286" t="s">
        <v>1728</v>
      </c>
      <c r="B20286" t="s">
        <v>1729</v>
      </c>
      <c r="C20286" t="s">
        <v>5</v>
      </c>
      <c r="D20286" t="s">
        <v>6</v>
      </c>
      <c r="E20286">
        <v>5</v>
      </c>
      <c r="F20286" t="s">
        <v>1732</v>
      </c>
      <c r="G20286" t="s">
        <v>8</v>
      </c>
      <c r="H20286">
        <v>1</v>
      </c>
    </row>
    <row r="20287" spans="1:8" x14ac:dyDescent="0.3">
      <c r="A20287" t="s">
        <v>1728</v>
      </c>
      <c r="B20287" t="s">
        <v>1729</v>
      </c>
      <c r="C20287" t="s">
        <v>5</v>
      </c>
      <c r="D20287" t="s">
        <v>6</v>
      </c>
      <c r="E20287">
        <v>6</v>
      </c>
      <c r="F20287" t="s">
        <v>1001</v>
      </c>
      <c r="G20287" t="s">
        <v>8</v>
      </c>
      <c r="H20287">
        <v>3</v>
      </c>
    </row>
    <row r="20288" spans="1:8" x14ac:dyDescent="0.3">
      <c r="A20288" t="s">
        <v>1728</v>
      </c>
      <c r="B20288" t="s">
        <v>1729</v>
      </c>
      <c r="C20288" t="s">
        <v>5</v>
      </c>
      <c r="D20288" t="s">
        <v>6</v>
      </c>
      <c r="E20288">
        <v>7</v>
      </c>
      <c r="F20288" t="s">
        <v>696</v>
      </c>
      <c r="G20288" t="s">
        <v>8</v>
      </c>
      <c r="H20288">
        <v>1</v>
      </c>
    </row>
    <row r="20289" spans="1:8" x14ac:dyDescent="0.3">
      <c r="A20289" t="s">
        <v>1728</v>
      </c>
      <c r="B20289" t="s">
        <v>1729</v>
      </c>
      <c r="C20289" t="s">
        <v>5</v>
      </c>
      <c r="D20289" t="s">
        <v>6</v>
      </c>
      <c r="E20289">
        <v>8</v>
      </c>
      <c r="F20289" t="s">
        <v>11</v>
      </c>
      <c r="G20289" t="s">
        <v>8</v>
      </c>
      <c r="H20289">
        <v>3</v>
      </c>
    </row>
    <row r="20290" spans="1:8" x14ac:dyDescent="0.3">
      <c r="A20290" t="s">
        <v>1728</v>
      </c>
      <c r="B20290" t="s">
        <v>1729</v>
      </c>
      <c r="C20290" t="s">
        <v>5</v>
      </c>
      <c r="D20290" t="s">
        <v>6</v>
      </c>
      <c r="E20290">
        <v>9</v>
      </c>
      <c r="F20290" t="s">
        <v>1414</v>
      </c>
      <c r="G20290" t="s">
        <v>8</v>
      </c>
      <c r="H20290">
        <v>1</v>
      </c>
    </row>
    <row r="20291" spans="1:8" x14ac:dyDescent="0.3">
      <c r="A20291" t="s">
        <v>1728</v>
      </c>
      <c r="B20291" t="s">
        <v>1729</v>
      </c>
      <c r="C20291" t="s">
        <v>5</v>
      </c>
      <c r="D20291" t="s">
        <v>6</v>
      </c>
      <c r="E20291">
        <v>10</v>
      </c>
      <c r="F20291" t="s">
        <v>1733</v>
      </c>
      <c r="G20291" t="s">
        <v>8</v>
      </c>
      <c r="H20291">
        <v>1</v>
      </c>
    </row>
    <row r="20292" spans="1:8" x14ac:dyDescent="0.3">
      <c r="A20292" t="s">
        <v>1728</v>
      </c>
      <c r="B20292" t="s">
        <v>1729</v>
      </c>
      <c r="C20292" t="s">
        <v>5</v>
      </c>
      <c r="D20292" t="s">
        <v>18</v>
      </c>
      <c r="E20292">
        <v>1</v>
      </c>
      <c r="F20292" t="s">
        <v>740</v>
      </c>
      <c r="G20292" t="s">
        <v>741</v>
      </c>
      <c r="H20292">
        <v>11</v>
      </c>
    </row>
    <row r="20293" spans="1:8" x14ac:dyDescent="0.3">
      <c r="A20293" t="s">
        <v>1728</v>
      </c>
      <c r="B20293" t="s">
        <v>1729</v>
      </c>
      <c r="C20293" t="s">
        <v>5</v>
      </c>
      <c r="D20293" t="s">
        <v>18</v>
      </c>
      <c r="E20293">
        <v>2</v>
      </c>
      <c r="F20293" t="s">
        <v>1734</v>
      </c>
      <c r="G20293" t="s">
        <v>1735</v>
      </c>
      <c r="H20293">
        <v>4</v>
      </c>
    </row>
    <row r="20294" spans="1:8" x14ac:dyDescent="0.3">
      <c r="A20294" t="s">
        <v>1728</v>
      </c>
      <c r="B20294" t="s">
        <v>1729</v>
      </c>
      <c r="C20294" t="s">
        <v>5</v>
      </c>
      <c r="D20294" t="s">
        <v>18</v>
      </c>
      <c r="E20294">
        <v>3</v>
      </c>
      <c r="F20294" t="s">
        <v>534</v>
      </c>
      <c r="G20294" t="s">
        <v>1736</v>
      </c>
      <c r="H20294">
        <v>3</v>
      </c>
    </row>
    <row r="20295" spans="1:8" x14ac:dyDescent="0.3">
      <c r="A20295" t="s">
        <v>1728</v>
      </c>
      <c r="B20295" t="s">
        <v>1729</v>
      </c>
      <c r="C20295" t="s">
        <v>5</v>
      </c>
      <c r="D20295" t="s">
        <v>18</v>
      </c>
      <c r="E20295">
        <v>4</v>
      </c>
      <c r="F20295" t="s">
        <v>23</v>
      </c>
      <c r="G20295" t="s">
        <v>24</v>
      </c>
      <c r="H20295">
        <v>1</v>
      </c>
    </row>
    <row r="20296" spans="1:8" x14ac:dyDescent="0.3">
      <c r="A20296" t="s">
        <v>1728</v>
      </c>
      <c r="B20296" t="s">
        <v>1729</v>
      </c>
      <c r="C20296" t="s">
        <v>5</v>
      </c>
      <c r="D20296" t="s">
        <v>18</v>
      </c>
      <c r="E20296">
        <v>5</v>
      </c>
      <c r="F20296" t="s">
        <v>1487</v>
      </c>
      <c r="G20296" t="s">
        <v>1488</v>
      </c>
      <c r="H20296">
        <v>1</v>
      </c>
    </row>
    <row r="20297" spans="1:8" x14ac:dyDescent="0.3">
      <c r="A20297" t="s">
        <v>1728</v>
      </c>
      <c r="B20297" t="s">
        <v>1729</v>
      </c>
      <c r="C20297" t="s">
        <v>5</v>
      </c>
      <c r="D20297" t="s">
        <v>18</v>
      </c>
      <c r="E20297">
        <v>6</v>
      </c>
      <c r="F20297" t="s">
        <v>81</v>
      </c>
      <c r="G20297" t="s">
        <v>82</v>
      </c>
      <c r="H20297">
        <v>15</v>
      </c>
    </row>
    <row r="20298" spans="1:8" x14ac:dyDescent="0.3">
      <c r="A20298" t="s">
        <v>1728</v>
      </c>
      <c r="B20298" t="s">
        <v>1729</v>
      </c>
      <c r="C20298" t="s">
        <v>5</v>
      </c>
      <c r="D20298" t="s">
        <v>18</v>
      </c>
      <c r="E20298">
        <v>7</v>
      </c>
      <c r="F20298" t="s">
        <v>825</v>
      </c>
      <c r="G20298" t="s">
        <v>826</v>
      </c>
      <c r="H20298">
        <v>2</v>
      </c>
    </row>
    <row r="20299" spans="1:8" x14ac:dyDescent="0.3">
      <c r="A20299" t="s">
        <v>1728</v>
      </c>
      <c r="B20299" t="s">
        <v>1729</v>
      </c>
      <c r="C20299" t="s">
        <v>5</v>
      </c>
      <c r="D20299" t="s">
        <v>18</v>
      </c>
      <c r="E20299">
        <v>8</v>
      </c>
      <c r="F20299" t="s">
        <v>880</v>
      </c>
      <c r="G20299" t="s">
        <v>881</v>
      </c>
      <c r="H20299">
        <v>26</v>
      </c>
    </row>
    <row r="20300" spans="1:8" x14ac:dyDescent="0.3">
      <c r="A20300" t="s">
        <v>1728</v>
      </c>
      <c r="B20300" t="s">
        <v>1729</v>
      </c>
      <c r="C20300" t="s">
        <v>5</v>
      </c>
      <c r="D20300" t="s">
        <v>18</v>
      </c>
      <c r="E20300">
        <v>9</v>
      </c>
      <c r="F20300" t="s">
        <v>21</v>
      </c>
      <c r="G20300" t="s">
        <v>22</v>
      </c>
      <c r="H20300">
        <v>1</v>
      </c>
    </row>
    <row r="20301" spans="1:8" x14ac:dyDescent="0.3">
      <c r="A20301" t="s">
        <v>1728</v>
      </c>
      <c r="B20301" t="s">
        <v>1729</v>
      </c>
      <c r="C20301" t="s">
        <v>5</v>
      </c>
      <c r="D20301" t="s">
        <v>18</v>
      </c>
      <c r="E20301">
        <v>10</v>
      </c>
      <c r="F20301" t="s">
        <v>1570</v>
      </c>
      <c r="G20301" t="s">
        <v>1571</v>
      </c>
      <c r="H20301">
        <v>25</v>
      </c>
    </row>
    <row r="20302" spans="1:8" x14ac:dyDescent="0.3">
      <c r="A20302" t="s">
        <v>1728</v>
      </c>
      <c r="B20302" t="s">
        <v>1729</v>
      </c>
      <c r="C20302" t="s">
        <v>37</v>
      </c>
      <c r="D20302" t="s">
        <v>6</v>
      </c>
      <c r="E20302">
        <v>1</v>
      </c>
      <c r="F20302" t="s">
        <v>1730</v>
      </c>
      <c r="G20302" t="s">
        <v>8</v>
      </c>
      <c r="H20302">
        <v>2</v>
      </c>
    </row>
    <row r="20303" spans="1:8" x14ac:dyDescent="0.3">
      <c r="A20303" t="s">
        <v>1728</v>
      </c>
      <c r="B20303" t="s">
        <v>1729</v>
      </c>
      <c r="C20303" t="s">
        <v>37</v>
      </c>
      <c r="D20303" t="s">
        <v>6</v>
      </c>
      <c r="E20303">
        <v>2</v>
      </c>
      <c r="F20303" t="s">
        <v>1434</v>
      </c>
      <c r="G20303" t="s">
        <v>8</v>
      </c>
      <c r="H20303">
        <v>1</v>
      </c>
    </row>
    <row r="20304" spans="1:8" x14ac:dyDescent="0.3">
      <c r="A20304" t="s">
        <v>1728</v>
      </c>
      <c r="B20304" t="s">
        <v>1729</v>
      </c>
      <c r="C20304" t="s">
        <v>37</v>
      </c>
      <c r="D20304" t="s">
        <v>6</v>
      </c>
      <c r="E20304">
        <v>3</v>
      </c>
      <c r="F20304" t="s">
        <v>11</v>
      </c>
      <c r="G20304" t="s">
        <v>8</v>
      </c>
      <c r="H20304">
        <v>2</v>
      </c>
    </row>
    <row r="20305" spans="1:8" x14ac:dyDescent="0.3">
      <c r="A20305" t="s">
        <v>1728</v>
      </c>
      <c r="B20305" t="s">
        <v>1729</v>
      </c>
      <c r="C20305" t="s">
        <v>37</v>
      </c>
      <c r="D20305" t="s">
        <v>6</v>
      </c>
      <c r="E20305">
        <v>4</v>
      </c>
      <c r="F20305" t="s">
        <v>1001</v>
      </c>
      <c r="G20305" t="s">
        <v>8</v>
      </c>
      <c r="H20305">
        <v>2</v>
      </c>
    </row>
    <row r="20306" spans="1:8" x14ac:dyDescent="0.3">
      <c r="A20306" t="s">
        <v>1728</v>
      </c>
      <c r="B20306" t="s">
        <v>1729</v>
      </c>
      <c r="C20306" t="s">
        <v>37</v>
      </c>
      <c r="D20306" t="s">
        <v>6</v>
      </c>
      <c r="E20306">
        <v>5</v>
      </c>
      <c r="F20306" t="s">
        <v>13</v>
      </c>
      <c r="G20306" t="s">
        <v>8</v>
      </c>
      <c r="H20306">
        <v>1</v>
      </c>
    </row>
    <row r="20307" spans="1:8" x14ac:dyDescent="0.3">
      <c r="A20307" t="s">
        <v>1728</v>
      </c>
      <c r="B20307" t="s">
        <v>1729</v>
      </c>
      <c r="C20307" t="s">
        <v>37</v>
      </c>
      <c r="D20307" t="s">
        <v>6</v>
      </c>
      <c r="E20307">
        <v>6</v>
      </c>
      <c r="F20307" t="s">
        <v>1731</v>
      </c>
      <c r="G20307" t="s">
        <v>8</v>
      </c>
      <c r="H20307">
        <v>1</v>
      </c>
    </row>
    <row r="20308" spans="1:8" x14ac:dyDescent="0.3">
      <c r="A20308" t="s">
        <v>1728</v>
      </c>
      <c r="B20308" t="s">
        <v>1729</v>
      </c>
      <c r="C20308" t="s">
        <v>37</v>
      </c>
      <c r="D20308" t="s">
        <v>6</v>
      </c>
      <c r="E20308">
        <v>7</v>
      </c>
      <c r="F20308" t="s">
        <v>1107</v>
      </c>
      <c r="G20308" t="s">
        <v>8</v>
      </c>
      <c r="H20308">
        <v>3</v>
      </c>
    </row>
    <row r="20309" spans="1:8" x14ac:dyDescent="0.3">
      <c r="A20309" t="s">
        <v>1728</v>
      </c>
      <c r="B20309" t="s">
        <v>1729</v>
      </c>
      <c r="C20309" t="s">
        <v>37</v>
      </c>
      <c r="D20309" t="s">
        <v>6</v>
      </c>
      <c r="E20309">
        <v>8</v>
      </c>
      <c r="F20309" t="s">
        <v>1737</v>
      </c>
      <c r="G20309" t="s">
        <v>8</v>
      </c>
      <c r="H20309">
        <v>3</v>
      </c>
    </row>
    <row r="20310" spans="1:8" x14ac:dyDescent="0.3">
      <c r="A20310" t="s">
        <v>1728</v>
      </c>
      <c r="B20310" t="s">
        <v>1729</v>
      </c>
      <c r="C20310" t="s">
        <v>37</v>
      </c>
      <c r="D20310" t="s">
        <v>6</v>
      </c>
      <c r="E20310">
        <v>9</v>
      </c>
      <c r="F20310" t="s">
        <v>63</v>
      </c>
      <c r="G20310" t="s">
        <v>8</v>
      </c>
      <c r="H20310">
        <v>6</v>
      </c>
    </row>
    <row r="20311" spans="1:8" x14ac:dyDescent="0.3">
      <c r="A20311" t="s">
        <v>1728</v>
      </c>
      <c r="B20311" t="s">
        <v>1729</v>
      </c>
      <c r="C20311" t="s">
        <v>37</v>
      </c>
      <c r="D20311" t="s">
        <v>6</v>
      </c>
      <c r="E20311">
        <v>10</v>
      </c>
      <c r="F20311" t="s">
        <v>1738</v>
      </c>
      <c r="G20311" t="s">
        <v>8</v>
      </c>
      <c r="H20311">
        <v>1</v>
      </c>
    </row>
    <row r="20312" spans="1:8" x14ac:dyDescent="0.3">
      <c r="A20312" t="s">
        <v>1728</v>
      </c>
      <c r="B20312" t="s">
        <v>1729</v>
      </c>
      <c r="C20312" t="s">
        <v>37</v>
      </c>
      <c r="D20312" t="s">
        <v>18</v>
      </c>
      <c r="E20312">
        <v>1</v>
      </c>
      <c r="F20312" t="s">
        <v>740</v>
      </c>
      <c r="G20312" t="s">
        <v>741</v>
      </c>
      <c r="H20312">
        <v>10</v>
      </c>
    </row>
    <row r="20313" spans="1:8" x14ac:dyDescent="0.3">
      <c r="A20313" t="s">
        <v>1728</v>
      </c>
      <c r="B20313" t="s">
        <v>1729</v>
      </c>
      <c r="C20313" t="s">
        <v>37</v>
      </c>
      <c r="D20313" t="s">
        <v>18</v>
      </c>
      <c r="E20313">
        <v>2</v>
      </c>
      <c r="F20313" t="s">
        <v>1734</v>
      </c>
      <c r="G20313" t="s">
        <v>1735</v>
      </c>
      <c r="H20313">
        <v>3</v>
      </c>
    </row>
    <row r="20314" spans="1:8" x14ac:dyDescent="0.3">
      <c r="A20314" t="s">
        <v>1728</v>
      </c>
      <c r="B20314" t="s">
        <v>1729</v>
      </c>
      <c r="C20314" t="s">
        <v>37</v>
      </c>
      <c r="D20314" t="s">
        <v>18</v>
      </c>
      <c r="E20314">
        <v>3</v>
      </c>
      <c r="F20314" t="s">
        <v>1739</v>
      </c>
      <c r="G20314" t="s">
        <v>1740</v>
      </c>
      <c r="H20314">
        <v>6</v>
      </c>
    </row>
    <row r="20315" spans="1:8" x14ac:dyDescent="0.3">
      <c r="A20315" t="s">
        <v>1728</v>
      </c>
      <c r="B20315" t="s">
        <v>1729</v>
      </c>
      <c r="C20315" t="s">
        <v>37</v>
      </c>
      <c r="D20315" t="s">
        <v>18</v>
      </c>
      <c r="E20315">
        <v>4</v>
      </c>
      <c r="F20315" t="s">
        <v>534</v>
      </c>
      <c r="G20315" t="s">
        <v>1736</v>
      </c>
      <c r="H20315">
        <v>2</v>
      </c>
    </row>
    <row r="20316" spans="1:8" x14ac:dyDescent="0.3">
      <c r="A20316" t="s">
        <v>1728</v>
      </c>
      <c r="B20316" t="s">
        <v>1729</v>
      </c>
      <c r="C20316" t="s">
        <v>37</v>
      </c>
      <c r="D20316" t="s">
        <v>18</v>
      </c>
      <c r="E20316">
        <v>5</v>
      </c>
      <c r="F20316" t="s">
        <v>81</v>
      </c>
      <c r="G20316" t="s">
        <v>82</v>
      </c>
      <c r="H20316">
        <v>14</v>
      </c>
    </row>
    <row r="20317" spans="1:8" x14ac:dyDescent="0.3">
      <c r="A20317" t="s">
        <v>1728</v>
      </c>
      <c r="B20317" t="s">
        <v>1729</v>
      </c>
      <c r="C20317" t="s">
        <v>37</v>
      </c>
      <c r="D20317" t="s">
        <v>18</v>
      </c>
      <c r="E20317">
        <v>6</v>
      </c>
      <c r="F20317" t="s">
        <v>880</v>
      </c>
      <c r="G20317" t="s">
        <v>881</v>
      </c>
      <c r="H20317">
        <v>25</v>
      </c>
    </row>
    <row r="20318" spans="1:8" x14ac:dyDescent="0.3">
      <c r="A20318" t="s">
        <v>1728</v>
      </c>
      <c r="B20318" t="s">
        <v>1729</v>
      </c>
      <c r="C20318" t="s">
        <v>37</v>
      </c>
      <c r="D20318" t="s">
        <v>18</v>
      </c>
      <c r="E20318">
        <v>7</v>
      </c>
      <c r="F20318" t="s">
        <v>1007</v>
      </c>
      <c r="G20318" t="s">
        <v>1008</v>
      </c>
      <c r="H20318">
        <v>3</v>
      </c>
    </row>
    <row r="20319" spans="1:8" x14ac:dyDescent="0.3">
      <c r="A20319" t="s">
        <v>1728</v>
      </c>
      <c r="B20319" t="s">
        <v>1729</v>
      </c>
      <c r="C20319" t="s">
        <v>37</v>
      </c>
      <c r="D20319" t="s">
        <v>18</v>
      </c>
      <c r="E20319">
        <v>8</v>
      </c>
      <c r="F20319" t="s">
        <v>1570</v>
      </c>
      <c r="G20319" t="s">
        <v>1571</v>
      </c>
      <c r="H20319">
        <v>24</v>
      </c>
    </row>
    <row r="20320" spans="1:8" x14ac:dyDescent="0.3">
      <c r="A20320" t="s">
        <v>1728</v>
      </c>
      <c r="B20320" t="s">
        <v>1729</v>
      </c>
      <c r="C20320" t="s">
        <v>37</v>
      </c>
      <c r="D20320" t="s">
        <v>18</v>
      </c>
      <c r="E20320">
        <v>9</v>
      </c>
      <c r="F20320" t="s">
        <v>825</v>
      </c>
      <c r="G20320" t="s">
        <v>826</v>
      </c>
      <c r="H20320">
        <v>1</v>
      </c>
    </row>
    <row r="20321" spans="1:8" x14ac:dyDescent="0.3">
      <c r="A20321" t="s">
        <v>1728</v>
      </c>
      <c r="B20321" t="s">
        <v>1729</v>
      </c>
      <c r="C20321" t="s">
        <v>37</v>
      </c>
      <c r="D20321" t="s">
        <v>18</v>
      </c>
      <c r="E20321">
        <v>10</v>
      </c>
      <c r="F20321" t="s">
        <v>1741</v>
      </c>
      <c r="G20321" t="s">
        <v>1742</v>
      </c>
      <c r="H20321">
        <v>2</v>
      </c>
    </row>
    <row r="20322" spans="1:8" x14ac:dyDescent="0.3">
      <c r="A20322" t="s">
        <v>1728</v>
      </c>
      <c r="B20322" t="s">
        <v>1729</v>
      </c>
      <c r="C20322" t="s">
        <v>48</v>
      </c>
      <c r="D20322" t="s">
        <v>6</v>
      </c>
      <c r="E20322">
        <v>1</v>
      </c>
      <c r="F20322" t="s">
        <v>1730</v>
      </c>
      <c r="G20322" t="s">
        <v>8</v>
      </c>
      <c r="H20322">
        <v>1</v>
      </c>
    </row>
    <row r="20323" spans="1:8" x14ac:dyDescent="0.3">
      <c r="A20323" t="s">
        <v>1728</v>
      </c>
      <c r="B20323" t="s">
        <v>1729</v>
      </c>
      <c r="C20323" t="s">
        <v>48</v>
      </c>
      <c r="D20323" t="s">
        <v>6</v>
      </c>
      <c r="E20323">
        <v>2</v>
      </c>
      <c r="F20323" t="s">
        <v>1737</v>
      </c>
      <c r="G20323" t="s">
        <v>8</v>
      </c>
      <c r="H20323">
        <v>2</v>
      </c>
    </row>
    <row r="20324" spans="1:8" x14ac:dyDescent="0.3">
      <c r="A20324" t="s">
        <v>1728</v>
      </c>
      <c r="B20324" t="s">
        <v>1729</v>
      </c>
      <c r="C20324" t="s">
        <v>48</v>
      </c>
      <c r="D20324" t="s">
        <v>6</v>
      </c>
      <c r="E20324">
        <v>3</v>
      </c>
      <c r="F20324" t="s">
        <v>11</v>
      </c>
      <c r="G20324" t="s">
        <v>8</v>
      </c>
      <c r="H20324">
        <v>1</v>
      </c>
    </row>
    <row r="20325" spans="1:8" x14ac:dyDescent="0.3">
      <c r="A20325" t="s">
        <v>1728</v>
      </c>
      <c r="B20325" t="s">
        <v>1729</v>
      </c>
      <c r="C20325" t="s">
        <v>48</v>
      </c>
      <c r="D20325" t="s">
        <v>6</v>
      </c>
      <c r="E20325">
        <v>4</v>
      </c>
      <c r="F20325" t="s">
        <v>1107</v>
      </c>
      <c r="G20325" t="s">
        <v>8</v>
      </c>
      <c r="H20325">
        <v>2</v>
      </c>
    </row>
    <row r="20326" spans="1:8" x14ac:dyDescent="0.3">
      <c r="A20326" t="s">
        <v>1728</v>
      </c>
      <c r="B20326" t="s">
        <v>1729</v>
      </c>
      <c r="C20326" t="s">
        <v>48</v>
      </c>
      <c r="D20326" t="s">
        <v>6</v>
      </c>
      <c r="E20326">
        <v>5</v>
      </c>
      <c r="F20326" t="s">
        <v>1743</v>
      </c>
      <c r="G20326" t="s">
        <v>8</v>
      </c>
      <c r="H20326">
        <v>1</v>
      </c>
    </row>
    <row r="20327" spans="1:8" x14ac:dyDescent="0.3">
      <c r="A20327" t="s">
        <v>1728</v>
      </c>
      <c r="B20327" t="s">
        <v>1729</v>
      </c>
      <c r="C20327" t="s">
        <v>48</v>
      </c>
      <c r="D20327" t="s">
        <v>6</v>
      </c>
      <c r="E20327">
        <v>6</v>
      </c>
      <c r="F20327" t="s">
        <v>63</v>
      </c>
      <c r="G20327" t="s">
        <v>8</v>
      </c>
      <c r="H20327">
        <v>5</v>
      </c>
    </row>
    <row r="20328" spans="1:8" x14ac:dyDescent="0.3">
      <c r="A20328" t="s">
        <v>1728</v>
      </c>
      <c r="B20328" t="s">
        <v>1729</v>
      </c>
      <c r="C20328" t="s">
        <v>48</v>
      </c>
      <c r="D20328" t="s">
        <v>6</v>
      </c>
      <c r="E20328">
        <v>7</v>
      </c>
      <c r="F20328" t="s">
        <v>1744</v>
      </c>
      <c r="G20328" t="s">
        <v>8</v>
      </c>
      <c r="H20328">
        <v>1</v>
      </c>
    </row>
    <row r="20329" spans="1:8" x14ac:dyDescent="0.3">
      <c r="A20329" t="s">
        <v>1728</v>
      </c>
      <c r="B20329" t="s">
        <v>1729</v>
      </c>
      <c r="C20329" t="s">
        <v>48</v>
      </c>
      <c r="D20329" t="s">
        <v>6</v>
      </c>
      <c r="E20329">
        <v>8</v>
      </c>
      <c r="F20329" t="s">
        <v>1745</v>
      </c>
      <c r="G20329" t="s">
        <v>8</v>
      </c>
      <c r="H20329">
        <v>3</v>
      </c>
    </row>
    <row r="20330" spans="1:8" x14ac:dyDescent="0.3">
      <c r="A20330" t="s">
        <v>1728</v>
      </c>
      <c r="B20330" t="s">
        <v>1729</v>
      </c>
      <c r="C20330" t="s">
        <v>48</v>
      </c>
      <c r="D20330" t="s">
        <v>6</v>
      </c>
      <c r="E20330">
        <v>9</v>
      </c>
      <c r="F20330" t="s">
        <v>143</v>
      </c>
      <c r="G20330" t="s">
        <v>8</v>
      </c>
      <c r="H20330">
        <v>1</v>
      </c>
    </row>
    <row r="20331" spans="1:8" x14ac:dyDescent="0.3">
      <c r="A20331" t="s">
        <v>1728</v>
      </c>
      <c r="B20331" t="s">
        <v>1729</v>
      </c>
      <c r="C20331" t="s">
        <v>48</v>
      </c>
      <c r="D20331" t="s">
        <v>6</v>
      </c>
      <c r="E20331">
        <v>10</v>
      </c>
      <c r="F20331" t="s">
        <v>333</v>
      </c>
      <c r="G20331" t="s">
        <v>8</v>
      </c>
      <c r="H20331">
        <v>1</v>
      </c>
    </row>
    <row r="20332" spans="1:8" x14ac:dyDescent="0.3">
      <c r="A20332" t="s">
        <v>1728</v>
      </c>
      <c r="B20332" t="s">
        <v>1729</v>
      </c>
      <c r="C20332" t="s">
        <v>48</v>
      </c>
      <c r="D20332" t="s">
        <v>18</v>
      </c>
      <c r="E20332">
        <v>1</v>
      </c>
      <c r="F20332" t="s">
        <v>1734</v>
      </c>
      <c r="G20332" t="s">
        <v>1735</v>
      </c>
      <c r="H20332">
        <v>2</v>
      </c>
    </row>
    <row r="20333" spans="1:8" x14ac:dyDescent="0.3">
      <c r="A20333" t="s">
        <v>1728</v>
      </c>
      <c r="B20333" t="s">
        <v>1729</v>
      </c>
      <c r="C20333" t="s">
        <v>48</v>
      </c>
      <c r="D20333" t="s">
        <v>18</v>
      </c>
      <c r="E20333">
        <v>2</v>
      </c>
      <c r="F20333" t="s">
        <v>740</v>
      </c>
      <c r="G20333" t="s">
        <v>741</v>
      </c>
      <c r="H20333">
        <v>9</v>
      </c>
    </row>
    <row r="20334" spans="1:8" x14ac:dyDescent="0.3">
      <c r="A20334" t="s">
        <v>1728</v>
      </c>
      <c r="B20334" t="s">
        <v>1729</v>
      </c>
      <c r="C20334" t="s">
        <v>48</v>
      </c>
      <c r="D20334" t="s">
        <v>18</v>
      </c>
      <c r="E20334">
        <v>3</v>
      </c>
      <c r="F20334" t="s">
        <v>1007</v>
      </c>
      <c r="G20334" t="s">
        <v>1008</v>
      </c>
      <c r="H20334">
        <v>2</v>
      </c>
    </row>
    <row r="20335" spans="1:8" x14ac:dyDescent="0.3">
      <c r="A20335" t="s">
        <v>1728</v>
      </c>
      <c r="B20335" t="s">
        <v>1729</v>
      </c>
      <c r="C20335" t="s">
        <v>48</v>
      </c>
      <c r="D20335" t="s">
        <v>18</v>
      </c>
      <c r="E20335">
        <v>4</v>
      </c>
      <c r="F20335" t="s">
        <v>534</v>
      </c>
      <c r="G20335" t="s">
        <v>1736</v>
      </c>
      <c r="H20335">
        <v>1</v>
      </c>
    </row>
    <row r="20336" spans="1:8" x14ac:dyDescent="0.3">
      <c r="A20336" t="s">
        <v>1728</v>
      </c>
      <c r="B20336" t="s">
        <v>1729</v>
      </c>
      <c r="C20336" t="s">
        <v>48</v>
      </c>
      <c r="D20336" t="s">
        <v>18</v>
      </c>
      <c r="E20336">
        <v>5</v>
      </c>
      <c r="F20336" t="s">
        <v>81</v>
      </c>
      <c r="G20336" t="s">
        <v>82</v>
      </c>
      <c r="H20336">
        <v>13</v>
      </c>
    </row>
    <row r="20337" spans="1:8" x14ac:dyDescent="0.3">
      <c r="A20337" t="s">
        <v>1728</v>
      </c>
      <c r="B20337" t="s">
        <v>1729</v>
      </c>
      <c r="C20337" t="s">
        <v>48</v>
      </c>
      <c r="D20337" t="s">
        <v>18</v>
      </c>
      <c r="E20337">
        <v>6</v>
      </c>
      <c r="F20337" t="s">
        <v>1746</v>
      </c>
      <c r="G20337" t="s">
        <v>1747</v>
      </c>
      <c r="H20337">
        <v>1</v>
      </c>
    </row>
    <row r="20338" spans="1:8" x14ac:dyDescent="0.3">
      <c r="A20338" t="s">
        <v>1728</v>
      </c>
      <c r="B20338" t="s">
        <v>1729</v>
      </c>
      <c r="C20338" t="s">
        <v>48</v>
      </c>
      <c r="D20338" t="s">
        <v>18</v>
      </c>
      <c r="E20338">
        <v>7</v>
      </c>
      <c r="F20338" t="s">
        <v>880</v>
      </c>
      <c r="G20338" t="s">
        <v>881</v>
      </c>
      <c r="H20338">
        <v>24</v>
      </c>
    </row>
    <row r="20339" spans="1:8" x14ac:dyDescent="0.3">
      <c r="A20339" t="s">
        <v>1728</v>
      </c>
      <c r="B20339" t="s">
        <v>1729</v>
      </c>
      <c r="C20339" t="s">
        <v>48</v>
      </c>
      <c r="D20339" t="s">
        <v>18</v>
      </c>
      <c r="E20339">
        <v>8</v>
      </c>
      <c r="F20339" t="s">
        <v>1748</v>
      </c>
      <c r="G20339" t="s">
        <v>1749</v>
      </c>
      <c r="H20339">
        <v>1</v>
      </c>
    </row>
    <row r="20340" spans="1:8" x14ac:dyDescent="0.3">
      <c r="A20340" t="s">
        <v>1728</v>
      </c>
      <c r="B20340" t="s">
        <v>1729</v>
      </c>
      <c r="C20340" t="s">
        <v>48</v>
      </c>
      <c r="D20340" t="s">
        <v>18</v>
      </c>
      <c r="E20340">
        <v>9</v>
      </c>
      <c r="F20340" t="s">
        <v>1750</v>
      </c>
      <c r="G20340" t="s">
        <v>8</v>
      </c>
      <c r="H20340">
        <v>2</v>
      </c>
    </row>
    <row r="20341" spans="1:8" x14ac:dyDescent="0.3">
      <c r="A20341" t="s">
        <v>1728</v>
      </c>
      <c r="B20341" t="s">
        <v>1729</v>
      </c>
      <c r="C20341" t="s">
        <v>48</v>
      </c>
      <c r="D20341" t="s">
        <v>18</v>
      </c>
      <c r="E20341">
        <v>10</v>
      </c>
      <c r="F20341" t="s">
        <v>1739</v>
      </c>
      <c r="G20341" t="s">
        <v>1740</v>
      </c>
      <c r="H20341">
        <v>5</v>
      </c>
    </row>
    <row r="20342" spans="1:8" x14ac:dyDescent="0.3">
      <c r="A20342" t="s">
        <v>1728</v>
      </c>
      <c r="B20342" t="s">
        <v>1729</v>
      </c>
      <c r="C20342" t="s">
        <v>61</v>
      </c>
      <c r="D20342" t="s">
        <v>6</v>
      </c>
      <c r="E20342">
        <v>1</v>
      </c>
      <c r="F20342" t="s">
        <v>1745</v>
      </c>
      <c r="G20342" t="s">
        <v>8</v>
      </c>
      <c r="H20342">
        <v>2</v>
      </c>
    </row>
    <row r="20343" spans="1:8" x14ac:dyDescent="0.3">
      <c r="A20343" t="s">
        <v>1728</v>
      </c>
      <c r="B20343" t="s">
        <v>1729</v>
      </c>
      <c r="C20343" t="s">
        <v>61</v>
      </c>
      <c r="D20343" t="s">
        <v>6</v>
      </c>
      <c r="E20343">
        <v>2</v>
      </c>
      <c r="F20343" t="s">
        <v>1737</v>
      </c>
      <c r="G20343" t="s">
        <v>8</v>
      </c>
      <c r="H20343">
        <v>1</v>
      </c>
    </row>
    <row r="20344" spans="1:8" x14ac:dyDescent="0.3">
      <c r="A20344" t="s">
        <v>1728</v>
      </c>
      <c r="B20344" t="s">
        <v>1729</v>
      </c>
      <c r="C20344" t="s">
        <v>61</v>
      </c>
      <c r="D20344" t="s">
        <v>6</v>
      </c>
      <c r="E20344">
        <v>3</v>
      </c>
      <c r="F20344" t="s">
        <v>63</v>
      </c>
      <c r="G20344" t="s">
        <v>8</v>
      </c>
      <c r="H20344">
        <v>4</v>
      </c>
    </row>
    <row r="20345" spans="1:8" x14ac:dyDescent="0.3">
      <c r="A20345" t="s">
        <v>1728</v>
      </c>
      <c r="B20345" t="s">
        <v>1729</v>
      </c>
      <c r="C20345" t="s">
        <v>61</v>
      </c>
      <c r="D20345" t="s">
        <v>6</v>
      </c>
      <c r="E20345">
        <v>4</v>
      </c>
      <c r="F20345" t="s">
        <v>1107</v>
      </c>
      <c r="G20345" t="s">
        <v>8</v>
      </c>
      <c r="H20345">
        <v>1</v>
      </c>
    </row>
    <row r="20346" spans="1:8" x14ac:dyDescent="0.3">
      <c r="A20346" t="s">
        <v>1728</v>
      </c>
      <c r="B20346" t="s">
        <v>1729</v>
      </c>
      <c r="C20346" t="s">
        <v>61</v>
      </c>
      <c r="D20346" t="s">
        <v>6</v>
      </c>
      <c r="E20346">
        <v>5</v>
      </c>
      <c r="F20346" t="s">
        <v>653</v>
      </c>
      <c r="G20346" t="s">
        <v>8</v>
      </c>
      <c r="H20346">
        <v>1</v>
      </c>
    </row>
    <row r="20347" spans="1:8" x14ac:dyDescent="0.3">
      <c r="A20347" t="s">
        <v>1728</v>
      </c>
      <c r="B20347" t="s">
        <v>1729</v>
      </c>
      <c r="C20347" t="s">
        <v>61</v>
      </c>
      <c r="D20347" t="s">
        <v>6</v>
      </c>
      <c r="E20347">
        <v>6</v>
      </c>
      <c r="F20347" t="s">
        <v>76</v>
      </c>
      <c r="G20347" t="s">
        <v>8</v>
      </c>
      <c r="H20347">
        <v>2</v>
      </c>
    </row>
    <row r="20348" spans="1:8" x14ac:dyDescent="0.3">
      <c r="A20348" t="s">
        <v>1728</v>
      </c>
      <c r="B20348" t="s">
        <v>1729</v>
      </c>
      <c r="C20348" t="s">
        <v>61</v>
      </c>
      <c r="D20348" t="s">
        <v>6</v>
      </c>
      <c r="E20348">
        <v>7</v>
      </c>
      <c r="F20348" t="s">
        <v>66</v>
      </c>
      <c r="G20348" t="s">
        <v>8</v>
      </c>
      <c r="H20348">
        <v>1</v>
      </c>
    </row>
    <row r="20349" spans="1:8" x14ac:dyDescent="0.3">
      <c r="A20349" t="s">
        <v>1728</v>
      </c>
      <c r="B20349" t="s">
        <v>1729</v>
      </c>
      <c r="C20349" t="s">
        <v>61</v>
      </c>
      <c r="D20349" t="s">
        <v>6</v>
      </c>
      <c r="E20349">
        <v>8</v>
      </c>
      <c r="F20349" t="s">
        <v>1751</v>
      </c>
      <c r="G20349" t="s">
        <v>8</v>
      </c>
      <c r="H20349">
        <v>1</v>
      </c>
    </row>
    <row r="20350" spans="1:8" x14ac:dyDescent="0.3">
      <c r="A20350" t="s">
        <v>1728</v>
      </c>
      <c r="B20350" t="s">
        <v>1729</v>
      </c>
      <c r="C20350" t="s">
        <v>61</v>
      </c>
      <c r="D20350" t="s">
        <v>6</v>
      </c>
      <c r="E20350">
        <v>9</v>
      </c>
      <c r="F20350" t="s">
        <v>1752</v>
      </c>
      <c r="G20350" t="s">
        <v>8</v>
      </c>
      <c r="H20350">
        <v>2</v>
      </c>
    </row>
    <row r="20351" spans="1:8" x14ac:dyDescent="0.3">
      <c r="A20351" t="s">
        <v>1728</v>
      </c>
      <c r="B20351" t="s">
        <v>1729</v>
      </c>
      <c r="C20351" t="s">
        <v>61</v>
      </c>
      <c r="D20351" t="s">
        <v>6</v>
      </c>
      <c r="E20351">
        <v>10</v>
      </c>
      <c r="F20351" t="s">
        <v>1753</v>
      </c>
      <c r="G20351" t="s">
        <v>8</v>
      </c>
      <c r="H20351">
        <v>1</v>
      </c>
    </row>
    <row r="20352" spans="1:8" x14ac:dyDescent="0.3">
      <c r="A20352" t="s">
        <v>1728</v>
      </c>
      <c r="B20352" t="s">
        <v>1729</v>
      </c>
      <c r="C20352" t="s">
        <v>61</v>
      </c>
      <c r="D20352" t="s">
        <v>18</v>
      </c>
      <c r="E20352">
        <v>1</v>
      </c>
      <c r="F20352" t="s">
        <v>1007</v>
      </c>
      <c r="G20352" t="s">
        <v>1008</v>
      </c>
      <c r="H20352">
        <v>1</v>
      </c>
    </row>
    <row r="20353" spans="1:8" x14ac:dyDescent="0.3">
      <c r="A20353" t="s">
        <v>1728</v>
      </c>
      <c r="B20353" t="s">
        <v>1729</v>
      </c>
      <c r="C20353" t="s">
        <v>61</v>
      </c>
      <c r="D20353" t="s">
        <v>18</v>
      </c>
      <c r="E20353">
        <v>2</v>
      </c>
      <c r="F20353" t="s">
        <v>740</v>
      </c>
      <c r="G20353" t="s">
        <v>741</v>
      </c>
      <c r="H20353">
        <v>8</v>
      </c>
    </row>
    <row r="20354" spans="1:8" x14ac:dyDescent="0.3">
      <c r="A20354" t="s">
        <v>1728</v>
      </c>
      <c r="B20354" t="s">
        <v>1729</v>
      </c>
      <c r="C20354" t="s">
        <v>61</v>
      </c>
      <c r="D20354" t="s">
        <v>18</v>
      </c>
      <c r="E20354">
        <v>3</v>
      </c>
      <c r="F20354" t="s">
        <v>1734</v>
      </c>
      <c r="G20354" t="s">
        <v>1735</v>
      </c>
      <c r="H20354">
        <v>1</v>
      </c>
    </row>
    <row r="20355" spans="1:8" x14ac:dyDescent="0.3">
      <c r="A20355" t="s">
        <v>1728</v>
      </c>
      <c r="B20355" t="s">
        <v>1729</v>
      </c>
      <c r="C20355" t="s">
        <v>61</v>
      </c>
      <c r="D20355" t="s">
        <v>18</v>
      </c>
      <c r="E20355">
        <v>4</v>
      </c>
      <c r="F20355" t="s">
        <v>70</v>
      </c>
      <c r="G20355" t="s">
        <v>71</v>
      </c>
      <c r="H20355">
        <v>3</v>
      </c>
    </row>
    <row r="20356" spans="1:8" x14ac:dyDescent="0.3">
      <c r="A20356" t="s">
        <v>1728</v>
      </c>
      <c r="B20356" t="s">
        <v>1729</v>
      </c>
      <c r="C20356" t="s">
        <v>61</v>
      </c>
      <c r="D20356" t="s">
        <v>18</v>
      </c>
      <c r="E20356">
        <v>5</v>
      </c>
      <c r="F20356" t="s">
        <v>81</v>
      </c>
      <c r="G20356" t="s">
        <v>82</v>
      </c>
      <c r="H20356">
        <v>12</v>
      </c>
    </row>
    <row r="20357" spans="1:8" x14ac:dyDescent="0.3">
      <c r="A20357" t="s">
        <v>1728</v>
      </c>
      <c r="B20357" t="s">
        <v>1729</v>
      </c>
      <c r="C20357" t="s">
        <v>61</v>
      </c>
      <c r="D20357" t="s">
        <v>18</v>
      </c>
      <c r="E20357">
        <v>6</v>
      </c>
      <c r="F20357" t="s">
        <v>880</v>
      </c>
      <c r="G20357" t="s">
        <v>881</v>
      </c>
      <c r="H20357">
        <v>23</v>
      </c>
    </row>
    <row r="20358" spans="1:8" x14ac:dyDescent="0.3">
      <c r="A20358" t="s">
        <v>1728</v>
      </c>
      <c r="B20358" t="s">
        <v>1729</v>
      </c>
      <c r="C20358" t="s">
        <v>61</v>
      </c>
      <c r="D20358" t="s">
        <v>18</v>
      </c>
      <c r="E20358">
        <v>7</v>
      </c>
      <c r="F20358" t="s">
        <v>1750</v>
      </c>
      <c r="G20358" t="s">
        <v>8</v>
      </c>
      <c r="H20358">
        <v>1</v>
      </c>
    </row>
    <row r="20359" spans="1:8" x14ac:dyDescent="0.3">
      <c r="A20359" t="s">
        <v>1728</v>
      </c>
      <c r="B20359" t="s">
        <v>1729</v>
      </c>
      <c r="C20359" t="s">
        <v>61</v>
      </c>
      <c r="D20359" t="s">
        <v>18</v>
      </c>
      <c r="E20359">
        <v>8</v>
      </c>
      <c r="F20359" t="s">
        <v>1754</v>
      </c>
      <c r="G20359" t="s">
        <v>8</v>
      </c>
      <c r="H20359">
        <v>5</v>
      </c>
    </row>
    <row r="20360" spans="1:8" x14ac:dyDescent="0.3">
      <c r="A20360" t="s">
        <v>1728</v>
      </c>
      <c r="B20360" t="s">
        <v>1729</v>
      </c>
      <c r="C20360" t="s">
        <v>61</v>
      </c>
      <c r="D20360" t="s">
        <v>18</v>
      </c>
      <c r="E20360">
        <v>9</v>
      </c>
      <c r="F20360" t="s">
        <v>1570</v>
      </c>
      <c r="G20360" t="s">
        <v>1571</v>
      </c>
      <c r="H20360">
        <v>23</v>
      </c>
    </row>
    <row r="20361" spans="1:8" x14ac:dyDescent="0.3">
      <c r="A20361" t="s">
        <v>1728</v>
      </c>
      <c r="B20361" t="s">
        <v>1729</v>
      </c>
      <c r="C20361" t="s">
        <v>61</v>
      </c>
      <c r="D20361" t="s">
        <v>18</v>
      </c>
      <c r="E20361">
        <v>10</v>
      </c>
      <c r="F20361" t="s">
        <v>1739</v>
      </c>
      <c r="G20361" t="s">
        <v>1740</v>
      </c>
      <c r="H20361">
        <v>4</v>
      </c>
    </row>
    <row r="20362" spans="1:8" x14ac:dyDescent="0.3">
      <c r="A20362" t="s">
        <v>1728</v>
      </c>
      <c r="B20362" t="s">
        <v>1729</v>
      </c>
      <c r="C20362" t="s">
        <v>72</v>
      </c>
      <c r="D20362" t="s">
        <v>6</v>
      </c>
      <c r="E20362">
        <v>1</v>
      </c>
      <c r="F20362" t="s">
        <v>63</v>
      </c>
      <c r="G20362" t="s">
        <v>8</v>
      </c>
      <c r="H20362">
        <v>3</v>
      </c>
    </row>
    <row r="20363" spans="1:8" x14ac:dyDescent="0.3">
      <c r="A20363" t="s">
        <v>1728</v>
      </c>
      <c r="B20363" t="s">
        <v>1729</v>
      </c>
      <c r="C20363" t="s">
        <v>72</v>
      </c>
      <c r="D20363" t="s">
        <v>6</v>
      </c>
      <c r="E20363">
        <v>2</v>
      </c>
      <c r="F20363" t="s">
        <v>76</v>
      </c>
      <c r="G20363" t="s">
        <v>8</v>
      </c>
      <c r="H20363">
        <v>1</v>
      </c>
    </row>
    <row r="20364" spans="1:8" x14ac:dyDescent="0.3">
      <c r="A20364" t="s">
        <v>1728</v>
      </c>
      <c r="B20364" t="s">
        <v>1729</v>
      </c>
      <c r="C20364" t="s">
        <v>72</v>
      </c>
      <c r="D20364" t="s">
        <v>6</v>
      </c>
      <c r="E20364">
        <v>3</v>
      </c>
      <c r="F20364" t="s">
        <v>322</v>
      </c>
      <c r="G20364" t="s">
        <v>8</v>
      </c>
      <c r="H20364">
        <v>2</v>
      </c>
    </row>
    <row r="20365" spans="1:8" x14ac:dyDescent="0.3">
      <c r="A20365" t="s">
        <v>1728</v>
      </c>
      <c r="B20365" t="s">
        <v>1729</v>
      </c>
      <c r="C20365" t="s">
        <v>72</v>
      </c>
      <c r="D20365" t="s">
        <v>6</v>
      </c>
      <c r="E20365">
        <v>4</v>
      </c>
      <c r="F20365" t="s">
        <v>1755</v>
      </c>
      <c r="G20365" t="s">
        <v>8</v>
      </c>
      <c r="H20365">
        <v>1</v>
      </c>
    </row>
    <row r="20366" spans="1:8" x14ac:dyDescent="0.3">
      <c r="A20366" t="s">
        <v>1728</v>
      </c>
      <c r="B20366" t="s">
        <v>1729</v>
      </c>
      <c r="C20366" t="s">
        <v>72</v>
      </c>
      <c r="D20366" t="s">
        <v>6</v>
      </c>
      <c r="E20366">
        <v>5</v>
      </c>
      <c r="F20366" t="s">
        <v>1745</v>
      </c>
      <c r="G20366" t="s">
        <v>8</v>
      </c>
      <c r="H20366">
        <v>1</v>
      </c>
    </row>
    <row r="20367" spans="1:8" x14ac:dyDescent="0.3">
      <c r="A20367" t="s">
        <v>1728</v>
      </c>
      <c r="B20367" t="s">
        <v>1729</v>
      </c>
      <c r="C20367" t="s">
        <v>72</v>
      </c>
      <c r="D20367" t="s">
        <v>6</v>
      </c>
      <c r="E20367">
        <v>6</v>
      </c>
      <c r="F20367" t="s">
        <v>1752</v>
      </c>
      <c r="G20367" t="s">
        <v>8</v>
      </c>
      <c r="H20367">
        <v>1</v>
      </c>
    </row>
    <row r="20368" spans="1:8" x14ac:dyDescent="0.3">
      <c r="A20368" t="s">
        <v>1728</v>
      </c>
      <c r="B20368" t="s">
        <v>1729</v>
      </c>
      <c r="C20368" t="s">
        <v>72</v>
      </c>
      <c r="D20368" t="s">
        <v>6</v>
      </c>
      <c r="E20368">
        <v>7</v>
      </c>
      <c r="F20368" t="s">
        <v>942</v>
      </c>
      <c r="G20368" t="s">
        <v>8</v>
      </c>
      <c r="H20368">
        <v>1</v>
      </c>
    </row>
    <row r="20369" spans="1:8" x14ac:dyDescent="0.3">
      <c r="A20369" t="s">
        <v>1728</v>
      </c>
      <c r="B20369" t="s">
        <v>1729</v>
      </c>
      <c r="C20369" t="s">
        <v>72</v>
      </c>
      <c r="D20369" t="s">
        <v>6</v>
      </c>
      <c r="E20369">
        <v>8</v>
      </c>
      <c r="F20369" t="s">
        <v>1756</v>
      </c>
      <c r="G20369" t="s">
        <v>8</v>
      </c>
      <c r="H20369">
        <v>1</v>
      </c>
    </row>
    <row r="20370" spans="1:8" x14ac:dyDescent="0.3">
      <c r="A20370" t="s">
        <v>1728</v>
      </c>
      <c r="B20370" t="s">
        <v>1729</v>
      </c>
      <c r="C20370" t="s">
        <v>72</v>
      </c>
      <c r="D20370" t="s">
        <v>6</v>
      </c>
      <c r="E20370">
        <v>9</v>
      </c>
      <c r="F20370" t="s">
        <v>1757</v>
      </c>
      <c r="G20370" t="s">
        <v>8</v>
      </c>
      <c r="H20370">
        <v>4</v>
      </c>
    </row>
    <row r="20371" spans="1:8" x14ac:dyDescent="0.3">
      <c r="A20371" t="s">
        <v>1728</v>
      </c>
      <c r="B20371" t="s">
        <v>1729</v>
      </c>
      <c r="C20371" t="s">
        <v>72</v>
      </c>
      <c r="D20371" t="s">
        <v>6</v>
      </c>
      <c r="E20371">
        <v>10</v>
      </c>
      <c r="F20371" t="s">
        <v>747</v>
      </c>
      <c r="G20371" t="s">
        <v>8</v>
      </c>
      <c r="H20371">
        <v>1</v>
      </c>
    </row>
    <row r="20372" spans="1:8" x14ac:dyDescent="0.3">
      <c r="A20372" t="s">
        <v>1728</v>
      </c>
      <c r="B20372" t="s">
        <v>1729</v>
      </c>
      <c r="C20372" t="s">
        <v>72</v>
      </c>
      <c r="D20372" t="s">
        <v>18</v>
      </c>
      <c r="E20372">
        <v>1</v>
      </c>
      <c r="F20372" t="s">
        <v>70</v>
      </c>
      <c r="G20372" t="s">
        <v>71</v>
      </c>
      <c r="H20372">
        <v>2</v>
      </c>
    </row>
    <row r="20373" spans="1:8" x14ac:dyDescent="0.3">
      <c r="A20373" t="s">
        <v>1728</v>
      </c>
      <c r="B20373" t="s">
        <v>1729</v>
      </c>
      <c r="C20373" t="s">
        <v>72</v>
      </c>
      <c r="D20373" t="s">
        <v>18</v>
      </c>
      <c r="E20373">
        <v>2</v>
      </c>
      <c r="F20373" t="s">
        <v>740</v>
      </c>
      <c r="G20373" t="s">
        <v>741</v>
      </c>
      <c r="H20373">
        <v>7</v>
      </c>
    </row>
    <row r="20374" spans="1:8" x14ac:dyDescent="0.3">
      <c r="A20374" t="s">
        <v>1728</v>
      </c>
      <c r="B20374" t="s">
        <v>1729</v>
      </c>
      <c r="C20374" t="s">
        <v>72</v>
      </c>
      <c r="D20374" t="s">
        <v>18</v>
      </c>
      <c r="E20374">
        <v>3</v>
      </c>
      <c r="F20374" t="s">
        <v>81</v>
      </c>
      <c r="G20374" t="s">
        <v>82</v>
      </c>
      <c r="H20374">
        <v>11</v>
      </c>
    </row>
    <row r="20375" spans="1:8" x14ac:dyDescent="0.3">
      <c r="A20375" t="s">
        <v>1728</v>
      </c>
      <c r="B20375" t="s">
        <v>1729</v>
      </c>
      <c r="C20375" t="s">
        <v>72</v>
      </c>
      <c r="D20375" t="s">
        <v>18</v>
      </c>
      <c r="E20375">
        <v>4</v>
      </c>
      <c r="F20375" t="s">
        <v>1754</v>
      </c>
      <c r="G20375" t="s">
        <v>8</v>
      </c>
      <c r="H20375">
        <v>4</v>
      </c>
    </row>
    <row r="20376" spans="1:8" x14ac:dyDescent="0.3">
      <c r="A20376" t="s">
        <v>1728</v>
      </c>
      <c r="B20376" t="s">
        <v>1729</v>
      </c>
      <c r="C20376" t="s">
        <v>72</v>
      </c>
      <c r="D20376" t="s">
        <v>18</v>
      </c>
      <c r="E20376">
        <v>5</v>
      </c>
      <c r="F20376" t="s">
        <v>880</v>
      </c>
      <c r="G20376" t="s">
        <v>881</v>
      </c>
      <c r="H20376">
        <v>22</v>
      </c>
    </row>
    <row r="20377" spans="1:8" x14ac:dyDescent="0.3">
      <c r="A20377" t="s">
        <v>1728</v>
      </c>
      <c r="B20377" t="s">
        <v>1729</v>
      </c>
      <c r="C20377" t="s">
        <v>72</v>
      </c>
      <c r="D20377" t="s">
        <v>18</v>
      </c>
      <c r="E20377">
        <v>6</v>
      </c>
      <c r="F20377" t="s">
        <v>1758</v>
      </c>
      <c r="G20377" t="s">
        <v>1759</v>
      </c>
      <c r="H20377">
        <v>1</v>
      </c>
    </row>
    <row r="20378" spans="1:8" x14ac:dyDescent="0.3">
      <c r="A20378" t="s">
        <v>1728</v>
      </c>
      <c r="B20378" t="s">
        <v>1729</v>
      </c>
      <c r="C20378" t="s">
        <v>72</v>
      </c>
      <c r="D20378" t="s">
        <v>18</v>
      </c>
      <c r="E20378">
        <v>7</v>
      </c>
      <c r="F20378" t="s">
        <v>1570</v>
      </c>
      <c r="G20378" t="s">
        <v>1571</v>
      </c>
      <c r="H20378">
        <v>22</v>
      </c>
    </row>
    <row r="20379" spans="1:8" x14ac:dyDescent="0.3">
      <c r="A20379" t="s">
        <v>1728</v>
      </c>
      <c r="B20379" t="s">
        <v>1729</v>
      </c>
      <c r="C20379" t="s">
        <v>72</v>
      </c>
      <c r="D20379" t="s">
        <v>18</v>
      </c>
      <c r="E20379">
        <v>8</v>
      </c>
      <c r="F20379" t="s">
        <v>755</v>
      </c>
      <c r="G20379" t="s">
        <v>756</v>
      </c>
      <c r="H20379">
        <v>13</v>
      </c>
    </row>
    <row r="20380" spans="1:8" x14ac:dyDescent="0.3">
      <c r="A20380" t="s">
        <v>1728</v>
      </c>
      <c r="B20380" t="s">
        <v>1729</v>
      </c>
      <c r="C20380" t="s">
        <v>72</v>
      </c>
      <c r="D20380" t="s">
        <v>18</v>
      </c>
      <c r="E20380">
        <v>9</v>
      </c>
      <c r="F20380" t="s">
        <v>1739</v>
      </c>
      <c r="G20380" t="s">
        <v>1740</v>
      </c>
      <c r="H20380">
        <v>3</v>
      </c>
    </row>
    <row r="20381" spans="1:8" x14ac:dyDescent="0.3">
      <c r="A20381" t="s">
        <v>1728</v>
      </c>
      <c r="B20381" t="s">
        <v>1729</v>
      </c>
      <c r="C20381" t="s">
        <v>72</v>
      </c>
      <c r="D20381" t="s">
        <v>18</v>
      </c>
      <c r="E20381">
        <v>10</v>
      </c>
      <c r="F20381" t="s">
        <v>349</v>
      </c>
      <c r="G20381" t="s">
        <v>350</v>
      </c>
      <c r="H20381">
        <v>1</v>
      </c>
    </row>
    <row r="20382" spans="1:8" x14ac:dyDescent="0.3">
      <c r="A20382" t="s">
        <v>1728</v>
      </c>
      <c r="B20382" t="s">
        <v>1729</v>
      </c>
      <c r="C20382" t="s">
        <v>85</v>
      </c>
      <c r="D20382" t="s">
        <v>6</v>
      </c>
      <c r="E20382">
        <v>1</v>
      </c>
      <c r="F20382" t="s">
        <v>63</v>
      </c>
      <c r="G20382" t="s">
        <v>8</v>
      </c>
      <c r="H20382">
        <v>2</v>
      </c>
    </row>
    <row r="20383" spans="1:8" x14ac:dyDescent="0.3">
      <c r="A20383" t="s">
        <v>1728</v>
      </c>
      <c r="B20383" t="s">
        <v>1729</v>
      </c>
      <c r="C20383" t="s">
        <v>85</v>
      </c>
      <c r="D20383" t="s">
        <v>6</v>
      </c>
      <c r="E20383">
        <v>2</v>
      </c>
      <c r="F20383" t="s">
        <v>322</v>
      </c>
      <c r="G20383" t="s">
        <v>8</v>
      </c>
      <c r="H20383">
        <v>1</v>
      </c>
    </row>
    <row r="20384" spans="1:8" x14ac:dyDescent="0.3">
      <c r="A20384" t="s">
        <v>1728</v>
      </c>
      <c r="B20384" t="s">
        <v>1729</v>
      </c>
      <c r="C20384" t="s">
        <v>85</v>
      </c>
      <c r="D20384" t="s">
        <v>6</v>
      </c>
      <c r="E20384">
        <v>3</v>
      </c>
      <c r="F20384" t="s">
        <v>1760</v>
      </c>
      <c r="G20384" t="s">
        <v>8</v>
      </c>
      <c r="H20384">
        <v>1</v>
      </c>
    </row>
    <row r="20385" spans="1:8" x14ac:dyDescent="0.3">
      <c r="A20385" t="s">
        <v>1728</v>
      </c>
      <c r="B20385" t="s">
        <v>1729</v>
      </c>
      <c r="C20385" t="s">
        <v>85</v>
      </c>
      <c r="D20385" t="s">
        <v>6</v>
      </c>
      <c r="E20385">
        <v>4</v>
      </c>
      <c r="F20385" t="s">
        <v>1757</v>
      </c>
      <c r="G20385" t="s">
        <v>8</v>
      </c>
      <c r="H20385">
        <v>3</v>
      </c>
    </row>
    <row r="20386" spans="1:8" x14ac:dyDescent="0.3">
      <c r="A20386" t="s">
        <v>1728</v>
      </c>
      <c r="B20386" t="s">
        <v>1729</v>
      </c>
      <c r="C20386" t="s">
        <v>85</v>
      </c>
      <c r="D20386" t="s">
        <v>6</v>
      </c>
      <c r="E20386">
        <v>5</v>
      </c>
      <c r="F20386" t="s">
        <v>545</v>
      </c>
      <c r="G20386" t="s">
        <v>8</v>
      </c>
      <c r="H20386">
        <v>1</v>
      </c>
    </row>
    <row r="20387" spans="1:8" x14ac:dyDescent="0.3">
      <c r="A20387" t="s">
        <v>1728</v>
      </c>
      <c r="B20387" t="s">
        <v>1729</v>
      </c>
      <c r="C20387" t="s">
        <v>85</v>
      </c>
      <c r="D20387" t="s">
        <v>6</v>
      </c>
      <c r="E20387">
        <v>6</v>
      </c>
      <c r="F20387" t="s">
        <v>1761</v>
      </c>
      <c r="G20387" t="s">
        <v>8</v>
      </c>
      <c r="H20387">
        <v>2</v>
      </c>
    </row>
    <row r="20388" spans="1:8" x14ac:dyDescent="0.3">
      <c r="A20388" t="s">
        <v>1728</v>
      </c>
      <c r="B20388" t="s">
        <v>1729</v>
      </c>
      <c r="C20388" t="s">
        <v>85</v>
      </c>
      <c r="D20388" t="s">
        <v>6</v>
      </c>
      <c r="E20388">
        <v>7</v>
      </c>
      <c r="F20388" t="s">
        <v>838</v>
      </c>
      <c r="G20388" t="s">
        <v>8</v>
      </c>
      <c r="H20388">
        <v>1</v>
      </c>
    </row>
    <row r="20389" spans="1:8" x14ac:dyDescent="0.3">
      <c r="A20389" t="s">
        <v>1728</v>
      </c>
      <c r="B20389" t="s">
        <v>1729</v>
      </c>
      <c r="C20389" t="s">
        <v>85</v>
      </c>
      <c r="D20389" t="s">
        <v>6</v>
      </c>
      <c r="E20389">
        <v>8</v>
      </c>
      <c r="F20389" t="s">
        <v>549</v>
      </c>
      <c r="G20389" t="s">
        <v>8</v>
      </c>
      <c r="H20389">
        <v>2</v>
      </c>
    </row>
    <row r="20390" spans="1:8" x14ac:dyDescent="0.3">
      <c r="A20390" t="s">
        <v>1728</v>
      </c>
      <c r="B20390" t="s">
        <v>1729</v>
      </c>
      <c r="C20390" t="s">
        <v>85</v>
      </c>
      <c r="D20390" t="s">
        <v>6</v>
      </c>
      <c r="E20390">
        <v>9</v>
      </c>
      <c r="F20390" t="s">
        <v>353</v>
      </c>
      <c r="G20390" t="s">
        <v>8</v>
      </c>
      <c r="H20390">
        <v>1</v>
      </c>
    </row>
    <row r="20391" spans="1:8" x14ac:dyDescent="0.3">
      <c r="A20391" t="s">
        <v>1728</v>
      </c>
      <c r="B20391" t="s">
        <v>1729</v>
      </c>
      <c r="C20391" t="s">
        <v>85</v>
      </c>
      <c r="D20391" t="s">
        <v>6</v>
      </c>
      <c r="E20391">
        <v>10</v>
      </c>
      <c r="F20391" t="s">
        <v>1762</v>
      </c>
      <c r="G20391" t="s">
        <v>8</v>
      </c>
      <c r="H20391">
        <v>1</v>
      </c>
    </row>
    <row r="20392" spans="1:8" x14ac:dyDescent="0.3">
      <c r="A20392" t="s">
        <v>1728</v>
      </c>
      <c r="B20392" t="s">
        <v>1729</v>
      </c>
      <c r="C20392" t="s">
        <v>85</v>
      </c>
      <c r="D20392" t="s">
        <v>18</v>
      </c>
      <c r="E20392">
        <v>1</v>
      </c>
      <c r="F20392" t="s">
        <v>81</v>
      </c>
      <c r="G20392" t="s">
        <v>82</v>
      </c>
      <c r="H20392">
        <v>10</v>
      </c>
    </row>
    <row r="20393" spans="1:8" x14ac:dyDescent="0.3">
      <c r="A20393" t="s">
        <v>1728</v>
      </c>
      <c r="B20393" t="s">
        <v>1729</v>
      </c>
      <c r="C20393" t="s">
        <v>85</v>
      </c>
      <c r="D20393" t="s">
        <v>18</v>
      </c>
      <c r="E20393">
        <v>2</v>
      </c>
      <c r="F20393" t="s">
        <v>740</v>
      </c>
      <c r="G20393" t="s">
        <v>741</v>
      </c>
      <c r="H20393">
        <v>6</v>
      </c>
    </row>
    <row r="20394" spans="1:8" x14ac:dyDescent="0.3">
      <c r="A20394" t="s">
        <v>1728</v>
      </c>
      <c r="B20394" t="s">
        <v>1729</v>
      </c>
      <c r="C20394" t="s">
        <v>85</v>
      </c>
      <c r="D20394" t="s">
        <v>18</v>
      </c>
      <c r="E20394">
        <v>3</v>
      </c>
      <c r="F20394" t="s">
        <v>1754</v>
      </c>
      <c r="G20394" t="s">
        <v>8</v>
      </c>
      <c r="H20394">
        <v>3</v>
      </c>
    </row>
    <row r="20395" spans="1:8" x14ac:dyDescent="0.3">
      <c r="A20395" t="s">
        <v>1728</v>
      </c>
      <c r="B20395" t="s">
        <v>1729</v>
      </c>
      <c r="C20395" t="s">
        <v>85</v>
      </c>
      <c r="D20395" t="s">
        <v>18</v>
      </c>
      <c r="E20395">
        <v>4</v>
      </c>
      <c r="F20395" t="s">
        <v>70</v>
      </c>
      <c r="G20395" t="s">
        <v>71</v>
      </c>
      <c r="H20395">
        <v>1</v>
      </c>
    </row>
    <row r="20396" spans="1:8" x14ac:dyDescent="0.3">
      <c r="A20396" t="s">
        <v>1728</v>
      </c>
      <c r="B20396" t="s">
        <v>1729</v>
      </c>
      <c r="C20396" t="s">
        <v>85</v>
      </c>
      <c r="D20396" t="s">
        <v>18</v>
      </c>
      <c r="E20396">
        <v>5</v>
      </c>
      <c r="F20396" t="s">
        <v>880</v>
      </c>
      <c r="G20396" t="s">
        <v>881</v>
      </c>
      <c r="H20396">
        <v>21</v>
      </c>
    </row>
    <row r="20397" spans="1:8" x14ac:dyDescent="0.3">
      <c r="A20397" t="s">
        <v>1728</v>
      </c>
      <c r="B20397" t="s">
        <v>1729</v>
      </c>
      <c r="C20397" t="s">
        <v>85</v>
      </c>
      <c r="D20397" t="s">
        <v>18</v>
      </c>
      <c r="E20397">
        <v>6</v>
      </c>
      <c r="F20397" t="s">
        <v>1763</v>
      </c>
      <c r="G20397" t="s">
        <v>1764</v>
      </c>
      <c r="H20397">
        <v>1</v>
      </c>
    </row>
    <row r="20398" spans="1:8" x14ac:dyDescent="0.3">
      <c r="A20398" t="s">
        <v>1728</v>
      </c>
      <c r="B20398" t="s">
        <v>1729</v>
      </c>
      <c r="C20398" t="s">
        <v>85</v>
      </c>
      <c r="D20398" t="s">
        <v>18</v>
      </c>
      <c r="E20398">
        <v>7</v>
      </c>
      <c r="F20398" t="s">
        <v>1570</v>
      </c>
      <c r="G20398" t="s">
        <v>1571</v>
      </c>
      <c r="H20398">
        <v>21</v>
      </c>
    </row>
    <row r="20399" spans="1:8" x14ac:dyDescent="0.3">
      <c r="A20399" t="s">
        <v>1728</v>
      </c>
      <c r="B20399" t="s">
        <v>1729</v>
      </c>
      <c r="C20399" t="s">
        <v>85</v>
      </c>
      <c r="D20399" t="s">
        <v>18</v>
      </c>
      <c r="E20399">
        <v>8</v>
      </c>
      <c r="F20399" t="s">
        <v>755</v>
      </c>
      <c r="G20399" t="s">
        <v>756</v>
      </c>
      <c r="H20399">
        <v>12</v>
      </c>
    </row>
    <row r="20400" spans="1:8" x14ac:dyDescent="0.3">
      <c r="A20400" t="s">
        <v>1728</v>
      </c>
      <c r="B20400" t="s">
        <v>1729</v>
      </c>
      <c r="C20400" t="s">
        <v>85</v>
      </c>
      <c r="D20400" t="s">
        <v>18</v>
      </c>
      <c r="E20400">
        <v>9</v>
      </c>
      <c r="F20400" t="s">
        <v>127</v>
      </c>
      <c r="G20400" t="s">
        <v>128</v>
      </c>
      <c r="H20400">
        <v>6</v>
      </c>
    </row>
    <row r="20401" spans="1:8" x14ac:dyDescent="0.3">
      <c r="A20401" t="s">
        <v>1728</v>
      </c>
      <c r="B20401" t="s">
        <v>1729</v>
      </c>
      <c r="C20401" t="s">
        <v>85</v>
      </c>
      <c r="D20401" t="s">
        <v>18</v>
      </c>
      <c r="E20401">
        <v>10</v>
      </c>
      <c r="F20401" t="s">
        <v>1739</v>
      </c>
      <c r="G20401" t="s">
        <v>1740</v>
      </c>
      <c r="H20401">
        <v>2</v>
      </c>
    </row>
    <row r="20402" spans="1:8" x14ac:dyDescent="0.3">
      <c r="A20402" t="s">
        <v>1728</v>
      </c>
      <c r="B20402" t="s">
        <v>1729</v>
      </c>
      <c r="C20402" t="s">
        <v>95</v>
      </c>
      <c r="D20402" t="s">
        <v>6</v>
      </c>
      <c r="E20402">
        <v>1</v>
      </c>
      <c r="F20402" t="s">
        <v>63</v>
      </c>
      <c r="G20402" t="s">
        <v>8</v>
      </c>
      <c r="H20402">
        <v>1</v>
      </c>
    </row>
    <row r="20403" spans="1:8" x14ac:dyDescent="0.3">
      <c r="A20403" t="s">
        <v>1728</v>
      </c>
      <c r="B20403" t="s">
        <v>1729</v>
      </c>
      <c r="C20403" t="s">
        <v>95</v>
      </c>
      <c r="D20403" t="s">
        <v>6</v>
      </c>
      <c r="E20403">
        <v>2</v>
      </c>
      <c r="F20403" t="s">
        <v>1757</v>
      </c>
      <c r="G20403" t="s">
        <v>8</v>
      </c>
      <c r="H20403">
        <v>2</v>
      </c>
    </row>
    <row r="20404" spans="1:8" x14ac:dyDescent="0.3">
      <c r="A20404" t="s">
        <v>1728</v>
      </c>
      <c r="B20404" t="s">
        <v>1729</v>
      </c>
      <c r="C20404" t="s">
        <v>95</v>
      </c>
      <c r="D20404" t="s">
        <v>6</v>
      </c>
      <c r="E20404">
        <v>3</v>
      </c>
      <c r="F20404" t="s">
        <v>549</v>
      </c>
      <c r="G20404" t="s">
        <v>8</v>
      </c>
      <c r="H20404">
        <v>1</v>
      </c>
    </row>
    <row r="20405" spans="1:8" x14ac:dyDescent="0.3">
      <c r="A20405" t="s">
        <v>1728</v>
      </c>
      <c r="B20405" t="s">
        <v>1729</v>
      </c>
      <c r="C20405" t="s">
        <v>95</v>
      </c>
      <c r="D20405" t="s">
        <v>6</v>
      </c>
      <c r="E20405">
        <v>4</v>
      </c>
      <c r="F20405" t="s">
        <v>1761</v>
      </c>
      <c r="G20405" t="s">
        <v>8</v>
      </c>
      <c r="H20405">
        <v>1</v>
      </c>
    </row>
    <row r="20406" spans="1:8" x14ac:dyDescent="0.3">
      <c r="A20406" t="s">
        <v>1728</v>
      </c>
      <c r="B20406" t="s">
        <v>1729</v>
      </c>
      <c r="C20406" t="s">
        <v>95</v>
      </c>
      <c r="D20406" t="s">
        <v>6</v>
      </c>
      <c r="E20406">
        <v>5</v>
      </c>
      <c r="F20406" t="s">
        <v>1765</v>
      </c>
      <c r="G20406" t="s">
        <v>8</v>
      </c>
      <c r="H20406">
        <v>2</v>
      </c>
    </row>
    <row r="20407" spans="1:8" x14ac:dyDescent="0.3">
      <c r="A20407" t="s">
        <v>1728</v>
      </c>
      <c r="B20407" t="s">
        <v>1729</v>
      </c>
      <c r="C20407" t="s">
        <v>95</v>
      </c>
      <c r="D20407" t="s">
        <v>6</v>
      </c>
      <c r="E20407">
        <v>6</v>
      </c>
      <c r="F20407" t="s">
        <v>411</v>
      </c>
      <c r="G20407" t="s">
        <v>8</v>
      </c>
      <c r="H20407">
        <v>2</v>
      </c>
    </row>
    <row r="20408" spans="1:8" x14ac:dyDescent="0.3">
      <c r="A20408" t="s">
        <v>1728</v>
      </c>
      <c r="B20408" t="s">
        <v>1729</v>
      </c>
      <c r="C20408" t="s">
        <v>95</v>
      </c>
      <c r="D20408" t="s">
        <v>6</v>
      </c>
      <c r="E20408">
        <v>7</v>
      </c>
      <c r="F20408" t="s">
        <v>1766</v>
      </c>
      <c r="G20408" t="s">
        <v>8</v>
      </c>
      <c r="H20408">
        <v>1</v>
      </c>
    </row>
    <row r="20409" spans="1:8" x14ac:dyDescent="0.3">
      <c r="A20409" t="s">
        <v>1728</v>
      </c>
      <c r="B20409" t="s">
        <v>1729</v>
      </c>
      <c r="C20409" t="s">
        <v>95</v>
      </c>
      <c r="D20409" t="s">
        <v>6</v>
      </c>
      <c r="E20409">
        <v>8</v>
      </c>
      <c r="F20409" t="s">
        <v>99</v>
      </c>
      <c r="G20409" t="s">
        <v>8</v>
      </c>
      <c r="H20409">
        <v>3</v>
      </c>
    </row>
    <row r="20410" spans="1:8" x14ac:dyDescent="0.3">
      <c r="A20410" t="s">
        <v>1728</v>
      </c>
      <c r="B20410" t="s">
        <v>1729</v>
      </c>
      <c r="C20410" t="s">
        <v>95</v>
      </c>
      <c r="D20410" t="s">
        <v>6</v>
      </c>
      <c r="E20410">
        <v>9</v>
      </c>
      <c r="F20410" t="s">
        <v>90</v>
      </c>
      <c r="G20410" t="s">
        <v>8</v>
      </c>
      <c r="H20410">
        <v>1</v>
      </c>
    </row>
    <row r="20411" spans="1:8" x14ac:dyDescent="0.3">
      <c r="A20411" t="s">
        <v>1728</v>
      </c>
      <c r="B20411" t="s">
        <v>1729</v>
      </c>
      <c r="C20411" t="s">
        <v>95</v>
      </c>
      <c r="D20411" t="s">
        <v>6</v>
      </c>
      <c r="E20411">
        <v>10</v>
      </c>
      <c r="F20411" t="s">
        <v>753</v>
      </c>
      <c r="G20411" t="s">
        <v>8</v>
      </c>
      <c r="H20411">
        <v>2</v>
      </c>
    </row>
    <row r="20412" spans="1:8" x14ac:dyDescent="0.3">
      <c r="A20412" t="s">
        <v>1728</v>
      </c>
      <c r="B20412" t="s">
        <v>1729</v>
      </c>
      <c r="C20412" t="s">
        <v>95</v>
      </c>
      <c r="D20412" t="s">
        <v>18</v>
      </c>
      <c r="E20412">
        <v>1</v>
      </c>
      <c r="F20412" t="s">
        <v>81</v>
      </c>
      <c r="G20412" t="s">
        <v>82</v>
      </c>
      <c r="H20412">
        <v>9</v>
      </c>
    </row>
    <row r="20413" spans="1:8" x14ac:dyDescent="0.3">
      <c r="A20413" t="s">
        <v>1728</v>
      </c>
      <c r="B20413" t="s">
        <v>1729</v>
      </c>
      <c r="C20413" t="s">
        <v>95</v>
      </c>
      <c r="D20413" t="s">
        <v>18</v>
      </c>
      <c r="E20413">
        <v>2</v>
      </c>
      <c r="F20413" t="s">
        <v>1754</v>
      </c>
      <c r="G20413" t="s">
        <v>8</v>
      </c>
      <c r="H20413">
        <v>2</v>
      </c>
    </row>
    <row r="20414" spans="1:8" x14ac:dyDescent="0.3">
      <c r="A20414" t="s">
        <v>1728</v>
      </c>
      <c r="B20414" t="s">
        <v>1729</v>
      </c>
      <c r="C20414" t="s">
        <v>95</v>
      </c>
      <c r="D20414" t="s">
        <v>18</v>
      </c>
      <c r="E20414">
        <v>3</v>
      </c>
      <c r="F20414" t="s">
        <v>740</v>
      </c>
      <c r="G20414" t="s">
        <v>741</v>
      </c>
      <c r="H20414">
        <v>5</v>
      </c>
    </row>
    <row r="20415" spans="1:8" x14ac:dyDescent="0.3">
      <c r="A20415" t="s">
        <v>1728</v>
      </c>
      <c r="B20415" t="s">
        <v>1729</v>
      </c>
      <c r="C20415" t="s">
        <v>95</v>
      </c>
      <c r="D20415" t="s">
        <v>18</v>
      </c>
      <c r="E20415">
        <v>4</v>
      </c>
      <c r="F20415" t="s">
        <v>127</v>
      </c>
      <c r="G20415" t="s">
        <v>128</v>
      </c>
      <c r="H20415">
        <v>5</v>
      </c>
    </row>
    <row r="20416" spans="1:8" x14ac:dyDescent="0.3">
      <c r="A20416" t="s">
        <v>1728</v>
      </c>
      <c r="B20416" t="s">
        <v>1729</v>
      </c>
      <c r="C20416" t="s">
        <v>95</v>
      </c>
      <c r="D20416" t="s">
        <v>18</v>
      </c>
      <c r="E20416">
        <v>5</v>
      </c>
      <c r="F20416" t="s">
        <v>880</v>
      </c>
      <c r="G20416" t="s">
        <v>881</v>
      </c>
      <c r="H20416">
        <v>20</v>
      </c>
    </row>
    <row r="20417" spans="1:8" x14ac:dyDescent="0.3">
      <c r="A20417" t="s">
        <v>1728</v>
      </c>
      <c r="B20417" t="s">
        <v>1729</v>
      </c>
      <c r="C20417" t="s">
        <v>95</v>
      </c>
      <c r="D20417" t="s">
        <v>18</v>
      </c>
      <c r="E20417">
        <v>6</v>
      </c>
      <c r="F20417" t="s">
        <v>755</v>
      </c>
      <c r="G20417" t="s">
        <v>756</v>
      </c>
      <c r="H20417">
        <v>11</v>
      </c>
    </row>
    <row r="20418" spans="1:8" x14ac:dyDescent="0.3">
      <c r="A20418" t="s">
        <v>1728</v>
      </c>
      <c r="B20418" t="s">
        <v>1729</v>
      </c>
      <c r="C20418" t="s">
        <v>95</v>
      </c>
      <c r="D20418" t="s">
        <v>18</v>
      </c>
      <c r="E20418">
        <v>7</v>
      </c>
      <c r="F20418" t="s">
        <v>1767</v>
      </c>
      <c r="G20418" t="s">
        <v>1768</v>
      </c>
      <c r="H20418">
        <v>2</v>
      </c>
    </row>
    <row r="20419" spans="1:8" x14ac:dyDescent="0.3">
      <c r="A20419" t="s">
        <v>1728</v>
      </c>
      <c r="B20419" t="s">
        <v>1729</v>
      </c>
      <c r="C20419" t="s">
        <v>95</v>
      </c>
      <c r="D20419" t="s">
        <v>18</v>
      </c>
      <c r="E20419">
        <v>8</v>
      </c>
      <c r="F20419" t="s">
        <v>1570</v>
      </c>
      <c r="G20419" t="s">
        <v>1571</v>
      </c>
      <c r="H20419">
        <v>20</v>
      </c>
    </row>
    <row r="20420" spans="1:8" x14ac:dyDescent="0.3">
      <c r="A20420" t="s">
        <v>1728</v>
      </c>
      <c r="B20420" t="s">
        <v>1729</v>
      </c>
      <c r="C20420" t="s">
        <v>95</v>
      </c>
      <c r="D20420" t="s">
        <v>18</v>
      </c>
      <c r="E20420">
        <v>9</v>
      </c>
      <c r="F20420" t="s">
        <v>1769</v>
      </c>
      <c r="G20420" t="s">
        <v>8</v>
      </c>
      <c r="H20420">
        <v>2</v>
      </c>
    </row>
    <row r="20421" spans="1:8" x14ac:dyDescent="0.3">
      <c r="A20421" t="s">
        <v>1728</v>
      </c>
      <c r="B20421" t="s">
        <v>1729</v>
      </c>
      <c r="C20421" t="s">
        <v>95</v>
      </c>
      <c r="D20421" t="s">
        <v>18</v>
      </c>
      <c r="E20421">
        <v>10</v>
      </c>
      <c r="F20421" t="s">
        <v>1741</v>
      </c>
      <c r="G20421" t="s">
        <v>1742</v>
      </c>
      <c r="H20421">
        <v>1</v>
      </c>
    </row>
    <row r="20422" spans="1:8" x14ac:dyDescent="0.3">
      <c r="A20422" t="s">
        <v>1728</v>
      </c>
      <c r="B20422" t="s">
        <v>1729</v>
      </c>
      <c r="C20422" t="s">
        <v>107</v>
      </c>
      <c r="D20422" t="s">
        <v>6</v>
      </c>
      <c r="E20422">
        <v>1</v>
      </c>
      <c r="F20422" t="s">
        <v>1757</v>
      </c>
      <c r="G20422" t="s">
        <v>8</v>
      </c>
      <c r="H20422">
        <v>1</v>
      </c>
    </row>
    <row r="20423" spans="1:8" x14ac:dyDescent="0.3">
      <c r="A20423" t="s">
        <v>1728</v>
      </c>
      <c r="B20423" t="s">
        <v>1729</v>
      </c>
      <c r="C20423" t="s">
        <v>107</v>
      </c>
      <c r="D20423" t="s">
        <v>6</v>
      </c>
      <c r="E20423">
        <v>2</v>
      </c>
      <c r="F20423" t="s">
        <v>99</v>
      </c>
      <c r="G20423" t="s">
        <v>8</v>
      </c>
      <c r="H20423">
        <v>2</v>
      </c>
    </row>
    <row r="20424" spans="1:8" x14ac:dyDescent="0.3">
      <c r="A20424" t="s">
        <v>1728</v>
      </c>
      <c r="B20424" t="s">
        <v>1729</v>
      </c>
      <c r="C20424" t="s">
        <v>107</v>
      </c>
      <c r="D20424" t="s">
        <v>6</v>
      </c>
      <c r="E20424">
        <v>3</v>
      </c>
      <c r="F20424" t="s">
        <v>753</v>
      </c>
      <c r="G20424" t="s">
        <v>8</v>
      </c>
      <c r="H20424">
        <v>1</v>
      </c>
    </row>
    <row r="20425" spans="1:8" x14ac:dyDescent="0.3">
      <c r="A20425" t="s">
        <v>1728</v>
      </c>
      <c r="B20425" t="s">
        <v>1729</v>
      </c>
      <c r="C20425" t="s">
        <v>107</v>
      </c>
      <c r="D20425" t="s">
        <v>6</v>
      </c>
      <c r="E20425">
        <v>4</v>
      </c>
      <c r="F20425" t="s">
        <v>1770</v>
      </c>
      <c r="G20425" t="s">
        <v>8</v>
      </c>
      <c r="H20425">
        <v>1</v>
      </c>
    </row>
    <row r="20426" spans="1:8" x14ac:dyDescent="0.3">
      <c r="A20426" t="s">
        <v>1728</v>
      </c>
      <c r="B20426" t="s">
        <v>1729</v>
      </c>
      <c r="C20426" t="s">
        <v>107</v>
      </c>
      <c r="D20426" t="s">
        <v>6</v>
      </c>
      <c r="E20426">
        <v>5</v>
      </c>
      <c r="F20426" t="s">
        <v>411</v>
      </c>
      <c r="G20426" t="s">
        <v>8</v>
      </c>
      <c r="H20426">
        <v>1</v>
      </c>
    </row>
    <row r="20427" spans="1:8" x14ac:dyDescent="0.3">
      <c r="A20427" t="s">
        <v>1728</v>
      </c>
      <c r="B20427" t="s">
        <v>1729</v>
      </c>
      <c r="C20427" t="s">
        <v>107</v>
      </c>
      <c r="D20427" t="s">
        <v>6</v>
      </c>
      <c r="E20427">
        <v>6</v>
      </c>
      <c r="F20427" t="s">
        <v>98</v>
      </c>
      <c r="G20427" t="s">
        <v>8</v>
      </c>
      <c r="H20427">
        <v>1</v>
      </c>
    </row>
    <row r="20428" spans="1:8" x14ac:dyDescent="0.3">
      <c r="A20428" t="s">
        <v>1728</v>
      </c>
      <c r="B20428" t="s">
        <v>1729</v>
      </c>
      <c r="C20428" t="s">
        <v>107</v>
      </c>
      <c r="D20428" t="s">
        <v>6</v>
      </c>
      <c r="E20428">
        <v>7</v>
      </c>
      <c r="F20428" t="s">
        <v>1765</v>
      </c>
      <c r="G20428" t="s">
        <v>8</v>
      </c>
      <c r="H20428">
        <v>1</v>
      </c>
    </row>
    <row r="20429" spans="1:8" x14ac:dyDescent="0.3">
      <c r="A20429" t="s">
        <v>1728</v>
      </c>
      <c r="B20429" t="s">
        <v>1729</v>
      </c>
      <c r="C20429" t="s">
        <v>107</v>
      </c>
      <c r="D20429" t="s">
        <v>6</v>
      </c>
      <c r="E20429">
        <v>8</v>
      </c>
      <c r="F20429" t="s">
        <v>1355</v>
      </c>
      <c r="G20429" t="s">
        <v>8</v>
      </c>
      <c r="H20429">
        <v>2</v>
      </c>
    </row>
    <row r="20430" spans="1:8" x14ac:dyDescent="0.3">
      <c r="A20430" t="s">
        <v>1728</v>
      </c>
      <c r="B20430" t="s">
        <v>1729</v>
      </c>
      <c r="C20430" t="s">
        <v>107</v>
      </c>
      <c r="D20430" t="s">
        <v>6</v>
      </c>
      <c r="E20430">
        <v>9</v>
      </c>
      <c r="F20430" t="s">
        <v>449</v>
      </c>
      <c r="G20430" t="s">
        <v>8</v>
      </c>
      <c r="H20430">
        <v>1</v>
      </c>
    </row>
    <row r="20431" spans="1:8" x14ac:dyDescent="0.3">
      <c r="A20431" t="s">
        <v>1728</v>
      </c>
      <c r="B20431" t="s">
        <v>1729</v>
      </c>
      <c r="C20431" t="s">
        <v>107</v>
      </c>
      <c r="D20431" t="s">
        <v>6</v>
      </c>
      <c r="E20431">
        <v>10</v>
      </c>
      <c r="F20431" t="s">
        <v>9</v>
      </c>
      <c r="G20431" t="s">
        <v>8</v>
      </c>
      <c r="H20431">
        <v>4</v>
      </c>
    </row>
    <row r="20432" spans="1:8" x14ac:dyDescent="0.3">
      <c r="A20432" t="s">
        <v>1728</v>
      </c>
      <c r="B20432" t="s">
        <v>1729</v>
      </c>
      <c r="C20432" t="s">
        <v>107</v>
      </c>
      <c r="D20432" t="s">
        <v>18</v>
      </c>
      <c r="E20432">
        <v>1</v>
      </c>
      <c r="F20432" t="s">
        <v>81</v>
      </c>
      <c r="G20432" t="s">
        <v>82</v>
      </c>
      <c r="H20432">
        <v>8</v>
      </c>
    </row>
    <row r="20433" spans="1:8" x14ac:dyDescent="0.3">
      <c r="A20433" t="s">
        <v>1728</v>
      </c>
      <c r="B20433" t="s">
        <v>1729</v>
      </c>
      <c r="C20433" t="s">
        <v>107</v>
      </c>
      <c r="D20433" t="s">
        <v>18</v>
      </c>
      <c r="E20433">
        <v>2</v>
      </c>
      <c r="F20433" t="s">
        <v>127</v>
      </c>
      <c r="G20433" t="s">
        <v>128</v>
      </c>
      <c r="H20433">
        <v>4</v>
      </c>
    </row>
    <row r="20434" spans="1:8" x14ac:dyDescent="0.3">
      <c r="A20434" t="s">
        <v>1728</v>
      </c>
      <c r="B20434" t="s">
        <v>1729</v>
      </c>
      <c r="C20434" t="s">
        <v>107</v>
      </c>
      <c r="D20434" t="s">
        <v>18</v>
      </c>
      <c r="E20434">
        <v>3</v>
      </c>
      <c r="F20434" t="s">
        <v>740</v>
      </c>
      <c r="G20434" t="s">
        <v>741</v>
      </c>
      <c r="H20434">
        <v>4</v>
      </c>
    </row>
    <row r="20435" spans="1:8" x14ac:dyDescent="0.3">
      <c r="A20435" t="s">
        <v>1728</v>
      </c>
      <c r="B20435" t="s">
        <v>1729</v>
      </c>
      <c r="C20435" t="s">
        <v>107</v>
      </c>
      <c r="D20435" t="s">
        <v>18</v>
      </c>
      <c r="E20435">
        <v>4</v>
      </c>
      <c r="F20435" t="s">
        <v>755</v>
      </c>
      <c r="G20435" t="s">
        <v>756</v>
      </c>
      <c r="H20435">
        <v>10</v>
      </c>
    </row>
    <row r="20436" spans="1:8" x14ac:dyDescent="0.3">
      <c r="A20436" t="s">
        <v>1728</v>
      </c>
      <c r="B20436" t="s">
        <v>1729</v>
      </c>
      <c r="C20436" t="s">
        <v>107</v>
      </c>
      <c r="D20436" t="s">
        <v>18</v>
      </c>
      <c r="E20436">
        <v>5</v>
      </c>
      <c r="F20436" t="s">
        <v>1771</v>
      </c>
      <c r="G20436" t="s">
        <v>1772</v>
      </c>
      <c r="H20436">
        <v>1</v>
      </c>
    </row>
    <row r="20437" spans="1:8" x14ac:dyDescent="0.3">
      <c r="A20437" t="s">
        <v>1728</v>
      </c>
      <c r="B20437" t="s">
        <v>1729</v>
      </c>
      <c r="C20437" t="s">
        <v>107</v>
      </c>
      <c r="D20437" t="s">
        <v>18</v>
      </c>
      <c r="E20437">
        <v>6</v>
      </c>
      <c r="F20437" t="s">
        <v>880</v>
      </c>
      <c r="G20437" t="s">
        <v>881</v>
      </c>
      <c r="H20437">
        <v>19</v>
      </c>
    </row>
    <row r="20438" spans="1:8" x14ac:dyDescent="0.3">
      <c r="A20438" t="s">
        <v>1728</v>
      </c>
      <c r="B20438" t="s">
        <v>1729</v>
      </c>
      <c r="C20438" t="s">
        <v>107</v>
      </c>
      <c r="D20438" t="s">
        <v>18</v>
      </c>
      <c r="E20438">
        <v>7</v>
      </c>
      <c r="F20438" t="s">
        <v>1767</v>
      </c>
      <c r="G20438" t="s">
        <v>1768</v>
      </c>
      <c r="H20438">
        <v>1</v>
      </c>
    </row>
    <row r="20439" spans="1:8" x14ac:dyDescent="0.3">
      <c r="A20439" t="s">
        <v>1728</v>
      </c>
      <c r="B20439" t="s">
        <v>1729</v>
      </c>
      <c r="C20439" t="s">
        <v>107</v>
      </c>
      <c r="D20439" t="s">
        <v>18</v>
      </c>
      <c r="E20439">
        <v>8</v>
      </c>
      <c r="F20439" t="s">
        <v>1570</v>
      </c>
      <c r="G20439" t="s">
        <v>1571</v>
      </c>
      <c r="H20439">
        <v>19</v>
      </c>
    </row>
    <row r="20440" spans="1:8" x14ac:dyDescent="0.3">
      <c r="A20440" t="s">
        <v>1728</v>
      </c>
      <c r="B20440" t="s">
        <v>1729</v>
      </c>
      <c r="C20440" t="s">
        <v>107</v>
      </c>
      <c r="D20440" t="s">
        <v>18</v>
      </c>
      <c r="E20440">
        <v>9</v>
      </c>
      <c r="F20440" t="s">
        <v>1769</v>
      </c>
      <c r="G20440" t="s">
        <v>8</v>
      </c>
      <c r="H20440">
        <v>1</v>
      </c>
    </row>
    <row r="20441" spans="1:8" x14ac:dyDescent="0.3">
      <c r="A20441" t="s">
        <v>1728</v>
      </c>
      <c r="B20441" t="s">
        <v>1729</v>
      </c>
      <c r="C20441" t="s">
        <v>107</v>
      </c>
      <c r="D20441" t="s">
        <v>18</v>
      </c>
      <c r="E20441">
        <v>10</v>
      </c>
      <c r="F20441" t="s">
        <v>1754</v>
      </c>
      <c r="G20441" t="s">
        <v>8</v>
      </c>
      <c r="H20441">
        <v>1</v>
      </c>
    </row>
    <row r="20442" spans="1:8" x14ac:dyDescent="0.3">
      <c r="A20442" t="s">
        <v>1728</v>
      </c>
      <c r="B20442" t="s">
        <v>1729</v>
      </c>
      <c r="C20442" t="s">
        <v>119</v>
      </c>
      <c r="D20442" t="s">
        <v>6</v>
      </c>
      <c r="E20442">
        <v>1</v>
      </c>
      <c r="F20442" t="s">
        <v>1355</v>
      </c>
      <c r="G20442" t="s">
        <v>8</v>
      </c>
      <c r="H20442">
        <v>1</v>
      </c>
    </row>
    <row r="20443" spans="1:8" x14ac:dyDescent="0.3">
      <c r="A20443" t="s">
        <v>1728</v>
      </c>
      <c r="B20443" t="s">
        <v>1729</v>
      </c>
      <c r="C20443" t="s">
        <v>119</v>
      </c>
      <c r="D20443" t="s">
        <v>6</v>
      </c>
      <c r="E20443">
        <v>2</v>
      </c>
      <c r="F20443" t="s">
        <v>99</v>
      </c>
      <c r="G20443" t="s">
        <v>8</v>
      </c>
      <c r="H20443">
        <v>1</v>
      </c>
    </row>
    <row r="20444" spans="1:8" x14ac:dyDescent="0.3">
      <c r="A20444" t="s">
        <v>1728</v>
      </c>
      <c r="B20444" t="s">
        <v>1729</v>
      </c>
      <c r="C20444" t="s">
        <v>119</v>
      </c>
      <c r="D20444" t="s">
        <v>6</v>
      </c>
      <c r="E20444">
        <v>3</v>
      </c>
      <c r="F20444" t="s">
        <v>9</v>
      </c>
      <c r="G20444" t="s">
        <v>8</v>
      </c>
      <c r="H20444">
        <v>3</v>
      </c>
    </row>
    <row r="20445" spans="1:8" x14ac:dyDescent="0.3">
      <c r="A20445" t="s">
        <v>1728</v>
      </c>
      <c r="B20445" t="s">
        <v>1729</v>
      </c>
      <c r="C20445" t="s">
        <v>119</v>
      </c>
      <c r="D20445" t="s">
        <v>6</v>
      </c>
      <c r="E20445">
        <v>4</v>
      </c>
      <c r="F20445" t="s">
        <v>1773</v>
      </c>
      <c r="G20445" t="s">
        <v>8</v>
      </c>
      <c r="H20445">
        <v>1</v>
      </c>
    </row>
    <row r="20446" spans="1:8" x14ac:dyDescent="0.3">
      <c r="A20446" t="s">
        <v>1728</v>
      </c>
      <c r="B20446" t="s">
        <v>1729</v>
      </c>
      <c r="C20446" t="s">
        <v>119</v>
      </c>
      <c r="D20446" t="s">
        <v>6</v>
      </c>
      <c r="E20446">
        <v>5</v>
      </c>
      <c r="F20446" t="s">
        <v>122</v>
      </c>
      <c r="G20446" t="s">
        <v>8</v>
      </c>
      <c r="H20446">
        <v>2</v>
      </c>
    </row>
    <row r="20447" spans="1:8" x14ac:dyDescent="0.3">
      <c r="A20447" t="s">
        <v>1728</v>
      </c>
      <c r="B20447" t="s">
        <v>1729</v>
      </c>
      <c r="C20447" t="s">
        <v>119</v>
      </c>
      <c r="D20447" t="s">
        <v>6</v>
      </c>
      <c r="E20447">
        <v>6</v>
      </c>
      <c r="F20447" t="s">
        <v>1495</v>
      </c>
      <c r="G20447" t="s">
        <v>8</v>
      </c>
      <c r="H20447">
        <v>3</v>
      </c>
    </row>
    <row r="20448" spans="1:8" x14ac:dyDescent="0.3">
      <c r="A20448" t="s">
        <v>1728</v>
      </c>
      <c r="B20448" t="s">
        <v>1729</v>
      </c>
      <c r="C20448" t="s">
        <v>119</v>
      </c>
      <c r="D20448" t="s">
        <v>6</v>
      </c>
      <c r="E20448">
        <v>7</v>
      </c>
      <c r="F20448" t="s">
        <v>1774</v>
      </c>
      <c r="G20448" t="s">
        <v>8</v>
      </c>
      <c r="H20448">
        <v>2</v>
      </c>
    </row>
    <row r="20449" spans="1:8" x14ac:dyDescent="0.3">
      <c r="A20449" t="s">
        <v>1728</v>
      </c>
      <c r="B20449" t="s">
        <v>1729</v>
      </c>
      <c r="C20449" t="s">
        <v>119</v>
      </c>
      <c r="D20449" t="s">
        <v>6</v>
      </c>
      <c r="E20449">
        <v>8</v>
      </c>
      <c r="F20449" t="s">
        <v>822</v>
      </c>
      <c r="G20449" t="s">
        <v>8</v>
      </c>
      <c r="H20449">
        <v>5</v>
      </c>
    </row>
    <row r="20450" spans="1:8" x14ac:dyDescent="0.3">
      <c r="A20450" t="s">
        <v>1728</v>
      </c>
      <c r="B20450" t="s">
        <v>1729</v>
      </c>
      <c r="C20450" t="s">
        <v>119</v>
      </c>
      <c r="D20450" t="s">
        <v>6</v>
      </c>
      <c r="E20450">
        <v>9</v>
      </c>
      <c r="F20450" t="s">
        <v>1443</v>
      </c>
      <c r="G20450" t="s">
        <v>8</v>
      </c>
      <c r="H20450">
        <v>4</v>
      </c>
    </row>
    <row r="20451" spans="1:8" x14ac:dyDescent="0.3">
      <c r="A20451" t="s">
        <v>1728</v>
      </c>
      <c r="B20451" t="s">
        <v>1729</v>
      </c>
      <c r="C20451" t="s">
        <v>119</v>
      </c>
      <c r="D20451" t="s">
        <v>6</v>
      </c>
      <c r="E20451">
        <v>10</v>
      </c>
      <c r="F20451" t="s">
        <v>1775</v>
      </c>
      <c r="G20451" t="s">
        <v>8</v>
      </c>
      <c r="H20451">
        <v>3</v>
      </c>
    </row>
    <row r="20452" spans="1:8" x14ac:dyDescent="0.3">
      <c r="A20452" t="s">
        <v>1728</v>
      </c>
      <c r="B20452" t="s">
        <v>1729</v>
      </c>
      <c r="C20452" t="s">
        <v>119</v>
      </c>
      <c r="D20452" t="s">
        <v>18</v>
      </c>
      <c r="E20452">
        <v>1</v>
      </c>
      <c r="F20452" t="s">
        <v>81</v>
      </c>
      <c r="G20452" t="s">
        <v>82</v>
      </c>
      <c r="H20452">
        <v>7</v>
      </c>
    </row>
    <row r="20453" spans="1:8" x14ac:dyDescent="0.3">
      <c r="A20453" t="s">
        <v>1728</v>
      </c>
      <c r="B20453" t="s">
        <v>1729</v>
      </c>
      <c r="C20453" t="s">
        <v>119</v>
      </c>
      <c r="D20453" t="s">
        <v>18</v>
      </c>
      <c r="E20453">
        <v>2</v>
      </c>
      <c r="F20453" t="s">
        <v>127</v>
      </c>
      <c r="G20453" t="s">
        <v>128</v>
      </c>
      <c r="H20453">
        <v>3</v>
      </c>
    </row>
    <row r="20454" spans="1:8" x14ac:dyDescent="0.3">
      <c r="A20454" t="s">
        <v>1728</v>
      </c>
      <c r="B20454" t="s">
        <v>1729</v>
      </c>
      <c r="C20454" t="s">
        <v>119</v>
      </c>
      <c r="D20454" t="s">
        <v>18</v>
      </c>
      <c r="E20454">
        <v>3</v>
      </c>
      <c r="F20454" t="s">
        <v>755</v>
      </c>
      <c r="G20454" t="s">
        <v>756</v>
      </c>
      <c r="H20454">
        <v>9</v>
      </c>
    </row>
    <row r="20455" spans="1:8" x14ac:dyDescent="0.3">
      <c r="A20455" t="s">
        <v>1728</v>
      </c>
      <c r="B20455" t="s">
        <v>1729</v>
      </c>
      <c r="C20455" t="s">
        <v>119</v>
      </c>
      <c r="D20455" t="s">
        <v>18</v>
      </c>
      <c r="E20455">
        <v>4</v>
      </c>
      <c r="F20455" t="s">
        <v>740</v>
      </c>
      <c r="G20455" t="s">
        <v>741</v>
      </c>
      <c r="H20455">
        <v>3</v>
      </c>
    </row>
    <row r="20456" spans="1:8" x14ac:dyDescent="0.3">
      <c r="A20456" t="s">
        <v>1728</v>
      </c>
      <c r="B20456" t="s">
        <v>1729</v>
      </c>
      <c r="C20456" t="s">
        <v>119</v>
      </c>
      <c r="D20456" t="s">
        <v>18</v>
      </c>
      <c r="E20456">
        <v>5</v>
      </c>
      <c r="F20456" t="s">
        <v>880</v>
      </c>
      <c r="G20456" t="s">
        <v>881</v>
      </c>
      <c r="H20456">
        <v>18</v>
      </c>
    </row>
    <row r="20457" spans="1:8" x14ac:dyDescent="0.3">
      <c r="A20457" t="s">
        <v>1728</v>
      </c>
      <c r="B20457" t="s">
        <v>1729</v>
      </c>
      <c r="C20457" t="s">
        <v>119</v>
      </c>
      <c r="D20457" t="s">
        <v>18</v>
      </c>
      <c r="E20457">
        <v>6</v>
      </c>
      <c r="F20457" t="s">
        <v>1776</v>
      </c>
      <c r="G20457" t="s">
        <v>1777</v>
      </c>
      <c r="H20457">
        <v>1</v>
      </c>
    </row>
    <row r="20458" spans="1:8" x14ac:dyDescent="0.3">
      <c r="A20458" t="s">
        <v>1728</v>
      </c>
      <c r="B20458" t="s">
        <v>1729</v>
      </c>
      <c r="C20458" t="s">
        <v>119</v>
      </c>
      <c r="D20458" t="s">
        <v>18</v>
      </c>
      <c r="E20458">
        <v>7</v>
      </c>
      <c r="F20458" t="s">
        <v>1778</v>
      </c>
      <c r="G20458" t="s">
        <v>1779</v>
      </c>
      <c r="H20458">
        <v>1</v>
      </c>
    </row>
    <row r="20459" spans="1:8" x14ac:dyDescent="0.3">
      <c r="A20459" t="s">
        <v>1728</v>
      </c>
      <c r="B20459" t="s">
        <v>1729</v>
      </c>
      <c r="C20459" t="s">
        <v>119</v>
      </c>
      <c r="D20459" t="s">
        <v>18</v>
      </c>
      <c r="E20459">
        <v>8</v>
      </c>
      <c r="F20459" t="s">
        <v>1570</v>
      </c>
      <c r="G20459" t="s">
        <v>1571</v>
      </c>
      <c r="H20459">
        <v>18</v>
      </c>
    </row>
    <row r="20460" spans="1:8" x14ac:dyDescent="0.3">
      <c r="A20460" t="s">
        <v>1728</v>
      </c>
      <c r="B20460" t="s">
        <v>1729</v>
      </c>
      <c r="C20460" t="s">
        <v>119</v>
      </c>
      <c r="D20460" t="s">
        <v>18</v>
      </c>
      <c r="E20460">
        <v>9</v>
      </c>
      <c r="F20460" t="s">
        <v>1780</v>
      </c>
      <c r="G20460" t="s">
        <v>1781</v>
      </c>
      <c r="H20460">
        <v>5</v>
      </c>
    </row>
    <row r="20461" spans="1:8" x14ac:dyDescent="0.3">
      <c r="A20461" t="s">
        <v>1728</v>
      </c>
      <c r="B20461" t="s">
        <v>1729</v>
      </c>
      <c r="C20461" t="s">
        <v>119</v>
      </c>
      <c r="D20461" t="s">
        <v>18</v>
      </c>
      <c r="E20461">
        <v>10</v>
      </c>
      <c r="F20461" t="s">
        <v>534</v>
      </c>
      <c r="G20461" t="s">
        <v>1782</v>
      </c>
      <c r="H20461">
        <v>3</v>
      </c>
    </row>
    <row r="20462" spans="1:8" x14ac:dyDescent="0.3">
      <c r="A20462" t="s">
        <v>1728</v>
      </c>
      <c r="B20462" t="s">
        <v>1729</v>
      </c>
      <c r="C20462" t="s">
        <v>130</v>
      </c>
      <c r="D20462" t="s">
        <v>6</v>
      </c>
      <c r="E20462">
        <v>1</v>
      </c>
      <c r="F20462" t="s">
        <v>1495</v>
      </c>
      <c r="G20462" t="s">
        <v>8</v>
      </c>
      <c r="H20462">
        <v>2</v>
      </c>
    </row>
    <row r="20463" spans="1:8" x14ac:dyDescent="0.3">
      <c r="A20463" t="s">
        <v>1728</v>
      </c>
      <c r="B20463" t="s">
        <v>1729</v>
      </c>
      <c r="C20463" t="s">
        <v>130</v>
      </c>
      <c r="D20463" t="s">
        <v>6</v>
      </c>
      <c r="E20463">
        <v>2</v>
      </c>
      <c r="F20463" t="s">
        <v>9</v>
      </c>
      <c r="G20463" t="s">
        <v>8</v>
      </c>
      <c r="H20463">
        <v>2</v>
      </c>
    </row>
    <row r="20464" spans="1:8" x14ac:dyDescent="0.3">
      <c r="A20464" t="s">
        <v>1728</v>
      </c>
      <c r="B20464" t="s">
        <v>1729</v>
      </c>
      <c r="C20464" t="s">
        <v>130</v>
      </c>
      <c r="D20464" t="s">
        <v>6</v>
      </c>
      <c r="E20464">
        <v>3</v>
      </c>
      <c r="F20464" t="s">
        <v>1774</v>
      </c>
      <c r="G20464" t="s">
        <v>8</v>
      </c>
      <c r="H20464">
        <v>1</v>
      </c>
    </row>
    <row r="20465" spans="1:8" x14ac:dyDescent="0.3">
      <c r="A20465" t="s">
        <v>1728</v>
      </c>
      <c r="B20465" t="s">
        <v>1729</v>
      </c>
      <c r="C20465" t="s">
        <v>130</v>
      </c>
      <c r="D20465" t="s">
        <v>6</v>
      </c>
      <c r="E20465">
        <v>4</v>
      </c>
      <c r="F20465" t="s">
        <v>122</v>
      </c>
      <c r="G20465" t="s">
        <v>8</v>
      </c>
      <c r="H20465">
        <v>1</v>
      </c>
    </row>
    <row r="20466" spans="1:8" x14ac:dyDescent="0.3">
      <c r="A20466" t="s">
        <v>1728</v>
      </c>
      <c r="B20466" t="s">
        <v>1729</v>
      </c>
      <c r="C20466" t="s">
        <v>130</v>
      </c>
      <c r="D20466" t="s">
        <v>6</v>
      </c>
      <c r="E20466">
        <v>5</v>
      </c>
      <c r="F20466" t="s">
        <v>1775</v>
      </c>
      <c r="G20466" t="s">
        <v>8</v>
      </c>
      <c r="H20466">
        <v>2</v>
      </c>
    </row>
    <row r="20467" spans="1:8" x14ac:dyDescent="0.3">
      <c r="A20467" t="s">
        <v>1728</v>
      </c>
      <c r="B20467" t="s">
        <v>1729</v>
      </c>
      <c r="C20467" t="s">
        <v>130</v>
      </c>
      <c r="D20467" t="s">
        <v>6</v>
      </c>
      <c r="E20467">
        <v>6</v>
      </c>
      <c r="F20467" t="s">
        <v>124</v>
      </c>
      <c r="G20467" t="s">
        <v>8</v>
      </c>
      <c r="H20467">
        <v>1</v>
      </c>
    </row>
    <row r="20468" spans="1:8" x14ac:dyDescent="0.3">
      <c r="A20468" t="s">
        <v>1728</v>
      </c>
      <c r="B20468" t="s">
        <v>1729</v>
      </c>
      <c r="C20468" t="s">
        <v>130</v>
      </c>
      <c r="D20468" t="s">
        <v>6</v>
      </c>
      <c r="E20468">
        <v>7</v>
      </c>
      <c r="F20468" t="s">
        <v>822</v>
      </c>
      <c r="G20468" t="s">
        <v>8</v>
      </c>
      <c r="H20468">
        <v>4</v>
      </c>
    </row>
    <row r="20469" spans="1:8" x14ac:dyDescent="0.3">
      <c r="A20469" t="s">
        <v>1728</v>
      </c>
      <c r="B20469" t="s">
        <v>1729</v>
      </c>
      <c r="C20469" t="s">
        <v>130</v>
      </c>
      <c r="D20469" t="s">
        <v>6</v>
      </c>
      <c r="E20469">
        <v>8</v>
      </c>
      <c r="F20469" t="s">
        <v>1443</v>
      </c>
      <c r="G20469" t="s">
        <v>8</v>
      </c>
      <c r="H20469">
        <v>3</v>
      </c>
    </row>
    <row r="20470" spans="1:8" x14ac:dyDescent="0.3">
      <c r="A20470" t="s">
        <v>1728</v>
      </c>
      <c r="B20470" t="s">
        <v>1729</v>
      </c>
      <c r="C20470" t="s">
        <v>130</v>
      </c>
      <c r="D20470" t="s">
        <v>6</v>
      </c>
      <c r="E20470">
        <v>9</v>
      </c>
      <c r="F20470" t="s">
        <v>1783</v>
      </c>
      <c r="G20470" t="s">
        <v>8</v>
      </c>
      <c r="H20470">
        <v>1</v>
      </c>
    </row>
    <row r="20471" spans="1:8" x14ac:dyDescent="0.3">
      <c r="A20471" t="s">
        <v>1728</v>
      </c>
      <c r="B20471" t="s">
        <v>1729</v>
      </c>
      <c r="C20471" t="s">
        <v>130</v>
      </c>
      <c r="D20471" t="s">
        <v>6</v>
      </c>
      <c r="E20471">
        <v>10</v>
      </c>
      <c r="F20471" t="s">
        <v>882</v>
      </c>
      <c r="G20471" t="s">
        <v>8</v>
      </c>
      <c r="H20471">
        <v>3</v>
      </c>
    </row>
    <row r="20472" spans="1:8" x14ac:dyDescent="0.3">
      <c r="A20472" t="s">
        <v>1728</v>
      </c>
      <c r="B20472" t="s">
        <v>1729</v>
      </c>
      <c r="C20472" t="s">
        <v>130</v>
      </c>
      <c r="D20472" t="s">
        <v>18</v>
      </c>
      <c r="E20472">
        <v>1</v>
      </c>
      <c r="F20472" t="s">
        <v>81</v>
      </c>
      <c r="G20472" t="s">
        <v>82</v>
      </c>
      <c r="H20472">
        <v>6</v>
      </c>
    </row>
    <row r="20473" spans="1:8" x14ac:dyDescent="0.3">
      <c r="A20473" t="s">
        <v>1728</v>
      </c>
      <c r="B20473" t="s">
        <v>1729</v>
      </c>
      <c r="C20473" t="s">
        <v>130</v>
      </c>
      <c r="D20473" t="s">
        <v>18</v>
      </c>
      <c r="E20473">
        <v>2</v>
      </c>
      <c r="F20473" t="s">
        <v>755</v>
      </c>
      <c r="G20473" t="s">
        <v>756</v>
      </c>
      <c r="H20473">
        <v>8</v>
      </c>
    </row>
    <row r="20474" spans="1:8" x14ac:dyDescent="0.3">
      <c r="A20474" t="s">
        <v>1728</v>
      </c>
      <c r="B20474" t="s">
        <v>1729</v>
      </c>
      <c r="C20474" t="s">
        <v>130</v>
      </c>
      <c r="D20474" t="s">
        <v>18</v>
      </c>
      <c r="E20474">
        <v>3</v>
      </c>
      <c r="F20474" t="s">
        <v>127</v>
      </c>
      <c r="G20474" t="s">
        <v>128</v>
      </c>
      <c r="H20474">
        <v>2</v>
      </c>
    </row>
    <row r="20475" spans="1:8" x14ac:dyDescent="0.3">
      <c r="A20475" t="s">
        <v>1728</v>
      </c>
      <c r="B20475" t="s">
        <v>1729</v>
      </c>
      <c r="C20475" t="s">
        <v>130</v>
      </c>
      <c r="D20475" t="s">
        <v>18</v>
      </c>
      <c r="E20475">
        <v>4</v>
      </c>
      <c r="F20475" t="s">
        <v>880</v>
      </c>
      <c r="G20475" t="s">
        <v>881</v>
      </c>
      <c r="H20475">
        <v>17</v>
      </c>
    </row>
    <row r="20476" spans="1:8" x14ac:dyDescent="0.3">
      <c r="A20476" t="s">
        <v>1728</v>
      </c>
      <c r="B20476" t="s">
        <v>1729</v>
      </c>
      <c r="C20476" t="s">
        <v>130</v>
      </c>
      <c r="D20476" t="s">
        <v>18</v>
      </c>
      <c r="E20476">
        <v>5</v>
      </c>
      <c r="F20476" t="s">
        <v>1780</v>
      </c>
      <c r="G20476" t="s">
        <v>1781</v>
      </c>
      <c r="H20476">
        <v>4</v>
      </c>
    </row>
    <row r="20477" spans="1:8" x14ac:dyDescent="0.3">
      <c r="A20477" t="s">
        <v>1728</v>
      </c>
      <c r="B20477" t="s">
        <v>1729</v>
      </c>
      <c r="C20477" t="s">
        <v>130</v>
      </c>
      <c r="D20477" t="s">
        <v>18</v>
      </c>
      <c r="E20477">
        <v>6</v>
      </c>
      <c r="F20477" t="s">
        <v>740</v>
      </c>
      <c r="G20477" t="s">
        <v>741</v>
      </c>
      <c r="H20477">
        <v>2</v>
      </c>
    </row>
    <row r="20478" spans="1:8" x14ac:dyDescent="0.3">
      <c r="A20478" t="s">
        <v>1728</v>
      </c>
      <c r="B20478" t="s">
        <v>1729</v>
      </c>
      <c r="C20478" t="s">
        <v>130</v>
      </c>
      <c r="D20478" t="s">
        <v>18</v>
      </c>
      <c r="E20478">
        <v>7</v>
      </c>
      <c r="F20478" t="s">
        <v>1570</v>
      </c>
      <c r="G20478" t="s">
        <v>1571</v>
      </c>
      <c r="H20478">
        <v>17</v>
      </c>
    </row>
    <row r="20479" spans="1:8" x14ac:dyDescent="0.3">
      <c r="A20479" t="s">
        <v>1728</v>
      </c>
      <c r="B20479" t="s">
        <v>1729</v>
      </c>
      <c r="C20479" t="s">
        <v>130</v>
      </c>
      <c r="D20479" t="s">
        <v>18</v>
      </c>
      <c r="E20479">
        <v>8</v>
      </c>
      <c r="F20479" t="s">
        <v>83</v>
      </c>
      <c r="G20479" t="s">
        <v>84</v>
      </c>
      <c r="H20479">
        <v>1</v>
      </c>
    </row>
    <row r="20480" spans="1:8" x14ac:dyDescent="0.3">
      <c r="A20480" t="s">
        <v>1728</v>
      </c>
      <c r="B20480" t="s">
        <v>1729</v>
      </c>
      <c r="C20480" t="s">
        <v>130</v>
      </c>
      <c r="D20480" t="s">
        <v>18</v>
      </c>
      <c r="E20480">
        <v>9</v>
      </c>
      <c r="F20480" t="s">
        <v>534</v>
      </c>
      <c r="G20480" t="s">
        <v>1782</v>
      </c>
      <c r="H20480">
        <v>2</v>
      </c>
    </row>
    <row r="20481" spans="1:8" x14ac:dyDescent="0.3">
      <c r="A20481" t="s">
        <v>1728</v>
      </c>
      <c r="B20481" t="s">
        <v>1729</v>
      </c>
      <c r="C20481" t="s">
        <v>130</v>
      </c>
      <c r="D20481" t="s">
        <v>18</v>
      </c>
      <c r="E20481">
        <v>10</v>
      </c>
      <c r="F20481" t="s">
        <v>1739</v>
      </c>
      <c r="G20481" t="s">
        <v>1740</v>
      </c>
      <c r="H20481">
        <v>1</v>
      </c>
    </row>
    <row r="20482" spans="1:8" x14ac:dyDescent="0.3">
      <c r="A20482" t="s">
        <v>1728</v>
      </c>
      <c r="B20482" t="s">
        <v>1729</v>
      </c>
      <c r="C20482" t="s">
        <v>141</v>
      </c>
      <c r="D20482" t="s">
        <v>6</v>
      </c>
      <c r="E20482">
        <v>1</v>
      </c>
      <c r="F20482" t="s">
        <v>9</v>
      </c>
      <c r="G20482" t="s">
        <v>8</v>
      </c>
      <c r="H20482">
        <v>1</v>
      </c>
    </row>
    <row r="20483" spans="1:8" x14ac:dyDescent="0.3">
      <c r="A20483" t="s">
        <v>1728</v>
      </c>
      <c r="B20483" t="s">
        <v>1729</v>
      </c>
      <c r="C20483" t="s">
        <v>141</v>
      </c>
      <c r="D20483" t="s">
        <v>6</v>
      </c>
      <c r="E20483">
        <v>2</v>
      </c>
      <c r="F20483" t="s">
        <v>1495</v>
      </c>
      <c r="G20483" t="s">
        <v>8</v>
      </c>
      <c r="H20483">
        <v>1</v>
      </c>
    </row>
    <row r="20484" spans="1:8" x14ac:dyDescent="0.3">
      <c r="A20484" t="s">
        <v>1728</v>
      </c>
      <c r="B20484" t="s">
        <v>1729</v>
      </c>
      <c r="C20484" t="s">
        <v>141</v>
      </c>
      <c r="D20484" t="s">
        <v>6</v>
      </c>
      <c r="E20484">
        <v>3</v>
      </c>
      <c r="F20484" t="s">
        <v>822</v>
      </c>
      <c r="G20484" t="s">
        <v>8</v>
      </c>
      <c r="H20484">
        <v>3</v>
      </c>
    </row>
    <row r="20485" spans="1:8" x14ac:dyDescent="0.3">
      <c r="A20485" t="s">
        <v>1728</v>
      </c>
      <c r="B20485" t="s">
        <v>1729</v>
      </c>
      <c r="C20485" t="s">
        <v>141</v>
      </c>
      <c r="D20485" t="s">
        <v>6</v>
      </c>
      <c r="E20485">
        <v>4</v>
      </c>
      <c r="F20485" t="s">
        <v>1443</v>
      </c>
      <c r="G20485" t="s">
        <v>8</v>
      </c>
      <c r="H20485">
        <v>2</v>
      </c>
    </row>
    <row r="20486" spans="1:8" x14ac:dyDescent="0.3">
      <c r="A20486" t="s">
        <v>1728</v>
      </c>
      <c r="B20486" t="s">
        <v>1729</v>
      </c>
      <c r="C20486" t="s">
        <v>141</v>
      </c>
      <c r="D20486" t="s">
        <v>6</v>
      </c>
      <c r="E20486">
        <v>5</v>
      </c>
      <c r="F20486" t="s">
        <v>882</v>
      </c>
      <c r="G20486" t="s">
        <v>8</v>
      </c>
      <c r="H20486">
        <v>2</v>
      </c>
    </row>
    <row r="20487" spans="1:8" x14ac:dyDescent="0.3">
      <c r="A20487" t="s">
        <v>1728</v>
      </c>
      <c r="B20487" t="s">
        <v>1729</v>
      </c>
      <c r="C20487" t="s">
        <v>141</v>
      </c>
      <c r="D20487" t="s">
        <v>6</v>
      </c>
      <c r="E20487">
        <v>6</v>
      </c>
      <c r="F20487" t="s">
        <v>1775</v>
      </c>
      <c r="G20487" t="s">
        <v>8</v>
      </c>
      <c r="H20487">
        <v>1</v>
      </c>
    </row>
    <row r="20488" spans="1:8" x14ac:dyDescent="0.3">
      <c r="A20488" t="s">
        <v>1728</v>
      </c>
      <c r="B20488" t="s">
        <v>1729</v>
      </c>
      <c r="C20488" t="s">
        <v>141</v>
      </c>
      <c r="D20488" t="s">
        <v>6</v>
      </c>
      <c r="E20488">
        <v>7</v>
      </c>
      <c r="F20488" t="s">
        <v>762</v>
      </c>
      <c r="G20488" t="s">
        <v>8</v>
      </c>
      <c r="H20488">
        <v>2</v>
      </c>
    </row>
    <row r="20489" spans="1:8" x14ac:dyDescent="0.3">
      <c r="A20489" t="s">
        <v>1728</v>
      </c>
      <c r="B20489" t="s">
        <v>1729</v>
      </c>
      <c r="C20489" t="s">
        <v>141</v>
      </c>
      <c r="D20489" t="s">
        <v>6</v>
      </c>
      <c r="E20489">
        <v>8</v>
      </c>
      <c r="F20489" t="s">
        <v>394</v>
      </c>
      <c r="G20489" t="s">
        <v>8</v>
      </c>
      <c r="H20489">
        <v>1</v>
      </c>
    </row>
    <row r="20490" spans="1:8" x14ac:dyDescent="0.3">
      <c r="A20490" t="s">
        <v>1728</v>
      </c>
      <c r="B20490" t="s">
        <v>1729</v>
      </c>
      <c r="C20490" t="s">
        <v>141</v>
      </c>
      <c r="D20490" t="s">
        <v>6</v>
      </c>
      <c r="E20490">
        <v>9</v>
      </c>
      <c r="F20490" t="s">
        <v>763</v>
      </c>
      <c r="G20490" t="s">
        <v>8</v>
      </c>
      <c r="H20490">
        <v>2</v>
      </c>
    </row>
    <row r="20491" spans="1:8" x14ac:dyDescent="0.3">
      <c r="A20491" t="s">
        <v>1728</v>
      </c>
      <c r="B20491" t="s">
        <v>1729</v>
      </c>
      <c r="C20491" t="s">
        <v>141</v>
      </c>
      <c r="D20491" t="s">
        <v>6</v>
      </c>
      <c r="E20491">
        <v>10</v>
      </c>
      <c r="F20491" t="s">
        <v>147</v>
      </c>
      <c r="G20491" t="s">
        <v>8</v>
      </c>
      <c r="H20491">
        <v>1</v>
      </c>
    </row>
    <row r="20492" spans="1:8" x14ac:dyDescent="0.3">
      <c r="A20492" t="s">
        <v>1728</v>
      </c>
      <c r="B20492" t="s">
        <v>1729</v>
      </c>
      <c r="C20492" t="s">
        <v>141</v>
      </c>
      <c r="D20492" t="s">
        <v>18</v>
      </c>
      <c r="E20492">
        <v>1</v>
      </c>
      <c r="F20492" t="s">
        <v>81</v>
      </c>
      <c r="G20492" t="s">
        <v>82</v>
      </c>
      <c r="H20492">
        <v>5</v>
      </c>
    </row>
    <row r="20493" spans="1:8" x14ac:dyDescent="0.3">
      <c r="A20493" t="s">
        <v>1728</v>
      </c>
      <c r="B20493" t="s">
        <v>1729</v>
      </c>
      <c r="C20493" t="s">
        <v>141</v>
      </c>
      <c r="D20493" t="s">
        <v>18</v>
      </c>
      <c r="E20493">
        <v>2</v>
      </c>
      <c r="F20493" t="s">
        <v>755</v>
      </c>
      <c r="G20493" t="s">
        <v>756</v>
      </c>
      <c r="H20493">
        <v>7</v>
      </c>
    </row>
    <row r="20494" spans="1:8" x14ac:dyDescent="0.3">
      <c r="A20494" t="s">
        <v>1728</v>
      </c>
      <c r="B20494" t="s">
        <v>1729</v>
      </c>
      <c r="C20494" t="s">
        <v>141</v>
      </c>
      <c r="D20494" t="s">
        <v>18</v>
      </c>
      <c r="E20494">
        <v>3</v>
      </c>
      <c r="F20494" t="s">
        <v>1780</v>
      </c>
      <c r="G20494" t="s">
        <v>1781</v>
      </c>
      <c r="H20494">
        <v>3</v>
      </c>
    </row>
    <row r="20495" spans="1:8" x14ac:dyDescent="0.3">
      <c r="A20495" t="s">
        <v>1728</v>
      </c>
      <c r="B20495" t="s">
        <v>1729</v>
      </c>
      <c r="C20495" t="s">
        <v>141</v>
      </c>
      <c r="D20495" t="s">
        <v>18</v>
      </c>
      <c r="E20495">
        <v>4</v>
      </c>
      <c r="F20495" t="s">
        <v>127</v>
      </c>
      <c r="G20495" t="s">
        <v>128</v>
      </c>
      <c r="H20495">
        <v>1</v>
      </c>
    </row>
    <row r="20496" spans="1:8" x14ac:dyDescent="0.3">
      <c r="A20496" t="s">
        <v>1728</v>
      </c>
      <c r="B20496" t="s">
        <v>1729</v>
      </c>
      <c r="C20496" t="s">
        <v>141</v>
      </c>
      <c r="D20496" t="s">
        <v>18</v>
      </c>
      <c r="E20496">
        <v>5</v>
      </c>
      <c r="F20496" t="s">
        <v>880</v>
      </c>
      <c r="G20496" t="s">
        <v>881</v>
      </c>
      <c r="H20496">
        <v>16</v>
      </c>
    </row>
    <row r="20497" spans="1:8" x14ac:dyDescent="0.3">
      <c r="A20497" t="s">
        <v>1728</v>
      </c>
      <c r="B20497" t="s">
        <v>1729</v>
      </c>
      <c r="C20497" t="s">
        <v>141</v>
      </c>
      <c r="D20497" t="s">
        <v>18</v>
      </c>
      <c r="E20497">
        <v>6</v>
      </c>
      <c r="F20497" t="s">
        <v>1570</v>
      </c>
      <c r="G20497" t="s">
        <v>1571</v>
      </c>
      <c r="H20497">
        <v>16</v>
      </c>
    </row>
    <row r="20498" spans="1:8" x14ac:dyDescent="0.3">
      <c r="A20498" t="s">
        <v>1728</v>
      </c>
      <c r="B20498" t="s">
        <v>1729</v>
      </c>
      <c r="C20498" t="s">
        <v>141</v>
      </c>
      <c r="D20498" t="s">
        <v>18</v>
      </c>
      <c r="E20498">
        <v>7</v>
      </c>
      <c r="F20498" t="s">
        <v>534</v>
      </c>
      <c r="G20498" t="s">
        <v>1782</v>
      </c>
      <c r="H20498">
        <v>1</v>
      </c>
    </row>
    <row r="20499" spans="1:8" x14ac:dyDescent="0.3">
      <c r="A20499" t="s">
        <v>1728</v>
      </c>
      <c r="B20499" t="s">
        <v>1729</v>
      </c>
      <c r="C20499" t="s">
        <v>141</v>
      </c>
      <c r="D20499" t="s">
        <v>18</v>
      </c>
      <c r="E20499">
        <v>8</v>
      </c>
      <c r="F20499" t="s">
        <v>682</v>
      </c>
      <c r="G20499" t="s">
        <v>683</v>
      </c>
      <c r="H20499">
        <v>3</v>
      </c>
    </row>
    <row r="20500" spans="1:8" x14ac:dyDescent="0.3">
      <c r="A20500" t="s">
        <v>1728</v>
      </c>
      <c r="B20500" t="s">
        <v>1729</v>
      </c>
      <c r="C20500" t="s">
        <v>141</v>
      </c>
      <c r="D20500" t="s">
        <v>18</v>
      </c>
      <c r="E20500">
        <v>9</v>
      </c>
      <c r="F20500" t="s">
        <v>740</v>
      </c>
      <c r="G20500" t="s">
        <v>741</v>
      </c>
      <c r="H20500">
        <v>1</v>
      </c>
    </row>
    <row r="20501" spans="1:8" x14ac:dyDescent="0.3">
      <c r="A20501" t="s">
        <v>1728</v>
      </c>
      <c r="B20501" t="s">
        <v>1729</v>
      </c>
      <c r="C20501" t="s">
        <v>141</v>
      </c>
      <c r="D20501" t="s">
        <v>18</v>
      </c>
      <c r="E20501">
        <v>10</v>
      </c>
      <c r="F20501" t="s">
        <v>1784</v>
      </c>
      <c r="G20501" t="s">
        <v>1785</v>
      </c>
      <c r="H20501">
        <v>2</v>
      </c>
    </row>
    <row r="20502" spans="1:8" x14ac:dyDescent="0.3">
      <c r="A20502" t="s">
        <v>1728</v>
      </c>
      <c r="B20502" t="s">
        <v>1729</v>
      </c>
      <c r="C20502" t="s">
        <v>154</v>
      </c>
      <c r="D20502" t="s">
        <v>6</v>
      </c>
      <c r="E20502">
        <v>1</v>
      </c>
      <c r="F20502" t="s">
        <v>822</v>
      </c>
      <c r="G20502" t="s">
        <v>8</v>
      </c>
      <c r="H20502">
        <v>2</v>
      </c>
    </row>
    <row r="20503" spans="1:8" x14ac:dyDescent="0.3">
      <c r="A20503" t="s">
        <v>1728</v>
      </c>
      <c r="B20503" t="s">
        <v>1729</v>
      </c>
      <c r="C20503" t="s">
        <v>154</v>
      </c>
      <c r="D20503" t="s">
        <v>6</v>
      </c>
      <c r="E20503">
        <v>2</v>
      </c>
      <c r="F20503" t="s">
        <v>144</v>
      </c>
      <c r="G20503" t="s">
        <v>8</v>
      </c>
      <c r="H20503">
        <v>2</v>
      </c>
    </row>
    <row r="20504" spans="1:8" x14ac:dyDescent="0.3">
      <c r="A20504" t="s">
        <v>1728</v>
      </c>
      <c r="B20504" t="s">
        <v>1729</v>
      </c>
      <c r="C20504" t="s">
        <v>154</v>
      </c>
      <c r="D20504" t="s">
        <v>6</v>
      </c>
      <c r="E20504">
        <v>3</v>
      </c>
      <c r="F20504" t="s">
        <v>882</v>
      </c>
      <c r="G20504" t="s">
        <v>8</v>
      </c>
      <c r="H20504">
        <v>1</v>
      </c>
    </row>
    <row r="20505" spans="1:8" x14ac:dyDescent="0.3">
      <c r="A20505" t="s">
        <v>1728</v>
      </c>
      <c r="B20505" t="s">
        <v>1729</v>
      </c>
      <c r="C20505" t="s">
        <v>154</v>
      </c>
      <c r="D20505" t="s">
        <v>6</v>
      </c>
      <c r="E20505">
        <v>4</v>
      </c>
      <c r="F20505" t="s">
        <v>1786</v>
      </c>
      <c r="G20505" t="s">
        <v>8</v>
      </c>
      <c r="H20505">
        <v>2</v>
      </c>
    </row>
    <row r="20506" spans="1:8" x14ac:dyDescent="0.3">
      <c r="A20506" t="s">
        <v>1728</v>
      </c>
      <c r="B20506" t="s">
        <v>1729</v>
      </c>
      <c r="C20506" t="s">
        <v>154</v>
      </c>
      <c r="D20506" t="s">
        <v>6</v>
      </c>
      <c r="E20506">
        <v>5</v>
      </c>
      <c r="F20506" t="s">
        <v>1787</v>
      </c>
      <c r="G20506" t="s">
        <v>8</v>
      </c>
      <c r="H20506">
        <v>2</v>
      </c>
    </row>
    <row r="20507" spans="1:8" x14ac:dyDescent="0.3">
      <c r="A20507" t="s">
        <v>1728</v>
      </c>
      <c r="B20507" t="s">
        <v>1729</v>
      </c>
      <c r="C20507" t="s">
        <v>154</v>
      </c>
      <c r="D20507" t="s">
        <v>6</v>
      </c>
      <c r="E20507">
        <v>6</v>
      </c>
      <c r="F20507" t="s">
        <v>520</v>
      </c>
      <c r="G20507" t="s">
        <v>8</v>
      </c>
      <c r="H20507">
        <v>2</v>
      </c>
    </row>
    <row r="20508" spans="1:8" x14ac:dyDescent="0.3">
      <c r="A20508" t="s">
        <v>1728</v>
      </c>
      <c r="B20508" t="s">
        <v>1729</v>
      </c>
      <c r="C20508" t="s">
        <v>154</v>
      </c>
      <c r="D20508" t="s">
        <v>6</v>
      </c>
      <c r="E20508">
        <v>7</v>
      </c>
      <c r="F20508" t="s">
        <v>1443</v>
      </c>
      <c r="G20508" t="s">
        <v>8</v>
      </c>
      <c r="H20508">
        <v>1</v>
      </c>
    </row>
    <row r="20509" spans="1:8" x14ac:dyDescent="0.3">
      <c r="A20509" t="s">
        <v>1728</v>
      </c>
      <c r="B20509" t="s">
        <v>1729</v>
      </c>
      <c r="C20509" t="s">
        <v>154</v>
      </c>
      <c r="D20509" t="s">
        <v>6</v>
      </c>
      <c r="E20509">
        <v>8</v>
      </c>
      <c r="F20509" t="s">
        <v>762</v>
      </c>
      <c r="G20509" t="s">
        <v>8</v>
      </c>
      <c r="H20509">
        <v>1</v>
      </c>
    </row>
    <row r="20510" spans="1:8" x14ac:dyDescent="0.3">
      <c r="A20510" t="s">
        <v>1728</v>
      </c>
      <c r="B20510" t="s">
        <v>1729</v>
      </c>
      <c r="C20510" t="s">
        <v>154</v>
      </c>
      <c r="D20510" t="s">
        <v>6</v>
      </c>
      <c r="E20510">
        <v>9</v>
      </c>
      <c r="F20510" t="s">
        <v>763</v>
      </c>
      <c r="G20510" t="s">
        <v>8</v>
      </c>
      <c r="H20510">
        <v>1</v>
      </c>
    </row>
    <row r="20511" spans="1:8" x14ac:dyDescent="0.3">
      <c r="A20511" t="s">
        <v>1728</v>
      </c>
      <c r="B20511" t="s">
        <v>1729</v>
      </c>
      <c r="C20511" t="s">
        <v>154</v>
      </c>
      <c r="D20511" t="s">
        <v>6</v>
      </c>
      <c r="E20511">
        <v>10</v>
      </c>
      <c r="F20511" t="s">
        <v>155</v>
      </c>
      <c r="G20511" t="s">
        <v>8</v>
      </c>
      <c r="H20511">
        <v>1</v>
      </c>
    </row>
    <row r="20512" spans="1:8" x14ac:dyDescent="0.3">
      <c r="A20512" t="s">
        <v>1728</v>
      </c>
      <c r="B20512" t="s">
        <v>1729</v>
      </c>
      <c r="C20512" t="s">
        <v>154</v>
      </c>
      <c r="D20512" t="s">
        <v>18</v>
      </c>
      <c r="E20512">
        <v>1</v>
      </c>
      <c r="F20512" t="s">
        <v>81</v>
      </c>
      <c r="G20512" t="s">
        <v>82</v>
      </c>
      <c r="H20512">
        <v>4</v>
      </c>
    </row>
    <row r="20513" spans="1:8" x14ac:dyDescent="0.3">
      <c r="A20513" t="s">
        <v>1728</v>
      </c>
      <c r="B20513" t="s">
        <v>1729</v>
      </c>
      <c r="C20513" t="s">
        <v>154</v>
      </c>
      <c r="D20513" t="s">
        <v>18</v>
      </c>
      <c r="E20513">
        <v>2</v>
      </c>
      <c r="F20513" t="s">
        <v>755</v>
      </c>
      <c r="G20513" t="s">
        <v>756</v>
      </c>
      <c r="H20513">
        <v>6</v>
      </c>
    </row>
    <row r="20514" spans="1:8" x14ac:dyDescent="0.3">
      <c r="A20514" t="s">
        <v>1728</v>
      </c>
      <c r="B20514" t="s">
        <v>1729</v>
      </c>
      <c r="C20514" t="s">
        <v>154</v>
      </c>
      <c r="D20514" t="s">
        <v>18</v>
      </c>
      <c r="E20514">
        <v>3</v>
      </c>
      <c r="F20514" t="s">
        <v>1780</v>
      </c>
      <c r="G20514" t="s">
        <v>1781</v>
      </c>
      <c r="H20514">
        <v>2</v>
      </c>
    </row>
    <row r="20515" spans="1:8" x14ac:dyDescent="0.3">
      <c r="A20515" t="s">
        <v>1728</v>
      </c>
      <c r="B20515" t="s">
        <v>1729</v>
      </c>
      <c r="C20515" t="s">
        <v>154</v>
      </c>
      <c r="D20515" t="s">
        <v>18</v>
      </c>
      <c r="E20515">
        <v>4</v>
      </c>
      <c r="F20515" t="s">
        <v>682</v>
      </c>
      <c r="G20515" t="s">
        <v>683</v>
      </c>
      <c r="H20515">
        <v>2</v>
      </c>
    </row>
    <row r="20516" spans="1:8" x14ac:dyDescent="0.3">
      <c r="A20516" t="s">
        <v>1728</v>
      </c>
      <c r="B20516" t="s">
        <v>1729</v>
      </c>
      <c r="C20516" t="s">
        <v>154</v>
      </c>
      <c r="D20516" t="s">
        <v>18</v>
      </c>
      <c r="E20516">
        <v>5</v>
      </c>
      <c r="F20516" t="s">
        <v>880</v>
      </c>
      <c r="G20516" t="s">
        <v>881</v>
      </c>
      <c r="H20516">
        <v>15</v>
      </c>
    </row>
    <row r="20517" spans="1:8" x14ac:dyDescent="0.3">
      <c r="A20517" t="s">
        <v>1728</v>
      </c>
      <c r="B20517" t="s">
        <v>1729</v>
      </c>
      <c r="C20517" t="s">
        <v>154</v>
      </c>
      <c r="D20517" t="s">
        <v>18</v>
      </c>
      <c r="E20517">
        <v>6</v>
      </c>
      <c r="F20517" t="s">
        <v>1570</v>
      </c>
      <c r="G20517" t="s">
        <v>1571</v>
      </c>
      <c r="H20517">
        <v>15</v>
      </c>
    </row>
    <row r="20518" spans="1:8" x14ac:dyDescent="0.3">
      <c r="A20518" t="s">
        <v>1728</v>
      </c>
      <c r="B20518" t="s">
        <v>1729</v>
      </c>
      <c r="C20518" t="s">
        <v>154</v>
      </c>
      <c r="D20518" t="s">
        <v>18</v>
      </c>
      <c r="E20518">
        <v>7</v>
      </c>
      <c r="F20518" t="s">
        <v>1784</v>
      </c>
      <c r="G20518" t="s">
        <v>1785</v>
      </c>
      <c r="H20518">
        <v>1</v>
      </c>
    </row>
    <row r="20519" spans="1:8" x14ac:dyDescent="0.3">
      <c r="A20519" t="s">
        <v>1728</v>
      </c>
      <c r="B20519" t="s">
        <v>1729</v>
      </c>
      <c r="C20519" t="s">
        <v>154</v>
      </c>
      <c r="D20519" t="s">
        <v>18</v>
      </c>
      <c r="E20519">
        <v>8</v>
      </c>
      <c r="F20519" t="s">
        <v>1788</v>
      </c>
      <c r="G20519" t="s">
        <v>1789</v>
      </c>
      <c r="H20519">
        <v>1</v>
      </c>
    </row>
    <row r="20520" spans="1:8" x14ac:dyDescent="0.3">
      <c r="A20520" t="s">
        <v>1728</v>
      </c>
      <c r="B20520" t="s">
        <v>1729</v>
      </c>
      <c r="C20520" t="s">
        <v>154</v>
      </c>
      <c r="D20520" t="s">
        <v>18</v>
      </c>
      <c r="E20520">
        <v>9</v>
      </c>
      <c r="F20520" t="s">
        <v>1790</v>
      </c>
      <c r="G20520" t="s">
        <v>1791</v>
      </c>
      <c r="H20520">
        <v>1</v>
      </c>
    </row>
    <row r="20521" spans="1:8" x14ac:dyDescent="0.3">
      <c r="A20521" t="s">
        <v>1728</v>
      </c>
      <c r="B20521" t="s">
        <v>1729</v>
      </c>
      <c r="C20521" t="s">
        <v>154</v>
      </c>
      <c r="D20521" t="s">
        <v>18</v>
      </c>
      <c r="E20521">
        <v>10</v>
      </c>
      <c r="F20521" t="s">
        <v>59</v>
      </c>
      <c r="G20521" t="s">
        <v>60</v>
      </c>
      <c r="H20521">
        <v>1</v>
      </c>
    </row>
    <row r="20522" spans="1:8" x14ac:dyDescent="0.3">
      <c r="A20522" t="s">
        <v>1728</v>
      </c>
      <c r="B20522" t="s">
        <v>1729</v>
      </c>
      <c r="C20522" t="s">
        <v>163</v>
      </c>
      <c r="D20522" t="s">
        <v>6</v>
      </c>
      <c r="E20522">
        <v>1</v>
      </c>
      <c r="F20522" t="s">
        <v>822</v>
      </c>
      <c r="G20522" t="s">
        <v>8</v>
      </c>
      <c r="H20522">
        <v>1</v>
      </c>
    </row>
    <row r="20523" spans="1:8" x14ac:dyDescent="0.3">
      <c r="A20523" t="s">
        <v>1728</v>
      </c>
      <c r="B20523" t="s">
        <v>1729</v>
      </c>
      <c r="C20523" t="s">
        <v>163</v>
      </c>
      <c r="D20523" t="s">
        <v>6</v>
      </c>
      <c r="E20523">
        <v>2</v>
      </c>
      <c r="F20523" t="s">
        <v>520</v>
      </c>
      <c r="G20523" t="s">
        <v>8</v>
      </c>
      <c r="H20523">
        <v>1</v>
      </c>
    </row>
    <row r="20524" spans="1:8" x14ac:dyDescent="0.3">
      <c r="A20524" t="s">
        <v>1728</v>
      </c>
      <c r="B20524" t="s">
        <v>1729</v>
      </c>
      <c r="C20524" t="s">
        <v>163</v>
      </c>
      <c r="D20524" t="s">
        <v>6</v>
      </c>
      <c r="E20524">
        <v>3</v>
      </c>
      <c r="F20524" t="s">
        <v>1792</v>
      </c>
      <c r="G20524" t="s">
        <v>8</v>
      </c>
      <c r="H20524">
        <v>1</v>
      </c>
    </row>
    <row r="20525" spans="1:8" x14ac:dyDescent="0.3">
      <c r="A20525" t="s">
        <v>1728</v>
      </c>
      <c r="B20525" t="s">
        <v>1729</v>
      </c>
      <c r="C20525" t="s">
        <v>163</v>
      </c>
      <c r="D20525" t="s">
        <v>6</v>
      </c>
      <c r="E20525">
        <v>4</v>
      </c>
      <c r="F20525" t="s">
        <v>144</v>
      </c>
      <c r="G20525" t="s">
        <v>8</v>
      </c>
      <c r="H20525">
        <v>1</v>
      </c>
    </row>
    <row r="20526" spans="1:8" x14ac:dyDescent="0.3">
      <c r="A20526" t="s">
        <v>1728</v>
      </c>
      <c r="B20526" t="s">
        <v>1729</v>
      </c>
      <c r="C20526" t="s">
        <v>163</v>
      </c>
      <c r="D20526" t="s">
        <v>6</v>
      </c>
      <c r="E20526">
        <v>5</v>
      </c>
      <c r="F20526" t="s">
        <v>1793</v>
      </c>
      <c r="G20526" t="s">
        <v>8</v>
      </c>
      <c r="H20526">
        <v>6</v>
      </c>
    </row>
    <row r="20527" spans="1:8" x14ac:dyDescent="0.3">
      <c r="A20527" t="s">
        <v>1728</v>
      </c>
      <c r="B20527" t="s">
        <v>1729</v>
      </c>
      <c r="C20527" t="s">
        <v>163</v>
      </c>
      <c r="D20527" t="s">
        <v>6</v>
      </c>
      <c r="E20527">
        <v>6</v>
      </c>
      <c r="F20527" t="s">
        <v>911</v>
      </c>
      <c r="G20527" t="s">
        <v>8</v>
      </c>
      <c r="H20527">
        <v>1</v>
      </c>
    </row>
    <row r="20528" spans="1:8" x14ac:dyDescent="0.3">
      <c r="A20528" t="s">
        <v>1728</v>
      </c>
      <c r="B20528" t="s">
        <v>1729</v>
      </c>
      <c r="C20528" t="s">
        <v>163</v>
      </c>
      <c r="D20528" t="s">
        <v>6</v>
      </c>
      <c r="E20528">
        <v>7</v>
      </c>
      <c r="F20528" t="s">
        <v>1786</v>
      </c>
      <c r="G20528" t="s">
        <v>8</v>
      </c>
      <c r="H20528">
        <v>1</v>
      </c>
    </row>
    <row r="20529" spans="1:8" x14ac:dyDescent="0.3">
      <c r="A20529" t="s">
        <v>1728</v>
      </c>
      <c r="B20529" t="s">
        <v>1729</v>
      </c>
      <c r="C20529" t="s">
        <v>163</v>
      </c>
      <c r="D20529" t="s">
        <v>6</v>
      </c>
      <c r="E20529">
        <v>8</v>
      </c>
      <c r="F20529" t="s">
        <v>1787</v>
      </c>
      <c r="G20529" t="s">
        <v>8</v>
      </c>
      <c r="H20529">
        <v>1</v>
      </c>
    </row>
    <row r="20530" spans="1:8" x14ac:dyDescent="0.3">
      <c r="A20530" t="s">
        <v>1728</v>
      </c>
      <c r="B20530" t="s">
        <v>1729</v>
      </c>
      <c r="C20530" t="s">
        <v>163</v>
      </c>
      <c r="D20530" t="s">
        <v>6</v>
      </c>
      <c r="E20530">
        <v>9</v>
      </c>
      <c r="F20530" t="s">
        <v>1463</v>
      </c>
      <c r="G20530" t="s">
        <v>8</v>
      </c>
      <c r="H20530">
        <v>1</v>
      </c>
    </row>
    <row r="20531" spans="1:8" x14ac:dyDescent="0.3">
      <c r="A20531" t="s">
        <v>1728</v>
      </c>
      <c r="B20531" t="s">
        <v>1729</v>
      </c>
      <c r="C20531" t="s">
        <v>163</v>
      </c>
      <c r="D20531" t="s">
        <v>6</v>
      </c>
      <c r="E20531">
        <v>10</v>
      </c>
      <c r="F20531" t="s">
        <v>165</v>
      </c>
      <c r="G20531" t="s">
        <v>8</v>
      </c>
      <c r="H20531">
        <v>1</v>
      </c>
    </row>
    <row r="20532" spans="1:8" x14ac:dyDescent="0.3">
      <c r="A20532" t="s">
        <v>1728</v>
      </c>
      <c r="B20532" t="s">
        <v>1729</v>
      </c>
      <c r="C20532" t="s">
        <v>163</v>
      </c>
      <c r="D20532" t="s">
        <v>18</v>
      </c>
      <c r="E20532">
        <v>1</v>
      </c>
      <c r="F20532" t="s">
        <v>81</v>
      </c>
      <c r="G20532" t="s">
        <v>82</v>
      </c>
      <c r="H20532">
        <v>3</v>
      </c>
    </row>
    <row r="20533" spans="1:8" x14ac:dyDescent="0.3">
      <c r="A20533" t="s">
        <v>1728</v>
      </c>
      <c r="B20533" t="s">
        <v>1729</v>
      </c>
      <c r="C20533" t="s">
        <v>163</v>
      </c>
      <c r="D20533" t="s">
        <v>18</v>
      </c>
      <c r="E20533">
        <v>2</v>
      </c>
      <c r="F20533" t="s">
        <v>755</v>
      </c>
      <c r="G20533" t="s">
        <v>756</v>
      </c>
      <c r="H20533">
        <v>5</v>
      </c>
    </row>
    <row r="20534" spans="1:8" x14ac:dyDescent="0.3">
      <c r="A20534" t="s">
        <v>1728</v>
      </c>
      <c r="B20534" t="s">
        <v>1729</v>
      </c>
      <c r="C20534" t="s">
        <v>163</v>
      </c>
      <c r="D20534" t="s">
        <v>18</v>
      </c>
      <c r="E20534">
        <v>3</v>
      </c>
      <c r="F20534" t="s">
        <v>1780</v>
      </c>
      <c r="G20534" t="s">
        <v>1781</v>
      </c>
      <c r="H20534">
        <v>1</v>
      </c>
    </row>
    <row r="20535" spans="1:8" x14ac:dyDescent="0.3">
      <c r="A20535" t="s">
        <v>1728</v>
      </c>
      <c r="B20535" t="s">
        <v>1729</v>
      </c>
      <c r="C20535" t="s">
        <v>163</v>
      </c>
      <c r="D20535" t="s">
        <v>18</v>
      </c>
      <c r="E20535">
        <v>4</v>
      </c>
      <c r="F20535" t="s">
        <v>682</v>
      </c>
      <c r="G20535" t="s">
        <v>683</v>
      </c>
      <c r="H20535">
        <v>1</v>
      </c>
    </row>
    <row r="20536" spans="1:8" x14ac:dyDescent="0.3">
      <c r="A20536" t="s">
        <v>1728</v>
      </c>
      <c r="B20536" t="s">
        <v>1729</v>
      </c>
      <c r="C20536" t="s">
        <v>163</v>
      </c>
      <c r="D20536" t="s">
        <v>18</v>
      </c>
      <c r="E20536">
        <v>5</v>
      </c>
      <c r="F20536" t="s">
        <v>880</v>
      </c>
      <c r="G20536" t="s">
        <v>881</v>
      </c>
      <c r="H20536">
        <v>14</v>
      </c>
    </row>
    <row r="20537" spans="1:8" x14ac:dyDescent="0.3">
      <c r="A20537" t="s">
        <v>1728</v>
      </c>
      <c r="B20537" t="s">
        <v>1729</v>
      </c>
      <c r="C20537" t="s">
        <v>163</v>
      </c>
      <c r="D20537" t="s">
        <v>18</v>
      </c>
      <c r="E20537">
        <v>6</v>
      </c>
      <c r="F20537" t="s">
        <v>1570</v>
      </c>
      <c r="G20537" t="s">
        <v>1571</v>
      </c>
      <c r="H20537">
        <v>14</v>
      </c>
    </row>
    <row r="20538" spans="1:8" x14ac:dyDescent="0.3">
      <c r="A20538" t="s">
        <v>1728</v>
      </c>
      <c r="B20538" t="s">
        <v>1729</v>
      </c>
      <c r="C20538" t="s">
        <v>163</v>
      </c>
      <c r="D20538" t="s">
        <v>18</v>
      </c>
      <c r="E20538">
        <v>7</v>
      </c>
      <c r="F20538" t="s">
        <v>1794</v>
      </c>
      <c r="G20538" t="s">
        <v>1795</v>
      </c>
      <c r="H20538">
        <v>14</v>
      </c>
    </row>
    <row r="20539" spans="1:8" x14ac:dyDescent="0.3">
      <c r="A20539" t="s">
        <v>1728</v>
      </c>
      <c r="B20539" t="s">
        <v>1729</v>
      </c>
      <c r="C20539" t="s">
        <v>163</v>
      </c>
      <c r="D20539" t="s">
        <v>18</v>
      </c>
      <c r="E20539">
        <v>8</v>
      </c>
      <c r="F20539" t="s">
        <v>1459</v>
      </c>
      <c r="G20539" t="s">
        <v>1796</v>
      </c>
      <c r="H20539">
        <v>7</v>
      </c>
    </row>
    <row r="20540" spans="1:8" x14ac:dyDescent="0.3">
      <c r="A20540" t="s">
        <v>1728</v>
      </c>
      <c r="B20540" t="s">
        <v>1729</v>
      </c>
      <c r="C20540" t="s">
        <v>163</v>
      </c>
      <c r="D20540" t="s">
        <v>18</v>
      </c>
      <c r="E20540">
        <v>9</v>
      </c>
      <c r="F20540" t="s">
        <v>861</v>
      </c>
      <c r="G20540" t="s">
        <v>862</v>
      </c>
      <c r="H20540">
        <v>10</v>
      </c>
    </row>
    <row r="20541" spans="1:8" x14ac:dyDescent="0.3">
      <c r="A20541" t="s">
        <v>1728</v>
      </c>
      <c r="B20541" t="s">
        <v>1729</v>
      </c>
      <c r="C20541" t="s">
        <v>163</v>
      </c>
      <c r="D20541" t="s">
        <v>18</v>
      </c>
      <c r="E20541">
        <v>10</v>
      </c>
      <c r="F20541" t="s">
        <v>534</v>
      </c>
      <c r="G20541" t="s">
        <v>535</v>
      </c>
      <c r="H20541">
        <v>3</v>
      </c>
    </row>
    <row r="20542" spans="1:8" x14ac:dyDescent="0.3">
      <c r="A20542" t="s">
        <v>1728</v>
      </c>
      <c r="B20542" t="s">
        <v>1729</v>
      </c>
      <c r="C20542" t="s">
        <v>175</v>
      </c>
      <c r="D20542" t="s">
        <v>6</v>
      </c>
      <c r="E20542">
        <v>1</v>
      </c>
      <c r="F20542" t="s">
        <v>1793</v>
      </c>
      <c r="G20542" t="s">
        <v>8</v>
      </c>
      <c r="H20542">
        <v>5</v>
      </c>
    </row>
    <row r="20543" spans="1:8" x14ac:dyDescent="0.3">
      <c r="A20543" t="s">
        <v>1728</v>
      </c>
      <c r="B20543" t="s">
        <v>1729</v>
      </c>
      <c r="C20543" t="s">
        <v>175</v>
      </c>
      <c r="D20543" t="s">
        <v>6</v>
      </c>
      <c r="E20543">
        <v>2</v>
      </c>
      <c r="F20543" t="s">
        <v>1797</v>
      </c>
      <c r="G20543" t="s">
        <v>8</v>
      </c>
      <c r="H20543">
        <v>1</v>
      </c>
    </row>
    <row r="20544" spans="1:8" x14ac:dyDescent="0.3">
      <c r="A20544" t="s">
        <v>1728</v>
      </c>
      <c r="B20544" t="s">
        <v>1729</v>
      </c>
      <c r="C20544" t="s">
        <v>175</v>
      </c>
      <c r="D20544" t="s">
        <v>6</v>
      </c>
      <c r="E20544">
        <v>3</v>
      </c>
      <c r="F20544" t="s">
        <v>1798</v>
      </c>
      <c r="G20544" t="s">
        <v>8</v>
      </c>
      <c r="H20544">
        <v>3</v>
      </c>
    </row>
    <row r="20545" spans="1:8" x14ac:dyDescent="0.3">
      <c r="A20545" t="s">
        <v>1728</v>
      </c>
      <c r="B20545" t="s">
        <v>1729</v>
      </c>
      <c r="C20545" t="s">
        <v>175</v>
      </c>
      <c r="D20545" t="s">
        <v>6</v>
      </c>
      <c r="E20545">
        <v>4</v>
      </c>
      <c r="F20545" t="s">
        <v>1799</v>
      </c>
      <c r="G20545" t="s">
        <v>8</v>
      </c>
      <c r="H20545">
        <v>1</v>
      </c>
    </row>
    <row r="20546" spans="1:8" x14ac:dyDescent="0.3">
      <c r="A20546" t="s">
        <v>1728</v>
      </c>
      <c r="B20546" t="s">
        <v>1729</v>
      </c>
      <c r="C20546" t="s">
        <v>175</v>
      </c>
      <c r="D20546" t="s">
        <v>6</v>
      </c>
      <c r="E20546">
        <v>5</v>
      </c>
      <c r="F20546" t="s">
        <v>1568</v>
      </c>
      <c r="G20546" t="s">
        <v>8</v>
      </c>
      <c r="H20546">
        <v>3</v>
      </c>
    </row>
    <row r="20547" spans="1:8" x14ac:dyDescent="0.3">
      <c r="A20547" t="s">
        <v>1728</v>
      </c>
      <c r="B20547" t="s">
        <v>1729</v>
      </c>
      <c r="C20547" t="s">
        <v>175</v>
      </c>
      <c r="D20547" t="s">
        <v>6</v>
      </c>
      <c r="E20547">
        <v>6</v>
      </c>
      <c r="F20547" t="s">
        <v>190</v>
      </c>
      <c r="G20547" t="s">
        <v>8</v>
      </c>
      <c r="H20547">
        <v>3</v>
      </c>
    </row>
    <row r="20548" spans="1:8" x14ac:dyDescent="0.3">
      <c r="A20548" t="s">
        <v>1728</v>
      </c>
      <c r="B20548" t="s">
        <v>1729</v>
      </c>
      <c r="C20548" t="s">
        <v>175</v>
      </c>
      <c r="D20548" t="s">
        <v>6</v>
      </c>
      <c r="E20548">
        <v>7</v>
      </c>
      <c r="F20548" t="s">
        <v>301</v>
      </c>
      <c r="G20548" t="s">
        <v>8</v>
      </c>
      <c r="H20548">
        <v>1</v>
      </c>
    </row>
    <row r="20549" spans="1:8" x14ac:dyDescent="0.3">
      <c r="A20549" t="s">
        <v>1728</v>
      </c>
      <c r="B20549" t="s">
        <v>1729</v>
      </c>
      <c r="C20549" t="s">
        <v>175</v>
      </c>
      <c r="D20549" t="s">
        <v>6</v>
      </c>
      <c r="E20549">
        <v>8</v>
      </c>
      <c r="F20549" t="s">
        <v>169</v>
      </c>
      <c r="G20549" t="s">
        <v>8</v>
      </c>
      <c r="H20549">
        <v>1</v>
      </c>
    </row>
    <row r="20550" spans="1:8" x14ac:dyDescent="0.3">
      <c r="A20550" t="s">
        <v>1728</v>
      </c>
      <c r="B20550" t="s">
        <v>1729</v>
      </c>
      <c r="C20550" t="s">
        <v>175</v>
      </c>
      <c r="D20550" t="s">
        <v>6</v>
      </c>
      <c r="E20550">
        <v>9</v>
      </c>
      <c r="F20550" t="s">
        <v>1800</v>
      </c>
      <c r="G20550" t="s">
        <v>8</v>
      </c>
      <c r="H20550">
        <v>2</v>
      </c>
    </row>
    <row r="20551" spans="1:8" x14ac:dyDescent="0.3">
      <c r="A20551" t="s">
        <v>1728</v>
      </c>
      <c r="B20551" t="s">
        <v>1729</v>
      </c>
      <c r="C20551" t="s">
        <v>175</v>
      </c>
      <c r="D20551" t="s">
        <v>6</v>
      </c>
      <c r="E20551">
        <v>10</v>
      </c>
      <c r="F20551" t="s">
        <v>1801</v>
      </c>
      <c r="G20551" t="s">
        <v>8</v>
      </c>
      <c r="H20551">
        <v>1</v>
      </c>
    </row>
    <row r="20552" spans="1:8" x14ac:dyDescent="0.3">
      <c r="A20552" t="s">
        <v>1728</v>
      </c>
      <c r="B20552" t="s">
        <v>1729</v>
      </c>
      <c r="C20552" t="s">
        <v>175</v>
      </c>
      <c r="D20552" t="s">
        <v>18</v>
      </c>
      <c r="E20552">
        <v>1</v>
      </c>
      <c r="F20552" t="s">
        <v>81</v>
      </c>
      <c r="G20552" t="s">
        <v>82</v>
      </c>
      <c r="H20552">
        <v>2</v>
      </c>
    </row>
    <row r="20553" spans="1:8" x14ac:dyDescent="0.3">
      <c r="A20553" t="s">
        <v>1728</v>
      </c>
      <c r="B20553" t="s">
        <v>1729</v>
      </c>
      <c r="C20553" t="s">
        <v>175</v>
      </c>
      <c r="D20553" t="s">
        <v>18</v>
      </c>
      <c r="E20553">
        <v>2</v>
      </c>
      <c r="F20553" t="s">
        <v>755</v>
      </c>
      <c r="G20553" t="s">
        <v>756</v>
      </c>
      <c r="H20553">
        <v>4</v>
      </c>
    </row>
    <row r="20554" spans="1:8" x14ac:dyDescent="0.3">
      <c r="A20554" t="s">
        <v>1728</v>
      </c>
      <c r="B20554" t="s">
        <v>1729</v>
      </c>
      <c r="C20554" t="s">
        <v>175</v>
      </c>
      <c r="D20554" t="s">
        <v>18</v>
      </c>
      <c r="E20554">
        <v>3</v>
      </c>
      <c r="F20554" t="s">
        <v>1794</v>
      </c>
      <c r="G20554" t="s">
        <v>1795</v>
      </c>
      <c r="H20554">
        <v>13</v>
      </c>
    </row>
    <row r="20555" spans="1:8" x14ac:dyDescent="0.3">
      <c r="A20555" t="s">
        <v>1728</v>
      </c>
      <c r="B20555" t="s">
        <v>1729</v>
      </c>
      <c r="C20555" t="s">
        <v>175</v>
      </c>
      <c r="D20555" t="s">
        <v>18</v>
      </c>
      <c r="E20555">
        <v>4</v>
      </c>
      <c r="F20555" t="s">
        <v>880</v>
      </c>
      <c r="G20555" t="s">
        <v>881</v>
      </c>
      <c r="H20555">
        <v>13</v>
      </c>
    </row>
    <row r="20556" spans="1:8" x14ac:dyDescent="0.3">
      <c r="A20556" t="s">
        <v>1728</v>
      </c>
      <c r="B20556" t="s">
        <v>1729</v>
      </c>
      <c r="C20556" t="s">
        <v>175</v>
      </c>
      <c r="D20556" t="s">
        <v>18</v>
      </c>
      <c r="E20556">
        <v>5</v>
      </c>
      <c r="F20556" t="s">
        <v>861</v>
      </c>
      <c r="G20556" t="s">
        <v>862</v>
      </c>
      <c r="H20556">
        <v>9</v>
      </c>
    </row>
    <row r="20557" spans="1:8" x14ac:dyDescent="0.3">
      <c r="A20557" t="s">
        <v>1728</v>
      </c>
      <c r="B20557" t="s">
        <v>1729</v>
      </c>
      <c r="C20557" t="s">
        <v>175</v>
      </c>
      <c r="D20557" t="s">
        <v>18</v>
      </c>
      <c r="E20557">
        <v>6</v>
      </c>
      <c r="F20557" t="s">
        <v>150</v>
      </c>
      <c r="G20557" t="s">
        <v>151</v>
      </c>
      <c r="H20557">
        <v>1</v>
      </c>
    </row>
    <row r="20558" spans="1:8" x14ac:dyDescent="0.3">
      <c r="A20558" t="s">
        <v>1728</v>
      </c>
      <c r="B20558" t="s">
        <v>1729</v>
      </c>
      <c r="C20558" t="s">
        <v>175</v>
      </c>
      <c r="D20558" t="s">
        <v>18</v>
      </c>
      <c r="E20558">
        <v>7</v>
      </c>
      <c r="F20558" t="s">
        <v>1570</v>
      </c>
      <c r="G20558" t="s">
        <v>1571</v>
      </c>
      <c r="H20558">
        <v>13</v>
      </c>
    </row>
    <row r="20559" spans="1:8" x14ac:dyDescent="0.3">
      <c r="A20559" t="s">
        <v>1728</v>
      </c>
      <c r="B20559" t="s">
        <v>1729</v>
      </c>
      <c r="C20559" t="s">
        <v>175</v>
      </c>
      <c r="D20559" t="s">
        <v>18</v>
      </c>
      <c r="E20559">
        <v>8</v>
      </c>
      <c r="F20559" t="s">
        <v>1459</v>
      </c>
      <c r="G20559" t="s">
        <v>1796</v>
      </c>
      <c r="H20559">
        <v>6</v>
      </c>
    </row>
    <row r="20560" spans="1:8" x14ac:dyDescent="0.3">
      <c r="A20560" t="s">
        <v>1728</v>
      </c>
      <c r="B20560" t="s">
        <v>1729</v>
      </c>
      <c r="C20560" t="s">
        <v>175</v>
      </c>
      <c r="D20560" t="s">
        <v>18</v>
      </c>
      <c r="E20560">
        <v>9</v>
      </c>
      <c r="F20560" t="s">
        <v>534</v>
      </c>
      <c r="G20560" t="s">
        <v>535</v>
      </c>
      <c r="H20560">
        <v>2</v>
      </c>
    </row>
    <row r="20561" spans="1:8" x14ac:dyDescent="0.3">
      <c r="A20561" t="s">
        <v>1728</v>
      </c>
      <c r="B20561" t="s">
        <v>1729</v>
      </c>
      <c r="C20561" t="s">
        <v>175</v>
      </c>
      <c r="D20561" t="s">
        <v>18</v>
      </c>
      <c r="E20561">
        <v>10</v>
      </c>
      <c r="F20561" t="s">
        <v>857</v>
      </c>
      <c r="G20561" t="s">
        <v>858</v>
      </c>
      <c r="H20561">
        <v>13</v>
      </c>
    </row>
    <row r="20562" spans="1:8" x14ac:dyDescent="0.3">
      <c r="A20562" t="s">
        <v>1728</v>
      </c>
      <c r="B20562" t="s">
        <v>1729</v>
      </c>
      <c r="C20562" t="s">
        <v>189</v>
      </c>
      <c r="D20562" t="s">
        <v>6</v>
      </c>
      <c r="E20562">
        <v>1</v>
      </c>
      <c r="F20562" t="s">
        <v>1798</v>
      </c>
      <c r="G20562" t="s">
        <v>8</v>
      </c>
      <c r="H20562">
        <v>2</v>
      </c>
    </row>
    <row r="20563" spans="1:8" x14ac:dyDescent="0.3">
      <c r="A20563" t="s">
        <v>1728</v>
      </c>
      <c r="B20563" t="s">
        <v>1729</v>
      </c>
      <c r="C20563" t="s">
        <v>189</v>
      </c>
      <c r="D20563" t="s">
        <v>6</v>
      </c>
      <c r="E20563">
        <v>2</v>
      </c>
      <c r="F20563" t="s">
        <v>1793</v>
      </c>
      <c r="G20563" t="s">
        <v>8</v>
      </c>
      <c r="H20563">
        <v>4</v>
      </c>
    </row>
    <row r="20564" spans="1:8" x14ac:dyDescent="0.3">
      <c r="A20564" t="s">
        <v>1728</v>
      </c>
      <c r="B20564" t="s">
        <v>1729</v>
      </c>
      <c r="C20564" t="s">
        <v>189</v>
      </c>
      <c r="D20564" t="s">
        <v>6</v>
      </c>
      <c r="E20564">
        <v>3</v>
      </c>
      <c r="F20564" t="s">
        <v>190</v>
      </c>
      <c r="G20564" t="s">
        <v>8</v>
      </c>
      <c r="H20564">
        <v>2</v>
      </c>
    </row>
    <row r="20565" spans="1:8" x14ac:dyDescent="0.3">
      <c r="A20565" t="s">
        <v>1728</v>
      </c>
      <c r="B20565" t="s">
        <v>1729</v>
      </c>
      <c r="C20565" t="s">
        <v>189</v>
      </c>
      <c r="D20565" t="s">
        <v>6</v>
      </c>
      <c r="E20565">
        <v>4</v>
      </c>
      <c r="F20565" t="s">
        <v>1568</v>
      </c>
      <c r="G20565" t="s">
        <v>8</v>
      </c>
      <c r="H20565">
        <v>2</v>
      </c>
    </row>
    <row r="20566" spans="1:8" x14ac:dyDescent="0.3">
      <c r="A20566" t="s">
        <v>1728</v>
      </c>
      <c r="B20566" t="s">
        <v>1729</v>
      </c>
      <c r="C20566" t="s">
        <v>189</v>
      </c>
      <c r="D20566" t="s">
        <v>6</v>
      </c>
      <c r="E20566">
        <v>5</v>
      </c>
      <c r="F20566" t="s">
        <v>393</v>
      </c>
      <c r="G20566" t="s">
        <v>8</v>
      </c>
      <c r="H20566">
        <v>3</v>
      </c>
    </row>
    <row r="20567" spans="1:8" x14ac:dyDescent="0.3">
      <c r="A20567" t="s">
        <v>1728</v>
      </c>
      <c r="B20567" t="s">
        <v>1729</v>
      </c>
      <c r="C20567" t="s">
        <v>189</v>
      </c>
      <c r="D20567" t="s">
        <v>6</v>
      </c>
      <c r="E20567">
        <v>6</v>
      </c>
      <c r="F20567" t="s">
        <v>1800</v>
      </c>
      <c r="G20567" t="s">
        <v>8</v>
      </c>
      <c r="H20567">
        <v>1</v>
      </c>
    </row>
    <row r="20568" spans="1:8" x14ac:dyDescent="0.3">
      <c r="A20568" t="s">
        <v>1728</v>
      </c>
      <c r="B20568" t="s">
        <v>1729</v>
      </c>
      <c r="C20568" t="s">
        <v>189</v>
      </c>
      <c r="D20568" t="s">
        <v>6</v>
      </c>
      <c r="E20568">
        <v>7</v>
      </c>
      <c r="F20568" t="s">
        <v>416</v>
      </c>
      <c r="G20568" t="s">
        <v>8</v>
      </c>
      <c r="H20568">
        <v>1</v>
      </c>
    </row>
    <row r="20569" spans="1:8" x14ac:dyDescent="0.3">
      <c r="A20569" t="s">
        <v>1728</v>
      </c>
      <c r="B20569" t="s">
        <v>1729</v>
      </c>
      <c r="C20569" t="s">
        <v>189</v>
      </c>
      <c r="D20569" t="s">
        <v>6</v>
      </c>
      <c r="E20569">
        <v>8</v>
      </c>
      <c r="F20569" t="s">
        <v>1001</v>
      </c>
      <c r="G20569" t="s">
        <v>8</v>
      </c>
      <c r="H20569">
        <v>1</v>
      </c>
    </row>
    <row r="20570" spans="1:8" x14ac:dyDescent="0.3">
      <c r="A20570" t="s">
        <v>1728</v>
      </c>
      <c r="B20570" t="s">
        <v>1729</v>
      </c>
      <c r="C20570" t="s">
        <v>189</v>
      </c>
      <c r="D20570" t="s">
        <v>6</v>
      </c>
      <c r="E20570">
        <v>9</v>
      </c>
      <c r="F20570" t="s">
        <v>424</v>
      </c>
      <c r="G20570" t="s">
        <v>8</v>
      </c>
      <c r="H20570">
        <v>2</v>
      </c>
    </row>
    <row r="20571" spans="1:8" x14ac:dyDescent="0.3">
      <c r="A20571" t="s">
        <v>1728</v>
      </c>
      <c r="B20571" t="s">
        <v>1729</v>
      </c>
      <c r="C20571" t="s">
        <v>189</v>
      </c>
      <c r="D20571" t="s">
        <v>6</v>
      </c>
      <c r="E20571">
        <v>10</v>
      </c>
      <c r="F20571" t="s">
        <v>775</v>
      </c>
      <c r="G20571" t="s">
        <v>8</v>
      </c>
      <c r="H20571">
        <v>1</v>
      </c>
    </row>
    <row r="20572" spans="1:8" x14ac:dyDescent="0.3">
      <c r="A20572" t="s">
        <v>1728</v>
      </c>
      <c r="B20572" t="s">
        <v>1729</v>
      </c>
      <c r="C20572" t="s">
        <v>189</v>
      </c>
      <c r="D20572" t="s">
        <v>18</v>
      </c>
      <c r="E20572">
        <v>1</v>
      </c>
      <c r="F20572" t="s">
        <v>755</v>
      </c>
      <c r="G20572" t="s">
        <v>756</v>
      </c>
      <c r="H20572">
        <v>3</v>
      </c>
    </row>
    <row r="20573" spans="1:8" x14ac:dyDescent="0.3">
      <c r="A20573" t="s">
        <v>1728</v>
      </c>
      <c r="B20573" t="s">
        <v>1729</v>
      </c>
      <c r="C20573" t="s">
        <v>189</v>
      </c>
      <c r="D20573" t="s">
        <v>18</v>
      </c>
      <c r="E20573">
        <v>2</v>
      </c>
      <c r="F20573" t="s">
        <v>81</v>
      </c>
      <c r="G20573" t="s">
        <v>82</v>
      </c>
      <c r="H20573">
        <v>1</v>
      </c>
    </row>
    <row r="20574" spans="1:8" x14ac:dyDescent="0.3">
      <c r="A20574" t="s">
        <v>1728</v>
      </c>
      <c r="B20574" t="s">
        <v>1729</v>
      </c>
      <c r="C20574" t="s">
        <v>189</v>
      </c>
      <c r="D20574" t="s">
        <v>18</v>
      </c>
      <c r="E20574">
        <v>3</v>
      </c>
      <c r="F20574" t="s">
        <v>1794</v>
      </c>
      <c r="G20574" t="s">
        <v>1795</v>
      </c>
      <c r="H20574">
        <v>12</v>
      </c>
    </row>
    <row r="20575" spans="1:8" x14ac:dyDescent="0.3">
      <c r="A20575" t="s">
        <v>1728</v>
      </c>
      <c r="B20575" t="s">
        <v>1729</v>
      </c>
      <c r="C20575" t="s">
        <v>189</v>
      </c>
      <c r="D20575" t="s">
        <v>18</v>
      </c>
      <c r="E20575">
        <v>4</v>
      </c>
      <c r="F20575" t="s">
        <v>861</v>
      </c>
      <c r="G20575" t="s">
        <v>862</v>
      </c>
      <c r="H20575">
        <v>8</v>
      </c>
    </row>
    <row r="20576" spans="1:8" x14ac:dyDescent="0.3">
      <c r="A20576" t="s">
        <v>1728</v>
      </c>
      <c r="B20576" t="s">
        <v>1729</v>
      </c>
      <c r="C20576" t="s">
        <v>189</v>
      </c>
      <c r="D20576" t="s">
        <v>18</v>
      </c>
      <c r="E20576">
        <v>5</v>
      </c>
      <c r="F20576" t="s">
        <v>1802</v>
      </c>
      <c r="G20576" t="s">
        <v>1803</v>
      </c>
      <c r="H20576">
        <v>3</v>
      </c>
    </row>
    <row r="20577" spans="1:8" x14ac:dyDescent="0.3">
      <c r="A20577" t="s">
        <v>1728</v>
      </c>
      <c r="B20577" t="s">
        <v>1729</v>
      </c>
      <c r="C20577" t="s">
        <v>189</v>
      </c>
      <c r="D20577" t="s">
        <v>18</v>
      </c>
      <c r="E20577">
        <v>6</v>
      </c>
      <c r="F20577" t="s">
        <v>880</v>
      </c>
      <c r="G20577" t="s">
        <v>881</v>
      </c>
      <c r="H20577">
        <v>12</v>
      </c>
    </row>
    <row r="20578" spans="1:8" x14ac:dyDescent="0.3">
      <c r="A20578" t="s">
        <v>1728</v>
      </c>
      <c r="B20578" t="s">
        <v>1729</v>
      </c>
      <c r="C20578" t="s">
        <v>189</v>
      </c>
      <c r="D20578" t="s">
        <v>18</v>
      </c>
      <c r="E20578">
        <v>7</v>
      </c>
      <c r="F20578" t="s">
        <v>1570</v>
      </c>
      <c r="G20578" t="s">
        <v>1571</v>
      </c>
      <c r="H20578">
        <v>12</v>
      </c>
    </row>
    <row r="20579" spans="1:8" x14ac:dyDescent="0.3">
      <c r="A20579" t="s">
        <v>1728</v>
      </c>
      <c r="B20579" t="s">
        <v>1729</v>
      </c>
      <c r="C20579" t="s">
        <v>189</v>
      </c>
      <c r="D20579" t="s">
        <v>18</v>
      </c>
      <c r="E20579">
        <v>8</v>
      </c>
      <c r="F20579" t="s">
        <v>857</v>
      </c>
      <c r="G20579" t="s">
        <v>858</v>
      </c>
      <c r="H20579">
        <v>12</v>
      </c>
    </row>
    <row r="20580" spans="1:8" x14ac:dyDescent="0.3">
      <c r="A20580" t="s">
        <v>1728</v>
      </c>
      <c r="B20580" t="s">
        <v>1729</v>
      </c>
      <c r="C20580" t="s">
        <v>189</v>
      </c>
      <c r="D20580" t="s">
        <v>18</v>
      </c>
      <c r="E20580">
        <v>9</v>
      </c>
      <c r="F20580" t="s">
        <v>534</v>
      </c>
      <c r="G20580" t="s">
        <v>535</v>
      </c>
      <c r="H20580">
        <v>1</v>
      </c>
    </row>
    <row r="20581" spans="1:8" x14ac:dyDescent="0.3">
      <c r="A20581" t="s">
        <v>1728</v>
      </c>
      <c r="B20581" t="s">
        <v>1729</v>
      </c>
      <c r="C20581" t="s">
        <v>189</v>
      </c>
      <c r="D20581" t="s">
        <v>18</v>
      </c>
      <c r="E20581">
        <v>10</v>
      </c>
      <c r="F20581" t="s">
        <v>1459</v>
      </c>
      <c r="G20581" t="s">
        <v>1796</v>
      </c>
      <c r="H20581">
        <v>5</v>
      </c>
    </row>
    <row r="20582" spans="1:8" x14ac:dyDescent="0.3">
      <c r="A20582" t="s">
        <v>1728</v>
      </c>
      <c r="B20582" t="s">
        <v>1729</v>
      </c>
      <c r="C20582" t="s">
        <v>195</v>
      </c>
      <c r="D20582" t="s">
        <v>6</v>
      </c>
      <c r="E20582">
        <v>1</v>
      </c>
      <c r="F20582" t="s">
        <v>393</v>
      </c>
      <c r="G20582" t="s">
        <v>8</v>
      </c>
      <c r="H20582">
        <v>2</v>
      </c>
    </row>
    <row r="20583" spans="1:8" x14ac:dyDescent="0.3">
      <c r="A20583" t="s">
        <v>1728</v>
      </c>
      <c r="B20583" t="s">
        <v>1729</v>
      </c>
      <c r="C20583" t="s">
        <v>195</v>
      </c>
      <c r="D20583" t="s">
        <v>6</v>
      </c>
      <c r="E20583">
        <v>2</v>
      </c>
      <c r="F20583" t="s">
        <v>1798</v>
      </c>
      <c r="G20583" t="s">
        <v>8</v>
      </c>
      <c r="H20583">
        <v>1</v>
      </c>
    </row>
    <row r="20584" spans="1:8" x14ac:dyDescent="0.3">
      <c r="A20584" t="s">
        <v>1728</v>
      </c>
      <c r="B20584" t="s">
        <v>1729</v>
      </c>
      <c r="C20584" t="s">
        <v>195</v>
      </c>
      <c r="D20584" t="s">
        <v>6</v>
      </c>
      <c r="E20584">
        <v>3</v>
      </c>
      <c r="F20584" t="s">
        <v>190</v>
      </c>
      <c r="G20584" t="s">
        <v>8</v>
      </c>
      <c r="H20584">
        <v>1</v>
      </c>
    </row>
    <row r="20585" spans="1:8" x14ac:dyDescent="0.3">
      <c r="A20585" t="s">
        <v>1728</v>
      </c>
      <c r="B20585" t="s">
        <v>1729</v>
      </c>
      <c r="C20585" t="s">
        <v>195</v>
      </c>
      <c r="D20585" t="s">
        <v>6</v>
      </c>
      <c r="E20585">
        <v>4</v>
      </c>
      <c r="F20585" t="s">
        <v>424</v>
      </c>
      <c r="G20585" t="s">
        <v>8</v>
      </c>
      <c r="H20585">
        <v>1</v>
      </c>
    </row>
    <row r="20586" spans="1:8" x14ac:dyDescent="0.3">
      <c r="A20586" t="s">
        <v>1728</v>
      </c>
      <c r="B20586" t="s">
        <v>1729</v>
      </c>
      <c r="C20586" t="s">
        <v>195</v>
      </c>
      <c r="D20586" t="s">
        <v>6</v>
      </c>
      <c r="E20586">
        <v>5</v>
      </c>
      <c r="F20586" t="s">
        <v>1793</v>
      </c>
      <c r="G20586" t="s">
        <v>8</v>
      </c>
      <c r="H20586">
        <v>3</v>
      </c>
    </row>
    <row r="20587" spans="1:8" x14ac:dyDescent="0.3">
      <c r="A20587" t="s">
        <v>1728</v>
      </c>
      <c r="B20587" t="s">
        <v>1729</v>
      </c>
      <c r="C20587" t="s">
        <v>195</v>
      </c>
      <c r="D20587" t="s">
        <v>6</v>
      </c>
      <c r="E20587">
        <v>6</v>
      </c>
      <c r="F20587" t="s">
        <v>1568</v>
      </c>
      <c r="G20587" t="s">
        <v>8</v>
      </c>
      <c r="H20587">
        <v>1</v>
      </c>
    </row>
    <row r="20588" spans="1:8" x14ac:dyDescent="0.3">
      <c r="A20588" t="s">
        <v>1728</v>
      </c>
      <c r="B20588" t="s">
        <v>1729</v>
      </c>
      <c r="C20588" t="s">
        <v>195</v>
      </c>
      <c r="D20588" t="s">
        <v>6</v>
      </c>
      <c r="E20588">
        <v>7</v>
      </c>
      <c r="F20588" t="s">
        <v>209</v>
      </c>
      <c r="G20588" t="s">
        <v>8</v>
      </c>
      <c r="H20588">
        <v>3</v>
      </c>
    </row>
    <row r="20589" spans="1:8" x14ac:dyDescent="0.3">
      <c r="A20589" t="s">
        <v>1728</v>
      </c>
      <c r="B20589" t="s">
        <v>1729</v>
      </c>
      <c r="C20589" t="s">
        <v>195</v>
      </c>
      <c r="D20589" t="s">
        <v>6</v>
      </c>
      <c r="E20589">
        <v>8</v>
      </c>
      <c r="F20589" t="s">
        <v>1804</v>
      </c>
      <c r="G20589" t="s">
        <v>8</v>
      </c>
      <c r="H20589">
        <v>1</v>
      </c>
    </row>
    <row r="20590" spans="1:8" x14ac:dyDescent="0.3">
      <c r="A20590" t="s">
        <v>1728</v>
      </c>
      <c r="B20590" t="s">
        <v>1729</v>
      </c>
      <c r="C20590" t="s">
        <v>195</v>
      </c>
      <c r="D20590" t="s">
        <v>6</v>
      </c>
      <c r="E20590">
        <v>9</v>
      </c>
      <c r="F20590" t="s">
        <v>1349</v>
      </c>
      <c r="G20590" t="s">
        <v>8</v>
      </c>
      <c r="H20590">
        <v>1</v>
      </c>
    </row>
    <row r="20591" spans="1:8" x14ac:dyDescent="0.3">
      <c r="A20591" t="s">
        <v>1728</v>
      </c>
      <c r="B20591" t="s">
        <v>1729</v>
      </c>
      <c r="C20591" t="s">
        <v>195</v>
      </c>
      <c r="D20591" t="s">
        <v>6</v>
      </c>
      <c r="E20591">
        <v>10</v>
      </c>
      <c r="F20591" t="s">
        <v>1805</v>
      </c>
      <c r="G20591" t="s">
        <v>8</v>
      </c>
      <c r="H20591">
        <v>1</v>
      </c>
    </row>
    <row r="20592" spans="1:8" x14ac:dyDescent="0.3">
      <c r="A20592" t="s">
        <v>1728</v>
      </c>
      <c r="B20592" t="s">
        <v>1729</v>
      </c>
      <c r="C20592" t="s">
        <v>195</v>
      </c>
      <c r="D20592" t="s">
        <v>18</v>
      </c>
      <c r="E20592">
        <v>1</v>
      </c>
      <c r="F20592" t="s">
        <v>1802</v>
      </c>
      <c r="G20592" t="s">
        <v>1803</v>
      </c>
      <c r="H20592">
        <v>2</v>
      </c>
    </row>
    <row r="20593" spans="1:8" x14ac:dyDescent="0.3">
      <c r="A20593" t="s">
        <v>1728</v>
      </c>
      <c r="B20593" t="s">
        <v>1729</v>
      </c>
      <c r="C20593" t="s">
        <v>195</v>
      </c>
      <c r="D20593" t="s">
        <v>18</v>
      </c>
      <c r="E20593">
        <v>2</v>
      </c>
      <c r="F20593" t="s">
        <v>1794</v>
      </c>
      <c r="G20593" t="s">
        <v>1795</v>
      </c>
      <c r="H20593">
        <v>11</v>
      </c>
    </row>
    <row r="20594" spans="1:8" x14ac:dyDescent="0.3">
      <c r="A20594" t="s">
        <v>1728</v>
      </c>
      <c r="B20594" t="s">
        <v>1729</v>
      </c>
      <c r="C20594" t="s">
        <v>195</v>
      </c>
      <c r="D20594" t="s">
        <v>18</v>
      </c>
      <c r="E20594">
        <v>3</v>
      </c>
      <c r="F20594" t="s">
        <v>755</v>
      </c>
      <c r="G20594" t="s">
        <v>756</v>
      </c>
      <c r="H20594">
        <v>2</v>
      </c>
    </row>
    <row r="20595" spans="1:8" x14ac:dyDescent="0.3">
      <c r="A20595" t="s">
        <v>1728</v>
      </c>
      <c r="B20595" t="s">
        <v>1729</v>
      </c>
      <c r="C20595" t="s">
        <v>195</v>
      </c>
      <c r="D20595" t="s">
        <v>18</v>
      </c>
      <c r="E20595">
        <v>4</v>
      </c>
      <c r="F20595" t="s">
        <v>861</v>
      </c>
      <c r="G20595" t="s">
        <v>862</v>
      </c>
      <c r="H20595">
        <v>7</v>
      </c>
    </row>
    <row r="20596" spans="1:8" x14ac:dyDescent="0.3">
      <c r="A20596" t="s">
        <v>1728</v>
      </c>
      <c r="B20596" t="s">
        <v>1729</v>
      </c>
      <c r="C20596" t="s">
        <v>195</v>
      </c>
      <c r="D20596" t="s">
        <v>18</v>
      </c>
      <c r="E20596">
        <v>5</v>
      </c>
      <c r="F20596" t="s">
        <v>1806</v>
      </c>
      <c r="G20596" t="s">
        <v>1807</v>
      </c>
      <c r="H20596">
        <v>2</v>
      </c>
    </row>
    <row r="20597" spans="1:8" x14ac:dyDescent="0.3">
      <c r="A20597" t="s">
        <v>1728</v>
      </c>
      <c r="B20597" t="s">
        <v>1729</v>
      </c>
      <c r="C20597" t="s">
        <v>195</v>
      </c>
      <c r="D20597" t="s">
        <v>18</v>
      </c>
      <c r="E20597">
        <v>6</v>
      </c>
      <c r="F20597" t="s">
        <v>880</v>
      </c>
      <c r="G20597" t="s">
        <v>881</v>
      </c>
      <c r="H20597">
        <v>11</v>
      </c>
    </row>
    <row r="20598" spans="1:8" x14ac:dyDescent="0.3">
      <c r="A20598" t="s">
        <v>1728</v>
      </c>
      <c r="B20598" t="s">
        <v>1729</v>
      </c>
      <c r="C20598" t="s">
        <v>195</v>
      </c>
      <c r="D20598" t="s">
        <v>18</v>
      </c>
      <c r="E20598">
        <v>7</v>
      </c>
      <c r="F20598" t="s">
        <v>799</v>
      </c>
      <c r="G20598" t="s">
        <v>8</v>
      </c>
      <c r="H20598">
        <v>4</v>
      </c>
    </row>
    <row r="20599" spans="1:8" x14ac:dyDescent="0.3">
      <c r="A20599" t="s">
        <v>1728</v>
      </c>
      <c r="B20599" t="s">
        <v>1729</v>
      </c>
      <c r="C20599" t="s">
        <v>195</v>
      </c>
      <c r="D20599" t="s">
        <v>18</v>
      </c>
      <c r="E20599">
        <v>8</v>
      </c>
      <c r="F20599" t="s">
        <v>857</v>
      </c>
      <c r="G20599" t="s">
        <v>858</v>
      </c>
      <c r="H20599">
        <v>11</v>
      </c>
    </row>
    <row r="20600" spans="1:8" x14ac:dyDescent="0.3">
      <c r="A20600" t="s">
        <v>1728</v>
      </c>
      <c r="B20600" t="s">
        <v>1729</v>
      </c>
      <c r="C20600" t="s">
        <v>195</v>
      </c>
      <c r="D20600" t="s">
        <v>18</v>
      </c>
      <c r="E20600">
        <v>9</v>
      </c>
      <c r="F20600" t="s">
        <v>1570</v>
      </c>
      <c r="G20600" t="s">
        <v>1571</v>
      </c>
      <c r="H20600">
        <v>11</v>
      </c>
    </row>
    <row r="20601" spans="1:8" x14ac:dyDescent="0.3">
      <c r="A20601" t="s">
        <v>1728</v>
      </c>
      <c r="B20601" t="s">
        <v>1729</v>
      </c>
      <c r="C20601" t="s">
        <v>195</v>
      </c>
      <c r="D20601" t="s">
        <v>18</v>
      </c>
      <c r="E20601">
        <v>10</v>
      </c>
      <c r="F20601" t="s">
        <v>1459</v>
      </c>
      <c r="G20601" t="s">
        <v>1796</v>
      </c>
      <c r="H20601">
        <v>4</v>
      </c>
    </row>
    <row r="20602" spans="1:8" x14ac:dyDescent="0.3">
      <c r="A20602" t="s">
        <v>1728</v>
      </c>
      <c r="B20602" t="s">
        <v>1729</v>
      </c>
      <c r="C20602" t="s">
        <v>208</v>
      </c>
      <c r="D20602" t="s">
        <v>6</v>
      </c>
      <c r="E20602">
        <v>1</v>
      </c>
      <c r="F20602" t="s">
        <v>209</v>
      </c>
      <c r="G20602" t="s">
        <v>8</v>
      </c>
      <c r="H20602">
        <v>2</v>
      </c>
    </row>
    <row r="20603" spans="1:8" x14ac:dyDescent="0.3">
      <c r="A20603" t="s">
        <v>1728</v>
      </c>
      <c r="B20603" t="s">
        <v>1729</v>
      </c>
      <c r="C20603" t="s">
        <v>208</v>
      </c>
      <c r="D20603" t="s">
        <v>6</v>
      </c>
      <c r="E20603">
        <v>2</v>
      </c>
      <c r="F20603" t="s">
        <v>393</v>
      </c>
      <c r="G20603" t="s">
        <v>8</v>
      </c>
      <c r="H20603">
        <v>1</v>
      </c>
    </row>
    <row r="20604" spans="1:8" x14ac:dyDescent="0.3">
      <c r="A20604" t="s">
        <v>1728</v>
      </c>
      <c r="B20604" t="s">
        <v>1729</v>
      </c>
      <c r="C20604" t="s">
        <v>208</v>
      </c>
      <c r="D20604" t="s">
        <v>6</v>
      </c>
      <c r="E20604">
        <v>3</v>
      </c>
      <c r="F20604" t="s">
        <v>541</v>
      </c>
      <c r="G20604" t="s">
        <v>8</v>
      </c>
      <c r="H20604">
        <v>2</v>
      </c>
    </row>
    <row r="20605" spans="1:8" x14ac:dyDescent="0.3">
      <c r="A20605" t="s">
        <v>1728</v>
      </c>
      <c r="B20605" t="s">
        <v>1729</v>
      </c>
      <c r="C20605" t="s">
        <v>208</v>
      </c>
      <c r="D20605" t="s">
        <v>6</v>
      </c>
      <c r="E20605">
        <v>4</v>
      </c>
      <c r="F20605" t="s">
        <v>1808</v>
      </c>
      <c r="G20605" t="s">
        <v>8</v>
      </c>
      <c r="H20605">
        <v>2</v>
      </c>
    </row>
    <row r="20606" spans="1:8" x14ac:dyDescent="0.3">
      <c r="A20606" t="s">
        <v>1728</v>
      </c>
      <c r="B20606" t="s">
        <v>1729</v>
      </c>
      <c r="C20606" t="s">
        <v>208</v>
      </c>
      <c r="D20606" t="s">
        <v>6</v>
      </c>
      <c r="E20606">
        <v>5</v>
      </c>
      <c r="F20606" t="s">
        <v>202</v>
      </c>
      <c r="G20606" t="s">
        <v>8</v>
      </c>
      <c r="H20606">
        <v>1</v>
      </c>
    </row>
    <row r="20607" spans="1:8" x14ac:dyDescent="0.3">
      <c r="A20607" t="s">
        <v>1728</v>
      </c>
      <c r="B20607" t="s">
        <v>1729</v>
      </c>
      <c r="C20607" t="s">
        <v>208</v>
      </c>
      <c r="D20607" t="s">
        <v>6</v>
      </c>
      <c r="E20607">
        <v>6</v>
      </c>
      <c r="F20607" t="s">
        <v>1809</v>
      </c>
      <c r="G20607" t="s">
        <v>8</v>
      </c>
      <c r="H20607">
        <v>3</v>
      </c>
    </row>
    <row r="20608" spans="1:8" x14ac:dyDescent="0.3">
      <c r="A20608" t="s">
        <v>1728</v>
      </c>
      <c r="B20608" t="s">
        <v>1729</v>
      </c>
      <c r="C20608" t="s">
        <v>208</v>
      </c>
      <c r="D20608" t="s">
        <v>6</v>
      </c>
      <c r="E20608">
        <v>7</v>
      </c>
      <c r="F20608" t="s">
        <v>1810</v>
      </c>
      <c r="G20608" t="s">
        <v>8</v>
      </c>
      <c r="H20608">
        <v>4</v>
      </c>
    </row>
    <row r="20609" spans="1:8" x14ac:dyDescent="0.3">
      <c r="A20609" t="s">
        <v>1728</v>
      </c>
      <c r="B20609" t="s">
        <v>1729</v>
      </c>
      <c r="C20609" t="s">
        <v>208</v>
      </c>
      <c r="D20609" t="s">
        <v>6</v>
      </c>
      <c r="E20609">
        <v>8</v>
      </c>
      <c r="F20609" t="s">
        <v>1793</v>
      </c>
      <c r="G20609" t="s">
        <v>8</v>
      </c>
      <c r="H20609">
        <v>2</v>
      </c>
    </row>
    <row r="20610" spans="1:8" x14ac:dyDescent="0.3">
      <c r="A20610" t="s">
        <v>1728</v>
      </c>
      <c r="B20610" t="s">
        <v>1729</v>
      </c>
      <c r="C20610" t="s">
        <v>208</v>
      </c>
      <c r="D20610" t="s">
        <v>6</v>
      </c>
      <c r="E20610">
        <v>9</v>
      </c>
      <c r="F20610" t="s">
        <v>1811</v>
      </c>
      <c r="G20610" t="s">
        <v>1812</v>
      </c>
      <c r="H20610">
        <v>1</v>
      </c>
    </row>
    <row r="20611" spans="1:8" x14ac:dyDescent="0.3">
      <c r="A20611" t="s">
        <v>1728</v>
      </c>
      <c r="B20611" t="s">
        <v>1729</v>
      </c>
      <c r="C20611" t="s">
        <v>208</v>
      </c>
      <c r="D20611" t="s">
        <v>6</v>
      </c>
      <c r="E20611">
        <v>10</v>
      </c>
      <c r="F20611" t="s">
        <v>651</v>
      </c>
      <c r="G20611" t="s">
        <v>8</v>
      </c>
      <c r="H20611">
        <v>1</v>
      </c>
    </row>
    <row r="20612" spans="1:8" x14ac:dyDescent="0.3">
      <c r="A20612" t="s">
        <v>1728</v>
      </c>
      <c r="B20612" t="s">
        <v>1729</v>
      </c>
      <c r="C20612" t="s">
        <v>208</v>
      </c>
      <c r="D20612" t="s">
        <v>18</v>
      </c>
      <c r="E20612">
        <v>1</v>
      </c>
      <c r="F20612" t="s">
        <v>1794</v>
      </c>
      <c r="G20612" t="s">
        <v>1795</v>
      </c>
      <c r="H20612">
        <v>10</v>
      </c>
    </row>
    <row r="20613" spans="1:8" x14ac:dyDescent="0.3">
      <c r="A20613" t="s">
        <v>1728</v>
      </c>
      <c r="B20613" t="s">
        <v>1729</v>
      </c>
      <c r="C20613" t="s">
        <v>208</v>
      </c>
      <c r="D20613" t="s">
        <v>18</v>
      </c>
      <c r="E20613">
        <v>2</v>
      </c>
      <c r="F20613" t="s">
        <v>799</v>
      </c>
      <c r="G20613" t="s">
        <v>8</v>
      </c>
      <c r="H20613">
        <v>3</v>
      </c>
    </row>
    <row r="20614" spans="1:8" x14ac:dyDescent="0.3">
      <c r="A20614" t="s">
        <v>1728</v>
      </c>
      <c r="B20614" t="s">
        <v>1729</v>
      </c>
      <c r="C20614" t="s">
        <v>208</v>
      </c>
      <c r="D20614" t="s">
        <v>18</v>
      </c>
      <c r="E20614">
        <v>3</v>
      </c>
      <c r="F20614" t="s">
        <v>857</v>
      </c>
      <c r="G20614" t="s">
        <v>858</v>
      </c>
      <c r="H20614">
        <v>10</v>
      </c>
    </row>
    <row r="20615" spans="1:8" x14ac:dyDescent="0.3">
      <c r="A20615" t="s">
        <v>1728</v>
      </c>
      <c r="B20615" t="s">
        <v>1729</v>
      </c>
      <c r="C20615" t="s">
        <v>208</v>
      </c>
      <c r="D20615" t="s">
        <v>18</v>
      </c>
      <c r="E20615">
        <v>4</v>
      </c>
      <c r="F20615" t="s">
        <v>1806</v>
      </c>
      <c r="G20615" t="s">
        <v>1807</v>
      </c>
      <c r="H20615">
        <v>1</v>
      </c>
    </row>
    <row r="20616" spans="1:8" x14ac:dyDescent="0.3">
      <c r="A20616" t="s">
        <v>1728</v>
      </c>
      <c r="B20616" t="s">
        <v>1729</v>
      </c>
      <c r="C20616" t="s">
        <v>208</v>
      </c>
      <c r="D20616" t="s">
        <v>18</v>
      </c>
      <c r="E20616">
        <v>5</v>
      </c>
      <c r="F20616" t="s">
        <v>1802</v>
      </c>
      <c r="G20616" t="s">
        <v>1803</v>
      </c>
      <c r="H20616">
        <v>1</v>
      </c>
    </row>
    <row r="20617" spans="1:8" x14ac:dyDescent="0.3">
      <c r="A20617" t="s">
        <v>1728</v>
      </c>
      <c r="B20617" t="s">
        <v>1729</v>
      </c>
      <c r="C20617" t="s">
        <v>208</v>
      </c>
      <c r="D20617" t="s">
        <v>18</v>
      </c>
      <c r="E20617">
        <v>6</v>
      </c>
      <c r="F20617" t="s">
        <v>1468</v>
      </c>
      <c r="G20617" t="s">
        <v>1469</v>
      </c>
      <c r="H20617">
        <v>2</v>
      </c>
    </row>
    <row r="20618" spans="1:8" x14ac:dyDescent="0.3">
      <c r="A20618" t="s">
        <v>1728</v>
      </c>
      <c r="B20618" t="s">
        <v>1729</v>
      </c>
      <c r="C20618" t="s">
        <v>208</v>
      </c>
      <c r="D20618" t="s">
        <v>18</v>
      </c>
      <c r="E20618">
        <v>7</v>
      </c>
      <c r="F20618" t="s">
        <v>880</v>
      </c>
      <c r="G20618" t="s">
        <v>881</v>
      </c>
      <c r="H20618">
        <v>10</v>
      </c>
    </row>
    <row r="20619" spans="1:8" x14ac:dyDescent="0.3">
      <c r="A20619" t="s">
        <v>1728</v>
      </c>
      <c r="B20619" t="s">
        <v>1729</v>
      </c>
      <c r="C20619" t="s">
        <v>208</v>
      </c>
      <c r="D20619" t="s">
        <v>18</v>
      </c>
      <c r="E20619">
        <v>8</v>
      </c>
      <c r="F20619" t="s">
        <v>755</v>
      </c>
      <c r="G20619" t="s">
        <v>756</v>
      </c>
      <c r="H20619">
        <v>1</v>
      </c>
    </row>
    <row r="20620" spans="1:8" x14ac:dyDescent="0.3">
      <c r="A20620" t="s">
        <v>1728</v>
      </c>
      <c r="B20620" t="s">
        <v>1729</v>
      </c>
      <c r="C20620" t="s">
        <v>208</v>
      </c>
      <c r="D20620" t="s">
        <v>18</v>
      </c>
      <c r="E20620">
        <v>9</v>
      </c>
      <c r="F20620" t="s">
        <v>1570</v>
      </c>
      <c r="G20620" t="s">
        <v>1571</v>
      </c>
      <c r="H20620">
        <v>10</v>
      </c>
    </row>
    <row r="20621" spans="1:8" x14ac:dyDescent="0.3">
      <c r="A20621" t="s">
        <v>1728</v>
      </c>
      <c r="B20621" t="s">
        <v>1729</v>
      </c>
      <c r="C20621" t="s">
        <v>208</v>
      </c>
      <c r="D20621" t="s">
        <v>18</v>
      </c>
      <c r="E20621">
        <v>10</v>
      </c>
      <c r="F20621" t="s">
        <v>859</v>
      </c>
      <c r="G20621" t="s">
        <v>860</v>
      </c>
      <c r="H20621">
        <v>10</v>
      </c>
    </row>
    <row r="20622" spans="1:8" x14ac:dyDescent="0.3">
      <c r="A20622" t="s">
        <v>1728</v>
      </c>
      <c r="B20622" t="s">
        <v>1729</v>
      </c>
      <c r="C20622" t="s">
        <v>218</v>
      </c>
      <c r="D20622" t="s">
        <v>6</v>
      </c>
      <c r="E20622">
        <v>1</v>
      </c>
      <c r="F20622" t="s">
        <v>1808</v>
      </c>
      <c r="G20622" t="s">
        <v>8</v>
      </c>
      <c r="H20622">
        <v>1</v>
      </c>
    </row>
    <row r="20623" spans="1:8" x14ac:dyDescent="0.3">
      <c r="A20623" t="s">
        <v>1728</v>
      </c>
      <c r="B20623" t="s">
        <v>1729</v>
      </c>
      <c r="C20623" t="s">
        <v>218</v>
      </c>
      <c r="D20623" t="s">
        <v>6</v>
      </c>
      <c r="E20623">
        <v>2</v>
      </c>
      <c r="F20623" t="s">
        <v>541</v>
      </c>
      <c r="G20623" t="s">
        <v>8</v>
      </c>
      <c r="H20623">
        <v>1</v>
      </c>
    </row>
    <row r="20624" spans="1:8" x14ac:dyDescent="0.3">
      <c r="A20624" t="s">
        <v>1728</v>
      </c>
      <c r="B20624" t="s">
        <v>1729</v>
      </c>
      <c r="C20624" t="s">
        <v>218</v>
      </c>
      <c r="D20624" t="s">
        <v>6</v>
      </c>
      <c r="E20624">
        <v>3</v>
      </c>
      <c r="F20624" t="s">
        <v>209</v>
      </c>
      <c r="G20624" t="s">
        <v>8</v>
      </c>
      <c r="H20624">
        <v>1</v>
      </c>
    </row>
    <row r="20625" spans="1:8" x14ac:dyDescent="0.3">
      <c r="A20625" t="s">
        <v>1728</v>
      </c>
      <c r="B20625" t="s">
        <v>1729</v>
      </c>
      <c r="C20625" t="s">
        <v>218</v>
      </c>
      <c r="D20625" t="s">
        <v>6</v>
      </c>
      <c r="E20625">
        <v>4</v>
      </c>
      <c r="F20625" t="s">
        <v>1810</v>
      </c>
      <c r="G20625" t="s">
        <v>8</v>
      </c>
      <c r="H20625">
        <v>3</v>
      </c>
    </row>
    <row r="20626" spans="1:8" x14ac:dyDescent="0.3">
      <c r="A20626" t="s">
        <v>1728</v>
      </c>
      <c r="B20626" t="s">
        <v>1729</v>
      </c>
      <c r="C20626" t="s">
        <v>218</v>
      </c>
      <c r="D20626" t="s">
        <v>6</v>
      </c>
      <c r="E20626">
        <v>5</v>
      </c>
      <c r="F20626" t="s">
        <v>1809</v>
      </c>
      <c r="G20626" t="s">
        <v>8</v>
      </c>
      <c r="H20626">
        <v>2</v>
      </c>
    </row>
    <row r="20627" spans="1:8" x14ac:dyDescent="0.3">
      <c r="A20627" t="s">
        <v>1728</v>
      </c>
      <c r="B20627" t="s">
        <v>1729</v>
      </c>
      <c r="C20627" t="s">
        <v>218</v>
      </c>
      <c r="D20627" t="s">
        <v>6</v>
      </c>
      <c r="E20627">
        <v>6</v>
      </c>
      <c r="F20627" t="s">
        <v>1813</v>
      </c>
      <c r="G20627" t="s">
        <v>8</v>
      </c>
      <c r="H20627">
        <v>2</v>
      </c>
    </row>
    <row r="20628" spans="1:8" x14ac:dyDescent="0.3">
      <c r="A20628" t="s">
        <v>1728</v>
      </c>
      <c r="B20628" t="s">
        <v>1729</v>
      </c>
      <c r="C20628" t="s">
        <v>218</v>
      </c>
      <c r="D20628" t="s">
        <v>6</v>
      </c>
      <c r="E20628">
        <v>7</v>
      </c>
      <c r="F20628" t="s">
        <v>211</v>
      </c>
      <c r="G20628" t="s">
        <v>8</v>
      </c>
      <c r="H20628">
        <v>2</v>
      </c>
    </row>
    <row r="20629" spans="1:8" x14ac:dyDescent="0.3">
      <c r="A20629" t="s">
        <v>1728</v>
      </c>
      <c r="B20629" t="s">
        <v>1729</v>
      </c>
      <c r="C20629" t="s">
        <v>218</v>
      </c>
      <c r="D20629" t="s">
        <v>6</v>
      </c>
      <c r="E20629">
        <v>8</v>
      </c>
      <c r="F20629" t="s">
        <v>1814</v>
      </c>
      <c r="G20629" t="s">
        <v>8</v>
      </c>
      <c r="H20629">
        <v>5</v>
      </c>
    </row>
    <row r="20630" spans="1:8" x14ac:dyDescent="0.3">
      <c r="A20630" t="s">
        <v>1728</v>
      </c>
      <c r="B20630" t="s">
        <v>1729</v>
      </c>
      <c r="C20630" t="s">
        <v>218</v>
      </c>
      <c r="D20630" t="s">
        <v>6</v>
      </c>
      <c r="E20630">
        <v>9</v>
      </c>
      <c r="F20630" t="s">
        <v>212</v>
      </c>
      <c r="G20630" t="s">
        <v>8</v>
      </c>
      <c r="H20630">
        <v>1</v>
      </c>
    </row>
    <row r="20631" spans="1:8" x14ac:dyDescent="0.3">
      <c r="A20631" t="s">
        <v>1728</v>
      </c>
      <c r="B20631" t="s">
        <v>1729</v>
      </c>
      <c r="C20631" t="s">
        <v>218</v>
      </c>
      <c r="D20631" t="s">
        <v>6</v>
      </c>
      <c r="E20631">
        <v>10</v>
      </c>
      <c r="F20631" t="s">
        <v>1793</v>
      </c>
      <c r="G20631" t="s">
        <v>8</v>
      </c>
      <c r="H20631">
        <v>1</v>
      </c>
    </row>
    <row r="20632" spans="1:8" x14ac:dyDescent="0.3">
      <c r="A20632" t="s">
        <v>1728</v>
      </c>
      <c r="B20632" t="s">
        <v>1729</v>
      </c>
      <c r="C20632" t="s">
        <v>218</v>
      </c>
      <c r="D20632" t="s">
        <v>18</v>
      </c>
      <c r="E20632">
        <v>1</v>
      </c>
      <c r="F20632" t="s">
        <v>857</v>
      </c>
      <c r="G20632" t="s">
        <v>858</v>
      </c>
      <c r="H20632">
        <v>9</v>
      </c>
    </row>
    <row r="20633" spans="1:8" x14ac:dyDescent="0.3">
      <c r="A20633" t="s">
        <v>1728</v>
      </c>
      <c r="B20633" t="s">
        <v>1729</v>
      </c>
      <c r="C20633" t="s">
        <v>218</v>
      </c>
      <c r="D20633" t="s">
        <v>18</v>
      </c>
      <c r="E20633">
        <v>2</v>
      </c>
      <c r="F20633" t="s">
        <v>799</v>
      </c>
      <c r="G20633" t="s">
        <v>8</v>
      </c>
      <c r="H20633">
        <v>2</v>
      </c>
    </row>
    <row r="20634" spans="1:8" x14ac:dyDescent="0.3">
      <c r="A20634" t="s">
        <v>1728</v>
      </c>
      <c r="B20634" t="s">
        <v>1729</v>
      </c>
      <c r="C20634" t="s">
        <v>218</v>
      </c>
      <c r="D20634" t="s">
        <v>18</v>
      </c>
      <c r="E20634">
        <v>3</v>
      </c>
      <c r="F20634" t="s">
        <v>1794</v>
      </c>
      <c r="G20634" t="s">
        <v>1795</v>
      </c>
      <c r="H20634">
        <v>9</v>
      </c>
    </row>
    <row r="20635" spans="1:8" x14ac:dyDescent="0.3">
      <c r="A20635" t="s">
        <v>1728</v>
      </c>
      <c r="B20635" t="s">
        <v>1729</v>
      </c>
      <c r="C20635" t="s">
        <v>218</v>
      </c>
      <c r="D20635" t="s">
        <v>18</v>
      </c>
      <c r="E20635">
        <v>4</v>
      </c>
      <c r="F20635" t="s">
        <v>861</v>
      </c>
      <c r="G20635" t="s">
        <v>862</v>
      </c>
      <c r="H20635">
        <v>6</v>
      </c>
    </row>
    <row r="20636" spans="1:8" x14ac:dyDescent="0.3">
      <c r="A20636" t="s">
        <v>1728</v>
      </c>
      <c r="B20636" t="s">
        <v>1729</v>
      </c>
      <c r="C20636" t="s">
        <v>218</v>
      </c>
      <c r="D20636" t="s">
        <v>18</v>
      </c>
      <c r="E20636">
        <v>5</v>
      </c>
      <c r="F20636" t="s">
        <v>880</v>
      </c>
      <c r="G20636" t="s">
        <v>881</v>
      </c>
      <c r="H20636">
        <v>9</v>
      </c>
    </row>
    <row r="20637" spans="1:8" x14ac:dyDescent="0.3">
      <c r="A20637" t="s">
        <v>1728</v>
      </c>
      <c r="B20637" t="s">
        <v>1729</v>
      </c>
      <c r="C20637" t="s">
        <v>218</v>
      </c>
      <c r="D20637" t="s">
        <v>18</v>
      </c>
      <c r="E20637">
        <v>6</v>
      </c>
      <c r="F20637" t="s">
        <v>1486</v>
      </c>
      <c r="G20637" t="s">
        <v>8</v>
      </c>
      <c r="H20637">
        <v>1</v>
      </c>
    </row>
    <row r="20638" spans="1:8" x14ac:dyDescent="0.3">
      <c r="A20638" t="s">
        <v>1728</v>
      </c>
      <c r="B20638" t="s">
        <v>1729</v>
      </c>
      <c r="C20638" t="s">
        <v>218</v>
      </c>
      <c r="D20638" t="s">
        <v>18</v>
      </c>
      <c r="E20638">
        <v>7</v>
      </c>
      <c r="F20638" t="s">
        <v>859</v>
      </c>
      <c r="G20638" t="s">
        <v>860</v>
      </c>
      <c r="H20638">
        <v>9</v>
      </c>
    </row>
    <row r="20639" spans="1:8" x14ac:dyDescent="0.3">
      <c r="A20639" t="s">
        <v>1728</v>
      </c>
      <c r="B20639" t="s">
        <v>1729</v>
      </c>
      <c r="C20639" t="s">
        <v>218</v>
      </c>
      <c r="D20639" t="s">
        <v>18</v>
      </c>
      <c r="E20639">
        <v>8</v>
      </c>
      <c r="F20639" t="s">
        <v>1570</v>
      </c>
      <c r="G20639" t="s">
        <v>1571</v>
      </c>
      <c r="H20639">
        <v>9</v>
      </c>
    </row>
    <row r="20640" spans="1:8" x14ac:dyDescent="0.3">
      <c r="A20640" t="s">
        <v>1728</v>
      </c>
      <c r="B20640" t="s">
        <v>1729</v>
      </c>
      <c r="C20640" t="s">
        <v>218</v>
      </c>
      <c r="D20640" t="s">
        <v>18</v>
      </c>
      <c r="E20640">
        <v>9</v>
      </c>
      <c r="F20640" t="s">
        <v>1468</v>
      </c>
      <c r="G20640" t="s">
        <v>1469</v>
      </c>
      <c r="H20640">
        <v>1</v>
      </c>
    </row>
    <row r="20641" spans="1:8" x14ac:dyDescent="0.3">
      <c r="A20641" t="s">
        <v>1728</v>
      </c>
      <c r="B20641" t="s">
        <v>1729</v>
      </c>
      <c r="C20641" t="s">
        <v>218</v>
      </c>
      <c r="D20641" t="s">
        <v>18</v>
      </c>
      <c r="E20641">
        <v>10</v>
      </c>
      <c r="F20641" t="s">
        <v>1459</v>
      </c>
      <c r="G20641" t="s">
        <v>1796</v>
      </c>
      <c r="H20641">
        <v>3</v>
      </c>
    </row>
    <row r="20642" spans="1:8" x14ac:dyDescent="0.3">
      <c r="A20642" t="s">
        <v>1728</v>
      </c>
      <c r="B20642" t="s">
        <v>1729</v>
      </c>
      <c r="C20642" t="s">
        <v>229</v>
      </c>
      <c r="D20642" t="s">
        <v>6</v>
      </c>
      <c r="E20642">
        <v>1</v>
      </c>
      <c r="F20642" t="s">
        <v>1810</v>
      </c>
      <c r="G20642" t="s">
        <v>8</v>
      </c>
      <c r="H20642">
        <v>2</v>
      </c>
    </row>
    <row r="20643" spans="1:8" x14ac:dyDescent="0.3">
      <c r="A20643" t="s">
        <v>1728</v>
      </c>
      <c r="B20643" t="s">
        <v>1729</v>
      </c>
      <c r="C20643" t="s">
        <v>229</v>
      </c>
      <c r="D20643" t="s">
        <v>6</v>
      </c>
      <c r="E20643">
        <v>2</v>
      </c>
      <c r="F20643" t="s">
        <v>414</v>
      </c>
      <c r="G20643" t="s">
        <v>8</v>
      </c>
      <c r="H20643">
        <v>2</v>
      </c>
    </row>
    <row r="20644" spans="1:8" x14ac:dyDescent="0.3">
      <c r="A20644" t="s">
        <v>1728</v>
      </c>
      <c r="B20644" t="s">
        <v>1729</v>
      </c>
      <c r="C20644" t="s">
        <v>229</v>
      </c>
      <c r="D20644" t="s">
        <v>6</v>
      </c>
      <c r="E20644">
        <v>3</v>
      </c>
      <c r="F20644" t="s">
        <v>1558</v>
      </c>
      <c r="G20644" t="s">
        <v>8</v>
      </c>
      <c r="H20644">
        <v>1</v>
      </c>
    </row>
    <row r="20645" spans="1:8" x14ac:dyDescent="0.3">
      <c r="A20645" t="s">
        <v>1728</v>
      </c>
      <c r="B20645" t="s">
        <v>1729</v>
      </c>
      <c r="C20645" t="s">
        <v>229</v>
      </c>
      <c r="D20645" t="s">
        <v>6</v>
      </c>
      <c r="E20645">
        <v>4</v>
      </c>
      <c r="F20645" t="s">
        <v>1813</v>
      </c>
      <c r="G20645" t="s">
        <v>8</v>
      </c>
      <c r="H20645">
        <v>1</v>
      </c>
    </row>
    <row r="20646" spans="1:8" x14ac:dyDescent="0.3">
      <c r="A20646" t="s">
        <v>1728</v>
      </c>
      <c r="B20646" t="s">
        <v>1729</v>
      </c>
      <c r="C20646" t="s">
        <v>229</v>
      </c>
      <c r="D20646" t="s">
        <v>6</v>
      </c>
      <c r="E20646">
        <v>5</v>
      </c>
      <c r="F20646" t="s">
        <v>232</v>
      </c>
      <c r="G20646" t="s">
        <v>8</v>
      </c>
      <c r="H20646">
        <v>1</v>
      </c>
    </row>
    <row r="20647" spans="1:8" x14ac:dyDescent="0.3">
      <c r="A20647" t="s">
        <v>1728</v>
      </c>
      <c r="B20647" t="s">
        <v>1729</v>
      </c>
      <c r="C20647" t="s">
        <v>229</v>
      </c>
      <c r="D20647" t="s">
        <v>6</v>
      </c>
      <c r="E20647">
        <v>6</v>
      </c>
      <c r="F20647" t="s">
        <v>211</v>
      </c>
      <c r="G20647" t="s">
        <v>8</v>
      </c>
      <c r="H20647">
        <v>1</v>
      </c>
    </row>
    <row r="20648" spans="1:8" x14ac:dyDescent="0.3">
      <c r="A20648" t="s">
        <v>1728</v>
      </c>
      <c r="B20648" t="s">
        <v>1729</v>
      </c>
      <c r="C20648" t="s">
        <v>229</v>
      </c>
      <c r="D20648" t="s">
        <v>6</v>
      </c>
      <c r="E20648">
        <v>7</v>
      </c>
      <c r="F20648" t="s">
        <v>1815</v>
      </c>
      <c r="G20648" t="s">
        <v>8</v>
      </c>
      <c r="H20648">
        <v>1</v>
      </c>
    </row>
    <row r="20649" spans="1:8" x14ac:dyDescent="0.3">
      <c r="A20649" t="s">
        <v>1728</v>
      </c>
      <c r="B20649" t="s">
        <v>1729</v>
      </c>
      <c r="C20649" t="s">
        <v>229</v>
      </c>
      <c r="D20649" t="s">
        <v>6</v>
      </c>
      <c r="E20649">
        <v>8</v>
      </c>
      <c r="F20649" t="s">
        <v>1809</v>
      </c>
      <c r="G20649" t="s">
        <v>8</v>
      </c>
      <c r="H20649">
        <v>1</v>
      </c>
    </row>
    <row r="20650" spans="1:8" x14ac:dyDescent="0.3">
      <c r="A20650" t="s">
        <v>1728</v>
      </c>
      <c r="B20650" t="s">
        <v>1729</v>
      </c>
      <c r="C20650" t="s">
        <v>229</v>
      </c>
      <c r="D20650" t="s">
        <v>6</v>
      </c>
      <c r="E20650">
        <v>9</v>
      </c>
      <c r="F20650" t="s">
        <v>1814</v>
      </c>
      <c r="G20650" t="s">
        <v>8</v>
      </c>
      <c r="H20650">
        <v>4</v>
      </c>
    </row>
    <row r="20651" spans="1:8" x14ac:dyDescent="0.3">
      <c r="A20651" t="s">
        <v>1728</v>
      </c>
      <c r="B20651" t="s">
        <v>1729</v>
      </c>
      <c r="C20651" t="s">
        <v>229</v>
      </c>
      <c r="D20651" t="s">
        <v>6</v>
      </c>
      <c r="E20651">
        <v>10</v>
      </c>
      <c r="F20651" t="s">
        <v>1816</v>
      </c>
      <c r="G20651" t="s">
        <v>8</v>
      </c>
      <c r="H20651">
        <v>2</v>
      </c>
    </row>
    <row r="20652" spans="1:8" x14ac:dyDescent="0.3">
      <c r="A20652" t="s">
        <v>1728</v>
      </c>
      <c r="B20652" t="s">
        <v>1729</v>
      </c>
      <c r="C20652" t="s">
        <v>229</v>
      </c>
      <c r="D20652" t="s">
        <v>18</v>
      </c>
      <c r="E20652">
        <v>1</v>
      </c>
      <c r="F20652" t="s">
        <v>857</v>
      </c>
      <c r="G20652" t="s">
        <v>858</v>
      </c>
      <c r="H20652">
        <v>8</v>
      </c>
    </row>
    <row r="20653" spans="1:8" x14ac:dyDescent="0.3">
      <c r="A20653" t="s">
        <v>1728</v>
      </c>
      <c r="B20653" t="s">
        <v>1729</v>
      </c>
      <c r="C20653" t="s">
        <v>229</v>
      </c>
      <c r="D20653" t="s">
        <v>18</v>
      </c>
      <c r="E20653">
        <v>2</v>
      </c>
      <c r="F20653" t="s">
        <v>1794</v>
      </c>
      <c r="G20653" t="s">
        <v>1795</v>
      </c>
      <c r="H20653">
        <v>8</v>
      </c>
    </row>
    <row r="20654" spans="1:8" x14ac:dyDescent="0.3">
      <c r="A20654" t="s">
        <v>1728</v>
      </c>
      <c r="B20654" t="s">
        <v>1729</v>
      </c>
      <c r="C20654" t="s">
        <v>229</v>
      </c>
      <c r="D20654" t="s">
        <v>18</v>
      </c>
      <c r="E20654">
        <v>3</v>
      </c>
      <c r="F20654" t="s">
        <v>799</v>
      </c>
      <c r="G20654" t="s">
        <v>8</v>
      </c>
      <c r="H20654">
        <v>1</v>
      </c>
    </row>
    <row r="20655" spans="1:8" x14ac:dyDescent="0.3">
      <c r="A20655" t="s">
        <v>1728</v>
      </c>
      <c r="B20655" t="s">
        <v>1729</v>
      </c>
      <c r="C20655" t="s">
        <v>229</v>
      </c>
      <c r="D20655" t="s">
        <v>18</v>
      </c>
      <c r="E20655">
        <v>4</v>
      </c>
      <c r="F20655" t="s">
        <v>880</v>
      </c>
      <c r="G20655" t="s">
        <v>881</v>
      </c>
      <c r="H20655">
        <v>8</v>
      </c>
    </row>
    <row r="20656" spans="1:8" x14ac:dyDescent="0.3">
      <c r="A20656" t="s">
        <v>1728</v>
      </c>
      <c r="B20656" t="s">
        <v>1729</v>
      </c>
      <c r="C20656" t="s">
        <v>229</v>
      </c>
      <c r="D20656" t="s">
        <v>18</v>
      </c>
      <c r="E20656">
        <v>5</v>
      </c>
      <c r="F20656" t="s">
        <v>861</v>
      </c>
      <c r="G20656" t="s">
        <v>862</v>
      </c>
      <c r="H20656">
        <v>5</v>
      </c>
    </row>
    <row r="20657" spans="1:8" x14ac:dyDescent="0.3">
      <c r="A20657" t="s">
        <v>1728</v>
      </c>
      <c r="B20657" t="s">
        <v>1729</v>
      </c>
      <c r="C20657" t="s">
        <v>229</v>
      </c>
      <c r="D20657" t="s">
        <v>18</v>
      </c>
      <c r="E20657">
        <v>6</v>
      </c>
      <c r="F20657" t="s">
        <v>859</v>
      </c>
      <c r="G20657" t="s">
        <v>860</v>
      </c>
      <c r="H20657">
        <v>8</v>
      </c>
    </row>
    <row r="20658" spans="1:8" x14ac:dyDescent="0.3">
      <c r="A20658" t="s">
        <v>1728</v>
      </c>
      <c r="B20658" t="s">
        <v>1729</v>
      </c>
      <c r="C20658" t="s">
        <v>229</v>
      </c>
      <c r="D20658" t="s">
        <v>18</v>
      </c>
      <c r="E20658">
        <v>7</v>
      </c>
      <c r="F20658" t="s">
        <v>1570</v>
      </c>
      <c r="G20658" t="s">
        <v>1571</v>
      </c>
      <c r="H20658">
        <v>8</v>
      </c>
    </row>
    <row r="20659" spans="1:8" x14ac:dyDescent="0.3">
      <c r="A20659" t="s">
        <v>1728</v>
      </c>
      <c r="B20659" t="s">
        <v>1729</v>
      </c>
      <c r="C20659" t="s">
        <v>229</v>
      </c>
      <c r="D20659" t="s">
        <v>18</v>
      </c>
      <c r="E20659">
        <v>8</v>
      </c>
      <c r="F20659" t="s">
        <v>1459</v>
      </c>
      <c r="G20659" t="s">
        <v>1796</v>
      </c>
      <c r="H20659">
        <v>2</v>
      </c>
    </row>
    <row r="20660" spans="1:8" x14ac:dyDescent="0.3">
      <c r="A20660" t="s">
        <v>1728</v>
      </c>
      <c r="B20660" t="s">
        <v>1729</v>
      </c>
      <c r="C20660" t="s">
        <v>229</v>
      </c>
      <c r="D20660" t="s">
        <v>18</v>
      </c>
      <c r="E20660">
        <v>9</v>
      </c>
      <c r="F20660" t="s">
        <v>1817</v>
      </c>
      <c r="G20660" t="s">
        <v>1818</v>
      </c>
      <c r="H20660">
        <v>3</v>
      </c>
    </row>
    <row r="20661" spans="1:8" x14ac:dyDescent="0.3">
      <c r="A20661" t="s">
        <v>1728</v>
      </c>
      <c r="B20661" t="s">
        <v>1729</v>
      </c>
      <c r="C20661" t="s">
        <v>229</v>
      </c>
      <c r="D20661" t="s">
        <v>18</v>
      </c>
      <c r="E20661">
        <v>10</v>
      </c>
      <c r="F20661" t="s">
        <v>1819</v>
      </c>
      <c r="G20661" t="s">
        <v>1820</v>
      </c>
      <c r="H20661">
        <v>2</v>
      </c>
    </row>
    <row r="20662" spans="1:8" x14ac:dyDescent="0.3">
      <c r="A20662" t="s">
        <v>1728</v>
      </c>
      <c r="B20662" t="s">
        <v>1729</v>
      </c>
      <c r="C20662" t="s">
        <v>238</v>
      </c>
      <c r="D20662" t="s">
        <v>6</v>
      </c>
      <c r="E20662">
        <v>1</v>
      </c>
      <c r="F20662" t="s">
        <v>1821</v>
      </c>
      <c r="G20662" t="s">
        <v>8</v>
      </c>
      <c r="H20662">
        <v>2</v>
      </c>
    </row>
    <row r="20663" spans="1:8" x14ac:dyDescent="0.3">
      <c r="A20663" t="s">
        <v>1728</v>
      </c>
      <c r="B20663" t="s">
        <v>1729</v>
      </c>
      <c r="C20663" t="s">
        <v>238</v>
      </c>
      <c r="D20663" t="s">
        <v>6</v>
      </c>
      <c r="E20663">
        <v>2</v>
      </c>
      <c r="F20663" t="s">
        <v>1810</v>
      </c>
      <c r="G20663" t="s">
        <v>8</v>
      </c>
      <c r="H20663">
        <v>1</v>
      </c>
    </row>
    <row r="20664" spans="1:8" x14ac:dyDescent="0.3">
      <c r="A20664" t="s">
        <v>1728</v>
      </c>
      <c r="B20664" t="s">
        <v>1729</v>
      </c>
      <c r="C20664" t="s">
        <v>238</v>
      </c>
      <c r="D20664" t="s">
        <v>6</v>
      </c>
      <c r="E20664">
        <v>3</v>
      </c>
      <c r="F20664" t="s">
        <v>414</v>
      </c>
      <c r="G20664" t="s">
        <v>8</v>
      </c>
      <c r="H20664">
        <v>1</v>
      </c>
    </row>
    <row r="20665" spans="1:8" x14ac:dyDescent="0.3">
      <c r="A20665" t="s">
        <v>1728</v>
      </c>
      <c r="B20665" t="s">
        <v>1729</v>
      </c>
      <c r="C20665" t="s">
        <v>238</v>
      </c>
      <c r="D20665" t="s">
        <v>6</v>
      </c>
      <c r="E20665">
        <v>4</v>
      </c>
      <c r="F20665" t="s">
        <v>1814</v>
      </c>
      <c r="G20665" t="s">
        <v>8</v>
      </c>
      <c r="H20665">
        <v>3</v>
      </c>
    </row>
    <row r="20666" spans="1:8" x14ac:dyDescent="0.3">
      <c r="A20666" t="s">
        <v>1728</v>
      </c>
      <c r="B20666" t="s">
        <v>1729</v>
      </c>
      <c r="C20666" t="s">
        <v>238</v>
      </c>
      <c r="D20666" t="s">
        <v>6</v>
      </c>
      <c r="E20666">
        <v>5</v>
      </c>
      <c r="F20666" t="s">
        <v>231</v>
      </c>
      <c r="G20666" t="s">
        <v>8</v>
      </c>
      <c r="H20666">
        <v>1</v>
      </c>
    </row>
    <row r="20667" spans="1:8" x14ac:dyDescent="0.3">
      <c r="A20667" t="s">
        <v>1728</v>
      </c>
      <c r="B20667" t="s">
        <v>1729</v>
      </c>
      <c r="C20667" t="s">
        <v>238</v>
      </c>
      <c r="D20667" t="s">
        <v>6</v>
      </c>
      <c r="E20667">
        <v>6</v>
      </c>
      <c r="F20667" t="s">
        <v>1822</v>
      </c>
      <c r="G20667" t="s">
        <v>8</v>
      </c>
      <c r="H20667">
        <v>2</v>
      </c>
    </row>
    <row r="20668" spans="1:8" x14ac:dyDescent="0.3">
      <c r="A20668" t="s">
        <v>1728</v>
      </c>
      <c r="B20668" t="s">
        <v>1729</v>
      </c>
      <c r="C20668" t="s">
        <v>238</v>
      </c>
      <c r="D20668" t="s">
        <v>6</v>
      </c>
      <c r="E20668">
        <v>7</v>
      </c>
      <c r="F20668" t="s">
        <v>1816</v>
      </c>
      <c r="G20668" t="s">
        <v>8</v>
      </c>
      <c r="H20668">
        <v>1</v>
      </c>
    </row>
    <row r="20669" spans="1:8" x14ac:dyDescent="0.3">
      <c r="A20669" t="s">
        <v>1728</v>
      </c>
      <c r="B20669" t="s">
        <v>1729</v>
      </c>
      <c r="C20669" t="s">
        <v>238</v>
      </c>
      <c r="D20669" t="s">
        <v>6</v>
      </c>
      <c r="E20669">
        <v>8</v>
      </c>
      <c r="F20669" t="s">
        <v>1823</v>
      </c>
      <c r="G20669" t="s">
        <v>8</v>
      </c>
      <c r="H20669">
        <v>1</v>
      </c>
    </row>
    <row r="20670" spans="1:8" x14ac:dyDescent="0.3">
      <c r="A20670" t="s">
        <v>1728</v>
      </c>
      <c r="B20670" t="s">
        <v>1729</v>
      </c>
      <c r="C20670" t="s">
        <v>238</v>
      </c>
      <c r="D20670" t="s">
        <v>6</v>
      </c>
      <c r="E20670">
        <v>9</v>
      </c>
      <c r="F20670" t="s">
        <v>1824</v>
      </c>
      <c r="G20670" t="s">
        <v>8</v>
      </c>
      <c r="H20670">
        <v>2</v>
      </c>
    </row>
    <row r="20671" spans="1:8" x14ac:dyDescent="0.3">
      <c r="A20671" t="s">
        <v>1728</v>
      </c>
      <c r="B20671" t="s">
        <v>1729</v>
      </c>
      <c r="C20671" t="s">
        <v>238</v>
      </c>
      <c r="D20671" t="s">
        <v>6</v>
      </c>
      <c r="E20671">
        <v>10</v>
      </c>
      <c r="F20671" t="s">
        <v>1480</v>
      </c>
      <c r="G20671" t="s">
        <v>8</v>
      </c>
      <c r="H20671">
        <v>1</v>
      </c>
    </row>
    <row r="20672" spans="1:8" x14ac:dyDescent="0.3">
      <c r="A20672" t="s">
        <v>1728</v>
      </c>
      <c r="B20672" t="s">
        <v>1729</v>
      </c>
      <c r="C20672" t="s">
        <v>238</v>
      </c>
      <c r="D20672" t="s">
        <v>18</v>
      </c>
      <c r="E20672">
        <v>1</v>
      </c>
      <c r="F20672" t="s">
        <v>857</v>
      </c>
      <c r="G20672" t="s">
        <v>858</v>
      </c>
      <c r="H20672">
        <v>7</v>
      </c>
    </row>
    <row r="20673" spans="1:8" x14ac:dyDescent="0.3">
      <c r="A20673" t="s">
        <v>1728</v>
      </c>
      <c r="B20673" t="s">
        <v>1729</v>
      </c>
      <c r="C20673" t="s">
        <v>238</v>
      </c>
      <c r="D20673" t="s">
        <v>18</v>
      </c>
      <c r="E20673">
        <v>2</v>
      </c>
      <c r="F20673" t="s">
        <v>1794</v>
      </c>
      <c r="G20673" t="s">
        <v>1795</v>
      </c>
      <c r="H20673">
        <v>7</v>
      </c>
    </row>
    <row r="20674" spans="1:8" x14ac:dyDescent="0.3">
      <c r="A20674" t="s">
        <v>1728</v>
      </c>
      <c r="B20674" t="s">
        <v>1729</v>
      </c>
      <c r="C20674" t="s">
        <v>238</v>
      </c>
      <c r="D20674" t="s">
        <v>18</v>
      </c>
      <c r="E20674">
        <v>3</v>
      </c>
      <c r="F20674" t="s">
        <v>1817</v>
      </c>
      <c r="G20674" t="s">
        <v>1818</v>
      </c>
      <c r="H20674">
        <v>2</v>
      </c>
    </row>
    <row r="20675" spans="1:8" x14ac:dyDescent="0.3">
      <c r="A20675" t="s">
        <v>1728</v>
      </c>
      <c r="B20675" t="s">
        <v>1729</v>
      </c>
      <c r="C20675" t="s">
        <v>238</v>
      </c>
      <c r="D20675" t="s">
        <v>18</v>
      </c>
      <c r="E20675">
        <v>4</v>
      </c>
      <c r="F20675" t="s">
        <v>880</v>
      </c>
      <c r="G20675" t="s">
        <v>881</v>
      </c>
      <c r="H20675">
        <v>7</v>
      </c>
    </row>
    <row r="20676" spans="1:8" x14ac:dyDescent="0.3">
      <c r="A20676" t="s">
        <v>1728</v>
      </c>
      <c r="B20676" t="s">
        <v>1729</v>
      </c>
      <c r="C20676" t="s">
        <v>238</v>
      </c>
      <c r="D20676" t="s">
        <v>18</v>
      </c>
      <c r="E20676">
        <v>5</v>
      </c>
      <c r="F20676" t="s">
        <v>859</v>
      </c>
      <c r="G20676" t="s">
        <v>860</v>
      </c>
      <c r="H20676">
        <v>7</v>
      </c>
    </row>
    <row r="20677" spans="1:8" x14ac:dyDescent="0.3">
      <c r="A20677" t="s">
        <v>1728</v>
      </c>
      <c r="B20677" t="s">
        <v>1729</v>
      </c>
      <c r="C20677" t="s">
        <v>238</v>
      </c>
      <c r="D20677" t="s">
        <v>18</v>
      </c>
      <c r="E20677">
        <v>6</v>
      </c>
      <c r="F20677" t="s">
        <v>1280</v>
      </c>
      <c r="G20677" t="s">
        <v>1281</v>
      </c>
      <c r="H20677">
        <v>7</v>
      </c>
    </row>
    <row r="20678" spans="1:8" x14ac:dyDescent="0.3">
      <c r="A20678" t="s">
        <v>1728</v>
      </c>
      <c r="B20678" t="s">
        <v>1729</v>
      </c>
      <c r="C20678" t="s">
        <v>238</v>
      </c>
      <c r="D20678" t="s">
        <v>18</v>
      </c>
      <c r="E20678">
        <v>7</v>
      </c>
      <c r="F20678" t="s">
        <v>1825</v>
      </c>
      <c r="G20678" t="s">
        <v>1826</v>
      </c>
      <c r="H20678">
        <v>2</v>
      </c>
    </row>
    <row r="20679" spans="1:8" x14ac:dyDescent="0.3">
      <c r="A20679" t="s">
        <v>1728</v>
      </c>
      <c r="B20679" t="s">
        <v>1729</v>
      </c>
      <c r="C20679" t="s">
        <v>238</v>
      </c>
      <c r="D20679" t="s">
        <v>18</v>
      </c>
      <c r="E20679">
        <v>8</v>
      </c>
      <c r="F20679" t="s">
        <v>1570</v>
      </c>
      <c r="G20679" t="s">
        <v>1571</v>
      </c>
      <c r="H20679">
        <v>7</v>
      </c>
    </row>
    <row r="20680" spans="1:8" x14ac:dyDescent="0.3">
      <c r="A20680" t="s">
        <v>1728</v>
      </c>
      <c r="B20680" t="s">
        <v>1729</v>
      </c>
      <c r="C20680" t="s">
        <v>238</v>
      </c>
      <c r="D20680" t="s">
        <v>18</v>
      </c>
      <c r="E20680">
        <v>9</v>
      </c>
      <c r="F20680" t="s">
        <v>861</v>
      </c>
      <c r="G20680" t="s">
        <v>862</v>
      </c>
      <c r="H20680">
        <v>4</v>
      </c>
    </row>
    <row r="20681" spans="1:8" x14ac:dyDescent="0.3">
      <c r="A20681" t="s">
        <v>1728</v>
      </c>
      <c r="B20681" t="s">
        <v>1729</v>
      </c>
      <c r="C20681" t="s">
        <v>238</v>
      </c>
      <c r="D20681" t="s">
        <v>18</v>
      </c>
      <c r="E20681">
        <v>10</v>
      </c>
      <c r="F20681" t="s">
        <v>1827</v>
      </c>
      <c r="G20681" t="s">
        <v>1828</v>
      </c>
      <c r="H20681">
        <v>2</v>
      </c>
    </row>
    <row r="20682" spans="1:8" x14ac:dyDescent="0.3">
      <c r="A20682" t="s">
        <v>1728</v>
      </c>
      <c r="B20682" t="s">
        <v>1729</v>
      </c>
      <c r="C20682" t="s">
        <v>251</v>
      </c>
      <c r="D20682" t="s">
        <v>6</v>
      </c>
      <c r="E20682">
        <v>1</v>
      </c>
      <c r="F20682" t="s">
        <v>1814</v>
      </c>
      <c r="G20682" t="s">
        <v>8</v>
      </c>
      <c r="H20682">
        <v>2</v>
      </c>
    </row>
    <row r="20683" spans="1:8" x14ac:dyDescent="0.3">
      <c r="A20683" t="s">
        <v>1728</v>
      </c>
      <c r="B20683" t="s">
        <v>1729</v>
      </c>
      <c r="C20683" t="s">
        <v>251</v>
      </c>
      <c r="D20683" t="s">
        <v>6</v>
      </c>
      <c r="E20683">
        <v>2</v>
      </c>
      <c r="F20683" t="s">
        <v>1821</v>
      </c>
      <c r="G20683" t="s">
        <v>8</v>
      </c>
      <c r="H20683">
        <v>1</v>
      </c>
    </row>
    <row r="20684" spans="1:8" x14ac:dyDescent="0.3">
      <c r="A20684" t="s">
        <v>1728</v>
      </c>
      <c r="B20684" t="s">
        <v>1729</v>
      </c>
      <c r="C20684" t="s">
        <v>251</v>
      </c>
      <c r="D20684" t="s">
        <v>6</v>
      </c>
      <c r="E20684">
        <v>3</v>
      </c>
      <c r="F20684" t="s">
        <v>1829</v>
      </c>
      <c r="G20684" t="s">
        <v>1830</v>
      </c>
      <c r="H20684">
        <v>1</v>
      </c>
    </row>
    <row r="20685" spans="1:8" x14ac:dyDescent="0.3">
      <c r="A20685" t="s">
        <v>1728</v>
      </c>
      <c r="B20685" t="s">
        <v>1729</v>
      </c>
      <c r="C20685" t="s">
        <v>251</v>
      </c>
      <c r="D20685" t="s">
        <v>6</v>
      </c>
      <c r="E20685">
        <v>4</v>
      </c>
      <c r="F20685" t="s">
        <v>1831</v>
      </c>
      <c r="G20685" t="s">
        <v>8</v>
      </c>
      <c r="H20685">
        <v>1</v>
      </c>
    </row>
    <row r="20686" spans="1:8" x14ac:dyDescent="0.3">
      <c r="A20686" t="s">
        <v>1728</v>
      </c>
      <c r="B20686" t="s">
        <v>1729</v>
      </c>
      <c r="C20686" t="s">
        <v>251</v>
      </c>
      <c r="D20686" t="s">
        <v>6</v>
      </c>
      <c r="E20686">
        <v>5</v>
      </c>
      <c r="F20686" t="s">
        <v>254</v>
      </c>
      <c r="G20686" t="s">
        <v>8</v>
      </c>
      <c r="H20686">
        <v>3</v>
      </c>
    </row>
    <row r="20687" spans="1:8" x14ac:dyDescent="0.3">
      <c r="A20687" t="s">
        <v>1728</v>
      </c>
      <c r="B20687" t="s">
        <v>1729</v>
      </c>
      <c r="C20687" t="s">
        <v>251</v>
      </c>
      <c r="D20687" t="s">
        <v>6</v>
      </c>
      <c r="E20687">
        <v>6</v>
      </c>
      <c r="F20687" t="s">
        <v>1822</v>
      </c>
      <c r="G20687" t="s">
        <v>8</v>
      </c>
      <c r="H20687">
        <v>1</v>
      </c>
    </row>
    <row r="20688" spans="1:8" x14ac:dyDescent="0.3">
      <c r="A20688" t="s">
        <v>1728</v>
      </c>
      <c r="B20688" t="s">
        <v>1729</v>
      </c>
      <c r="C20688" t="s">
        <v>251</v>
      </c>
      <c r="D20688" t="s">
        <v>6</v>
      </c>
      <c r="E20688">
        <v>7</v>
      </c>
      <c r="F20688" t="s">
        <v>1832</v>
      </c>
      <c r="G20688" t="s">
        <v>8</v>
      </c>
      <c r="H20688">
        <v>1</v>
      </c>
    </row>
    <row r="20689" spans="1:8" x14ac:dyDescent="0.3">
      <c r="A20689" t="s">
        <v>1728</v>
      </c>
      <c r="B20689" t="s">
        <v>1729</v>
      </c>
      <c r="C20689" t="s">
        <v>251</v>
      </c>
      <c r="D20689" t="s">
        <v>6</v>
      </c>
      <c r="E20689">
        <v>8</v>
      </c>
      <c r="F20689" t="s">
        <v>1833</v>
      </c>
      <c r="G20689" t="s">
        <v>8</v>
      </c>
      <c r="H20689">
        <v>1</v>
      </c>
    </row>
    <row r="20690" spans="1:8" x14ac:dyDescent="0.3">
      <c r="A20690" t="s">
        <v>1728</v>
      </c>
      <c r="B20690" t="s">
        <v>1729</v>
      </c>
      <c r="C20690" t="s">
        <v>251</v>
      </c>
      <c r="D20690" t="s">
        <v>6</v>
      </c>
      <c r="E20690">
        <v>9</v>
      </c>
      <c r="F20690" t="s">
        <v>435</v>
      </c>
      <c r="G20690" t="s">
        <v>8</v>
      </c>
      <c r="H20690">
        <v>3</v>
      </c>
    </row>
    <row r="20691" spans="1:8" x14ac:dyDescent="0.3">
      <c r="A20691" t="s">
        <v>1728</v>
      </c>
      <c r="B20691" t="s">
        <v>1729</v>
      </c>
      <c r="C20691" t="s">
        <v>251</v>
      </c>
      <c r="D20691" t="s">
        <v>6</v>
      </c>
      <c r="E20691">
        <v>10</v>
      </c>
      <c r="F20691" t="s">
        <v>569</v>
      </c>
      <c r="G20691" t="s">
        <v>8</v>
      </c>
      <c r="H20691">
        <v>1</v>
      </c>
    </row>
    <row r="20692" spans="1:8" x14ac:dyDescent="0.3">
      <c r="A20692" t="s">
        <v>1728</v>
      </c>
      <c r="B20692" t="s">
        <v>1729</v>
      </c>
      <c r="C20692" t="s">
        <v>251</v>
      </c>
      <c r="D20692" t="s">
        <v>18</v>
      </c>
      <c r="E20692">
        <v>1</v>
      </c>
      <c r="F20692" t="s">
        <v>857</v>
      </c>
      <c r="G20692" t="s">
        <v>858</v>
      </c>
      <c r="H20692">
        <v>6</v>
      </c>
    </row>
    <row r="20693" spans="1:8" x14ac:dyDescent="0.3">
      <c r="A20693" t="s">
        <v>1728</v>
      </c>
      <c r="B20693" t="s">
        <v>1729</v>
      </c>
      <c r="C20693" t="s">
        <v>251</v>
      </c>
      <c r="D20693" t="s">
        <v>18</v>
      </c>
      <c r="E20693">
        <v>2</v>
      </c>
      <c r="F20693" t="s">
        <v>1794</v>
      </c>
      <c r="G20693" t="s">
        <v>1795</v>
      </c>
      <c r="H20693">
        <v>6</v>
      </c>
    </row>
    <row r="20694" spans="1:8" x14ac:dyDescent="0.3">
      <c r="A20694" t="s">
        <v>1728</v>
      </c>
      <c r="B20694" t="s">
        <v>1729</v>
      </c>
      <c r="C20694" t="s">
        <v>251</v>
      </c>
      <c r="D20694" t="s">
        <v>18</v>
      </c>
      <c r="E20694">
        <v>3</v>
      </c>
      <c r="F20694" t="s">
        <v>1817</v>
      </c>
      <c r="G20694" t="s">
        <v>1818</v>
      </c>
      <c r="H20694">
        <v>1</v>
      </c>
    </row>
    <row r="20695" spans="1:8" x14ac:dyDescent="0.3">
      <c r="A20695" t="s">
        <v>1728</v>
      </c>
      <c r="B20695" t="s">
        <v>1729</v>
      </c>
      <c r="C20695" t="s">
        <v>251</v>
      </c>
      <c r="D20695" t="s">
        <v>18</v>
      </c>
      <c r="E20695">
        <v>4</v>
      </c>
      <c r="F20695" t="s">
        <v>1280</v>
      </c>
      <c r="G20695" t="s">
        <v>1281</v>
      </c>
      <c r="H20695">
        <v>6</v>
      </c>
    </row>
    <row r="20696" spans="1:8" x14ac:dyDescent="0.3">
      <c r="A20696" t="s">
        <v>1728</v>
      </c>
      <c r="B20696" t="s">
        <v>1729</v>
      </c>
      <c r="C20696" t="s">
        <v>251</v>
      </c>
      <c r="D20696" t="s">
        <v>18</v>
      </c>
      <c r="E20696">
        <v>5</v>
      </c>
      <c r="F20696" t="s">
        <v>1827</v>
      </c>
      <c r="G20696" t="s">
        <v>1828</v>
      </c>
      <c r="H20696">
        <v>1</v>
      </c>
    </row>
    <row r="20697" spans="1:8" x14ac:dyDescent="0.3">
      <c r="A20697" t="s">
        <v>1728</v>
      </c>
      <c r="B20697" t="s">
        <v>1729</v>
      </c>
      <c r="C20697" t="s">
        <v>251</v>
      </c>
      <c r="D20697" t="s">
        <v>18</v>
      </c>
      <c r="E20697">
        <v>6</v>
      </c>
      <c r="F20697" t="s">
        <v>1825</v>
      </c>
      <c r="G20697" t="s">
        <v>1826</v>
      </c>
      <c r="H20697">
        <v>1</v>
      </c>
    </row>
    <row r="20698" spans="1:8" x14ac:dyDescent="0.3">
      <c r="A20698" t="s">
        <v>1728</v>
      </c>
      <c r="B20698" t="s">
        <v>1729</v>
      </c>
      <c r="C20698" t="s">
        <v>251</v>
      </c>
      <c r="D20698" t="s">
        <v>18</v>
      </c>
      <c r="E20698">
        <v>7</v>
      </c>
      <c r="F20698" t="s">
        <v>880</v>
      </c>
      <c r="G20698" t="s">
        <v>881</v>
      </c>
      <c r="H20698">
        <v>6</v>
      </c>
    </row>
    <row r="20699" spans="1:8" x14ac:dyDescent="0.3">
      <c r="A20699" t="s">
        <v>1728</v>
      </c>
      <c r="B20699" t="s">
        <v>1729</v>
      </c>
      <c r="C20699" t="s">
        <v>251</v>
      </c>
      <c r="D20699" t="s">
        <v>18</v>
      </c>
      <c r="E20699">
        <v>8</v>
      </c>
      <c r="F20699" t="s">
        <v>859</v>
      </c>
      <c r="G20699" t="s">
        <v>860</v>
      </c>
      <c r="H20699">
        <v>6</v>
      </c>
    </row>
    <row r="20700" spans="1:8" x14ac:dyDescent="0.3">
      <c r="A20700" t="s">
        <v>1728</v>
      </c>
      <c r="B20700" t="s">
        <v>1729</v>
      </c>
      <c r="C20700" t="s">
        <v>251</v>
      </c>
      <c r="D20700" t="s">
        <v>18</v>
      </c>
      <c r="E20700">
        <v>9</v>
      </c>
      <c r="F20700" t="s">
        <v>1570</v>
      </c>
      <c r="G20700" t="s">
        <v>1571</v>
      </c>
      <c r="H20700">
        <v>6</v>
      </c>
    </row>
    <row r="20701" spans="1:8" x14ac:dyDescent="0.3">
      <c r="A20701" t="s">
        <v>1728</v>
      </c>
      <c r="B20701" t="s">
        <v>1729</v>
      </c>
      <c r="C20701" t="s">
        <v>251</v>
      </c>
      <c r="D20701" t="s">
        <v>18</v>
      </c>
      <c r="E20701">
        <v>10</v>
      </c>
      <c r="F20701" t="s">
        <v>861</v>
      </c>
      <c r="G20701" t="s">
        <v>862</v>
      </c>
      <c r="H20701">
        <v>3</v>
      </c>
    </row>
    <row r="20702" spans="1:8" x14ac:dyDescent="0.3">
      <c r="A20702" t="s">
        <v>1728</v>
      </c>
      <c r="B20702" t="s">
        <v>1729</v>
      </c>
      <c r="C20702" t="s">
        <v>263</v>
      </c>
      <c r="D20702" t="s">
        <v>6</v>
      </c>
      <c r="E20702">
        <v>1</v>
      </c>
      <c r="F20702" t="s">
        <v>254</v>
      </c>
      <c r="G20702" t="s">
        <v>8</v>
      </c>
      <c r="H20702">
        <v>2</v>
      </c>
    </row>
    <row r="20703" spans="1:8" x14ac:dyDescent="0.3">
      <c r="A20703" t="s">
        <v>1728</v>
      </c>
      <c r="B20703" t="s">
        <v>1729</v>
      </c>
      <c r="C20703" t="s">
        <v>263</v>
      </c>
      <c r="D20703" t="s">
        <v>6</v>
      </c>
      <c r="E20703">
        <v>2</v>
      </c>
      <c r="F20703" t="s">
        <v>1814</v>
      </c>
      <c r="G20703" t="s">
        <v>8</v>
      </c>
      <c r="H20703">
        <v>1</v>
      </c>
    </row>
    <row r="20704" spans="1:8" x14ac:dyDescent="0.3">
      <c r="A20704" t="s">
        <v>1728</v>
      </c>
      <c r="B20704" t="s">
        <v>1729</v>
      </c>
      <c r="C20704" t="s">
        <v>263</v>
      </c>
      <c r="D20704" t="s">
        <v>6</v>
      </c>
      <c r="E20704">
        <v>3</v>
      </c>
      <c r="F20704" t="s">
        <v>435</v>
      </c>
      <c r="G20704" t="s">
        <v>8</v>
      </c>
      <c r="H20704">
        <v>2</v>
      </c>
    </row>
    <row r="20705" spans="1:8" x14ac:dyDescent="0.3">
      <c r="A20705" t="s">
        <v>1728</v>
      </c>
      <c r="B20705" t="s">
        <v>1729</v>
      </c>
      <c r="C20705" t="s">
        <v>263</v>
      </c>
      <c r="D20705" t="s">
        <v>6</v>
      </c>
      <c r="E20705">
        <v>4</v>
      </c>
      <c r="F20705" t="s">
        <v>1834</v>
      </c>
      <c r="G20705" t="s">
        <v>8</v>
      </c>
      <c r="H20705">
        <v>3</v>
      </c>
    </row>
    <row r="20706" spans="1:8" x14ac:dyDescent="0.3">
      <c r="A20706" t="s">
        <v>1728</v>
      </c>
      <c r="B20706" t="s">
        <v>1729</v>
      </c>
      <c r="C20706" t="s">
        <v>263</v>
      </c>
      <c r="D20706" t="s">
        <v>6</v>
      </c>
      <c r="E20706">
        <v>5</v>
      </c>
      <c r="F20706" t="s">
        <v>268</v>
      </c>
      <c r="G20706" t="s">
        <v>8</v>
      </c>
      <c r="H20706">
        <v>2</v>
      </c>
    </row>
    <row r="20707" spans="1:8" x14ac:dyDescent="0.3">
      <c r="A20707" t="s">
        <v>1728</v>
      </c>
      <c r="B20707" t="s">
        <v>1729</v>
      </c>
      <c r="C20707" t="s">
        <v>263</v>
      </c>
      <c r="D20707" t="s">
        <v>6</v>
      </c>
      <c r="E20707">
        <v>6</v>
      </c>
      <c r="F20707" t="s">
        <v>1835</v>
      </c>
      <c r="G20707" t="s">
        <v>8</v>
      </c>
      <c r="H20707">
        <v>2</v>
      </c>
    </row>
    <row r="20708" spans="1:8" x14ac:dyDescent="0.3">
      <c r="A20708" t="s">
        <v>1728</v>
      </c>
      <c r="B20708" t="s">
        <v>1729</v>
      </c>
      <c r="C20708" t="s">
        <v>263</v>
      </c>
      <c r="D20708" t="s">
        <v>6</v>
      </c>
      <c r="E20708">
        <v>7</v>
      </c>
      <c r="F20708" t="s">
        <v>1836</v>
      </c>
      <c r="G20708" t="s">
        <v>8</v>
      </c>
      <c r="H20708">
        <v>3</v>
      </c>
    </row>
    <row r="20709" spans="1:8" x14ac:dyDescent="0.3">
      <c r="A20709" t="s">
        <v>1728</v>
      </c>
      <c r="B20709" t="s">
        <v>1729</v>
      </c>
      <c r="C20709" t="s">
        <v>263</v>
      </c>
      <c r="D20709" t="s">
        <v>6</v>
      </c>
      <c r="E20709">
        <v>8</v>
      </c>
      <c r="F20709" t="s">
        <v>1837</v>
      </c>
      <c r="G20709" t="s">
        <v>8</v>
      </c>
      <c r="H20709">
        <v>3</v>
      </c>
    </row>
    <row r="20710" spans="1:8" x14ac:dyDescent="0.3">
      <c r="A20710" t="s">
        <v>1728</v>
      </c>
      <c r="B20710" t="s">
        <v>1729</v>
      </c>
      <c r="C20710" t="s">
        <v>263</v>
      </c>
      <c r="D20710" t="s">
        <v>6</v>
      </c>
      <c r="E20710">
        <v>9</v>
      </c>
      <c r="F20710" t="s">
        <v>1824</v>
      </c>
      <c r="G20710" t="s">
        <v>8</v>
      </c>
      <c r="H20710">
        <v>1</v>
      </c>
    </row>
    <row r="20711" spans="1:8" x14ac:dyDescent="0.3">
      <c r="A20711" t="s">
        <v>1728</v>
      </c>
      <c r="B20711" t="s">
        <v>1729</v>
      </c>
      <c r="C20711" t="s">
        <v>263</v>
      </c>
      <c r="D20711" t="s">
        <v>6</v>
      </c>
      <c r="E20711">
        <v>10</v>
      </c>
      <c r="F20711" t="s">
        <v>1838</v>
      </c>
      <c r="G20711" t="s">
        <v>8</v>
      </c>
      <c r="H20711">
        <v>2</v>
      </c>
    </row>
    <row r="20712" spans="1:8" x14ac:dyDescent="0.3">
      <c r="A20712" t="s">
        <v>1728</v>
      </c>
      <c r="B20712" t="s">
        <v>1729</v>
      </c>
      <c r="C20712" t="s">
        <v>263</v>
      </c>
      <c r="D20712" t="s">
        <v>18</v>
      </c>
      <c r="E20712">
        <v>1</v>
      </c>
      <c r="F20712" t="s">
        <v>857</v>
      </c>
      <c r="G20712" t="s">
        <v>858</v>
      </c>
      <c r="H20712">
        <v>5</v>
      </c>
    </row>
    <row r="20713" spans="1:8" x14ac:dyDescent="0.3">
      <c r="A20713" t="s">
        <v>1728</v>
      </c>
      <c r="B20713" t="s">
        <v>1729</v>
      </c>
      <c r="C20713" t="s">
        <v>263</v>
      </c>
      <c r="D20713" t="s">
        <v>18</v>
      </c>
      <c r="E20713">
        <v>2</v>
      </c>
      <c r="F20713" t="s">
        <v>1794</v>
      </c>
      <c r="G20713" t="s">
        <v>1795</v>
      </c>
      <c r="H20713">
        <v>5</v>
      </c>
    </row>
    <row r="20714" spans="1:8" x14ac:dyDescent="0.3">
      <c r="A20714" t="s">
        <v>1728</v>
      </c>
      <c r="B20714" t="s">
        <v>1729</v>
      </c>
      <c r="C20714" t="s">
        <v>263</v>
      </c>
      <c r="D20714" t="s">
        <v>18</v>
      </c>
      <c r="E20714">
        <v>3</v>
      </c>
      <c r="F20714" t="s">
        <v>859</v>
      </c>
      <c r="G20714" t="s">
        <v>860</v>
      </c>
      <c r="H20714">
        <v>5</v>
      </c>
    </row>
    <row r="20715" spans="1:8" x14ac:dyDescent="0.3">
      <c r="A20715" t="s">
        <v>1728</v>
      </c>
      <c r="B20715" t="s">
        <v>1729</v>
      </c>
      <c r="C20715" t="s">
        <v>263</v>
      </c>
      <c r="D20715" t="s">
        <v>18</v>
      </c>
      <c r="E20715">
        <v>4</v>
      </c>
      <c r="F20715" t="s">
        <v>880</v>
      </c>
      <c r="G20715" t="s">
        <v>881</v>
      </c>
      <c r="H20715">
        <v>5</v>
      </c>
    </row>
    <row r="20716" spans="1:8" x14ac:dyDescent="0.3">
      <c r="A20716" t="s">
        <v>1728</v>
      </c>
      <c r="B20716" t="s">
        <v>1729</v>
      </c>
      <c r="C20716" t="s">
        <v>263</v>
      </c>
      <c r="D20716" t="s">
        <v>18</v>
      </c>
      <c r="E20716">
        <v>5</v>
      </c>
      <c r="F20716" t="s">
        <v>1839</v>
      </c>
      <c r="G20716" t="s">
        <v>1840</v>
      </c>
      <c r="H20716">
        <v>4</v>
      </c>
    </row>
    <row r="20717" spans="1:8" x14ac:dyDescent="0.3">
      <c r="A20717" t="s">
        <v>1728</v>
      </c>
      <c r="B20717" t="s">
        <v>1729</v>
      </c>
      <c r="C20717" t="s">
        <v>263</v>
      </c>
      <c r="D20717" t="s">
        <v>18</v>
      </c>
      <c r="E20717">
        <v>6</v>
      </c>
      <c r="F20717" t="s">
        <v>1570</v>
      </c>
      <c r="G20717" t="s">
        <v>1571</v>
      </c>
      <c r="H20717">
        <v>5</v>
      </c>
    </row>
    <row r="20718" spans="1:8" x14ac:dyDescent="0.3">
      <c r="A20718" t="s">
        <v>1728</v>
      </c>
      <c r="B20718" t="s">
        <v>1729</v>
      </c>
      <c r="C20718" t="s">
        <v>263</v>
      </c>
      <c r="D20718" t="s">
        <v>18</v>
      </c>
      <c r="E20718">
        <v>7</v>
      </c>
      <c r="F20718" t="s">
        <v>1280</v>
      </c>
      <c r="G20718" t="s">
        <v>1281</v>
      </c>
      <c r="H20718">
        <v>5</v>
      </c>
    </row>
    <row r="20719" spans="1:8" x14ac:dyDescent="0.3">
      <c r="A20719" t="s">
        <v>1728</v>
      </c>
      <c r="B20719" t="s">
        <v>1729</v>
      </c>
      <c r="C20719" t="s">
        <v>263</v>
      </c>
      <c r="D20719" t="s">
        <v>18</v>
      </c>
      <c r="E20719">
        <v>8</v>
      </c>
      <c r="F20719" t="s">
        <v>1459</v>
      </c>
      <c r="G20719" t="s">
        <v>1796</v>
      </c>
      <c r="H20719">
        <v>1</v>
      </c>
    </row>
    <row r="20720" spans="1:8" x14ac:dyDescent="0.3">
      <c r="A20720" t="s">
        <v>1728</v>
      </c>
      <c r="B20720" t="s">
        <v>1729</v>
      </c>
      <c r="C20720" t="s">
        <v>263</v>
      </c>
      <c r="D20720" t="s">
        <v>18</v>
      </c>
      <c r="E20720">
        <v>9</v>
      </c>
      <c r="F20720" t="s">
        <v>1819</v>
      </c>
      <c r="G20720" t="s">
        <v>1820</v>
      </c>
      <c r="H20720">
        <v>1</v>
      </c>
    </row>
    <row r="20721" spans="1:8" x14ac:dyDescent="0.3">
      <c r="A20721" t="s">
        <v>1728</v>
      </c>
      <c r="B20721" t="s">
        <v>1729</v>
      </c>
      <c r="C20721" t="s">
        <v>263</v>
      </c>
      <c r="D20721" t="s">
        <v>18</v>
      </c>
      <c r="E20721">
        <v>10</v>
      </c>
      <c r="F20721" t="s">
        <v>1841</v>
      </c>
      <c r="G20721" t="s">
        <v>1842</v>
      </c>
      <c r="H20721">
        <v>1</v>
      </c>
    </row>
    <row r="20722" spans="1:8" x14ac:dyDescent="0.3">
      <c r="A20722" t="s">
        <v>1728</v>
      </c>
      <c r="B20722" t="s">
        <v>1729</v>
      </c>
      <c r="C20722" t="s">
        <v>273</v>
      </c>
      <c r="D20722" t="s">
        <v>6</v>
      </c>
      <c r="E20722">
        <v>1</v>
      </c>
      <c r="F20722" t="s">
        <v>1834</v>
      </c>
      <c r="G20722" t="s">
        <v>8</v>
      </c>
      <c r="H20722">
        <v>2</v>
      </c>
    </row>
    <row r="20723" spans="1:8" x14ac:dyDescent="0.3">
      <c r="A20723" t="s">
        <v>1728</v>
      </c>
      <c r="B20723" t="s">
        <v>1729</v>
      </c>
      <c r="C20723" t="s">
        <v>273</v>
      </c>
      <c r="D20723" t="s">
        <v>6</v>
      </c>
      <c r="E20723">
        <v>2</v>
      </c>
      <c r="F20723" t="s">
        <v>1836</v>
      </c>
      <c r="G20723" t="s">
        <v>8</v>
      </c>
      <c r="H20723">
        <v>2</v>
      </c>
    </row>
    <row r="20724" spans="1:8" x14ac:dyDescent="0.3">
      <c r="A20724" t="s">
        <v>1728</v>
      </c>
      <c r="B20724" t="s">
        <v>1729</v>
      </c>
      <c r="C20724" t="s">
        <v>273</v>
      </c>
      <c r="D20724" t="s">
        <v>6</v>
      </c>
      <c r="E20724">
        <v>3</v>
      </c>
      <c r="F20724" t="s">
        <v>1837</v>
      </c>
      <c r="G20724" t="s">
        <v>8</v>
      </c>
      <c r="H20724">
        <v>2</v>
      </c>
    </row>
    <row r="20725" spans="1:8" x14ac:dyDescent="0.3">
      <c r="A20725" t="s">
        <v>1728</v>
      </c>
      <c r="B20725" t="s">
        <v>1729</v>
      </c>
      <c r="C20725" t="s">
        <v>273</v>
      </c>
      <c r="D20725" t="s">
        <v>6</v>
      </c>
      <c r="E20725">
        <v>4</v>
      </c>
      <c r="F20725" t="s">
        <v>1835</v>
      </c>
      <c r="G20725" t="s">
        <v>8</v>
      </c>
      <c r="H20725">
        <v>1</v>
      </c>
    </row>
    <row r="20726" spans="1:8" x14ac:dyDescent="0.3">
      <c r="A20726" t="s">
        <v>1728</v>
      </c>
      <c r="B20726" t="s">
        <v>1729</v>
      </c>
      <c r="C20726" t="s">
        <v>273</v>
      </c>
      <c r="D20726" t="s">
        <v>6</v>
      </c>
      <c r="E20726">
        <v>5</v>
      </c>
      <c r="F20726" t="s">
        <v>1843</v>
      </c>
      <c r="G20726" t="s">
        <v>8</v>
      </c>
      <c r="H20726">
        <v>1</v>
      </c>
    </row>
    <row r="20727" spans="1:8" x14ac:dyDescent="0.3">
      <c r="A20727" t="s">
        <v>1728</v>
      </c>
      <c r="B20727" t="s">
        <v>1729</v>
      </c>
      <c r="C20727" t="s">
        <v>273</v>
      </c>
      <c r="D20727" t="s">
        <v>6</v>
      </c>
      <c r="E20727">
        <v>6</v>
      </c>
      <c r="F20727" t="s">
        <v>268</v>
      </c>
      <c r="G20727" t="s">
        <v>8</v>
      </c>
      <c r="H20727">
        <v>1</v>
      </c>
    </row>
    <row r="20728" spans="1:8" x14ac:dyDescent="0.3">
      <c r="A20728" t="s">
        <v>1728</v>
      </c>
      <c r="B20728" t="s">
        <v>1729</v>
      </c>
      <c r="C20728" t="s">
        <v>273</v>
      </c>
      <c r="D20728" t="s">
        <v>6</v>
      </c>
      <c r="E20728">
        <v>7</v>
      </c>
      <c r="F20728" t="s">
        <v>1838</v>
      </c>
      <c r="G20728" t="s">
        <v>8</v>
      </c>
      <c r="H20728">
        <v>1</v>
      </c>
    </row>
    <row r="20729" spans="1:8" x14ac:dyDescent="0.3">
      <c r="A20729" t="s">
        <v>1728</v>
      </c>
      <c r="B20729" t="s">
        <v>1729</v>
      </c>
      <c r="C20729" t="s">
        <v>273</v>
      </c>
      <c r="D20729" t="s">
        <v>6</v>
      </c>
      <c r="E20729">
        <v>8</v>
      </c>
      <c r="F20729" t="s">
        <v>435</v>
      </c>
      <c r="G20729" t="s">
        <v>8</v>
      </c>
      <c r="H20729">
        <v>1</v>
      </c>
    </row>
    <row r="20730" spans="1:8" x14ac:dyDescent="0.3">
      <c r="A20730" t="s">
        <v>1728</v>
      </c>
      <c r="B20730" t="s">
        <v>1729</v>
      </c>
      <c r="C20730" t="s">
        <v>273</v>
      </c>
      <c r="D20730" t="s">
        <v>6</v>
      </c>
      <c r="E20730">
        <v>9</v>
      </c>
      <c r="F20730" t="s">
        <v>254</v>
      </c>
      <c r="G20730" t="s">
        <v>8</v>
      </c>
      <c r="H20730">
        <v>1</v>
      </c>
    </row>
    <row r="20731" spans="1:8" x14ac:dyDescent="0.3">
      <c r="A20731" t="s">
        <v>1728</v>
      </c>
      <c r="B20731" t="s">
        <v>1729</v>
      </c>
      <c r="C20731" t="s">
        <v>273</v>
      </c>
      <c r="D20731" t="s">
        <v>6</v>
      </c>
      <c r="E20731">
        <v>10</v>
      </c>
      <c r="F20731" t="s">
        <v>1844</v>
      </c>
      <c r="G20731" t="s">
        <v>8</v>
      </c>
      <c r="H20731">
        <v>2</v>
      </c>
    </row>
    <row r="20732" spans="1:8" x14ac:dyDescent="0.3">
      <c r="A20732" t="s">
        <v>1728</v>
      </c>
      <c r="B20732" t="s">
        <v>1729</v>
      </c>
      <c r="C20732" t="s">
        <v>273</v>
      </c>
      <c r="D20732" t="s">
        <v>18</v>
      </c>
      <c r="E20732">
        <v>1</v>
      </c>
      <c r="F20732" t="s">
        <v>1794</v>
      </c>
      <c r="G20732" t="s">
        <v>1795</v>
      </c>
      <c r="H20732">
        <v>4</v>
      </c>
    </row>
    <row r="20733" spans="1:8" x14ac:dyDescent="0.3">
      <c r="A20733" t="s">
        <v>1728</v>
      </c>
      <c r="B20733" t="s">
        <v>1729</v>
      </c>
      <c r="C20733" t="s">
        <v>273</v>
      </c>
      <c r="D20733" t="s">
        <v>18</v>
      </c>
      <c r="E20733">
        <v>2</v>
      </c>
      <c r="F20733" t="s">
        <v>857</v>
      </c>
      <c r="G20733" t="s">
        <v>858</v>
      </c>
      <c r="H20733">
        <v>4</v>
      </c>
    </row>
    <row r="20734" spans="1:8" x14ac:dyDescent="0.3">
      <c r="A20734" t="s">
        <v>1728</v>
      </c>
      <c r="B20734" t="s">
        <v>1729</v>
      </c>
      <c r="C20734" t="s">
        <v>273</v>
      </c>
      <c r="D20734" t="s">
        <v>18</v>
      </c>
      <c r="E20734">
        <v>3</v>
      </c>
      <c r="F20734" t="s">
        <v>859</v>
      </c>
      <c r="G20734" t="s">
        <v>860</v>
      </c>
      <c r="H20734">
        <v>4</v>
      </c>
    </row>
    <row r="20735" spans="1:8" x14ac:dyDescent="0.3">
      <c r="A20735" t="s">
        <v>1728</v>
      </c>
      <c r="B20735" t="s">
        <v>1729</v>
      </c>
      <c r="C20735" t="s">
        <v>273</v>
      </c>
      <c r="D20735" t="s">
        <v>18</v>
      </c>
      <c r="E20735">
        <v>4</v>
      </c>
      <c r="F20735" t="s">
        <v>1280</v>
      </c>
      <c r="G20735" t="s">
        <v>1281</v>
      </c>
      <c r="H20735">
        <v>4</v>
      </c>
    </row>
    <row r="20736" spans="1:8" x14ac:dyDescent="0.3">
      <c r="A20736" t="s">
        <v>1728</v>
      </c>
      <c r="B20736" t="s">
        <v>1729</v>
      </c>
      <c r="C20736" t="s">
        <v>273</v>
      </c>
      <c r="D20736" t="s">
        <v>18</v>
      </c>
      <c r="E20736">
        <v>5</v>
      </c>
      <c r="F20736" t="s">
        <v>1839</v>
      </c>
      <c r="G20736" t="s">
        <v>1840</v>
      </c>
      <c r="H20736">
        <v>3</v>
      </c>
    </row>
    <row r="20737" spans="1:8" x14ac:dyDescent="0.3">
      <c r="A20737" t="s">
        <v>1728</v>
      </c>
      <c r="B20737" t="s">
        <v>1729</v>
      </c>
      <c r="C20737" t="s">
        <v>273</v>
      </c>
      <c r="D20737" t="s">
        <v>18</v>
      </c>
      <c r="E20737">
        <v>6</v>
      </c>
      <c r="F20737" t="s">
        <v>880</v>
      </c>
      <c r="G20737" t="s">
        <v>881</v>
      </c>
      <c r="H20737">
        <v>4</v>
      </c>
    </row>
    <row r="20738" spans="1:8" x14ac:dyDescent="0.3">
      <c r="A20738" t="s">
        <v>1728</v>
      </c>
      <c r="B20738" t="s">
        <v>1729</v>
      </c>
      <c r="C20738" t="s">
        <v>273</v>
      </c>
      <c r="D20738" t="s">
        <v>18</v>
      </c>
      <c r="E20738">
        <v>7</v>
      </c>
      <c r="F20738" t="s">
        <v>1570</v>
      </c>
      <c r="G20738" t="s">
        <v>1571</v>
      </c>
      <c r="H20738">
        <v>4</v>
      </c>
    </row>
    <row r="20739" spans="1:8" x14ac:dyDescent="0.3">
      <c r="A20739" t="s">
        <v>1728</v>
      </c>
      <c r="B20739" t="s">
        <v>1729</v>
      </c>
      <c r="C20739" t="s">
        <v>273</v>
      </c>
      <c r="D20739" t="s">
        <v>18</v>
      </c>
      <c r="E20739">
        <v>8</v>
      </c>
      <c r="F20739" t="s">
        <v>861</v>
      </c>
      <c r="G20739" t="s">
        <v>862</v>
      </c>
      <c r="H20739">
        <v>2</v>
      </c>
    </row>
    <row r="20740" spans="1:8" x14ac:dyDescent="0.3">
      <c r="A20740" t="s">
        <v>1728</v>
      </c>
      <c r="B20740" t="s">
        <v>1729</v>
      </c>
      <c r="C20740" t="s">
        <v>273</v>
      </c>
      <c r="D20740" t="s">
        <v>18</v>
      </c>
      <c r="E20740">
        <v>9</v>
      </c>
      <c r="F20740" t="s">
        <v>589</v>
      </c>
      <c r="G20740" t="s">
        <v>593</v>
      </c>
      <c r="H20740">
        <v>1</v>
      </c>
    </row>
    <row r="20741" spans="1:8" x14ac:dyDescent="0.3">
      <c r="A20741" t="s">
        <v>1728</v>
      </c>
      <c r="B20741" t="s">
        <v>1729</v>
      </c>
      <c r="C20741" t="s">
        <v>273</v>
      </c>
      <c r="D20741" t="s">
        <v>18</v>
      </c>
      <c r="E20741">
        <v>10</v>
      </c>
      <c r="F20741" t="s">
        <v>1499</v>
      </c>
      <c r="G20741" t="s">
        <v>1500</v>
      </c>
      <c r="H20741">
        <v>4</v>
      </c>
    </row>
    <row r="20742" spans="1:8" x14ac:dyDescent="0.3">
      <c r="A20742" t="s">
        <v>1728</v>
      </c>
      <c r="B20742" t="s">
        <v>1729</v>
      </c>
      <c r="C20742" t="s">
        <v>288</v>
      </c>
      <c r="D20742" t="s">
        <v>6</v>
      </c>
      <c r="E20742">
        <v>1</v>
      </c>
      <c r="F20742" t="s">
        <v>1834</v>
      </c>
      <c r="G20742" t="s">
        <v>8</v>
      </c>
      <c r="H20742">
        <v>1</v>
      </c>
    </row>
    <row r="20743" spans="1:8" x14ac:dyDescent="0.3">
      <c r="A20743" t="s">
        <v>1728</v>
      </c>
      <c r="B20743" t="s">
        <v>1729</v>
      </c>
      <c r="C20743" t="s">
        <v>288</v>
      </c>
      <c r="D20743" t="s">
        <v>6</v>
      </c>
      <c r="E20743">
        <v>2</v>
      </c>
      <c r="F20743" t="s">
        <v>290</v>
      </c>
      <c r="G20743" t="s">
        <v>8</v>
      </c>
      <c r="H20743">
        <v>2</v>
      </c>
    </row>
    <row r="20744" spans="1:8" x14ac:dyDescent="0.3">
      <c r="A20744" t="s">
        <v>1728</v>
      </c>
      <c r="B20744" t="s">
        <v>1729</v>
      </c>
      <c r="C20744" t="s">
        <v>288</v>
      </c>
      <c r="D20744" t="s">
        <v>6</v>
      </c>
      <c r="E20744">
        <v>3</v>
      </c>
      <c r="F20744" t="s">
        <v>1844</v>
      </c>
      <c r="G20744" t="s">
        <v>8</v>
      </c>
      <c r="H20744">
        <v>1</v>
      </c>
    </row>
    <row r="20745" spans="1:8" x14ac:dyDescent="0.3">
      <c r="A20745" t="s">
        <v>1728</v>
      </c>
      <c r="B20745" t="s">
        <v>1729</v>
      </c>
      <c r="C20745" t="s">
        <v>288</v>
      </c>
      <c r="D20745" t="s">
        <v>6</v>
      </c>
      <c r="E20745">
        <v>4</v>
      </c>
      <c r="F20745" t="s">
        <v>1836</v>
      </c>
      <c r="G20745" t="s">
        <v>8</v>
      </c>
      <c r="H20745">
        <v>1</v>
      </c>
    </row>
    <row r="20746" spans="1:8" x14ac:dyDescent="0.3">
      <c r="A20746" t="s">
        <v>1728</v>
      </c>
      <c r="B20746" t="s">
        <v>1729</v>
      </c>
      <c r="C20746" t="s">
        <v>288</v>
      </c>
      <c r="D20746" t="s">
        <v>6</v>
      </c>
      <c r="E20746">
        <v>5</v>
      </c>
      <c r="F20746" t="s">
        <v>1845</v>
      </c>
      <c r="G20746" t="s">
        <v>8</v>
      </c>
      <c r="H20746">
        <v>3</v>
      </c>
    </row>
    <row r="20747" spans="1:8" x14ac:dyDescent="0.3">
      <c r="A20747" t="s">
        <v>1728</v>
      </c>
      <c r="B20747" t="s">
        <v>1729</v>
      </c>
      <c r="C20747" t="s">
        <v>288</v>
      </c>
      <c r="D20747" t="s">
        <v>6</v>
      </c>
      <c r="E20747">
        <v>6</v>
      </c>
      <c r="F20747" t="s">
        <v>1846</v>
      </c>
      <c r="G20747" t="s">
        <v>8</v>
      </c>
      <c r="H20747">
        <v>3</v>
      </c>
    </row>
    <row r="20748" spans="1:8" x14ac:dyDescent="0.3">
      <c r="A20748" t="s">
        <v>1728</v>
      </c>
      <c r="B20748" t="s">
        <v>1729</v>
      </c>
      <c r="C20748" t="s">
        <v>288</v>
      </c>
      <c r="D20748" t="s">
        <v>6</v>
      </c>
      <c r="E20748">
        <v>7</v>
      </c>
      <c r="F20748" t="s">
        <v>627</v>
      </c>
      <c r="G20748" t="s">
        <v>8</v>
      </c>
      <c r="H20748">
        <v>1</v>
      </c>
    </row>
    <row r="20749" spans="1:8" x14ac:dyDescent="0.3">
      <c r="A20749" t="s">
        <v>1728</v>
      </c>
      <c r="B20749" t="s">
        <v>1729</v>
      </c>
      <c r="C20749" t="s">
        <v>288</v>
      </c>
      <c r="D20749" t="s">
        <v>6</v>
      </c>
      <c r="E20749">
        <v>8</v>
      </c>
      <c r="F20749" t="s">
        <v>891</v>
      </c>
      <c r="G20749" t="s">
        <v>8</v>
      </c>
      <c r="H20749">
        <v>3</v>
      </c>
    </row>
    <row r="20750" spans="1:8" x14ac:dyDescent="0.3">
      <c r="A20750" t="s">
        <v>1728</v>
      </c>
      <c r="B20750" t="s">
        <v>1729</v>
      </c>
      <c r="C20750" t="s">
        <v>288</v>
      </c>
      <c r="D20750" t="s">
        <v>6</v>
      </c>
      <c r="E20750">
        <v>9</v>
      </c>
      <c r="F20750" t="s">
        <v>1837</v>
      </c>
      <c r="G20750" t="s">
        <v>8</v>
      </c>
      <c r="H20750">
        <v>1</v>
      </c>
    </row>
    <row r="20751" spans="1:8" x14ac:dyDescent="0.3">
      <c r="A20751" t="s">
        <v>1728</v>
      </c>
      <c r="B20751" t="s">
        <v>1729</v>
      </c>
      <c r="C20751" t="s">
        <v>288</v>
      </c>
      <c r="D20751" t="s">
        <v>6</v>
      </c>
      <c r="E20751">
        <v>10</v>
      </c>
      <c r="F20751" t="s">
        <v>281</v>
      </c>
      <c r="G20751" t="s">
        <v>8</v>
      </c>
      <c r="H20751">
        <v>1</v>
      </c>
    </row>
    <row r="20752" spans="1:8" x14ac:dyDescent="0.3">
      <c r="A20752" t="s">
        <v>1728</v>
      </c>
      <c r="B20752" t="s">
        <v>1729</v>
      </c>
      <c r="C20752" t="s">
        <v>288</v>
      </c>
      <c r="D20752" t="s">
        <v>18</v>
      </c>
      <c r="E20752">
        <v>1</v>
      </c>
      <c r="F20752" t="s">
        <v>1794</v>
      </c>
      <c r="G20752" t="s">
        <v>1795</v>
      </c>
      <c r="H20752">
        <v>3</v>
      </c>
    </row>
    <row r="20753" spans="1:8" x14ac:dyDescent="0.3">
      <c r="A20753" t="s">
        <v>1728</v>
      </c>
      <c r="B20753" t="s">
        <v>1729</v>
      </c>
      <c r="C20753" t="s">
        <v>288</v>
      </c>
      <c r="D20753" t="s">
        <v>18</v>
      </c>
      <c r="E20753">
        <v>2</v>
      </c>
      <c r="F20753" t="s">
        <v>857</v>
      </c>
      <c r="G20753" t="s">
        <v>858</v>
      </c>
      <c r="H20753">
        <v>3</v>
      </c>
    </row>
    <row r="20754" spans="1:8" x14ac:dyDescent="0.3">
      <c r="A20754" t="s">
        <v>1728</v>
      </c>
      <c r="B20754" t="s">
        <v>1729</v>
      </c>
      <c r="C20754" t="s">
        <v>288</v>
      </c>
      <c r="D20754" t="s">
        <v>18</v>
      </c>
      <c r="E20754">
        <v>3</v>
      </c>
      <c r="F20754" t="s">
        <v>859</v>
      </c>
      <c r="G20754" t="s">
        <v>860</v>
      </c>
      <c r="H20754">
        <v>3</v>
      </c>
    </row>
    <row r="20755" spans="1:8" x14ac:dyDescent="0.3">
      <c r="A20755" t="s">
        <v>1728</v>
      </c>
      <c r="B20755" t="s">
        <v>1729</v>
      </c>
      <c r="C20755" t="s">
        <v>288</v>
      </c>
      <c r="D20755" t="s">
        <v>18</v>
      </c>
      <c r="E20755">
        <v>4</v>
      </c>
      <c r="F20755" t="s">
        <v>1839</v>
      </c>
      <c r="G20755" t="s">
        <v>1840</v>
      </c>
      <c r="H20755">
        <v>2</v>
      </c>
    </row>
    <row r="20756" spans="1:8" x14ac:dyDescent="0.3">
      <c r="A20756" t="s">
        <v>1728</v>
      </c>
      <c r="B20756" t="s">
        <v>1729</v>
      </c>
      <c r="C20756" t="s">
        <v>288</v>
      </c>
      <c r="D20756" t="s">
        <v>18</v>
      </c>
      <c r="E20756">
        <v>5</v>
      </c>
      <c r="F20756" t="s">
        <v>1280</v>
      </c>
      <c r="G20756" t="s">
        <v>1281</v>
      </c>
      <c r="H20756">
        <v>3</v>
      </c>
    </row>
    <row r="20757" spans="1:8" x14ac:dyDescent="0.3">
      <c r="A20757" t="s">
        <v>1728</v>
      </c>
      <c r="B20757" t="s">
        <v>1729</v>
      </c>
      <c r="C20757" t="s">
        <v>288</v>
      </c>
      <c r="D20757" t="s">
        <v>18</v>
      </c>
      <c r="E20757">
        <v>6</v>
      </c>
      <c r="F20757" t="s">
        <v>880</v>
      </c>
      <c r="G20757" t="s">
        <v>881</v>
      </c>
      <c r="H20757">
        <v>3</v>
      </c>
    </row>
    <row r="20758" spans="1:8" x14ac:dyDescent="0.3">
      <c r="A20758" t="s">
        <v>1728</v>
      </c>
      <c r="B20758" t="s">
        <v>1729</v>
      </c>
      <c r="C20758" t="s">
        <v>288</v>
      </c>
      <c r="D20758" t="s">
        <v>18</v>
      </c>
      <c r="E20758">
        <v>7</v>
      </c>
      <c r="F20758" t="s">
        <v>1499</v>
      </c>
      <c r="G20758" t="s">
        <v>1500</v>
      </c>
      <c r="H20758">
        <v>3</v>
      </c>
    </row>
    <row r="20759" spans="1:8" x14ac:dyDescent="0.3">
      <c r="A20759" t="s">
        <v>1728</v>
      </c>
      <c r="B20759" t="s">
        <v>1729</v>
      </c>
      <c r="C20759" t="s">
        <v>288</v>
      </c>
      <c r="D20759" t="s">
        <v>18</v>
      </c>
      <c r="E20759">
        <v>8</v>
      </c>
      <c r="F20759" t="s">
        <v>950</v>
      </c>
      <c r="G20759" t="s">
        <v>951</v>
      </c>
      <c r="H20759">
        <v>3</v>
      </c>
    </row>
    <row r="20760" spans="1:8" x14ac:dyDescent="0.3">
      <c r="A20760" t="s">
        <v>1728</v>
      </c>
      <c r="B20760" t="s">
        <v>1729</v>
      </c>
      <c r="C20760" t="s">
        <v>288</v>
      </c>
      <c r="D20760" t="s">
        <v>18</v>
      </c>
      <c r="E20760">
        <v>9</v>
      </c>
      <c r="F20760" t="s">
        <v>1570</v>
      </c>
      <c r="G20760" t="s">
        <v>1571</v>
      </c>
      <c r="H20760">
        <v>3</v>
      </c>
    </row>
    <row r="20761" spans="1:8" x14ac:dyDescent="0.3">
      <c r="A20761" t="s">
        <v>1728</v>
      </c>
      <c r="B20761" t="s">
        <v>1729</v>
      </c>
      <c r="C20761" t="s">
        <v>288</v>
      </c>
      <c r="D20761" t="s">
        <v>18</v>
      </c>
      <c r="E20761">
        <v>10</v>
      </c>
      <c r="F20761" t="s">
        <v>861</v>
      </c>
      <c r="G20761" t="s">
        <v>862</v>
      </c>
      <c r="H20761">
        <v>1</v>
      </c>
    </row>
    <row r="20762" spans="1:8" x14ac:dyDescent="0.3">
      <c r="A20762" t="s">
        <v>1728</v>
      </c>
      <c r="B20762" t="s">
        <v>1729</v>
      </c>
      <c r="C20762" t="s">
        <v>296</v>
      </c>
      <c r="D20762" t="s">
        <v>6</v>
      </c>
      <c r="E20762">
        <v>1</v>
      </c>
      <c r="F20762" t="s">
        <v>1845</v>
      </c>
      <c r="G20762" t="s">
        <v>8</v>
      </c>
      <c r="H20762">
        <v>2</v>
      </c>
    </row>
    <row r="20763" spans="1:8" x14ac:dyDescent="0.3">
      <c r="A20763" t="s">
        <v>1728</v>
      </c>
      <c r="B20763" t="s">
        <v>1729</v>
      </c>
      <c r="C20763" t="s">
        <v>296</v>
      </c>
      <c r="D20763" t="s">
        <v>6</v>
      </c>
      <c r="E20763">
        <v>2</v>
      </c>
      <c r="F20763" t="s">
        <v>891</v>
      </c>
      <c r="G20763" t="s">
        <v>8</v>
      </c>
      <c r="H20763">
        <v>2</v>
      </c>
    </row>
    <row r="20764" spans="1:8" x14ac:dyDescent="0.3">
      <c r="A20764" t="s">
        <v>1728</v>
      </c>
      <c r="B20764" t="s">
        <v>1729</v>
      </c>
      <c r="C20764" t="s">
        <v>296</v>
      </c>
      <c r="D20764" t="s">
        <v>6</v>
      </c>
      <c r="E20764">
        <v>3</v>
      </c>
      <c r="F20764" t="s">
        <v>1494</v>
      </c>
      <c r="G20764" t="s">
        <v>8</v>
      </c>
      <c r="H20764">
        <v>2</v>
      </c>
    </row>
    <row r="20765" spans="1:8" x14ac:dyDescent="0.3">
      <c r="A20765" t="s">
        <v>1728</v>
      </c>
      <c r="B20765" t="s">
        <v>1729</v>
      </c>
      <c r="C20765" t="s">
        <v>296</v>
      </c>
      <c r="D20765" t="s">
        <v>6</v>
      </c>
      <c r="E20765">
        <v>4</v>
      </c>
      <c r="F20765" t="s">
        <v>1847</v>
      </c>
      <c r="G20765" t="s">
        <v>8</v>
      </c>
      <c r="H20765">
        <v>2</v>
      </c>
    </row>
    <row r="20766" spans="1:8" x14ac:dyDescent="0.3">
      <c r="A20766" t="s">
        <v>1728</v>
      </c>
      <c r="B20766" t="s">
        <v>1729</v>
      </c>
      <c r="C20766" t="s">
        <v>296</v>
      </c>
      <c r="D20766" t="s">
        <v>6</v>
      </c>
      <c r="E20766">
        <v>5</v>
      </c>
      <c r="F20766" t="s">
        <v>1846</v>
      </c>
      <c r="G20766" t="s">
        <v>8</v>
      </c>
      <c r="H20766">
        <v>2</v>
      </c>
    </row>
    <row r="20767" spans="1:8" x14ac:dyDescent="0.3">
      <c r="A20767" t="s">
        <v>1728</v>
      </c>
      <c r="B20767" t="s">
        <v>1729</v>
      </c>
      <c r="C20767" t="s">
        <v>296</v>
      </c>
      <c r="D20767" t="s">
        <v>6</v>
      </c>
      <c r="E20767">
        <v>6</v>
      </c>
      <c r="F20767" t="s">
        <v>290</v>
      </c>
      <c r="G20767" t="s">
        <v>8</v>
      </c>
      <c r="H20767">
        <v>1</v>
      </c>
    </row>
    <row r="20768" spans="1:8" x14ac:dyDescent="0.3">
      <c r="A20768" t="s">
        <v>1728</v>
      </c>
      <c r="B20768" t="s">
        <v>1729</v>
      </c>
      <c r="C20768" t="s">
        <v>296</v>
      </c>
      <c r="D20768" t="s">
        <v>6</v>
      </c>
      <c r="E20768">
        <v>7</v>
      </c>
      <c r="F20768" t="s">
        <v>1848</v>
      </c>
      <c r="G20768" t="s">
        <v>8</v>
      </c>
      <c r="H20768">
        <v>2</v>
      </c>
    </row>
    <row r="20769" spans="1:8" x14ac:dyDescent="0.3">
      <c r="A20769" t="s">
        <v>1728</v>
      </c>
      <c r="B20769" t="s">
        <v>1729</v>
      </c>
      <c r="C20769" t="s">
        <v>296</v>
      </c>
      <c r="D20769" t="s">
        <v>6</v>
      </c>
      <c r="E20769">
        <v>8</v>
      </c>
      <c r="F20769" t="s">
        <v>899</v>
      </c>
      <c r="G20769" t="s">
        <v>8</v>
      </c>
      <c r="H20769">
        <v>1</v>
      </c>
    </row>
    <row r="20770" spans="1:8" x14ac:dyDescent="0.3">
      <c r="A20770" t="s">
        <v>1728</v>
      </c>
      <c r="B20770" t="s">
        <v>1729</v>
      </c>
      <c r="C20770" t="s">
        <v>296</v>
      </c>
      <c r="D20770" t="s">
        <v>6</v>
      </c>
      <c r="E20770">
        <v>9</v>
      </c>
      <c r="F20770" t="s">
        <v>499</v>
      </c>
      <c r="G20770" t="s">
        <v>8</v>
      </c>
      <c r="H20770">
        <v>1</v>
      </c>
    </row>
    <row r="20771" spans="1:8" x14ac:dyDescent="0.3">
      <c r="A20771" t="s">
        <v>1728</v>
      </c>
      <c r="B20771" t="s">
        <v>1729</v>
      </c>
      <c r="C20771" t="s">
        <v>296</v>
      </c>
      <c r="D20771" t="s">
        <v>6</v>
      </c>
      <c r="E20771">
        <v>10</v>
      </c>
      <c r="F20771" t="s">
        <v>1849</v>
      </c>
      <c r="G20771" t="s">
        <v>8</v>
      </c>
      <c r="H20771">
        <v>2</v>
      </c>
    </row>
    <row r="20772" spans="1:8" x14ac:dyDescent="0.3">
      <c r="A20772" t="s">
        <v>1728</v>
      </c>
      <c r="B20772" t="s">
        <v>1729</v>
      </c>
      <c r="C20772" t="s">
        <v>296</v>
      </c>
      <c r="D20772" t="s">
        <v>18</v>
      </c>
      <c r="E20772">
        <v>1</v>
      </c>
      <c r="F20772" t="s">
        <v>1794</v>
      </c>
      <c r="G20772" t="s">
        <v>1795</v>
      </c>
      <c r="H20772">
        <v>2</v>
      </c>
    </row>
    <row r="20773" spans="1:8" x14ac:dyDescent="0.3">
      <c r="A20773" t="s">
        <v>1728</v>
      </c>
      <c r="B20773" t="s">
        <v>1729</v>
      </c>
      <c r="C20773" t="s">
        <v>296</v>
      </c>
      <c r="D20773" t="s">
        <v>18</v>
      </c>
      <c r="E20773">
        <v>2</v>
      </c>
      <c r="F20773" t="s">
        <v>1499</v>
      </c>
      <c r="G20773" t="s">
        <v>1500</v>
      </c>
      <c r="H20773">
        <v>2</v>
      </c>
    </row>
    <row r="20774" spans="1:8" x14ac:dyDescent="0.3">
      <c r="A20774" t="s">
        <v>1728</v>
      </c>
      <c r="B20774" t="s">
        <v>1729</v>
      </c>
      <c r="C20774" t="s">
        <v>296</v>
      </c>
      <c r="D20774" t="s">
        <v>18</v>
      </c>
      <c r="E20774">
        <v>3</v>
      </c>
      <c r="F20774" t="s">
        <v>859</v>
      </c>
      <c r="G20774" t="s">
        <v>860</v>
      </c>
      <c r="H20774">
        <v>2</v>
      </c>
    </row>
    <row r="20775" spans="1:8" x14ac:dyDescent="0.3">
      <c r="A20775" t="s">
        <v>1728</v>
      </c>
      <c r="B20775" t="s">
        <v>1729</v>
      </c>
      <c r="C20775" t="s">
        <v>296</v>
      </c>
      <c r="D20775" t="s">
        <v>18</v>
      </c>
      <c r="E20775">
        <v>4</v>
      </c>
      <c r="F20775" t="s">
        <v>950</v>
      </c>
      <c r="G20775" t="s">
        <v>951</v>
      </c>
      <c r="H20775">
        <v>2</v>
      </c>
    </row>
    <row r="20776" spans="1:8" x14ac:dyDescent="0.3">
      <c r="A20776" t="s">
        <v>1728</v>
      </c>
      <c r="B20776" t="s">
        <v>1729</v>
      </c>
      <c r="C20776" t="s">
        <v>296</v>
      </c>
      <c r="D20776" t="s">
        <v>18</v>
      </c>
      <c r="E20776">
        <v>5</v>
      </c>
      <c r="F20776" t="s">
        <v>857</v>
      </c>
      <c r="G20776" t="s">
        <v>858</v>
      </c>
      <c r="H20776">
        <v>2</v>
      </c>
    </row>
    <row r="20777" spans="1:8" x14ac:dyDescent="0.3">
      <c r="A20777" t="s">
        <v>1728</v>
      </c>
      <c r="B20777" t="s">
        <v>1729</v>
      </c>
      <c r="C20777" t="s">
        <v>296</v>
      </c>
      <c r="D20777" t="s">
        <v>18</v>
      </c>
      <c r="E20777">
        <v>6</v>
      </c>
      <c r="F20777" t="s">
        <v>1839</v>
      </c>
      <c r="G20777" t="s">
        <v>1840</v>
      </c>
      <c r="H20777">
        <v>1</v>
      </c>
    </row>
    <row r="20778" spans="1:8" x14ac:dyDescent="0.3">
      <c r="A20778" t="s">
        <v>1728</v>
      </c>
      <c r="B20778" t="s">
        <v>1729</v>
      </c>
      <c r="C20778" t="s">
        <v>296</v>
      </c>
      <c r="D20778" t="s">
        <v>18</v>
      </c>
      <c r="E20778">
        <v>7</v>
      </c>
      <c r="F20778" t="s">
        <v>880</v>
      </c>
      <c r="G20778" t="s">
        <v>881</v>
      </c>
      <c r="H20778">
        <v>2</v>
      </c>
    </row>
    <row r="20779" spans="1:8" x14ac:dyDescent="0.3">
      <c r="A20779" t="s">
        <v>1728</v>
      </c>
      <c r="B20779" t="s">
        <v>1729</v>
      </c>
      <c r="C20779" t="s">
        <v>296</v>
      </c>
      <c r="D20779" t="s">
        <v>18</v>
      </c>
      <c r="E20779">
        <v>8</v>
      </c>
      <c r="F20779" t="s">
        <v>1280</v>
      </c>
      <c r="G20779" t="s">
        <v>1281</v>
      </c>
      <c r="H20779">
        <v>2</v>
      </c>
    </row>
    <row r="20780" spans="1:8" x14ac:dyDescent="0.3">
      <c r="A20780" t="s">
        <v>1728</v>
      </c>
      <c r="B20780" t="s">
        <v>1729</v>
      </c>
      <c r="C20780" t="s">
        <v>296</v>
      </c>
      <c r="D20780" t="s">
        <v>18</v>
      </c>
      <c r="E20780">
        <v>9</v>
      </c>
      <c r="F20780" t="s">
        <v>1570</v>
      </c>
      <c r="G20780" t="s">
        <v>1571</v>
      </c>
      <c r="H20780">
        <v>2</v>
      </c>
    </row>
    <row r="20781" spans="1:8" x14ac:dyDescent="0.3">
      <c r="A20781" t="s">
        <v>1728</v>
      </c>
      <c r="B20781" t="s">
        <v>1729</v>
      </c>
      <c r="C20781" t="s">
        <v>296</v>
      </c>
      <c r="D20781" t="s">
        <v>18</v>
      </c>
      <c r="E20781">
        <v>10</v>
      </c>
      <c r="F20781" t="s">
        <v>1497</v>
      </c>
      <c r="G20781" t="s">
        <v>1498</v>
      </c>
      <c r="H20781">
        <v>1</v>
      </c>
    </row>
    <row r="20782" spans="1:8" x14ac:dyDescent="0.3">
      <c r="A20782" t="s">
        <v>1728</v>
      </c>
      <c r="B20782" t="s">
        <v>1729</v>
      </c>
      <c r="C20782" t="s">
        <v>306</v>
      </c>
      <c r="D20782" t="s">
        <v>6</v>
      </c>
      <c r="E20782">
        <v>1</v>
      </c>
      <c r="F20782" t="s">
        <v>1845</v>
      </c>
      <c r="G20782" t="s">
        <v>8</v>
      </c>
      <c r="H20782">
        <v>1</v>
      </c>
    </row>
    <row r="20783" spans="1:8" x14ac:dyDescent="0.3">
      <c r="A20783" t="s">
        <v>1728</v>
      </c>
      <c r="B20783" t="s">
        <v>1729</v>
      </c>
      <c r="C20783" t="s">
        <v>306</v>
      </c>
      <c r="D20783" t="s">
        <v>6</v>
      </c>
      <c r="E20783">
        <v>2</v>
      </c>
      <c r="F20783" t="s">
        <v>1846</v>
      </c>
      <c r="G20783" t="s">
        <v>8</v>
      </c>
      <c r="H20783">
        <v>1</v>
      </c>
    </row>
    <row r="20784" spans="1:8" x14ac:dyDescent="0.3">
      <c r="A20784" t="s">
        <v>1728</v>
      </c>
      <c r="B20784" t="s">
        <v>1729</v>
      </c>
      <c r="C20784" t="s">
        <v>306</v>
      </c>
      <c r="D20784" t="s">
        <v>6</v>
      </c>
      <c r="E20784">
        <v>3</v>
      </c>
      <c r="F20784" t="s">
        <v>1849</v>
      </c>
      <c r="G20784" t="s">
        <v>8</v>
      </c>
      <c r="H20784">
        <v>1</v>
      </c>
    </row>
    <row r="20785" spans="1:8" x14ac:dyDescent="0.3">
      <c r="A20785" t="s">
        <v>1728</v>
      </c>
      <c r="B20785" t="s">
        <v>1729</v>
      </c>
      <c r="C20785" t="s">
        <v>306</v>
      </c>
      <c r="D20785" t="s">
        <v>6</v>
      </c>
      <c r="E20785">
        <v>4</v>
      </c>
      <c r="F20785" t="s">
        <v>1850</v>
      </c>
      <c r="G20785" t="s">
        <v>8</v>
      </c>
      <c r="H20785">
        <v>1</v>
      </c>
    </row>
    <row r="20786" spans="1:8" x14ac:dyDescent="0.3">
      <c r="A20786" t="s">
        <v>1728</v>
      </c>
      <c r="B20786" t="s">
        <v>1729</v>
      </c>
      <c r="C20786" t="s">
        <v>306</v>
      </c>
      <c r="D20786" t="s">
        <v>6</v>
      </c>
      <c r="E20786">
        <v>5</v>
      </c>
      <c r="F20786" t="s">
        <v>1847</v>
      </c>
      <c r="G20786" t="s">
        <v>8</v>
      </c>
      <c r="H20786">
        <v>1</v>
      </c>
    </row>
    <row r="20787" spans="1:8" x14ac:dyDescent="0.3">
      <c r="A20787" t="s">
        <v>1728</v>
      </c>
      <c r="B20787" t="s">
        <v>1729</v>
      </c>
      <c r="C20787" t="s">
        <v>306</v>
      </c>
      <c r="D20787" t="s">
        <v>6</v>
      </c>
      <c r="E20787">
        <v>6</v>
      </c>
      <c r="F20787" t="s">
        <v>891</v>
      </c>
      <c r="G20787" t="s">
        <v>8</v>
      </c>
      <c r="H20787">
        <v>1</v>
      </c>
    </row>
    <row r="20788" spans="1:8" x14ac:dyDescent="0.3">
      <c r="A20788" t="s">
        <v>1728</v>
      </c>
      <c r="B20788" t="s">
        <v>1729</v>
      </c>
      <c r="C20788" t="s">
        <v>306</v>
      </c>
      <c r="D20788" t="s">
        <v>6</v>
      </c>
      <c r="E20788">
        <v>7</v>
      </c>
      <c r="F20788" t="s">
        <v>1848</v>
      </c>
      <c r="G20788" t="s">
        <v>8</v>
      </c>
      <c r="H20788">
        <v>1</v>
      </c>
    </row>
    <row r="20789" spans="1:8" x14ac:dyDescent="0.3">
      <c r="A20789" t="s">
        <v>1728</v>
      </c>
      <c r="B20789" t="s">
        <v>1729</v>
      </c>
      <c r="C20789" t="s">
        <v>306</v>
      </c>
      <c r="D20789" t="s">
        <v>6</v>
      </c>
      <c r="E20789">
        <v>8</v>
      </c>
      <c r="F20789" t="s">
        <v>1851</v>
      </c>
      <c r="G20789" t="s">
        <v>8</v>
      </c>
      <c r="H20789">
        <v>1</v>
      </c>
    </row>
    <row r="20790" spans="1:8" x14ac:dyDescent="0.3">
      <c r="A20790" t="s">
        <v>1728</v>
      </c>
      <c r="B20790" t="s">
        <v>1729</v>
      </c>
      <c r="C20790" t="s">
        <v>306</v>
      </c>
      <c r="D20790" t="s">
        <v>6</v>
      </c>
      <c r="E20790">
        <v>9</v>
      </c>
      <c r="F20790" t="s">
        <v>1494</v>
      </c>
      <c r="G20790" t="s">
        <v>8</v>
      </c>
      <c r="H20790">
        <v>1</v>
      </c>
    </row>
    <row r="20791" spans="1:8" x14ac:dyDescent="0.3">
      <c r="A20791" t="s">
        <v>1728</v>
      </c>
      <c r="B20791" t="s">
        <v>1729</v>
      </c>
      <c r="C20791" t="s">
        <v>306</v>
      </c>
      <c r="D20791" t="s">
        <v>6</v>
      </c>
      <c r="E20791">
        <v>10</v>
      </c>
      <c r="F20791" t="s">
        <v>307</v>
      </c>
      <c r="G20791" t="s">
        <v>8</v>
      </c>
      <c r="H20791">
        <v>1</v>
      </c>
    </row>
    <row r="20792" spans="1:8" x14ac:dyDescent="0.3">
      <c r="A20792" t="s">
        <v>1728</v>
      </c>
      <c r="B20792" t="s">
        <v>1729</v>
      </c>
      <c r="C20792" t="s">
        <v>306</v>
      </c>
      <c r="D20792" t="s">
        <v>18</v>
      </c>
      <c r="E20792">
        <v>1</v>
      </c>
      <c r="F20792" t="s">
        <v>1499</v>
      </c>
      <c r="G20792" t="s">
        <v>1500</v>
      </c>
      <c r="H20792">
        <v>1</v>
      </c>
    </row>
    <row r="20793" spans="1:8" x14ac:dyDescent="0.3">
      <c r="A20793" t="s">
        <v>1728</v>
      </c>
      <c r="B20793" t="s">
        <v>1729</v>
      </c>
      <c r="C20793" t="s">
        <v>306</v>
      </c>
      <c r="D20793" t="s">
        <v>18</v>
      </c>
      <c r="E20793">
        <v>2</v>
      </c>
      <c r="F20793" t="s">
        <v>950</v>
      </c>
      <c r="G20793" t="s">
        <v>951</v>
      </c>
      <c r="H20793">
        <v>1</v>
      </c>
    </row>
    <row r="20794" spans="1:8" x14ac:dyDescent="0.3">
      <c r="A20794" t="s">
        <v>1728</v>
      </c>
      <c r="B20794" t="s">
        <v>1729</v>
      </c>
      <c r="C20794" t="s">
        <v>306</v>
      </c>
      <c r="D20794" t="s">
        <v>18</v>
      </c>
      <c r="E20794">
        <v>3</v>
      </c>
      <c r="F20794" t="s">
        <v>859</v>
      </c>
      <c r="G20794" t="s">
        <v>860</v>
      </c>
      <c r="H20794">
        <v>1</v>
      </c>
    </row>
    <row r="20795" spans="1:8" x14ac:dyDescent="0.3">
      <c r="A20795" t="s">
        <v>1728</v>
      </c>
      <c r="B20795" t="s">
        <v>1729</v>
      </c>
      <c r="C20795" t="s">
        <v>306</v>
      </c>
      <c r="D20795" t="s">
        <v>18</v>
      </c>
      <c r="E20795">
        <v>4</v>
      </c>
      <c r="F20795" t="s">
        <v>1794</v>
      </c>
      <c r="G20795" t="s">
        <v>1795</v>
      </c>
      <c r="H20795">
        <v>1</v>
      </c>
    </row>
    <row r="20796" spans="1:8" x14ac:dyDescent="0.3">
      <c r="A20796" t="s">
        <v>1728</v>
      </c>
      <c r="B20796" t="s">
        <v>1729</v>
      </c>
      <c r="C20796" t="s">
        <v>306</v>
      </c>
      <c r="D20796" t="s">
        <v>18</v>
      </c>
      <c r="E20796">
        <v>5</v>
      </c>
      <c r="F20796" t="s">
        <v>1499</v>
      </c>
      <c r="G20796" t="s">
        <v>1852</v>
      </c>
      <c r="H20796">
        <v>1</v>
      </c>
    </row>
    <row r="20797" spans="1:8" x14ac:dyDescent="0.3">
      <c r="A20797" t="s">
        <v>1728</v>
      </c>
      <c r="B20797" t="s">
        <v>1729</v>
      </c>
      <c r="C20797" t="s">
        <v>306</v>
      </c>
      <c r="D20797" t="s">
        <v>18</v>
      </c>
      <c r="E20797">
        <v>6</v>
      </c>
      <c r="F20797" t="s">
        <v>1502</v>
      </c>
      <c r="G20797" t="s">
        <v>1503</v>
      </c>
      <c r="H20797">
        <v>1</v>
      </c>
    </row>
    <row r="20798" spans="1:8" x14ac:dyDescent="0.3">
      <c r="A20798" t="s">
        <v>1728</v>
      </c>
      <c r="B20798" t="s">
        <v>1729</v>
      </c>
      <c r="C20798" t="s">
        <v>306</v>
      </c>
      <c r="D20798" t="s">
        <v>18</v>
      </c>
      <c r="E20798">
        <v>7</v>
      </c>
      <c r="F20798" t="s">
        <v>880</v>
      </c>
      <c r="G20798" t="s">
        <v>881</v>
      </c>
      <c r="H20798">
        <v>1</v>
      </c>
    </row>
    <row r="20799" spans="1:8" x14ac:dyDescent="0.3">
      <c r="A20799" t="s">
        <v>1728</v>
      </c>
      <c r="B20799" t="s">
        <v>1729</v>
      </c>
      <c r="C20799" t="s">
        <v>306</v>
      </c>
      <c r="D20799" t="s">
        <v>18</v>
      </c>
      <c r="E20799">
        <v>8</v>
      </c>
      <c r="F20799" t="s">
        <v>857</v>
      </c>
      <c r="G20799" t="s">
        <v>858</v>
      </c>
      <c r="H20799">
        <v>1</v>
      </c>
    </row>
    <row r="20800" spans="1:8" x14ac:dyDescent="0.3">
      <c r="A20800" t="s">
        <v>1728</v>
      </c>
      <c r="B20800" t="s">
        <v>1729</v>
      </c>
      <c r="C20800" t="s">
        <v>306</v>
      </c>
      <c r="D20800" t="s">
        <v>18</v>
      </c>
      <c r="E20800">
        <v>9</v>
      </c>
      <c r="F20800" t="s">
        <v>1280</v>
      </c>
      <c r="G20800" t="s">
        <v>1281</v>
      </c>
      <c r="H20800">
        <v>1</v>
      </c>
    </row>
    <row r="20801" spans="1:8" x14ac:dyDescent="0.3">
      <c r="A20801" t="s">
        <v>1728</v>
      </c>
      <c r="B20801" t="s">
        <v>1729</v>
      </c>
      <c r="C20801" t="s">
        <v>306</v>
      </c>
      <c r="D20801" t="s">
        <v>18</v>
      </c>
      <c r="E20801">
        <v>10</v>
      </c>
      <c r="F20801" t="s">
        <v>1570</v>
      </c>
      <c r="G20801" t="s">
        <v>1571</v>
      </c>
      <c r="H20801">
        <v>1</v>
      </c>
    </row>
    <row r="20802" spans="1:8" x14ac:dyDescent="0.3">
      <c r="A20802" t="s">
        <v>1853</v>
      </c>
      <c r="B20802" t="s">
        <v>1854</v>
      </c>
      <c r="C20802" t="s">
        <v>5</v>
      </c>
      <c r="D20802" t="s">
        <v>6</v>
      </c>
      <c r="E20802">
        <v>1</v>
      </c>
      <c r="F20802" t="s">
        <v>7</v>
      </c>
      <c r="G20802" t="s">
        <v>8</v>
      </c>
      <c r="H20802">
        <v>1</v>
      </c>
    </row>
    <row r="20803" spans="1:8" x14ac:dyDescent="0.3">
      <c r="A20803" t="s">
        <v>1853</v>
      </c>
      <c r="B20803" t="s">
        <v>1854</v>
      </c>
      <c r="C20803" t="s">
        <v>5</v>
      </c>
      <c r="D20803" t="s">
        <v>6</v>
      </c>
      <c r="E20803">
        <v>2</v>
      </c>
      <c r="F20803" t="s">
        <v>11</v>
      </c>
      <c r="G20803" t="s">
        <v>8</v>
      </c>
      <c r="H20803">
        <v>3</v>
      </c>
    </row>
    <row r="20804" spans="1:8" x14ac:dyDescent="0.3">
      <c r="A20804" t="s">
        <v>1853</v>
      </c>
      <c r="B20804" t="s">
        <v>1854</v>
      </c>
      <c r="C20804" t="s">
        <v>5</v>
      </c>
      <c r="D20804" t="s">
        <v>6</v>
      </c>
      <c r="E20804">
        <v>3</v>
      </c>
      <c r="F20804" t="s">
        <v>14</v>
      </c>
      <c r="G20804" t="s">
        <v>8</v>
      </c>
      <c r="H20804">
        <v>2</v>
      </c>
    </row>
    <row r="20805" spans="1:8" x14ac:dyDescent="0.3">
      <c r="A20805" t="s">
        <v>1853</v>
      </c>
      <c r="B20805" t="s">
        <v>1854</v>
      </c>
      <c r="C20805" t="s">
        <v>5</v>
      </c>
      <c r="D20805" t="s">
        <v>6</v>
      </c>
      <c r="E20805">
        <v>4</v>
      </c>
      <c r="F20805" t="s">
        <v>324</v>
      </c>
      <c r="G20805" t="s">
        <v>8</v>
      </c>
      <c r="H20805">
        <v>1</v>
      </c>
    </row>
    <row r="20806" spans="1:8" x14ac:dyDescent="0.3">
      <c r="A20806" t="s">
        <v>1853</v>
      </c>
      <c r="B20806" t="s">
        <v>1854</v>
      </c>
      <c r="C20806" t="s">
        <v>5</v>
      </c>
      <c r="D20806" t="s">
        <v>6</v>
      </c>
      <c r="E20806">
        <v>5</v>
      </c>
      <c r="F20806" t="s">
        <v>63</v>
      </c>
      <c r="G20806" t="s">
        <v>8</v>
      </c>
      <c r="H20806">
        <v>7</v>
      </c>
    </row>
    <row r="20807" spans="1:8" x14ac:dyDescent="0.3">
      <c r="A20807" t="s">
        <v>1853</v>
      </c>
      <c r="B20807" t="s">
        <v>1854</v>
      </c>
      <c r="C20807" t="s">
        <v>5</v>
      </c>
      <c r="D20807" t="s">
        <v>6</v>
      </c>
      <c r="E20807">
        <v>6</v>
      </c>
      <c r="F20807" t="s">
        <v>1855</v>
      </c>
      <c r="G20807" t="s">
        <v>8</v>
      </c>
      <c r="H20807">
        <v>1</v>
      </c>
    </row>
    <row r="20808" spans="1:8" x14ac:dyDescent="0.3">
      <c r="A20808" t="s">
        <v>1853</v>
      </c>
      <c r="B20808" t="s">
        <v>1854</v>
      </c>
      <c r="C20808" t="s">
        <v>5</v>
      </c>
      <c r="D20808" t="s">
        <v>6</v>
      </c>
      <c r="E20808">
        <v>7</v>
      </c>
      <c r="F20808" t="s">
        <v>13</v>
      </c>
      <c r="G20808" t="s">
        <v>8</v>
      </c>
      <c r="H20808">
        <v>2</v>
      </c>
    </row>
    <row r="20809" spans="1:8" x14ac:dyDescent="0.3">
      <c r="A20809" t="s">
        <v>1853</v>
      </c>
      <c r="B20809" t="s">
        <v>1854</v>
      </c>
      <c r="C20809" t="s">
        <v>5</v>
      </c>
      <c r="D20809" t="s">
        <v>6</v>
      </c>
      <c r="E20809">
        <v>8</v>
      </c>
      <c r="F20809" t="s">
        <v>936</v>
      </c>
      <c r="G20809" t="s">
        <v>8</v>
      </c>
      <c r="H20809">
        <v>1</v>
      </c>
    </row>
    <row r="20810" spans="1:8" x14ac:dyDescent="0.3">
      <c r="A20810" t="s">
        <v>1853</v>
      </c>
      <c r="B20810" t="s">
        <v>1854</v>
      </c>
      <c r="C20810" t="s">
        <v>5</v>
      </c>
      <c r="D20810" t="s">
        <v>6</v>
      </c>
      <c r="E20810">
        <v>9</v>
      </c>
      <c r="F20810" t="s">
        <v>727</v>
      </c>
      <c r="G20810" t="s">
        <v>8</v>
      </c>
      <c r="H20810">
        <v>1</v>
      </c>
    </row>
    <row r="20811" spans="1:8" x14ac:dyDescent="0.3">
      <c r="A20811" t="s">
        <v>1853</v>
      </c>
      <c r="B20811" t="s">
        <v>1854</v>
      </c>
      <c r="C20811" t="s">
        <v>5</v>
      </c>
      <c r="D20811" t="s">
        <v>6</v>
      </c>
      <c r="E20811">
        <v>10</v>
      </c>
      <c r="F20811" t="s">
        <v>1249</v>
      </c>
      <c r="G20811" t="s">
        <v>8</v>
      </c>
      <c r="H20811">
        <v>1</v>
      </c>
    </row>
    <row r="20812" spans="1:8" x14ac:dyDescent="0.3">
      <c r="A20812" t="s">
        <v>1853</v>
      </c>
      <c r="B20812" t="s">
        <v>1854</v>
      </c>
      <c r="C20812" t="s">
        <v>5</v>
      </c>
      <c r="D20812" t="s">
        <v>18</v>
      </c>
      <c r="E20812">
        <v>1</v>
      </c>
      <c r="F20812" t="s">
        <v>23</v>
      </c>
      <c r="G20812" t="s">
        <v>24</v>
      </c>
      <c r="H20812">
        <v>1</v>
      </c>
    </row>
    <row r="20813" spans="1:8" x14ac:dyDescent="0.3">
      <c r="A20813" t="s">
        <v>1853</v>
      </c>
      <c r="B20813" t="s">
        <v>1854</v>
      </c>
      <c r="C20813" t="s">
        <v>5</v>
      </c>
      <c r="D20813" t="s">
        <v>18</v>
      </c>
      <c r="E20813">
        <v>2</v>
      </c>
      <c r="F20813" t="s">
        <v>21</v>
      </c>
      <c r="G20813" t="s">
        <v>22</v>
      </c>
      <c r="H20813">
        <v>2</v>
      </c>
    </row>
    <row r="20814" spans="1:8" x14ac:dyDescent="0.3">
      <c r="A20814" t="s">
        <v>1853</v>
      </c>
      <c r="B20814" t="s">
        <v>1854</v>
      </c>
      <c r="C20814" t="s">
        <v>5</v>
      </c>
      <c r="D20814" t="s">
        <v>18</v>
      </c>
      <c r="E20814">
        <v>3</v>
      </c>
      <c r="F20814" t="s">
        <v>28</v>
      </c>
      <c r="G20814" t="s">
        <v>29</v>
      </c>
      <c r="H20814">
        <v>9</v>
      </c>
    </row>
    <row r="20815" spans="1:8" x14ac:dyDescent="0.3">
      <c r="A20815" t="s">
        <v>1853</v>
      </c>
      <c r="B20815" t="s">
        <v>1854</v>
      </c>
      <c r="C20815" t="s">
        <v>5</v>
      </c>
      <c r="D20815" t="s">
        <v>18</v>
      </c>
      <c r="E20815">
        <v>4</v>
      </c>
      <c r="F20815" t="s">
        <v>21</v>
      </c>
      <c r="G20815" t="s">
        <v>30</v>
      </c>
      <c r="H20815">
        <v>2</v>
      </c>
    </row>
    <row r="20816" spans="1:8" x14ac:dyDescent="0.3">
      <c r="A20816" t="s">
        <v>1853</v>
      </c>
      <c r="B20816" t="s">
        <v>1854</v>
      </c>
      <c r="C20816" t="s">
        <v>5</v>
      </c>
      <c r="D20816" t="s">
        <v>18</v>
      </c>
      <c r="E20816">
        <v>5</v>
      </c>
      <c r="F20816" t="s">
        <v>730</v>
      </c>
      <c r="G20816" t="s">
        <v>731</v>
      </c>
      <c r="H20816">
        <v>4</v>
      </c>
    </row>
    <row r="20817" spans="1:8" x14ac:dyDescent="0.3">
      <c r="A20817" t="s">
        <v>1853</v>
      </c>
      <c r="B20817" t="s">
        <v>1854</v>
      </c>
      <c r="C20817" t="s">
        <v>5</v>
      </c>
      <c r="D20817" t="s">
        <v>18</v>
      </c>
      <c r="E20817">
        <v>6</v>
      </c>
      <c r="F20817" t="s">
        <v>742</v>
      </c>
      <c r="G20817" t="s">
        <v>743</v>
      </c>
      <c r="H20817">
        <v>5</v>
      </c>
    </row>
    <row r="20818" spans="1:8" x14ac:dyDescent="0.3">
      <c r="A20818" t="s">
        <v>1853</v>
      </c>
      <c r="B20818" t="s">
        <v>1854</v>
      </c>
      <c r="C20818" t="s">
        <v>5</v>
      </c>
      <c r="D20818" t="s">
        <v>18</v>
      </c>
      <c r="E20818">
        <v>7</v>
      </c>
      <c r="F20818" t="s">
        <v>81</v>
      </c>
      <c r="G20818" t="s">
        <v>82</v>
      </c>
      <c r="H20818">
        <v>15</v>
      </c>
    </row>
    <row r="20819" spans="1:8" x14ac:dyDescent="0.3">
      <c r="A20819" t="s">
        <v>1853</v>
      </c>
      <c r="B20819" t="s">
        <v>1854</v>
      </c>
      <c r="C20819" t="s">
        <v>5</v>
      </c>
      <c r="D20819" t="s">
        <v>18</v>
      </c>
      <c r="E20819">
        <v>8</v>
      </c>
      <c r="F20819" t="s">
        <v>865</v>
      </c>
      <c r="G20819" t="s">
        <v>875</v>
      </c>
      <c r="H20819">
        <v>18</v>
      </c>
    </row>
    <row r="20820" spans="1:8" x14ac:dyDescent="0.3">
      <c r="A20820" t="s">
        <v>1853</v>
      </c>
      <c r="B20820" t="s">
        <v>1854</v>
      </c>
      <c r="C20820" t="s">
        <v>5</v>
      </c>
      <c r="D20820" t="s">
        <v>18</v>
      </c>
      <c r="E20820">
        <v>9</v>
      </c>
      <c r="F20820" t="s">
        <v>865</v>
      </c>
      <c r="G20820" t="s">
        <v>879</v>
      </c>
      <c r="H20820">
        <v>14</v>
      </c>
    </row>
    <row r="20821" spans="1:8" x14ac:dyDescent="0.3">
      <c r="A20821" t="s">
        <v>1853</v>
      </c>
      <c r="B20821" t="s">
        <v>1854</v>
      </c>
      <c r="C20821" t="s">
        <v>5</v>
      </c>
      <c r="D20821" t="s">
        <v>18</v>
      </c>
      <c r="E20821">
        <v>10</v>
      </c>
      <c r="F20821" t="s">
        <v>23</v>
      </c>
      <c r="G20821" t="s">
        <v>326</v>
      </c>
      <c r="H20821">
        <v>1</v>
      </c>
    </row>
    <row r="20822" spans="1:8" x14ac:dyDescent="0.3">
      <c r="A20822" t="s">
        <v>1853</v>
      </c>
      <c r="B20822" t="s">
        <v>1854</v>
      </c>
      <c r="C20822" t="s">
        <v>37</v>
      </c>
      <c r="D20822" t="s">
        <v>6</v>
      </c>
      <c r="E20822">
        <v>1</v>
      </c>
      <c r="F20822" t="s">
        <v>11</v>
      </c>
      <c r="G20822" t="s">
        <v>8</v>
      </c>
      <c r="H20822">
        <v>2</v>
      </c>
    </row>
    <row r="20823" spans="1:8" x14ac:dyDescent="0.3">
      <c r="A20823" t="s">
        <v>1853</v>
      </c>
      <c r="B20823" t="s">
        <v>1854</v>
      </c>
      <c r="C20823" t="s">
        <v>37</v>
      </c>
      <c r="D20823" t="s">
        <v>6</v>
      </c>
      <c r="E20823">
        <v>2</v>
      </c>
      <c r="F20823" t="s">
        <v>13</v>
      </c>
      <c r="G20823" t="s">
        <v>8</v>
      </c>
      <c r="H20823">
        <v>1</v>
      </c>
    </row>
    <row r="20824" spans="1:8" x14ac:dyDescent="0.3">
      <c r="A20824" t="s">
        <v>1853</v>
      </c>
      <c r="B20824" t="s">
        <v>1854</v>
      </c>
      <c r="C20824" t="s">
        <v>37</v>
      </c>
      <c r="D20824" t="s">
        <v>6</v>
      </c>
      <c r="E20824">
        <v>3</v>
      </c>
      <c r="F20824" t="s">
        <v>63</v>
      </c>
      <c r="G20824" t="s">
        <v>8</v>
      </c>
      <c r="H20824">
        <v>6</v>
      </c>
    </row>
    <row r="20825" spans="1:8" x14ac:dyDescent="0.3">
      <c r="A20825" t="s">
        <v>1853</v>
      </c>
      <c r="B20825" t="s">
        <v>1854</v>
      </c>
      <c r="C20825" t="s">
        <v>37</v>
      </c>
      <c r="D20825" t="s">
        <v>6</v>
      </c>
      <c r="E20825">
        <v>4</v>
      </c>
      <c r="F20825" t="s">
        <v>14</v>
      </c>
      <c r="G20825" t="s">
        <v>8</v>
      </c>
      <c r="H20825">
        <v>1</v>
      </c>
    </row>
    <row r="20826" spans="1:8" x14ac:dyDescent="0.3">
      <c r="A20826" t="s">
        <v>1853</v>
      </c>
      <c r="B20826" t="s">
        <v>1854</v>
      </c>
      <c r="C20826" t="s">
        <v>37</v>
      </c>
      <c r="D20826" t="s">
        <v>6</v>
      </c>
      <c r="E20826">
        <v>5</v>
      </c>
      <c r="F20826" t="s">
        <v>738</v>
      </c>
      <c r="G20826" t="s">
        <v>8</v>
      </c>
      <c r="H20826">
        <v>2</v>
      </c>
    </row>
    <row r="20827" spans="1:8" x14ac:dyDescent="0.3">
      <c r="A20827" t="s">
        <v>1853</v>
      </c>
      <c r="B20827" t="s">
        <v>1854</v>
      </c>
      <c r="C20827" t="s">
        <v>37</v>
      </c>
      <c r="D20827" t="s">
        <v>6</v>
      </c>
      <c r="E20827">
        <v>6</v>
      </c>
      <c r="F20827" t="s">
        <v>737</v>
      </c>
      <c r="G20827" t="s">
        <v>8</v>
      </c>
      <c r="H20827">
        <v>2</v>
      </c>
    </row>
    <row r="20828" spans="1:8" x14ac:dyDescent="0.3">
      <c r="A20828" t="s">
        <v>1853</v>
      </c>
      <c r="B20828" t="s">
        <v>1854</v>
      </c>
      <c r="C20828" t="s">
        <v>37</v>
      </c>
      <c r="D20828" t="s">
        <v>6</v>
      </c>
      <c r="E20828">
        <v>7</v>
      </c>
      <c r="F20828" t="s">
        <v>739</v>
      </c>
      <c r="G20828" t="s">
        <v>8</v>
      </c>
      <c r="H20828">
        <v>1</v>
      </c>
    </row>
    <row r="20829" spans="1:8" x14ac:dyDescent="0.3">
      <c r="A20829" t="s">
        <v>1853</v>
      </c>
      <c r="B20829" t="s">
        <v>1854</v>
      </c>
      <c r="C20829" t="s">
        <v>37</v>
      </c>
      <c r="D20829" t="s">
        <v>6</v>
      </c>
      <c r="E20829">
        <v>8</v>
      </c>
      <c r="F20829" t="s">
        <v>39</v>
      </c>
      <c r="G20829" t="s">
        <v>8</v>
      </c>
      <c r="H20829">
        <v>1</v>
      </c>
    </row>
    <row r="20830" spans="1:8" x14ac:dyDescent="0.3">
      <c r="A20830" t="s">
        <v>1853</v>
      </c>
      <c r="B20830" t="s">
        <v>1854</v>
      </c>
      <c r="C20830" t="s">
        <v>37</v>
      </c>
      <c r="D20830" t="s">
        <v>6</v>
      </c>
      <c r="E20830">
        <v>9</v>
      </c>
      <c r="F20830" t="s">
        <v>99</v>
      </c>
      <c r="G20830" t="s">
        <v>8</v>
      </c>
      <c r="H20830">
        <v>8</v>
      </c>
    </row>
    <row r="20831" spans="1:8" x14ac:dyDescent="0.3">
      <c r="A20831" t="s">
        <v>1853</v>
      </c>
      <c r="B20831" t="s">
        <v>1854</v>
      </c>
      <c r="C20831" t="s">
        <v>37</v>
      </c>
      <c r="D20831" t="s">
        <v>6</v>
      </c>
      <c r="E20831">
        <v>10</v>
      </c>
      <c r="F20831" t="s">
        <v>38</v>
      </c>
      <c r="G20831" t="s">
        <v>8</v>
      </c>
      <c r="H20831">
        <v>1</v>
      </c>
    </row>
    <row r="20832" spans="1:8" x14ac:dyDescent="0.3">
      <c r="A20832" t="s">
        <v>1853</v>
      </c>
      <c r="B20832" t="s">
        <v>1854</v>
      </c>
      <c r="C20832" t="s">
        <v>37</v>
      </c>
      <c r="D20832" t="s">
        <v>18</v>
      </c>
      <c r="E20832">
        <v>1</v>
      </c>
      <c r="F20832" t="s">
        <v>28</v>
      </c>
      <c r="G20832" t="s">
        <v>29</v>
      </c>
      <c r="H20832">
        <v>8</v>
      </c>
    </row>
    <row r="20833" spans="1:8" x14ac:dyDescent="0.3">
      <c r="A20833" t="s">
        <v>1853</v>
      </c>
      <c r="B20833" t="s">
        <v>1854</v>
      </c>
      <c r="C20833" t="s">
        <v>37</v>
      </c>
      <c r="D20833" t="s">
        <v>18</v>
      </c>
      <c r="E20833">
        <v>2</v>
      </c>
      <c r="F20833" t="s">
        <v>21</v>
      </c>
      <c r="G20833" t="s">
        <v>22</v>
      </c>
      <c r="H20833">
        <v>1</v>
      </c>
    </row>
    <row r="20834" spans="1:8" x14ac:dyDescent="0.3">
      <c r="A20834" t="s">
        <v>1853</v>
      </c>
      <c r="B20834" t="s">
        <v>1854</v>
      </c>
      <c r="C20834" t="s">
        <v>37</v>
      </c>
      <c r="D20834" t="s">
        <v>18</v>
      </c>
      <c r="E20834">
        <v>3</v>
      </c>
      <c r="F20834" t="s">
        <v>730</v>
      </c>
      <c r="G20834" t="s">
        <v>731</v>
      </c>
      <c r="H20834">
        <v>3</v>
      </c>
    </row>
    <row r="20835" spans="1:8" x14ac:dyDescent="0.3">
      <c r="A20835" t="s">
        <v>1853</v>
      </c>
      <c r="B20835" t="s">
        <v>1854</v>
      </c>
      <c r="C20835" t="s">
        <v>37</v>
      </c>
      <c r="D20835" t="s">
        <v>18</v>
      </c>
      <c r="E20835">
        <v>4</v>
      </c>
      <c r="F20835" t="s">
        <v>742</v>
      </c>
      <c r="G20835" t="s">
        <v>743</v>
      </c>
      <c r="H20835">
        <v>4</v>
      </c>
    </row>
    <row r="20836" spans="1:8" x14ac:dyDescent="0.3">
      <c r="A20836" t="s">
        <v>1853</v>
      </c>
      <c r="B20836" t="s">
        <v>1854</v>
      </c>
      <c r="C20836" t="s">
        <v>37</v>
      </c>
      <c r="D20836" t="s">
        <v>18</v>
      </c>
      <c r="E20836">
        <v>5</v>
      </c>
      <c r="F20836" t="s">
        <v>21</v>
      </c>
      <c r="G20836" t="s">
        <v>30</v>
      </c>
      <c r="H20836">
        <v>1</v>
      </c>
    </row>
    <row r="20837" spans="1:8" x14ac:dyDescent="0.3">
      <c r="A20837" t="s">
        <v>1853</v>
      </c>
      <c r="B20837" t="s">
        <v>1854</v>
      </c>
      <c r="C20837" t="s">
        <v>37</v>
      </c>
      <c r="D20837" t="s">
        <v>18</v>
      </c>
      <c r="E20837">
        <v>6</v>
      </c>
      <c r="F20837" t="s">
        <v>865</v>
      </c>
      <c r="G20837" t="s">
        <v>879</v>
      </c>
      <c r="H20837">
        <v>13</v>
      </c>
    </row>
    <row r="20838" spans="1:8" x14ac:dyDescent="0.3">
      <c r="A20838" t="s">
        <v>1853</v>
      </c>
      <c r="B20838" t="s">
        <v>1854</v>
      </c>
      <c r="C20838" t="s">
        <v>37</v>
      </c>
      <c r="D20838" t="s">
        <v>18</v>
      </c>
      <c r="E20838">
        <v>7</v>
      </c>
      <c r="F20838" t="s">
        <v>81</v>
      </c>
      <c r="G20838" t="s">
        <v>82</v>
      </c>
      <c r="H20838">
        <v>14</v>
      </c>
    </row>
    <row r="20839" spans="1:8" x14ac:dyDescent="0.3">
      <c r="A20839" t="s">
        <v>1853</v>
      </c>
      <c r="B20839" t="s">
        <v>1854</v>
      </c>
      <c r="C20839" t="s">
        <v>37</v>
      </c>
      <c r="D20839" t="s">
        <v>18</v>
      </c>
      <c r="E20839">
        <v>8</v>
      </c>
      <c r="F20839" t="s">
        <v>865</v>
      </c>
      <c r="G20839" t="s">
        <v>875</v>
      </c>
      <c r="H20839">
        <v>17</v>
      </c>
    </row>
    <row r="20840" spans="1:8" x14ac:dyDescent="0.3">
      <c r="A20840" t="s">
        <v>1853</v>
      </c>
      <c r="B20840" t="s">
        <v>1854</v>
      </c>
      <c r="C20840" t="s">
        <v>37</v>
      </c>
      <c r="D20840" t="s">
        <v>18</v>
      </c>
      <c r="E20840">
        <v>9</v>
      </c>
      <c r="F20840" t="s">
        <v>865</v>
      </c>
      <c r="G20840" t="s">
        <v>883</v>
      </c>
      <c r="H20840">
        <v>4</v>
      </c>
    </row>
    <row r="20841" spans="1:8" x14ac:dyDescent="0.3">
      <c r="A20841" t="s">
        <v>1853</v>
      </c>
      <c r="B20841" t="s">
        <v>1854</v>
      </c>
      <c r="C20841" t="s">
        <v>37</v>
      </c>
      <c r="D20841" t="s">
        <v>18</v>
      </c>
      <c r="E20841">
        <v>10</v>
      </c>
      <c r="F20841" t="s">
        <v>865</v>
      </c>
      <c r="G20841" t="s">
        <v>1276</v>
      </c>
      <c r="H20841">
        <v>4</v>
      </c>
    </row>
    <row r="20842" spans="1:8" x14ac:dyDescent="0.3">
      <c r="A20842" t="s">
        <v>1853</v>
      </c>
      <c r="B20842" t="s">
        <v>1854</v>
      </c>
      <c r="C20842" t="s">
        <v>48</v>
      </c>
      <c r="D20842" t="s">
        <v>6</v>
      </c>
      <c r="E20842">
        <v>1</v>
      </c>
      <c r="F20842" t="s">
        <v>11</v>
      </c>
      <c r="G20842" t="s">
        <v>8</v>
      </c>
      <c r="H20842">
        <v>1</v>
      </c>
    </row>
    <row r="20843" spans="1:8" x14ac:dyDescent="0.3">
      <c r="A20843" t="s">
        <v>1853</v>
      </c>
      <c r="B20843" t="s">
        <v>1854</v>
      </c>
      <c r="C20843" t="s">
        <v>48</v>
      </c>
      <c r="D20843" t="s">
        <v>6</v>
      </c>
      <c r="E20843">
        <v>2</v>
      </c>
      <c r="F20843" t="s">
        <v>63</v>
      </c>
      <c r="G20843" t="s">
        <v>8</v>
      </c>
      <c r="H20843">
        <v>5</v>
      </c>
    </row>
    <row r="20844" spans="1:8" x14ac:dyDescent="0.3">
      <c r="A20844" t="s">
        <v>1853</v>
      </c>
      <c r="B20844" t="s">
        <v>1854</v>
      </c>
      <c r="C20844" t="s">
        <v>48</v>
      </c>
      <c r="D20844" t="s">
        <v>6</v>
      </c>
      <c r="E20844">
        <v>3</v>
      </c>
      <c r="F20844" t="s">
        <v>411</v>
      </c>
      <c r="G20844" t="s">
        <v>8</v>
      </c>
      <c r="H20844">
        <v>2</v>
      </c>
    </row>
    <row r="20845" spans="1:8" x14ac:dyDescent="0.3">
      <c r="A20845" t="s">
        <v>1853</v>
      </c>
      <c r="B20845" t="s">
        <v>1854</v>
      </c>
      <c r="C20845" t="s">
        <v>48</v>
      </c>
      <c r="D20845" t="s">
        <v>6</v>
      </c>
      <c r="E20845">
        <v>4</v>
      </c>
      <c r="F20845" t="s">
        <v>49</v>
      </c>
      <c r="G20845" t="s">
        <v>8</v>
      </c>
      <c r="H20845">
        <v>2</v>
      </c>
    </row>
    <row r="20846" spans="1:8" x14ac:dyDescent="0.3">
      <c r="A20846" t="s">
        <v>1853</v>
      </c>
      <c r="B20846" t="s">
        <v>1854</v>
      </c>
      <c r="C20846" t="s">
        <v>48</v>
      </c>
      <c r="D20846" t="s">
        <v>6</v>
      </c>
      <c r="E20846">
        <v>5</v>
      </c>
      <c r="F20846" t="s">
        <v>737</v>
      </c>
      <c r="G20846" t="s">
        <v>8</v>
      </c>
      <c r="H20846">
        <v>1</v>
      </c>
    </row>
    <row r="20847" spans="1:8" x14ac:dyDescent="0.3">
      <c r="A20847" t="s">
        <v>1853</v>
      </c>
      <c r="B20847" t="s">
        <v>1854</v>
      </c>
      <c r="C20847" t="s">
        <v>48</v>
      </c>
      <c r="D20847" t="s">
        <v>6</v>
      </c>
      <c r="E20847">
        <v>6</v>
      </c>
      <c r="F20847" t="s">
        <v>66</v>
      </c>
      <c r="G20847" t="s">
        <v>8</v>
      </c>
      <c r="H20847">
        <v>3</v>
      </c>
    </row>
    <row r="20848" spans="1:8" x14ac:dyDescent="0.3">
      <c r="A20848" t="s">
        <v>1853</v>
      </c>
      <c r="B20848" t="s">
        <v>1854</v>
      </c>
      <c r="C20848" t="s">
        <v>48</v>
      </c>
      <c r="D20848" t="s">
        <v>6</v>
      </c>
      <c r="E20848">
        <v>7</v>
      </c>
      <c r="F20848" t="s">
        <v>99</v>
      </c>
      <c r="G20848" t="s">
        <v>8</v>
      </c>
      <c r="H20848">
        <v>7</v>
      </c>
    </row>
    <row r="20849" spans="1:8" x14ac:dyDescent="0.3">
      <c r="A20849" t="s">
        <v>1853</v>
      </c>
      <c r="B20849" t="s">
        <v>1854</v>
      </c>
      <c r="C20849" t="s">
        <v>48</v>
      </c>
      <c r="D20849" t="s">
        <v>6</v>
      </c>
      <c r="E20849">
        <v>8</v>
      </c>
      <c r="F20849" t="s">
        <v>738</v>
      </c>
      <c r="G20849" t="s">
        <v>8</v>
      </c>
      <c r="H20849">
        <v>1</v>
      </c>
    </row>
    <row r="20850" spans="1:8" x14ac:dyDescent="0.3">
      <c r="A20850" t="s">
        <v>1853</v>
      </c>
      <c r="B20850" t="s">
        <v>1854</v>
      </c>
      <c r="C20850" t="s">
        <v>48</v>
      </c>
      <c r="D20850" t="s">
        <v>6</v>
      </c>
      <c r="E20850">
        <v>9</v>
      </c>
      <c r="F20850" t="s">
        <v>729</v>
      </c>
      <c r="G20850" t="s">
        <v>8</v>
      </c>
      <c r="H20850">
        <v>1</v>
      </c>
    </row>
    <row r="20851" spans="1:8" x14ac:dyDescent="0.3">
      <c r="A20851" t="s">
        <v>1853</v>
      </c>
      <c r="B20851" t="s">
        <v>1854</v>
      </c>
      <c r="C20851" t="s">
        <v>48</v>
      </c>
      <c r="D20851" t="s">
        <v>6</v>
      </c>
      <c r="E20851">
        <v>10</v>
      </c>
      <c r="F20851" t="s">
        <v>50</v>
      </c>
      <c r="G20851" t="s">
        <v>8</v>
      </c>
      <c r="H20851">
        <v>1</v>
      </c>
    </row>
    <row r="20852" spans="1:8" x14ac:dyDescent="0.3">
      <c r="A20852" t="s">
        <v>1853</v>
      </c>
      <c r="B20852" t="s">
        <v>1854</v>
      </c>
      <c r="C20852" t="s">
        <v>48</v>
      </c>
      <c r="D20852" t="s">
        <v>18</v>
      </c>
      <c r="E20852">
        <v>1</v>
      </c>
      <c r="F20852" t="s">
        <v>28</v>
      </c>
      <c r="G20852" t="s">
        <v>29</v>
      </c>
      <c r="H20852">
        <v>7</v>
      </c>
    </row>
    <row r="20853" spans="1:8" x14ac:dyDescent="0.3">
      <c r="A20853" t="s">
        <v>1853</v>
      </c>
      <c r="B20853" t="s">
        <v>1854</v>
      </c>
      <c r="C20853" t="s">
        <v>48</v>
      </c>
      <c r="D20853" t="s">
        <v>18</v>
      </c>
      <c r="E20853">
        <v>2</v>
      </c>
      <c r="F20853" t="s">
        <v>730</v>
      </c>
      <c r="G20853" t="s">
        <v>731</v>
      </c>
      <c r="H20853">
        <v>2</v>
      </c>
    </row>
    <row r="20854" spans="1:8" x14ac:dyDescent="0.3">
      <c r="A20854" t="s">
        <v>1853</v>
      </c>
      <c r="B20854" t="s">
        <v>1854</v>
      </c>
      <c r="C20854" t="s">
        <v>48</v>
      </c>
      <c r="D20854" t="s">
        <v>18</v>
      </c>
      <c r="E20854">
        <v>3</v>
      </c>
      <c r="F20854" t="s">
        <v>742</v>
      </c>
      <c r="G20854" t="s">
        <v>743</v>
      </c>
      <c r="H20854">
        <v>3</v>
      </c>
    </row>
    <row r="20855" spans="1:8" x14ac:dyDescent="0.3">
      <c r="A20855" t="s">
        <v>1853</v>
      </c>
      <c r="B20855" t="s">
        <v>1854</v>
      </c>
      <c r="C20855" t="s">
        <v>48</v>
      </c>
      <c r="D20855" t="s">
        <v>18</v>
      </c>
      <c r="E20855">
        <v>4</v>
      </c>
      <c r="F20855" t="s">
        <v>28</v>
      </c>
      <c r="G20855" t="s">
        <v>207</v>
      </c>
      <c r="H20855">
        <v>3</v>
      </c>
    </row>
    <row r="20856" spans="1:8" x14ac:dyDescent="0.3">
      <c r="A20856" t="s">
        <v>1853</v>
      </c>
      <c r="B20856" t="s">
        <v>1854</v>
      </c>
      <c r="C20856" t="s">
        <v>48</v>
      </c>
      <c r="D20856" t="s">
        <v>18</v>
      </c>
      <c r="E20856">
        <v>5</v>
      </c>
      <c r="F20856" t="s">
        <v>81</v>
      </c>
      <c r="G20856" t="s">
        <v>82</v>
      </c>
      <c r="H20856">
        <v>13</v>
      </c>
    </row>
    <row r="20857" spans="1:8" x14ac:dyDescent="0.3">
      <c r="A20857" t="s">
        <v>1853</v>
      </c>
      <c r="B20857" t="s">
        <v>1854</v>
      </c>
      <c r="C20857" t="s">
        <v>48</v>
      </c>
      <c r="D20857" t="s">
        <v>18</v>
      </c>
      <c r="E20857">
        <v>6</v>
      </c>
      <c r="F20857" t="s">
        <v>79</v>
      </c>
      <c r="G20857" t="s">
        <v>80</v>
      </c>
      <c r="H20857">
        <v>5</v>
      </c>
    </row>
    <row r="20858" spans="1:8" x14ac:dyDescent="0.3">
      <c r="A20858" t="s">
        <v>1853</v>
      </c>
      <c r="B20858" t="s">
        <v>1854</v>
      </c>
      <c r="C20858" t="s">
        <v>48</v>
      </c>
      <c r="D20858" t="s">
        <v>18</v>
      </c>
      <c r="E20858">
        <v>7</v>
      </c>
      <c r="F20858" t="s">
        <v>865</v>
      </c>
      <c r="G20858" t="s">
        <v>875</v>
      </c>
      <c r="H20858">
        <v>16</v>
      </c>
    </row>
    <row r="20859" spans="1:8" x14ac:dyDescent="0.3">
      <c r="A20859" t="s">
        <v>1853</v>
      </c>
      <c r="B20859" t="s">
        <v>1854</v>
      </c>
      <c r="C20859" t="s">
        <v>48</v>
      </c>
      <c r="D20859" t="s">
        <v>18</v>
      </c>
      <c r="E20859">
        <v>8</v>
      </c>
      <c r="F20859" t="s">
        <v>865</v>
      </c>
      <c r="G20859" t="s">
        <v>1856</v>
      </c>
      <c r="H20859">
        <v>6</v>
      </c>
    </row>
    <row r="20860" spans="1:8" x14ac:dyDescent="0.3">
      <c r="A20860" t="s">
        <v>1853</v>
      </c>
      <c r="B20860" t="s">
        <v>1854</v>
      </c>
      <c r="C20860" t="s">
        <v>48</v>
      </c>
      <c r="D20860" t="s">
        <v>18</v>
      </c>
      <c r="E20860">
        <v>9</v>
      </c>
      <c r="F20860" t="s">
        <v>865</v>
      </c>
      <c r="G20860" t="s">
        <v>879</v>
      </c>
      <c r="H20860">
        <v>12</v>
      </c>
    </row>
    <row r="20861" spans="1:8" x14ac:dyDescent="0.3">
      <c r="A20861" t="s">
        <v>1853</v>
      </c>
      <c r="B20861" t="s">
        <v>1854</v>
      </c>
      <c r="C20861" t="s">
        <v>48</v>
      </c>
      <c r="D20861" t="s">
        <v>18</v>
      </c>
      <c r="E20861">
        <v>10</v>
      </c>
      <c r="F20861" t="s">
        <v>865</v>
      </c>
      <c r="G20861" t="s">
        <v>1270</v>
      </c>
      <c r="H20861">
        <v>7</v>
      </c>
    </row>
    <row r="20862" spans="1:8" x14ac:dyDescent="0.3">
      <c r="A20862" t="s">
        <v>1853</v>
      </c>
      <c r="B20862" t="s">
        <v>1854</v>
      </c>
      <c r="C20862" t="s">
        <v>61</v>
      </c>
      <c r="D20862" t="s">
        <v>6</v>
      </c>
      <c r="E20862">
        <v>1</v>
      </c>
      <c r="F20862" t="s">
        <v>63</v>
      </c>
      <c r="G20862" t="s">
        <v>8</v>
      </c>
      <c r="H20862">
        <v>4</v>
      </c>
    </row>
    <row r="20863" spans="1:8" x14ac:dyDescent="0.3">
      <c r="A20863" t="s">
        <v>1853</v>
      </c>
      <c r="B20863" t="s">
        <v>1854</v>
      </c>
      <c r="C20863" t="s">
        <v>61</v>
      </c>
      <c r="D20863" t="s">
        <v>6</v>
      </c>
      <c r="E20863">
        <v>2</v>
      </c>
      <c r="F20863" t="s">
        <v>49</v>
      </c>
      <c r="G20863" t="s">
        <v>8</v>
      </c>
      <c r="H20863">
        <v>1</v>
      </c>
    </row>
    <row r="20864" spans="1:8" x14ac:dyDescent="0.3">
      <c r="A20864" t="s">
        <v>1853</v>
      </c>
      <c r="B20864" t="s">
        <v>1854</v>
      </c>
      <c r="C20864" t="s">
        <v>61</v>
      </c>
      <c r="D20864" t="s">
        <v>6</v>
      </c>
      <c r="E20864">
        <v>3</v>
      </c>
      <c r="F20864" t="s">
        <v>411</v>
      </c>
      <c r="G20864" t="s">
        <v>8</v>
      </c>
      <c r="H20864">
        <v>1</v>
      </c>
    </row>
    <row r="20865" spans="1:8" x14ac:dyDescent="0.3">
      <c r="A20865" t="s">
        <v>1853</v>
      </c>
      <c r="B20865" t="s">
        <v>1854</v>
      </c>
      <c r="C20865" t="s">
        <v>61</v>
      </c>
      <c r="D20865" t="s">
        <v>6</v>
      </c>
      <c r="E20865">
        <v>4</v>
      </c>
      <c r="F20865" t="s">
        <v>54</v>
      </c>
      <c r="G20865" t="s">
        <v>8</v>
      </c>
      <c r="H20865">
        <v>2</v>
      </c>
    </row>
    <row r="20866" spans="1:8" x14ac:dyDescent="0.3">
      <c r="A20866" t="s">
        <v>1853</v>
      </c>
      <c r="B20866" t="s">
        <v>1854</v>
      </c>
      <c r="C20866" t="s">
        <v>61</v>
      </c>
      <c r="D20866" t="s">
        <v>6</v>
      </c>
      <c r="E20866">
        <v>5</v>
      </c>
      <c r="F20866" t="s">
        <v>62</v>
      </c>
      <c r="G20866" t="s">
        <v>8</v>
      </c>
      <c r="H20866">
        <v>1</v>
      </c>
    </row>
    <row r="20867" spans="1:8" x14ac:dyDescent="0.3">
      <c r="A20867" t="s">
        <v>1853</v>
      </c>
      <c r="B20867" t="s">
        <v>1854</v>
      </c>
      <c r="C20867" t="s">
        <v>61</v>
      </c>
      <c r="D20867" t="s">
        <v>6</v>
      </c>
      <c r="E20867">
        <v>6</v>
      </c>
      <c r="F20867" t="s">
        <v>64</v>
      </c>
      <c r="G20867" t="s">
        <v>8</v>
      </c>
      <c r="H20867">
        <v>1</v>
      </c>
    </row>
    <row r="20868" spans="1:8" x14ac:dyDescent="0.3">
      <c r="A20868" t="s">
        <v>1853</v>
      </c>
      <c r="B20868" t="s">
        <v>1854</v>
      </c>
      <c r="C20868" t="s">
        <v>61</v>
      </c>
      <c r="D20868" t="s">
        <v>6</v>
      </c>
      <c r="E20868">
        <v>7</v>
      </c>
      <c r="F20868" t="s">
        <v>66</v>
      </c>
      <c r="G20868" t="s">
        <v>8</v>
      </c>
      <c r="H20868">
        <v>2</v>
      </c>
    </row>
    <row r="20869" spans="1:8" x14ac:dyDescent="0.3">
      <c r="A20869" t="s">
        <v>1853</v>
      </c>
      <c r="B20869" t="s">
        <v>1854</v>
      </c>
      <c r="C20869" t="s">
        <v>61</v>
      </c>
      <c r="D20869" t="s">
        <v>6</v>
      </c>
      <c r="E20869">
        <v>8</v>
      </c>
      <c r="F20869" t="s">
        <v>51</v>
      </c>
      <c r="G20869" t="s">
        <v>8</v>
      </c>
      <c r="H20869">
        <v>1</v>
      </c>
    </row>
    <row r="20870" spans="1:8" x14ac:dyDescent="0.3">
      <c r="A20870" t="s">
        <v>1853</v>
      </c>
      <c r="B20870" t="s">
        <v>1854</v>
      </c>
      <c r="C20870" t="s">
        <v>61</v>
      </c>
      <c r="D20870" t="s">
        <v>6</v>
      </c>
      <c r="E20870">
        <v>9</v>
      </c>
      <c r="F20870" t="s">
        <v>744</v>
      </c>
      <c r="G20870" t="s">
        <v>8</v>
      </c>
      <c r="H20870">
        <v>2</v>
      </c>
    </row>
    <row r="20871" spans="1:8" x14ac:dyDescent="0.3">
      <c r="A20871" t="s">
        <v>1853</v>
      </c>
      <c r="B20871" t="s">
        <v>1854</v>
      </c>
      <c r="C20871" t="s">
        <v>61</v>
      </c>
      <c r="D20871" t="s">
        <v>6</v>
      </c>
      <c r="E20871">
        <v>10</v>
      </c>
      <c r="F20871" t="s">
        <v>99</v>
      </c>
      <c r="G20871" t="s">
        <v>8</v>
      </c>
      <c r="H20871">
        <v>6</v>
      </c>
    </row>
    <row r="20872" spans="1:8" x14ac:dyDescent="0.3">
      <c r="A20872" t="s">
        <v>1853</v>
      </c>
      <c r="B20872" t="s">
        <v>1854</v>
      </c>
      <c r="C20872" t="s">
        <v>61</v>
      </c>
      <c r="D20872" t="s">
        <v>18</v>
      </c>
      <c r="E20872">
        <v>1</v>
      </c>
      <c r="F20872" t="s">
        <v>28</v>
      </c>
      <c r="G20872" t="s">
        <v>29</v>
      </c>
      <c r="H20872">
        <v>6</v>
      </c>
    </row>
    <row r="20873" spans="1:8" x14ac:dyDescent="0.3">
      <c r="A20873" t="s">
        <v>1853</v>
      </c>
      <c r="B20873" t="s">
        <v>1854</v>
      </c>
      <c r="C20873" t="s">
        <v>61</v>
      </c>
      <c r="D20873" t="s">
        <v>18</v>
      </c>
      <c r="E20873">
        <v>2</v>
      </c>
      <c r="F20873" t="s">
        <v>730</v>
      </c>
      <c r="G20873" t="s">
        <v>731</v>
      </c>
      <c r="H20873">
        <v>1</v>
      </c>
    </row>
    <row r="20874" spans="1:8" x14ac:dyDescent="0.3">
      <c r="A20874" t="s">
        <v>1853</v>
      </c>
      <c r="B20874" t="s">
        <v>1854</v>
      </c>
      <c r="C20874" t="s">
        <v>61</v>
      </c>
      <c r="D20874" t="s">
        <v>18</v>
      </c>
      <c r="E20874">
        <v>3</v>
      </c>
      <c r="F20874" t="s">
        <v>742</v>
      </c>
      <c r="G20874" t="s">
        <v>743</v>
      </c>
      <c r="H20874">
        <v>2</v>
      </c>
    </row>
    <row r="20875" spans="1:8" x14ac:dyDescent="0.3">
      <c r="A20875" t="s">
        <v>1853</v>
      </c>
      <c r="B20875" t="s">
        <v>1854</v>
      </c>
      <c r="C20875" t="s">
        <v>61</v>
      </c>
      <c r="D20875" t="s">
        <v>18</v>
      </c>
      <c r="E20875">
        <v>4</v>
      </c>
      <c r="F20875" t="s">
        <v>70</v>
      </c>
      <c r="G20875" t="s">
        <v>71</v>
      </c>
      <c r="H20875">
        <v>3</v>
      </c>
    </row>
    <row r="20876" spans="1:8" x14ac:dyDescent="0.3">
      <c r="A20876" t="s">
        <v>1853</v>
      </c>
      <c r="B20876" t="s">
        <v>1854</v>
      </c>
      <c r="C20876" t="s">
        <v>61</v>
      </c>
      <c r="D20876" t="s">
        <v>18</v>
      </c>
      <c r="E20876">
        <v>5</v>
      </c>
      <c r="F20876" t="s">
        <v>79</v>
      </c>
      <c r="G20876" t="s">
        <v>80</v>
      </c>
      <c r="H20876">
        <v>4</v>
      </c>
    </row>
    <row r="20877" spans="1:8" x14ac:dyDescent="0.3">
      <c r="A20877" t="s">
        <v>1853</v>
      </c>
      <c r="B20877" t="s">
        <v>1854</v>
      </c>
      <c r="C20877" t="s">
        <v>61</v>
      </c>
      <c r="D20877" t="s">
        <v>18</v>
      </c>
      <c r="E20877">
        <v>6</v>
      </c>
      <c r="F20877" t="s">
        <v>81</v>
      </c>
      <c r="G20877" t="s">
        <v>82</v>
      </c>
      <c r="H20877">
        <v>12</v>
      </c>
    </row>
    <row r="20878" spans="1:8" x14ac:dyDescent="0.3">
      <c r="A20878" t="s">
        <v>1853</v>
      </c>
      <c r="B20878" t="s">
        <v>1854</v>
      </c>
      <c r="C20878" t="s">
        <v>61</v>
      </c>
      <c r="D20878" t="s">
        <v>18</v>
      </c>
      <c r="E20878">
        <v>7</v>
      </c>
      <c r="F20878" t="s">
        <v>77</v>
      </c>
      <c r="G20878" t="s">
        <v>78</v>
      </c>
      <c r="H20878">
        <v>2</v>
      </c>
    </row>
    <row r="20879" spans="1:8" x14ac:dyDescent="0.3">
      <c r="A20879" t="s">
        <v>1853</v>
      </c>
      <c r="B20879" t="s">
        <v>1854</v>
      </c>
      <c r="C20879" t="s">
        <v>61</v>
      </c>
      <c r="D20879" t="s">
        <v>18</v>
      </c>
      <c r="E20879">
        <v>8</v>
      </c>
      <c r="F20879" t="s">
        <v>865</v>
      </c>
      <c r="G20879" t="s">
        <v>875</v>
      </c>
      <c r="H20879">
        <v>15</v>
      </c>
    </row>
    <row r="20880" spans="1:8" x14ac:dyDescent="0.3">
      <c r="A20880" t="s">
        <v>1853</v>
      </c>
      <c r="B20880" t="s">
        <v>1854</v>
      </c>
      <c r="C20880" t="s">
        <v>61</v>
      </c>
      <c r="D20880" t="s">
        <v>18</v>
      </c>
      <c r="E20880">
        <v>9</v>
      </c>
      <c r="F20880" t="s">
        <v>55</v>
      </c>
      <c r="G20880" t="s">
        <v>56</v>
      </c>
      <c r="H20880">
        <v>1</v>
      </c>
    </row>
    <row r="20881" spans="1:8" x14ac:dyDescent="0.3">
      <c r="A20881" t="s">
        <v>1853</v>
      </c>
      <c r="B20881" t="s">
        <v>1854</v>
      </c>
      <c r="C20881" t="s">
        <v>61</v>
      </c>
      <c r="D20881" t="s">
        <v>18</v>
      </c>
      <c r="E20881">
        <v>10</v>
      </c>
      <c r="F20881" t="s">
        <v>865</v>
      </c>
      <c r="G20881" t="s">
        <v>1270</v>
      </c>
      <c r="H20881">
        <v>6</v>
      </c>
    </row>
    <row r="20882" spans="1:8" x14ac:dyDescent="0.3">
      <c r="A20882" t="s">
        <v>1853</v>
      </c>
      <c r="B20882" t="s">
        <v>1854</v>
      </c>
      <c r="C20882" t="s">
        <v>72</v>
      </c>
      <c r="D20882" t="s">
        <v>6</v>
      </c>
      <c r="E20882">
        <v>1</v>
      </c>
      <c r="F20882" t="s">
        <v>63</v>
      </c>
      <c r="G20882" t="s">
        <v>8</v>
      </c>
      <c r="H20882">
        <v>3</v>
      </c>
    </row>
    <row r="20883" spans="1:8" x14ac:dyDescent="0.3">
      <c r="A20883" t="s">
        <v>1853</v>
      </c>
      <c r="B20883" t="s">
        <v>1854</v>
      </c>
      <c r="C20883" t="s">
        <v>72</v>
      </c>
      <c r="D20883" t="s">
        <v>6</v>
      </c>
      <c r="E20883">
        <v>2</v>
      </c>
      <c r="F20883" t="s">
        <v>353</v>
      </c>
      <c r="G20883" t="s">
        <v>8</v>
      </c>
      <c r="H20883">
        <v>2</v>
      </c>
    </row>
    <row r="20884" spans="1:8" x14ac:dyDescent="0.3">
      <c r="A20884" t="s">
        <v>1853</v>
      </c>
      <c r="B20884" t="s">
        <v>1854</v>
      </c>
      <c r="C20884" t="s">
        <v>72</v>
      </c>
      <c r="D20884" t="s">
        <v>6</v>
      </c>
      <c r="E20884">
        <v>3</v>
      </c>
      <c r="F20884" t="s">
        <v>54</v>
      </c>
      <c r="G20884" t="s">
        <v>8</v>
      </c>
      <c r="H20884">
        <v>1</v>
      </c>
    </row>
    <row r="20885" spans="1:8" x14ac:dyDescent="0.3">
      <c r="A20885" t="s">
        <v>1853</v>
      </c>
      <c r="B20885" t="s">
        <v>1854</v>
      </c>
      <c r="C20885" t="s">
        <v>72</v>
      </c>
      <c r="D20885" t="s">
        <v>6</v>
      </c>
      <c r="E20885">
        <v>4</v>
      </c>
      <c r="F20885" t="s">
        <v>66</v>
      </c>
      <c r="G20885" t="s">
        <v>8</v>
      </c>
      <c r="H20885">
        <v>1</v>
      </c>
    </row>
    <row r="20886" spans="1:8" x14ac:dyDescent="0.3">
      <c r="A20886" t="s">
        <v>1853</v>
      </c>
      <c r="B20886" t="s">
        <v>1854</v>
      </c>
      <c r="C20886" t="s">
        <v>72</v>
      </c>
      <c r="D20886" t="s">
        <v>6</v>
      </c>
      <c r="E20886">
        <v>5</v>
      </c>
      <c r="F20886" t="s">
        <v>99</v>
      </c>
      <c r="G20886" t="s">
        <v>8</v>
      </c>
      <c r="H20886">
        <v>5</v>
      </c>
    </row>
    <row r="20887" spans="1:8" x14ac:dyDescent="0.3">
      <c r="A20887" t="s">
        <v>1853</v>
      </c>
      <c r="B20887" t="s">
        <v>1854</v>
      </c>
      <c r="C20887" t="s">
        <v>72</v>
      </c>
      <c r="D20887" t="s">
        <v>6</v>
      </c>
      <c r="E20887">
        <v>6</v>
      </c>
      <c r="F20887" t="s">
        <v>744</v>
      </c>
      <c r="G20887" t="s">
        <v>8</v>
      </c>
      <c r="H20887">
        <v>1</v>
      </c>
    </row>
    <row r="20888" spans="1:8" x14ac:dyDescent="0.3">
      <c r="A20888" t="s">
        <v>1853</v>
      </c>
      <c r="B20888" t="s">
        <v>1854</v>
      </c>
      <c r="C20888" t="s">
        <v>72</v>
      </c>
      <c r="D20888" t="s">
        <v>6</v>
      </c>
      <c r="E20888">
        <v>7</v>
      </c>
      <c r="F20888" t="s">
        <v>747</v>
      </c>
      <c r="G20888" t="s">
        <v>8</v>
      </c>
      <c r="H20888">
        <v>1</v>
      </c>
    </row>
    <row r="20889" spans="1:8" x14ac:dyDescent="0.3">
      <c r="A20889" t="s">
        <v>1853</v>
      </c>
      <c r="B20889" t="s">
        <v>1854</v>
      </c>
      <c r="C20889" t="s">
        <v>72</v>
      </c>
      <c r="D20889" t="s">
        <v>6</v>
      </c>
      <c r="E20889">
        <v>8</v>
      </c>
      <c r="F20889" t="s">
        <v>91</v>
      </c>
      <c r="G20889" t="s">
        <v>8</v>
      </c>
      <c r="H20889">
        <v>2</v>
      </c>
    </row>
    <row r="20890" spans="1:8" x14ac:dyDescent="0.3">
      <c r="A20890" t="s">
        <v>1853</v>
      </c>
      <c r="B20890" t="s">
        <v>1854</v>
      </c>
      <c r="C20890" t="s">
        <v>72</v>
      </c>
      <c r="D20890" t="s">
        <v>6</v>
      </c>
      <c r="E20890">
        <v>9</v>
      </c>
      <c r="F20890" t="s">
        <v>67</v>
      </c>
      <c r="G20890" t="s">
        <v>8</v>
      </c>
      <c r="H20890">
        <v>1</v>
      </c>
    </row>
    <row r="20891" spans="1:8" x14ac:dyDescent="0.3">
      <c r="A20891" t="s">
        <v>1853</v>
      </c>
      <c r="B20891" t="s">
        <v>1854</v>
      </c>
      <c r="C20891" t="s">
        <v>72</v>
      </c>
      <c r="D20891" t="s">
        <v>6</v>
      </c>
      <c r="E20891">
        <v>10</v>
      </c>
      <c r="F20891" t="s">
        <v>1857</v>
      </c>
      <c r="G20891" t="s">
        <v>8</v>
      </c>
      <c r="H20891">
        <v>1</v>
      </c>
    </row>
    <row r="20892" spans="1:8" x14ac:dyDescent="0.3">
      <c r="A20892" t="s">
        <v>1853</v>
      </c>
      <c r="B20892" t="s">
        <v>1854</v>
      </c>
      <c r="C20892" t="s">
        <v>72</v>
      </c>
      <c r="D20892" t="s">
        <v>18</v>
      </c>
      <c r="E20892">
        <v>1</v>
      </c>
      <c r="F20892" t="s">
        <v>70</v>
      </c>
      <c r="G20892" t="s">
        <v>71</v>
      </c>
      <c r="H20892">
        <v>2</v>
      </c>
    </row>
    <row r="20893" spans="1:8" x14ac:dyDescent="0.3">
      <c r="A20893" t="s">
        <v>1853</v>
      </c>
      <c r="B20893" t="s">
        <v>1854</v>
      </c>
      <c r="C20893" t="s">
        <v>72</v>
      </c>
      <c r="D20893" t="s">
        <v>18</v>
      </c>
      <c r="E20893">
        <v>2</v>
      </c>
      <c r="F20893" t="s">
        <v>742</v>
      </c>
      <c r="G20893" t="s">
        <v>743</v>
      </c>
      <c r="H20893">
        <v>1</v>
      </c>
    </row>
    <row r="20894" spans="1:8" x14ac:dyDescent="0.3">
      <c r="A20894" t="s">
        <v>1853</v>
      </c>
      <c r="B20894" t="s">
        <v>1854</v>
      </c>
      <c r="C20894" t="s">
        <v>72</v>
      </c>
      <c r="D20894" t="s">
        <v>18</v>
      </c>
      <c r="E20894">
        <v>3</v>
      </c>
      <c r="F20894" t="s">
        <v>79</v>
      </c>
      <c r="G20894" t="s">
        <v>80</v>
      </c>
      <c r="H20894">
        <v>3</v>
      </c>
    </row>
    <row r="20895" spans="1:8" x14ac:dyDescent="0.3">
      <c r="A20895" t="s">
        <v>1853</v>
      </c>
      <c r="B20895" t="s">
        <v>1854</v>
      </c>
      <c r="C20895" t="s">
        <v>72</v>
      </c>
      <c r="D20895" t="s">
        <v>18</v>
      </c>
      <c r="E20895">
        <v>4</v>
      </c>
      <c r="F20895" t="s">
        <v>77</v>
      </c>
      <c r="G20895" t="s">
        <v>78</v>
      </c>
      <c r="H20895">
        <v>1</v>
      </c>
    </row>
    <row r="20896" spans="1:8" x14ac:dyDescent="0.3">
      <c r="A20896" t="s">
        <v>1853</v>
      </c>
      <c r="B20896" t="s">
        <v>1854</v>
      </c>
      <c r="C20896" t="s">
        <v>72</v>
      </c>
      <c r="D20896" t="s">
        <v>18</v>
      </c>
      <c r="E20896">
        <v>5</v>
      </c>
      <c r="F20896" t="s">
        <v>81</v>
      </c>
      <c r="G20896" t="s">
        <v>82</v>
      </c>
      <c r="H20896">
        <v>11</v>
      </c>
    </row>
    <row r="20897" spans="1:8" x14ac:dyDescent="0.3">
      <c r="A20897" t="s">
        <v>1853</v>
      </c>
      <c r="B20897" t="s">
        <v>1854</v>
      </c>
      <c r="C20897" t="s">
        <v>72</v>
      </c>
      <c r="D20897" t="s">
        <v>18</v>
      </c>
      <c r="E20897">
        <v>6</v>
      </c>
      <c r="F20897" t="s">
        <v>59</v>
      </c>
      <c r="G20897" t="s">
        <v>60</v>
      </c>
      <c r="H20897">
        <v>9</v>
      </c>
    </row>
    <row r="20898" spans="1:8" x14ac:dyDescent="0.3">
      <c r="A20898" t="s">
        <v>1853</v>
      </c>
      <c r="B20898" t="s">
        <v>1854</v>
      </c>
      <c r="C20898" t="s">
        <v>72</v>
      </c>
      <c r="D20898" t="s">
        <v>18</v>
      </c>
      <c r="E20898">
        <v>7</v>
      </c>
      <c r="F20898" t="s">
        <v>865</v>
      </c>
      <c r="G20898" t="s">
        <v>879</v>
      </c>
      <c r="H20898">
        <v>11</v>
      </c>
    </row>
    <row r="20899" spans="1:8" x14ac:dyDescent="0.3">
      <c r="A20899" t="s">
        <v>1853</v>
      </c>
      <c r="B20899" t="s">
        <v>1854</v>
      </c>
      <c r="C20899" t="s">
        <v>72</v>
      </c>
      <c r="D20899" t="s">
        <v>18</v>
      </c>
      <c r="E20899">
        <v>8</v>
      </c>
      <c r="F20899" t="s">
        <v>865</v>
      </c>
      <c r="G20899" t="s">
        <v>875</v>
      </c>
      <c r="H20899">
        <v>14</v>
      </c>
    </row>
    <row r="20900" spans="1:8" x14ac:dyDescent="0.3">
      <c r="A20900" t="s">
        <v>1853</v>
      </c>
      <c r="B20900" t="s">
        <v>1854</v>
      </c>
      <c r="C20900" t="s">
        <v>72</v>
      </c>
      <c r="D20900" t="s">
        <v>18</v>
      </c>
      <c r="E20900">
        <v>9</v>
      </c>
      <c r="F20900" t="s">
        <v>589</v>
      </c>
      <c r="G20900" t="s">
        <v>593</v>
      </c>
      <c r="H20900">
        <v>15</v>
      </c>
    </row>
    <row r="20901" spans="1:8" x14ac:dyDescent="0.3">
      <c r="A20901" t="s">
        <v>1853</v>
      </c>
      <c r="B20901" t="s">
        <v>1854</v>
      </c>
      <c r="C20901" t="s">
        <v>72</v>
      </c>
      <c r="D20901" t="s">
        <v>18</v>
      </c>
      <c r="E20901">
        <v>10</v>
      </c>
      <c r="F20901" t="s">
        <v>865</v>
      </c>
      <c r="G20901" t="s">
        <v>1858</v>
      </c>
      <c r="H20901">
        <v>4</v>
      </c>
    </row>
    <row r="20902" spans="1:8" x14ac:dyDescent="0.3">
      <c r="A20902" t="s">
        <v>1853</v>
      </c>
      <c r="B20902" t="s">
        <v>1854</v>
      </c>
      <c r="C20902" t="s">
        <v>85</v>
      </c>
      <c r="D20902" t="s">
        <v>6</v>
      </c>
      <c r="E20902">
        <v>1</v>
      </c>
      <c r="F20902" t="s">
        <v>63</v>
      </c>
      <c r="G20902" t="s">
        <v>8</v>
      </c>
      <c r="H20902">
        <v>2</v>
      </c>
    </row>
    <row r="20903" spans="1:8" x14ac:dyDescent="0.3">
      <c r="A20903" t="s">
        <v>1853</v>
      </c>
      <c r="B20903" t="s">
        <v>1854</v>
      </c>
      <c r="C20903" t="s">
        <v>85</v>
      </c>
      <c r="D20903" t="s">
        <v>6</v>
      </c>
      <c r="E20903">
        <v>2</v>
      </c>
      <c r="F20903" t="s">
        <v>353</v>
      </c>
      <c r="G20903" t="s">
        <v>8</v>
      </c>
      <c r="H20903">
        <v>1</v>
      </c>
    </row>
    <row r="20904" spans="1:8" x14ac:dyDescent="0.3">
      <c r="A20904" t="s">
        <v>1853</v>
      </c>
      <c r="B20904" t="s">
        <v>1854</v>
      </c>
      <c r="C20904" t="s">
        <v>85</v>
      </c>
      <c r="D20904" t="s">
        <v>6</v>
      </c>
      <c r="E20904">
        <v>3</v>
      </c>
      <c r="F20904" t="s">
        <v>99</v>
      </c>
      <c r="G20904" t="s">
        <v>8</v>
      </c>
      <c r="H20904">
        <v>4</v>
      </c>
    </row>
    <row r="20905" spans="1:8" x14ac:dyDescent="0.3">
      <c r="A20905" t="s">
        <v>1853</v>
      </c>
      <c r="B20905" t="s">
        <v>1854</v>
      </c>
      <c r="C20905" t="s">
        <v>85</v>
      </c>
      <c r="D20905" t="s">
        <v>6</v>
      </c>
      <c r="E20905">
        <v>4</v>
      </c>
      <c r="F20905" t="s">
        <v>91</v>
      </c>
      <c r="G20905" t="s">
        <v>8</v>
      </c>
      <c r="H20905">
        <v>1</v>
      </c>
    </row>
    <row r="20906" spans="1:8" x14ac:dyDescent="0.3">
      <c r="A20906" t="s">
        <v>1853</v>
      </c>
      <c r="B20906" t="s">
        <v>1854</v>
      </c>
      <c r="C20906" t="s">
        <v>85</v>
      </c>
      <c r="D20906" t="s">
        <v>6</v>
      </c>
      <c r="E20906">
        <v>5</v>
      </c>
      <c r="F20906" t="s">
        <v>90</v>
      </c>
      <c r="G20906" t="s">
        <v>8</v>
      </c>
      <c r="H20906">
        <v>3</v>
      </c>
    </row>
    <row r="20907" spans="1:8" x14ac:dyDescent="0.3">
      <c r="A20907" t="s">
        <v>1853</v>
      </c>
      <c r="B20907" t="s">
        <v>1854</v>
      </c>
      <c r="C20907" t="s">
        <v>85</v>
      </c>
      <c r="D20907" t="s">
        <v>6</v>
      </c>
      <c r="E20907">
        <v>6</v>
      </c>
      <c r="F20907" t="s">
        <v>98</v>
      </c>
      <c r="G20907" t="s">
        <v>8</v>
      </c>
      <c r="H20907">
        <v>3</v>
      </c>
    </row>
    <row r="20908" spans="1:8" x14ac:dyDescent="0.3">
      <c r="A20908" t="s">
        <v>1853</v>
      </c>
      <c r="B20908" t="s">
        <v>1854</v>
      </c>
      <c r="C20908" t="s">
        <v>85</v>
      </c>
      <c r="D20908" t="s">
        <v>6</v>
      </c>
      <c r="E20908">
        <v>7</v>
      </c>
      <c r="F20908" t="s">
        <v>110</v>
      </c>
      <c r="G20908" t="s">
        <v>8</v>
      </c>
      <c r="H20908">
        <v>3</v>
      </c>
    </row>
    <row r="20909" spans="1:8" x14ac:dyDescent="0.3">
      <c r="A20909" t="s">
        <v>1853</v>
      </c>
      <c r="B20909" t="s">
        <v>1854</v>
      </c>
      <c r="C20909" t="s">
        <v>85</v>
      </c>
      <c r="D20909" t="s">
        <v>6</v>
      </c>
      <c r="E20909">
        <v>8</v>
      </c>
      <c r="F20909" t="s">
        <v>748</v>
      </c>
      <c r="G20909" t="s">
        <v>8</v>
      </c>
      <c r="H20909">
        <v>1</v>
      </c>
    </row>
    <row r="20910" spans="1:8" x14ac:dyDescent="0.3">
      <c r="A20910" t="s">
        <v>1853</v>
      </c>
      <c r="B20910" t="s">
        <v>1854</v>
      </c>
      <c r="C20910" t="s">
        <v>85</v>
      </c>
      <c r="D20910" t="s">
        <v>6</v>
      </c>
      <c r="E20910">
        <v>9</v>
      </c>
      <c r="F20910" t="s">
        <v>1010</v>
      </c>
      <c r="G20910" t="s">
        <v>8</v>
      </c>
      <c r="H20910">
        <v>1</v>
      </c>
    </row>
    <row r="20911" spans="1:8" x14ac:dyDescent="0.3">
      <c r="A20911" t="s">
        <v>1853</v>
      </c>
      <c r="B20911" t="s">
        <v>1854</v>
      </c>
      <c r="C20911" t="s">
        <v>85</v>
      </c>
      <c r="D20911" t="s">
        <v>6</v>
      </c>
      <c r="E20911">
        <v>10</v>
      </c>
      <c r="F20911" t="s">
        <v>545</v>
      </c>
      <c r="G20911" t="s">
        <v>8</v>
      </c>
      <c r="H20911">
        <v>1</v>
      </c>
    </row>
    <row r="20912" spans="1:8" x14ac:dyDescent="0.3">
      <c r="A20912" t="s">
        <v>1853</v>
      </c>
      <c r="B20912" t="s">
        <v>1854</v>
      </c>
      <c r="C20912" t="s">
        <v>85</v>
      </c>
      <c r="D20912" t="s">
        <v>18</v>
      </c>
      <c r="E20912">
        <v>1</v>
      </c>
      <c r="F20912" t="s">
        <v>81</v>
      </c>
      <c r="G20912" t="s">
        <v>82</v>
      </c>
      <c r="H20912">
        <v>10</v>
      </c>
    </row>
    <row r="20913" spans="1:8" x14ac:dyDescent="0.3">
      <c r="A20913" t="s">
        <v>1853</v>
      </c>
      <c r="B20913" t="s">
        <v>1854</v>
      </c>
      <c r="C20913" t="s">
        <v>85</v>
      </c>
      <c r="D20913" t="s">
        <v>18</v>
      </c>
      <c r="E20913">
        <v>2</v>
      </c>
      <c r="F20913" t="s">
        <v>79</v>
      </c>
      <c r="G20913" t="s">
        <v>80</v>
      </c>
      <c r="H20913">
        <v>2</v>
      </c>
    </row>
    <row r="20914" spans="1:8" x14ac:dyDescent="0.3">
      <c r="A20914" t="s">
        <v>1853</v>
      </c>
      <c r="B20914" t="s">
        <v>1854</v>
      </c>
      <c r="C20914" t="s">
        <v>85</v>
      </c>
      <c r="D20914" t="s">
        <v>18</v>
      </c>
      <c r="E20914">
        <v>3</v>
      </c>
      <c r="F20914" t="s">
        <v>70</v>
      </c>
      <c r="G20914" t="s">
        <v>71</v>
      </c>
      <c r="H20914">
        <v>1</v>
      </c>
    </row>
    <row r="20915" spans="1:8" x14ac:dyDescent="0.3">
      <c r="A20915" t="s">
        <v>1853</v>
      </c>
      <c r="B20915" t="s">
        <v>1854</v>
      </c>
      <c r="C20915" t="s">
        <v>85</v>
      </c>
      <c r="D20915" t="s">
        <v>18</v>
      </c>
      <c r="E20915">
        <v>4</v>
      </c>
      <c r="F20915" t="s">
        <v>83</v>
      </c>
      <c r="G20915" t="s">
        <v>84</v>
      </c>
      <c r="H20915">
        <v>6</v>
      </c>
    </row>
    <row r="20916" spans="1:8" x14ac:dyDescent="0.3">
      <c r="A20916" t="s">
        <v>1853</v>
      </c>
      <c r="B20916" t="s">
        <v>1854</v>
      </c>
      <c r="C20916" t="s">
        <v>85</v>
      </c>
      <c r="D20916" t="s">
        <v>18</v>
      </c>
      <c r="E20916">
        <v>5</v>
      </c>
      <c r="F20916" t="s">
        <v>59</v>
      </c>
      <c r="G20916" t="s">
        <v>60</v>
      </c>
      <c r="H20916">
        <v>8</v>
      </c>
    </row>
    <row r="20917" spans="1:8" x14ac:dyDescent="0.3">
      <c r="A20917" t="s">
        <v>1853</v>
      </c>
      <c r="B20917" t="s">
        <v>1854</v>
      </c>
      <c r="C20917" t="s">
        <v>85</v>
      </c>
      <c r="D20917" t="s">
        <v>18</v>
      </c>
      <c r="E20917">
        <v>6</v>
      </c>
      <c r="F20917" t="s">
        <v>865</v>
      </c>
      <c r="G20917" t="s">
        <v>875</v>
      </c>
      <c r="H20917">
        <v>13</v>
      </c>
    </row>
    <row r="20918" spans="1:8" x14ac:dyDescent="0.3">
      <c r="A20918" t="s">
        <v>1853</v>
      </c>
      <c r="B20918" t="s">
        <v>1854</v>
      </c>
      <c r="C20918" t="s">
        <v>85</v>
      </c>
      <c r="D20918" t="s">
        <v>18</v>
      </c>
      <c r="E20918">
        <v>7</v>
      </c>
      <c r="F20918" t="s">
        <v>589</v>
      </c>
      <c r="G20918" t="s">
        <v>593</v>
      </c>
      <c r="H20918">
        <v>14</v>
      </c>
    </row>
    <row r="20919" spans="1:8" x14ac:dyDescent="0.3">
      <c r="A20919" t="s">
        <v>1853</v>
      </c>
      <c r="B20919" t="s">
        <v>1854</v>
      </c>
      <c r="C20919" t="s">
        <v>85</v>
      </c>
      <c r="D20919" t="s">
        <v>18</v>
      </c>
      <c r="E20919">
        <v>8</v>
      </c>
      <c r="F20919" t="s">
        <v>865</v>
      </c>
      <c r="G20919" t="s">
        <v>1858</v>
      </c>
      <c r="H20919">
        <v>3</v>
      </c>
    </row>
    <row r="20920" spans="1:8" x14ac:dyDescent="0.3">
      <c r="A20920" t="s">
        <v>1853</v>
      </c>
      <c r="B20920" t="s">
        <v>1854</v>
      </c>
      <c r="C20920" t="s">
        <v>85</v>
      </c>
      <c r="D20920" t="s">
        <v>18</v>
      </c>
      <c r="E20920">
        <v>9</v>
      </c>
      <c r="F20920" t="s">
        <v>865</v>
      </c>
      <c r="G20920" t="s">
        <v>879</v>
      </c>
      <c r="H20920">
        <v>10</v>
      </c>
    </row>
    <row r="20921" spans="1:8" x14ac:dyDescent="0.3">
      <c r="A20921" t="s">
        <v>1853</v>
      </c>
      <c r="B20921" t="s">
        <v>1854</v>
      </c>
      <c r="C20921" t="s">
        <v>85</v>
      </c>
      <c r="D20921" t="s">
        <v>18</v>
      </c>
      <c r="E20921">
        <v>10</v>
      </c>
      <c r="F20921" t="s">
        <v>865</v>
      </c>
      <c r="G20921" t="s">
        <v>1856</v>
      </c>
      <c r="H20921">
        <v>5</v>
      </c>
    </row>
    <row r="20922" spans="1:8" x14ac:dyDescent="0.3">
      <c r="A20922" t="s">
        <v>1853</v>
      </c>
      <c r="B20922" t="s">
        <v>1854</v>
      </c>
      <c r="C20922" t="s">
        <v>95</v>
      </c>
      <c r="D20922" t="s">
        <v>6</v>
      </c>
      <c r="E20922">
        <v>1</v>
      </c>
      <c r="F20922" t="s">
        <v>63</v>
      </c>
      <c r="G20922" t="s">
        <v>8</v>
      </c>
      <c r="H20922">
        <v>1</v>
      </c>
    </row>
    <row r="20923" spans="1:8" x14ac:dyDescent="0.3">
      <c r="A20923" t="s">
        <v>1853</v>
      </c>
      <c r="B20923" t="s">
        <v>1854</v>
      </c>
      <c r="C20923" t="s">
        <v>95</v>
      </c>
      <c r="D20923" t="s">
        <v>6</v>
      </c>
      <c r="E20923">
        <v>2</v>
      </c>
      <c r="F20923" t="s">
        <v>99</v>
      </c>
      <c r="G20923" t="s">
        <v>8</v>
      </c>
      <c r="H20923">
        <v>3</v>
      </c>
    </row>
    <row r="20924" spans="1:8" x14ac:dyDescent="0.3">
      <c r="A20924" t="s">
        <v>1853</v>
      </c>
      <c r="B20924" t="s">
        <v>1854</v>
      </c>
      <c r="C20924" t="s">
        <v>95</v>
      </c>
      <c r="D20924" t="s">
        <v>6</v>
      </c>
      <c r="E20924">
        <v>3</v>
      </c>
      <c r="F20924" t="s">
        <v>90</v>
      </c>
      <c r="G20924" t="s">
        <v>8</v>
      </c>
      <c r="H20924">
        <v>2</v>
      </c>
    </row>
    <row r="20925" spans="1:8" x14ac:dyDescent="0.3">
      <c r="A20925" t="s">
        <v>1853</v>
      </c>
      <c r="B20925" t="s">
        <v>1854</v>
      </c>
      <c r="C20925" t="s">
        <v>95</v>
      </c>
      <c r="D20925" t="s">
        <v>6</v>
      </c>
      <c r="E20925">
        <v>4</v>
      </c>
      <c r="F20925" t="s">
        <v>98</v>
      </c>
      <c r="G20925" t="s">
        <v>8</v>
      </c>
      <c r="H20925">
        <v>2</v>
      </c>
    </row>
    <row r="20926" spans="1:8" x14ac:dyDescent="0.3">
      <c r="A20926" t="s">
        <v>1853</v>
      </c>
      <c r="B20926" t="s">
        <v>1854</v>
      </c>
      <c r="C20926" t="s">
        <v>95</v>
      </c>
      <c r="D20926" t="s">
        <v>6</v>
      </c>
      <c r="E20926">
        <v>5</v>
      </c>
      <c r="F20926" t="s">
        <v>110</v>
      </c>
      <c r="G20926" t="s">
        <v>8</v>
      </c>
      <c r="H20926">
        <v>2</v>
      </c>
    </row>
    <row r="20927" spans="1:8" x14ac:dyDescent="0.3">
      <c r="A20927" t="s">
        <v>1853</v>
      </c>
      <c r="B20927" t="s">
        <v>1854</v>
      </c>
      <c r="C20927" t="s">
        <v>95</v>
      </c>
      <c r="D20927" t="s">
        <v>6</v>
      </c>
      <c r="E20927">
        <v>6</v>
      </c>
      <c r="F20927" t="s">
        <v>380</v>
      </c>
      <c r="G20927" t="s">
        <v>8</v>
      </c>
      <c r="H20927">
        <v>3</v>
      </c>
    </row>
    <row r="20928" spans="1:8" x14ac:dyDescent="0.3">
      <c r="A20928" t="s">
        <v>1853</v>
      </c>
      <c r="B20928" t="s">
        <v>1854</v>
      </c>
      <c r="C20928" t="s">
        <v>95</v>
      </c>
      <c r="D20928" t="s">
        <v>6</v>
      </c>
      <c r="E20928">
        <v>7</v>
      </c>
      <c r="F20928" t="s">
        <v>96</v>
      </c>
      <c r="G20928" t="s">
        <v>8</v>
      </c>
      <c r="H20928">
        <v>2</v>
      </c>
    </row>
    <row r="20929" spans="1:8" x14ac:dyDescent="0.3">
      <c r="A20929" t="s">
        <v>1853</v>
      </c>
      <c r="B20929" t="s">
        <v>1854</v>
      </c>
      <c r="C20929" t="s">
        <v>95</v>
      </c>
      <c r="D20929" t="s">
        <v>6</v>
      </c>
      <c r="E20929">
        <v>8</v>
      </c>
      <c r="F20929" t="s">
        <v>1024</v>
      </c>
      <c r="G20929" t="s">
        <v>8</v>
      </c>
      <c r="H20929">
        <v>2</v>
      </c>
    </row>
    <row r="20930" spans="1:8" x14ac:dyDescent="0.3">
      <c r="A20930" t="s">
        <v>1853</v>
      </c>
      <c r="B20930" t="s">
        <v>1854</v>
      </c>
      <c r="C20930" t="s">
        <v>95</v>
      </c>
      <c r="D20930" t="s">
        <v>6</v>
      </c>
      <c r="E20930">
        <v>9</v>
      </c>
      <c r="F20930" t="s">
        <v>1859</v>
      </c>
      <c r="G20930" t="s">
        <v>8</v>
      </c>
      <c r="H20930">
        <v>1</v>
      </c>
    </row>
    <row r="20931" spans="1:8" x14ac:dyDescent="0.3">
      <c r="A20931" t="s">
        <v>1853</v>
      </c>
      <c r="B20931" t="s">
        <v>1854</v>
      </c>
      <c r="C20931" t="s">
        <v>95</v>
      </c>
      <c r="D20931" t="s">
        <v>6</v>
      </c>
      <c r="E20931">
        <v>10</v>
      </c>
      <c r="F20931" t="s">
        <v>383</v>
      </c>
      <c r="G20931" t="s">
        <v>8</v>
      </c>
      <c r="H20931">
        <v>2</v>
      </c>
    </row>
    <row r="20932" spans="1:8" x14ac:dyDescent="0.3">
      <c r="A20932" t="s">
        <v>1853</v>
      </c>
      <c r="B20932" t="s">
        <v>1854</v>
      </c>
      <c r="C20932" t="s">
        <v>95</v>
      </c>
      <c r="D20932" t="s">
        <v>18</v>
      </c>
      <c r="E20932">
        <v>1</v>
      </c>
      <c r="F20932" t="s">
        <v>81</v>
      </c>
      <c r="G20932" t="s">
        <v>82</v>
      </c>
      <c r="H20932">
        <v>9</v>
      </c>
    </row>
    <row r="20933" spans="1:8" x14ac:dyDescent="0.3">
      <c r="A20933" t="s">
        <v>1853</v>
      </c>
      <c r="B20933" t="s">
        <v>1854</v>
      </c>
      <c r="C20933" t="s">
        <v>95</v>
      </c>
      <c r="D20933" t="s">
        <v>18</v>
      </c>
      <c r="E20933">
        <v>2</v>
      </c>
      <c r="F20933" t="s">
        <v>83</v>
      </c>
      <c r="G20933" t="s">
        <v>84</v>
      </c>
      <c r="H20933">
        <v>5</v>
      </c>
    </row>
    <row r="20934" spans="1:8" x14ac:dyDescent="0.3">
      <c r="A20934" t="s">
        <v>1853</v>
      </c>
      <c r="B20934" t="s">
        <v>1854</v>
      </c>
      <c r="C20934" t="s">
        <v>95</v>
      </c>
      <c r="D20934" t="s">
        <v>18</v>
      </c>
      <c r="E20934">
        <v>3</v>
      </c>
      <c r="F20934" t="s">
        <v>79</v>
      </c>
      <c r="G20934" t="s">
        <v>80</v>
      </c>
      <c r="H20934">
        <v>1</v>
      </c>
    </row>
    <row r="20935" spans="1:8" x14ac:dyDescent="0.3">
      <c r="A20935" t="s">
        <v>1853</v>
      </c>
      <c r="B20935" t="s">
        <v>1854</v>
      </c>
      <c r="C20935" t="s">
        <v>95</v>
      </c>
      <c r="D20935" t="s">
        <v>18</v>
      </c>
      <c r="E20935">
        <v>4</v>
      </c>
      <c r="F20935" t="s">
        <v>93</v>
      </c>
      <c r="G20935" t="s">
        <v>94</v>
      </c>
      <c r="H20935">
        <v>1</v>
      </c>
    </row>
    <row r="20936" spans="1:8" x14ac:dyDescent="0.3">
      <c r="A20936" t="s">
        <v>1853</v>
      </c>
      <c r="B20936" t="s">
        <v>1854</v>
      </c>
      <c r="C20936" t="s">
        <v>95</v>
      </c>
      <c r="D20936" t="s">
        <v>18</v>
      </c>
      <c r="E20936">
        <v>5</v>
      </c>
      <c r="F20936" t="s">
        <v>59</v>
      </c>
      <c r="G20936" t="s">
        <v>60</v>
      </c>
      <c r="H20936">
        <v>7</v>
      </c>
    </row>
    <row r="20937" spans="1:8" x14ac:dyDescent="0.3">
      <c r="A20937" t="s">
        <v>1853</v>
      </c>
      <c r="B20937" t="s">
        <v>1854</v>
      </c>
      <c r="C20937" t="s">
        <v>95</v>
      </c>
      <c r="D20937" t="s">
        <v>18</v>
      </c>
      <c r="E20937">
        <v>6</v>
      </c>
      <c r="F20937" t="s">
        <v>127</v>
      </c>
      <c r="G20937" t="s">
        <v>128</v>
      </c>
      <c r="H20937">
        <v>5</v>
      </c>
    </row>
    <row r="20938" spans="1:8" x14ac:dyDescent="0.3">
      <c r="A20938" t="s">
        <v>1853</v>
      </c>
      <c r="B20938" t="s">
        <v>1854</v>
      </c>
      <c r="C20938" t="s">
        <v>95</v>
      </c>
      <c r="D20938" t="s">
        <v>18</v>
      </c>
      <c r="E20938">
        <v>7</v>
      </c>
      <c r="F20938" t="s">
        <v>865</v>
      </c>
      <c r="G20938" t="s">
        <v>1270</v>
      </c>
      <c r="H20938">
        <v>5</v>
      </c>
    </row>
    <row r="20939" spans="1:8" x14ac:dyDescent="0.3">
      <c r="A20939" t="s">
        <v>1853</v>
      </c>
      <c r="B20939" t="s">
        <v>1854</v>
      </c>
      <c r="C20939" t="s">
        <v>95</v>
      </c>
      <c r="D20939" t="s">
        <v>18</v>
      </c>
      <c r="E20939">
        <v>8</v>
      </c>
      <c r="F20939" t="s">
        <v>865</v>
      </c>
      <c r="G20939" t="s">
        <v>875</v>
      </c>
      <c r="H20939">
        <v>12</v>
      </c>
    </row>
    <row r="20940" spans="1:8" x14ac:dyDescent="0.3">
      <c r="A20940" t="s">
        <v>1853</v>
      </c>
      <c r="B20940" t="s">
        <v>1854</v>
      </c>
      <c r="C20940" t="s">
        <v>95</v>
      </c>
      <c r="D20940" t="s">
        <v>18</v>
      </c>
      <c r="E20940">
        <v>9</v>
      </c>
      <c r="F20940" t="s">
        <v>865</v>
      </c>
      <c r="G20940" t="s">
        <v>879</v>
      </c>
      <c r="H20940">
        <v>9</v>
      </c>
    </row>
    <row r="20941" spans="1:8" x14ac:dyDescent="0.3">
      <c r="A20941" t="s">
        <v>1853</v>
      </c>
      <c r="B20941" t="s">
        <v>1854</v>
      </c>
      <c r="C20941" t="s">
        <v>95</v>
      </c>
      <c r="D20941" t="s">
        <v>18</v>
      </c>
      <c r="E20941">
        <v>10</v>
      </c>
      <c r="F20941" t="s">
        <v>865</v>
      </c>
      <c r="G20941" t="s">
        <v>1856</v>
      </c>
      <c r="H20941">
        <v>4</v>
      </c>
    </row>
    <row r="20942" spans="1:8" x14ac:dyDescent="0.3">
      <c r="A20942" t="s">
        <v>1853</v>
      </c>
      <c r="B20942" t="s">
        <v>1854</v>
      </c>
      <c r="C20942" t="s">
        <v>107</v>
      </c>
      <c r="D20942" t="s">
        <v>6</v>
      </c>
      <c r="E20942">
        <v>1</v>
      </c>
      <c r="F20942" t="s">
        <v>99</v>
      </c>
      <c r="G20942" t="s">
        <v>8</v>
      </c>
      <c r="H20942">
        <v>2</v>
      </c>
    </row>
    <row r="20943" spans="1:8" x14ac:dyDescent="0.3">
      <c r="A20943" t="s">
        <v>1853</v>
      </c>
      <c r="B20943" t="s">
        <v>1854</v>
      </c>
      <c r="C20943" t="s">
        <v>107</v>
      </c>
      <c r="D20943" t="s">
        <v>6</v>
      </c>
      <c r="E20943">
        <v>2</v>
      </c>
      <c r="F20943" t="s">
        <v>98</v>
      </c>
      <c r="G20943" t="s">
        <v>8</v>
      </c>
      <c r="H20943">
        <v>1</v>
      </c>
    </row>
    <row r="20944" spans="1:8" x14ac:dyDescent="0.3">
      <c r="A20944" t="s">
        <v>1853</v>
      </c>
      <c r="B20944" t="s">
        <v>1854</v>
      </c>
      <c r="C20944" t="s">
        <v>107</v>
      </c>
      <c r="D20944" t="s">
        <v>6</v>
      </c>
      <c r="E20944">
        <v>3</v>
      </c>
      <c r="F20944" t="s">
        <v>380</v>
      </c>
      <c r="G20944" t="s">
        <v>8</v>
      </c>
      <c r="H20944">
        <v>2</v>
      </c>
    </row>
    <row r="20945" spans="1:8" x14ac:dyDescent="0.3">
      <c r="A20945" t="s">
        <v>1853</v>
      </c>
      <c r="B20945" t="s">
        <v>1854</v>
      </c>
      <c r="C20945" t="s">
        <v>107</v>
      </c>
      <c r="D20945" t="s">
        <v>6</v>
      </c>
      <c r="E20945">
        <v>4</v>
      </c>
      <c r="F20945" t="s">
        <v>90</v>
      </c>
      <c r="G20945" t="s">
        <v>8</v>
      </c>
      <c r="H20945">
        <v>1</v>
      </c>
    </row>
    <row r="20946" spans="1:8" x14ac:dyDescent="0.3">
      <c r="A20946" t="s">
        <v>1853</v>
      </c>
      <c r="B20946" t="s">
        <v>1854</v>
      </c>
      <c r="C20946" t="s">
        <v>107</v>
      </c>
      <c r="D20946" t="s">
        <v>6</v>
      </c>
      <c r="E20946">
        <v>5</v>
      </c>
      <c r="F20946" t="s">
        <v>110</v>
      </c>
      <c r="G20946" t="s">
        <v>8</v>
      </c>
      <c r="H20946">
        <v>1</v>
      </c>
    </row>
    <row r="20947" spans="1:8" x14ac:dyDescent="0.3">
      <c r="A20947" t="s">
        <v>1853</v>
      </c>
      <c r="B20947" t="s">
        <v>1854</v>
      </c>
      <c r="C20947" t="s">
        <v>107</v>
      </c>
      <c r="D20947" t="s">
        <v>6</v>
      </c>
      <c r="E20947">
        <v>6</v>
      </c>
      <c r="F20947" t="s">
        <v>383</v>
      </c>
      <c r="G20947" t="s">
        <v>8</v>
      </c>
      <c r="H20947">
        <v>1</v>
      </c>
    </row>
    <row r="20948" spans="1:8" x14ac:dyDescent="0.3">
      <c r="A20948" t="s">
        <v>1853</v>
      </c>
      <c r="B20948" t="s">
        <v>1854</v>
      </c>
      <c r="C20948" t="s">
        <v>107</v>
      </c>
      <c r="D20948" t="s">
        <v>6</v>
      </c>
      <c r="E20948">
        <v>7</v>
      </c>
      <c r="F20948" t="s">
        <v>112</v>
      </c>
      <c r="G20948" t="s">
        <v>8</v>
      </c>
      <c r="H20948">
        <v>2</v>
      </c>
    </row>
    <row r="20949" spans="1:8" x14ac:dyDescent="0.3">
      <c r="A20949" t="s">
        <v>1853</v>
      </c>
      <c r="B20949" t="s">
        <v>1854</v>
      </c>
      <c r="C20949" t="s">
        <v>107</v>
      </c>
      <c r="D20949" t="s">
        <v>6</v>
      </c>
      <c r="E20949">
        <v>8</v>
      </c>
      <c r="F20949" t="s">
        <v>753</v>
      </c>
      <c r="G20949" t="s">
        <v>8</v>
      </c>
      <c r="H20949">
        <v>1</v>
      </c>
    </row>
    <row r="20950" spans="1:8" x14ac:dyDescent="0.3">
      <c r="A20950" t="s">
        <v>1853</v>
      </c>
      <c r="B20950" t="s">
        <v>1854</v>
      </c>
      <c r="C20950" t="s">
        <v>107</v>
      </c>
      <c r="D20950" t="s">
        <v>6</v>
      </c>
      <c r="E20950">
        <v>9</v>
      </c>
      <c r="F20950" t="s">
        <v>1024</v>
      </c>
      <c r="G20950" t="s">
        <v>8</v>
      </c>
      <c r="H20950">
        <v>1</v>
      </c>
    </row>
    <row r="20951" spans="1:8" x14ac:dyDescent="0.3">
      <c r="A20951" t="s">
        <v>1853</v>
      </c>
      <c r="B20951" t="s">
        <v>1854</v>
      </c>
      <c r="C20951" t="s">
        <v>107</v>
      </c>
      <c r="D20951" t="s">
        <v>6</v>
      </c>
      <c r="E20951">
        <v>10</v>
      </c>
      <c r="F20951" t="s">
        <v>96</v>
      </c>
      <c r="G20951" t="s">
        <v>8</v>
      </c>
      <c r="H20951">
        <v>1</v>
      </c>
    </row>
    <row r="20952" spans="1:8" x14ac:dyDescent="0.3">
      <c r="A20952" t="s">
        <v>1853</v>
      </c>
      <c r="B20952" t="s">
        <v>1854</v>
      </c>
      <c r="C20952" t="s">
        <v>107</v>
      </c>
      <c r="D20952" t="s">
        <v>18</v>
      </c>
      <c r="E20952">
        <v>1</v>
      </c>
      <c r="F20952" t="s">
        <v>81</v>
      </c>
      <c r="G20952" t="s">
        <v>82</v>
      </c>
      <c r="H20952">
        <v>8</v>
      </c>
    </row>
    <row r="20953" spans="1:8" x14ac:dyDescent="0.3">
      <c r="A20953" t="s">
        <v>1853</v>
      </c>
      <c r="B20953" t="s">
        <v>1854</v>
      </c>
      <c r="C20953" t="s">
        <v>107</v>
      </c>
      <c r="D20953" t="s">
        <v>18</v>
      </c>
      <c r="E20953">
        <v>2</v>
      </c>
      <c r="F20953" t="s">
        <v>83</v>
      </c>
      <c r="G20953" t="s">
        <v>84</v>
      </c>
      <c r="H20953">
        <v>4</v>
      </c>
    </row>
    <row r="20954" spans="1:8" x14ac:dyDescent="0.3">
      <c r="A20954" t="s">
        <v>1853</v>
      </c>
      <c r="B20954" t="s">
        <v>1854</v>
      </c>
      <c r="C20954" t="s">
        <v>107</v>
      </c>
      <c r="D20954" t="s">
        <v>18</v>
      </c>
      <c r="E20954">
        <v>3</v>
      </c>
      <c r="F20954" t="s">
        <v>59</v>
      </c>
      <c r="G20954" t="s">
        <v>60</v>
      </c>
      <c r="H20954">
        <v>6</v>
      </c>
    </row>
    <row r="20955" spans="1:8" x14ac:dyDescent="0.3">
      <c r="A20955" t="s">
        <v>1853</v>
      </c>
      <c r="B20955" t="s">
        <v>1854</v>
      </c>
      <c r="C20955" t="s">
        <v>107</v>
      </c>
      <c r="D20955" t="s">
        <v>18</v>
      </c>
      <c r="E20955">
        <v>4</v>
      </c>
      <c r="F20955" t="s">
        <v>127</v>
      </c>
      <c r="G20955" t="s">
        <v>128</v>
      </c>
      <c r="H20955">
        <v>4</v>
      </c>
    </row>
    <row r="20956" spans="1:8" x14ac:dyDescent="0.3">
      <c r="A20956" t="s">
        <v>1853</v>
      </c>
      <c r="B20956" t="s">
        <v>1854</v>
      </c>
      <c r="C20956" t="s">
        <v>107</v>
      </c>
      <c r="D20956" t="s">
        <v>18</v>
      </c>
      <c r="E20956">
        <v>5</v>
      </c>
      <c r="F20956" t="s">
        <v>361</v>
      </c>
      <c r="G20956" t="s">
        <v>362</v>
      </c>
      <c r="H20956">
        <v>2</v>
      </c>
    </row>
    <row r="20957" spans="1:8" x14ac:dyDescent="0.3">
      <c r="A20957" t="s">
        <v>1853</v>
      </c>
      <c r="B20957" t="s">
        <v>1854</v>
      </c>
      <c r="C20957" t="s">
        <v>107</v>
      </c>
      <c r="D20957" t="s">
        <v>18</v>
      </c>
      <c r="E20957">
        <v>6</v>
      </c>
      <c r="F20957" t="s">
        <v>117</v>
      </c>
      <c r="G20957" t="s">
        <v>118</v>
      </c>
      <c r="H20957">
        <v>2</v>
      </c>
    </row>
    <row r="20958" spans="1:8" x14ac:dyDescent="0.3">
      <c r="A20958" t="s">
        <v>1853</v>
      </c>
      <c r="B20958" t="s">
        <v>1854</v>
      </c>
      <c r="C20958" t="s">
        <v>107</v>
      </c>
      <c r="D20958" t="s">
        <v>18</v>
      </c>
      <c r="E20958">
        <v>7</v>
      </c>
      <c r="F20958" t="s">
        <v>83</v>
      </c>
      <c r="G20958" t="s">
        <v>129</v>
      </c>
      <c r="H20958">
        <v>3</v>
      </c>
    </row>
    <row r="20959" spans="1:8" x14ac:dyDescent="0.3">
      <c r="A20959" t="s">
        <v>1853</v>
      </c>
      <c r="B20959" t="s">
        <v>1854</v>
      </c>
      <c r="C20959" t="s">
        <v>107</v>
      </c>
      <c r="D20959" t="s">
        <v>18</v>
      </c>
      <c r="E20959">
        <v>8</v>
      </c>
      <c r="F20959" t="s">
        <v>113</v>
      </c>
      <c r="G20959" t="s">
        <v>114</v>
      </c>
      <c r="H20959">
        <v>5</v>
      </c>
    </row>
    <row r="20960" spans="1:8" x14ac:dyDescent="0.3">
      <c r="A20960" t="s">
        <v>1853</v>
      </c>
      <c r="B20960" t="s">
        <v>1854</v>
      </c>
      <c r="C20960" t="s">
        <v>107</v>
      </c>
      <c r="D20960" t="s">
        <v>18</v>
      </c>
      <c r="E20960">
        <v>9</v>
      </c>
      <c r="F20960" t="s">
        <v>83</v>
      </c>
      <c r="G20960" t="s">
        <v>140</v>
      </c>
      <c r="H20960">
        <v>3</v>
      </c>
    </row>
    <row r="20961" spans="1:8" x14ac:dyDescent="0.3">
      <c r="A20961" t="s">
        <v>1853</v>
      </c>
      <c r="B20961" t="s">
        <v>1854</v>
      </c>
      <c r="C20961" t="s">
        <v>107</v>
      </c>
      <c r="D20961" t="s">
        <v>18</v>
      </c>
      <c r="E20961">
        <v>10</v>
      </c>
      <c r="F20961" t="s">
        <v>865</v>
      </c>
      <c r="G20961" t="s">
        <v>875</v>
      </c>
      <c r="H20961">
        <v>11</v>
      </c>
    </row>
    <row r="20962" spans="1:8" x14ac:dyDescent="0.3">
      <c r="A20962" t="s">
        <v>1853</v>
      </c>
      <c r="B20962" t="s">
        <v>1854</v>
      </c>
      <c r="C20962" t="s">
        <v>119</v>
      </c>
      <c r="D20962" t="s">
        <v>6</v>
      </c>
      <c r="E20962">
        <v>1</v>
      </c>
      <c r="F20962" t="s">
        <v>99</v>
      </c>
      <c r="G20962" t="s">
        <v>8</v>
      </c>
      <c r="H20962">
        <v>1</v>
      </c>
    </row>
    <row r="20963" spans="1:8" x14ac:dyDescent="0.3">
      <c r="A20963" t="s">
        <v>1853</v>
      </c>
      <c r="B20963" t="s">
        <v>1854</v>
      </c>
      <c r="C20963" t="s">
        <v>119</v>
      </c>
      <c r="D20963" t="s">
        <v>6</v>
      </c>
      <c r="E20963">
        <v>2</v>
      </c>
      <c r="F20963" t="s">
        <v>112</v>
      </c>
      <c r="G20963" t="s">
        <v>8</v>
      </c>
      <c r="H20963">
        <v>1</v>
      </c>
    </row>
    <row r="20964" spans="1:8" x14ac:dyDescent="0.3">
      <c r="A20964" t="s">
        <v>1853</v>
      </c>
      <c r="B20964" t="s">
        <v>1854</v>
      </c>
      <c r="C20964" t="s">
        <v>119</v>
      </c>
      <c r="D20964" t="s">
        <v>6</v>
      </c>
      <c r="E20964">
        <v>3</v>
      </c>
      <c r="F20964" t="s">
        <v>122</v>
      </c>
      <c r="G20964" t="s">
        <v>8</v>
      </c>
      <c r="H20964">
        <v>2</v>
      </c>
    </row>
    <row r="20965" spans="1:8" x14ac:dyDescent="0.3">
      <c r="A20965" t="s">
        <v>1853</v>
      </c>
      <c r="B20965" t="s">
        <v>1854</v>
      </c>
      <c r="C20965" t="s">
        <v>119</v>
      </c>
      <c r="D20965" t="s">
        <v>6</v>
      </c>
      <c r="E20965">
        <v>4</v>
      </c>
      <c r="F20965" t="s">
        <v>380</v>
      </c>
      <c r="G20965" t="s">
        <v>8</v>
      </c>
      <c r="H20965">
        <v>1</v>
      </c>
    </row>
    <row r="20966" spans="1:8" x14ac:dyDescent="0.3">
      <c r="A20966" t="s">
        <v>1853</v>
      </c>
      <c r="B20966" t="s">
        <v>1854</v>
      </c>
      <c r="C20966" t="s">
        <v>119</v>
      </c>
      <c r="D20966" t="s">
        <v>6</v>
      </c>
      <c r="E20966">
        <v>5</v>
      </c>
      <c r="F20966" t="s">
        <v>125</v>
      </c>
      <c r="G20966" t="s">
        <v>8</v>
      </c>
      <c r="H20966">
        <v>4</v>
      </c>
    </row>
    <row r="20967" spans="1:8" x14ac:dyDescent="0.3">
      <c r="A20967" t="s">
        <v>1853</v>
      </c>
      <c r="B20967" t="s">
        <v>1854</v>
      </c>
      <c r="C20967" t="s">
        <v>119</v>
      </c>
      <c r="D20967" t="s">
        <v>6</v>
      </c>
      <c r="E20967">
        <v>6</v>
      </c>
      <c r="F20967" t="s">
        <v>123</v>
      </c>
      <c r="G20967" t="s">
        <v>8</v>
      </c>
      <c r="H20967">
        <v>1</v>
      </c>
    </row>
    <row r="20968" spans="1:8" x14ac:dyDescent="0.3">
      <c r="A20968" t="s">
        <v>1853</v>
      </c>
      <c r="B20968" t="s">
        <v>1854</v>
      </c>
      <c r="C20968" t="s">
        <v>119</v>
      </c>
      <c r="D20968" t="s">
        <v>6</v>
      </c>
      <c r="E20968">
        <v>7</v>
      </c>
      <c r="F20968" t="s">
        <v>759</v>
      </c>
      <c r="G20968" t="s">
        <v>8</v>
      </c>
      <c r="H20968">
        <v>2</v>
      </c>
    </row>
    <row r="20969" spans="1:8" x14ac:dyDescent="0.3">
      <c r="A20969" t="s">
        <v>1853</v>
      </c>
      <c r="B20969" t="s">
        <v>1854</v>
      </c>
      <c r="C20969" t="s">
        <v>119</v>
      </c>
      <c r="D20969" t="s">
        <v>6</v>
      </c>
      <c r="E20969">
        <v>8</v>
      </c>
      <c r="F20969" t="s">
        <v>124</v>
      </c>
      <c r="G20969" t="s">
        <v>8</v>
      </c>
      <c r="H20969">
        <v>3</v>
      </c>
    </row>
    <row r="20970" spans="1:8" x14ac:dyDescent="0.3">
      <c r="A20970" t="s">
        <v>1853</v>
      </c>
      <c r="B20970" t="s">
        <v>1854</v>
      </c>
      <c r="C20970" t="s">
        <v>119</v>
      </c>
      <c r="D20970" t="s">
        <v>6</v>
      </c>
      <c r="E20970">
        <v>9</v>
      </c>
      <c r="F20970" t="s">
        <v>133</v>
      </c>
      <c r="G20970" t="s">
        <v>8</v>
      </c>
      <c r="H20970">
        <v>2</v>
      </c>
    </row>
    <row r="20971" spans="1:8" x14ac:dyDescent="0.3">
      <c r="A20971" t="s">
        <v>1853</v>
      </c>
      <c r="B20971" t="s">
        <v>1854</v>
      </c>
      <c r="C20971" t="s">
        <v>119</v>
      </c>
      <c r="D20971" t="s">
        <v>6</v>
      </c>
      <c r="E20971">
        <v>10</v>
      </c>
      <c r="F20971" t="s">
        <v>144</v>
      </c>
      <c r="G20971" t="s">
        <v>8</v>
      </c>
      <c r="H20971">
        <v>5</v>
      </c>
    </row>
    <row r="20972" spans="1:8" x14ac:dyDescent="0.3">
      <c r="A20972" t="s">
        <v>1853</v>
      </c>
      <c r="B20972" t="s">
        <v>1854</v>
      </c>
      <c r="C20972" t="s">
        <v>119</v>
      </c>
      <c r="D20972" t="s">
        <v>18</v>
      </c>
      <c r="E20972">
        <v>1</v>
      </c>
      <c r="F20972" t="s">
        <v>81</v>
      </c>
      <c r="G20972" t="s">
        <v>82</v>
      </c>
      <c r="H20972">
        <v>7</v>
      </c>
    </row>
    <row r="20973" spans="1:8" x14ac:dyDescent="0.3">
      <c r="A20973" t="s">
        <v>1853</v>
      </c>
      <c r="B20973" t="s">
        <v>1854</v>
      </c>
      <c r="C20973" t="s">
        <v>119</v>
      </c>
      <c r="D20973" t="s">
        <v>18</v>
      </c>
      <c r="E20973">
        <v>2</v>
      </c>
      <c r="F20973" t="s">
        <v>83</v>
      </c>
      <c r="G20973" t="s">
        <v>84</v>
      </c>
      <c r="H20973">
        <v>3</v>
      </c>
    </row>
    <row r="20974" spans="1:8" x14ac:dyDescent="0.3">
      <c r="A20974" t="s">
        <v>1853</v>
      </c>
      <c r="B20974" t="s">
        <v>1854</v>
      </c>
      <c r="C20974" t="s">
        <v>119</v>
      </c>
      <c r="D20974" t="s">
        <v>18</v>
      </c>
      <c r="E20974">
        <v>3</v>
      </c>
      <c r="F20974" t="s">
        <v>127</v>
      </c>
      <c r="G20974" t="s">
        <v>128</v>
      </c>
      <c r="H20974">
        <v>3</v>
      </c>
    </row>
    <row r="20975" spans="1:8" x14ac:dyDescent="0.3">
      <c r="A20975" t="s">
        <v>1853</v>
      </c>
      <c r="B20975" t="s">
        <v>1854</v>
      </c>
      <c r="C20975" t="s">
        <v>119</v>
      </c>
      <c r="D20975" t="s">
        <v>18</v>
      </c>
      <c r="E20975">
        <v>4</v>
      </c>
      <c r="F20975" t="s">
        <v>59</v>
      </c>
      <c r="G20975" t="s">
        <v>60</v>
      </c>
      <c r="H20975">
        <v>5</v>
      </c>
    </row>
    <row r="20976" spans="1:8" x14ac:dyDescent="0.3">
      <c r="A20976" t="s">
        <v>1853</v>
      </c>
      <c r="B20976" t="s">
        <v>1854</v>
      </c>
      <c r="C20976" t="s">
        <v>119</v>
      </c>
      <c r="D20976" t="s">
        <v>18</v>
      </c>
      <c r="E20976">
        <v>5</v>
      </c>
      <c r="F20976" t="s">
        <v>117</v>
      </c>
      <c r="G20976" t="s">
        <v>118</v>
      </c>
      <c r="H20976">
        <v>1</v>
      </c>
    </row>
    <row r="20977" spans="1:8" x14ac:dyDescent="0.3">
      <c r="A20977" t="s">
        <v>1853</v>
      </c>
      <c r="B20977" t="s">
        <v>1854</v>
      </c>
      <c r="C20977" t="s">
        <v>119</v>
      </c>
      <c r="D20977" t="s">
        <v>18</v>
      </c>
      <c r="E20977">
        <v>6</v>
      </c>
      <c r="F20977" t="s">
        <v>361</v>
      </c>
      <c r="G20977" t="s">
        <v>362</v>
      </c>
      <c r="H20977">
        <v>1</v>
      </c>
    </row>
    <row r="20978" spans="1:8" x14ac:dyDescent="0.3">
      <c r="A20978" t="s">
        <v>1853</v>
      </c>
      <c r="B20978" t="s">
        <v>1854</v>
      </c>
      <c r="C20978" t="s">
        <v>119</v>
      </c>
      <c r="D20978" t="s">
        <v>18</v>
      </c>
      <c r="E20978">
        <v>7</v>
      </c>
      <c r="F20978" t="s">
        <v>83</v>
      </c>
      <c r="G20978" t="s">
        <v>129</v>
      </c>
      <c r="H20978">
        <v>2</v>
      </c>
    </row>
    <row r="20979" spans="1:8" x14ac:dyDescent="0.3">
      <c r="A20979" t="s">
        <v>1853</v>
      </c>
      <c r="B20979" t="s">
        <v>1854</v>
      </c>
      <c r="C20979" t="s">
        <v>119</v>
      </c>
      <c r="D20979" t="s">
        <v>18</v>
      </c>
      <c r="E20979">
        <v>8</v>
      </c>
      <c r="F20979" t="s">
        <v>113</v>
      </c>
      <c r="G20979" t="s">
        <v>114</v>
      </c>
      <c r="H20979">
        <v>4</v>
      </c>
    </row>
    <row r="20980" spans="1:8" x14ac:dyDescent="0.3">
      <c r="A20980" t="s">
        <v>1853</v>
      </c>
      <c r="B20980" t="s">
        <v>1854</v>
      </c>
      <c r="C20980" t="s">
        <v>119</v>
      </c>
      <c r="D20980" t="s">
        <v>18</v>
      </c>
      <c r="E20980">
        <v>9</v>
      </c>
      <c r="F20980" t="s">
        <v>83</v>
      </c>
      <c r="G20980" t="s">
        <v>140</v>
      </c>
      <c r="H20980">
        <v>2</v>
      </c>
    </row>
    <row r="20981" spans="1:8" x14ac:dyDescent="0.3">
      <c r="A20981" t="s">
        <v>1853</v>
      </c>
      <c r="B20981" t="s">
        <v>1854</v>
      </c>
      <c r="C20981" t="s">
        <v>119</v>
      </c>
      <c r="D20981" t="s">
        <v>18</v>
      </c>
      <c r="E20981">
        <v>10</v>
      </c>
      <c r="F20981" t="s">
        <v>589</v>
      </c>
      <c r="G20981" t="s">
        <v>767</v>
      </c>
      <c r="H20981">
        <v>3</v>
      </c>
    </row>
    <row r="20982" spans="1:8" x14ac:dyDescent="0.3">
      <c r="A20982" t="s">
        <v>1853</v>
      </c>
      <c r="B20982" t="s">
        <v>1854</v>
      </c>
      <c r="C20982" t="s">
        <v>130</v>
      </c>
      <c r="D20982" t="s">
        <v>6</v>
      </c>
      <c r="E20982">
        <v>1</v>
      </c>
      <c r="F20982" t="s">
        <v>124</v>
      </c>
      <c r="G20982" t="s">
        <v>8</v>
      </c>
      <c r="H20982">
        <v>2</v>
      </c>
    </row>
    <row r="20983" spans="1:8" x14ac:dyDescent="0.3">
      <c r="A20983" t="s">
        <v>1853</v>
      </c>
      <c r="B20983" t="s">
        <v>1854</v>
      </c>
      <c r="C20983" t="s">
        <v>130</v>
      </c>
      <c r="D20983" t="s">
        <v>6</v>
      </c>
      <c r="E20983">
        <v>2</v>
      </c>
      <c r="F20983" t="s">
        <v>122</v>
      </c>
      <c r="G20983" t="s">
        <v>8</v>
      </c>
      <c r="H20983">
        <v>1</v>
      </c>
    </row>
    <row r="20984" spans="1:8" x14ac:dyDescent="0.3">
      <c r="A20984" t="s">
        <v>1853</v>
      </c>
      <c r="B20984" t="s">
        <v>1854</v>
      </c>
      <c r="C20984" t="s">
        <v>130</v>
      </c>
      <c r="D20984" t="s">
        <v>6</v>
      </c>
      <c r="E20984">
        <v>3</v>
      </c>
      <c r="F20984" t="s">
        <v>360</v>
      </c>
      <c r="G20984" t="s">
        <v>8</v>
      </c>
      <c r="H20984">
        <v>2</v>
      </c>
    </row>
    <row r="20985" spans="1:8" x14ac:dyDescent="0.3">
      <c r="A20985" t="s">
        <v>1853</v>
      </c>
      <c r="B20985" t="s">
        <v>1854</v>
      </c>
      <c r="C20985" t="s">
        <v>130</v>
      </c>
      <c r="D20985" t="s">
        <v>6</v>
      </c>
      <c r="E20985">
        <v>4</v>
      </c>
      <c r="F20985" t="s">
        <v>133</v>
      </c>
      <c r="G20985" t="s">
        <v>8</v>
      </c>
      <c r="H20985">
        <v>1</v>
      </c>
    </row>
    <row r="20986" spans="1:8" x14ac:dyDescent="0.3">
      <c r="A20986" t="s">
        <v>1853</v>
      </c>
      <c r="B20986" t="s">
        <v>1854</v>
      </c>
      <c r="C20986" t="s">
        <v>130</v>
      </c>
      <c r="D20986" t="s">
        <v>6</v>
      </c>
      <c r="E20986">
        <v>5</v>
      </c>
      <c r="F20986" t="s">
        <v>125</v>
      </c>
      <c r="G20986" t="s">
        <v>8</v>
      </c>
      <c r="H20986">
        <v>3</v>
      </c>
    </row>
    <row r="20987" spans="1:8" x14ac:dyDescent="0.3">
      <c r="A20987" t="s">
        <v>1853</v>
      </c>
      <c r="B20987" t="s">
        <v>1854</v>
      </c>
      <c r="C20987" t="s">
        <v>130</v>
      </c>
      <c r="D20987" t="s">
        <v>6</v>
      </c>
      <c r="E20987">
        <v>6</v>
      </c>
      <c r="F20987" t="s">
        <v>759</v>
      </c>
      <c r="G20987" t="s">
        <v>8</v>
      </c>
      <c r="H20987">
        <v>1</v>
      </c>
    </row>
    <row r="20988" spans="1:8" x14ac:dyDescent="0.3">
      <c r="A20988" t="s">
        <v>1853</v>
      </c>
      <c r="B20988" t="s">
        <v>1854</v>
      </c>
      <c r="C20988" t="s">
        <v>130</v>
      </c>
      <c r="D20988" t="s">
        <v>6</v>
      </c>
      <c r="E20988">
        <v>7</v>
      </c>
      <c r="F20988" t="s">
        <v>144</v>
      </c>
      <c r="G20988" t="s">
        <v>8</v>
      </c>
      <c r="H20988">
        <v>4</v>
      </c>
    </row>
    <row r="20989" spans="1:8" x14ac:dyDescent="0.3">
      <c r="A20989" t="s">
        <v>1853</v>
      </c>
      <c r="B20989" t="s">
        <v>1854</v>
      </c>
      <c r="C20989" t="s">
        <v>130</v>
      </c>
      <c r="D20989" t="s">
        <v>6</v>
      </c>
      <c r="E20989">
        <v>8</v>
      </c>
      <c r="F20989" t="s">
        <v>758</v>
      </c>
      <c r="G20989" t="s">
        <v>8</v>
      </c>
      <c r="H20989">
        <v>1</v>
      </c>
    </row>
    <row r="20990" spans="1:8" x14ac:dyDescent="0.3">
      <c r="A20990" t="s">
        <v>1853</v>
      </c>
      <c r="B20990" t="s">
        <v>1854</v>
      </c>
      <c r="C20990" t="s">
        <v>130</v>
      </c>
      <c r="D20990" t="s">
        <v>6</v>
      </c>
      <c r="E20990">
        <v>9</v>
      </c>
      <c r="F20990" t="s">
        <v>131</v>
      </c>
      <c r="G20990" t="s">
        <v>8</v>
      </c>
      <c r="H20990">
        <v>1</v>
      </c>
    </row>
    <row r="20991" spans="1:8" x14ac:dyDescent="0.3">
      <c r="A20991" t="s">
        <v>1853</v>
      </c>
      <c r="B20991" t="s">
        <v>1854</v>
      </c>
      <c r="C20991" t="s">
        <v>130</v>
      </c>
      <c r="D20991" t="s">
        <v>6</v>
      </c>
      <c r="E20991">
        <v>10</v>
      </c>
      <c r="F20991" t="s">
        <v>132</v>
      </c>
      <c r="G20991" t="s">
        <v>8</v>
      </c>
      <c r="H20991">
        <v>1</v>
      </c>
    </row>
    <row r="20992" spans="1:8" x14ac:dyDescent="0.3">
      <c r="A20992" t="s">
        <v>1853</v>
      </c>
      <c r="B20992" t="s">
        <v>1854</v>
      </c>
      <c r="C20992" t="s">
        <v>130</v>
      </c>
      <c r="D20992" t="s">
        <v>18</v>
      </c>
      <c r="E20992">
        <v>1</v>
      </c>
      <c r="F20992" t="s">
        <v>81</v>
      </c>
      <c r="G20992" t="s">
        <v>82</v>
      </c>
      <c r="H20992">
        <v>6</v>
      </c>
    </row>
    <row r="20993" spans="1:8" x14ac:dyDescent="0.3">
      <c r="A20993" t="s">
        <v>1853</v>
      </c>
      <c r="B20993" t="s">
        <v>1854</v>
      </c>
      <c r="C20993" t="s">
        <v>130</v>
      </c>
      <c r="D20993" t="s">
        <v>18</v>
      </c>
      <c r="E20993">
        <v>2</v>
      </c>
      <c r="F20993" t="s">
        <v>83</v>
      </c>
      <c r="G20993" t="s">
        <v>84</v>
      </c>
      <c r="H20993">
        <v>2</v>
      </c>
    </row>
    <row r="20994" spans="1:8" x14ac:dyDescent="0.3">
      <c r="A20994" t="s">
        <v>1853</v>
      </c>
      <c r="B20994" t="s">
        <v>1854</v>
      </c>
      <c r="C20994" t="s">
        <v>130</v>
      </c>
      <c r="D20994" t="s">
        <v>18</v>
      </c>
      <c r="E20994">
        <v>3</v>
      </c>
      <c r="F20994" t="s">
        <v>127</v>
      </c>
      <c r="G20994" t="s">
        <v>128</v>
      </c>
      <c r="H20994">
        <v>2</v>
      </c>
    </row>
    <row r="20995" spans="1:8" x14ac:dyDescent="0.3">
      <c r="A20995" t="s">
        <v>1853</v>
      </c>
      <c r="B20995" t="s">
        <v>1854</v>
      </c>
      <c r="C20995" t="s">
        <v>130</v>
      </c>
      <c r="D20995" t="s">
        <v>18</v>
      </c>
      <c r="E20995">
        <v>4</v>
      </c>
      <c r="F20995" t="s">
        <v>59</v>
      </c>
      <c r="G20995" t="s">
        <v>60</v>
      </c>
      <c r="H20995">
        <v>4</v>
      </c>
    </row>
    <row r="20996" spans="1:8" x14ac:dyDescent="0.3">
      <c r="A20996" t="s">
        <v>1853</v>
      </c>
      <c r="B20996" t="s">
        <v>1854</v>
      </c>
      <c r="C20996" t="s">
        <v>130</v>
      </c>
      <c r="D20996" t="s">
        <v>18</v>
      </c>
      <c r="E20996">
        <v>5</v>
      </c>
      <c r="F20996" t="s">
        <v>113</v>
      </c>
      <c r="G20996" t="s">
        <v>114</v>
      </c>
      <c r="H20996">
        <v>3</v>
      </c>
    </row>
    <row r="20997" spans="1:8" x14ac:dyDescent="0.3">
      <c r="A20997" t="s">
        <v>1853</v>
      </c>
      <c r="B20997" t="s">
        <v>1854</v>
      </c>
      <c r="C20997" t="s">
        <v>130</v>
      </c>
      <c r="D20997" t="s">
        <v>18</v>
      </c>
      <c r="E20997">
        <v>6</v>
      </c>
      <c r="F20997" t="s">
        <v>83</v>
      </c>
      <c r="G20997" t="s">
        <v>129</v>
      </c>
      <c r="H20997">
        <v>1</v>
      </c>
    </row>
    <row r="20998" spans="1:8" x14ac:dyDescent="0.3">
      <c r="A20998" t="s">
        <v>1853</v>
      </c>
      <c r="B20998" t="s">
        <v>1854</v>
      </c>
      <c r="C20998" t="s">
        <v>130</v>
      </c>
      <c r="D20998" t="s">
        <v>18</v>
      </c>
      <c r="E20998">
        <v>7</v>
      </c>
      <c r="F20998" t="s">
        <v>755</v>
      </c>
      <c r="G20998" t="s">
        <v>756</v>
      </c>
      <c r="H20998">
        <v>4</v>
      </c>
    </row>
    <row r="20999" spans="1:8" x14ac:dyDescent="0.3">
      <c r="A20999" t="s">
        <v>1853</v>
      </c>
      <c r="B20999" t="s">
        <v>1854</v>
      </c>
      <c r="C20999" t="s">
        <v>130</v>
      </c>
      <c r="D20999" t="s">
        <v>18</v>
      </c>
      <c r="E20999">
        <v>8</v>
      </c>
      <c r="F20999" t="s">
        <v>83</v>
      </c>
      <c r="G20999" t="s">
        <v>140</v>
      </c>
      <c r="H20999">
        <v>1</v>
      </c>
    </row>
    <row r="21000" spans="1:8" x14ac:dyDescent="0.3">
      <c r="A21000" t="s">
        <v>1853</v>
      </c>
      <c r="B21000" t="s">
        <v>1854</v>
      </c>
      <c r="C21000" t="s">
        <v>130</v>
      </c>
      <c r="D21000" t="s">
        <v>18</v>
      </c>
      <c r="E21000">
        <v>9</v>
      </c>
      <c r="F21000" t="s">
        <v>173</v>
      </c>
      <c r="G21000" t="s">
        <v>174</v>
      </c>
      <c r="H21000">
        <v>4</v>
      </c>
    </row>
    <row r="21001" spans="1:8" x14ac:dyDescent="0.3">
      <c r="A21001" t="s">
        <v>1853</v>
      </c>
      <c r="B21001" t="s">
        <v>1854</v>
      </c>
      <c r="C21001" t="s">
        <v>130</v>
      </c>
      <c r="D21001" t="s">
        <v>18</v>
      </c>
      <c r="E21001">
        <v>10</v>
      </c>
      <c r="F21001" t="s">
        <v>589</v>
      </c>
      <c r="G21001" t="s">
        <v>593</v>
      </c>
      <c r="H21001">
        <v>13</v>
      </c>
    </row>
    <row r="21002" spans="1:8" x14ac:dyDescent="0.3">
      <c r="A21002" t="s">
        <v>1853</v>
      </c>
      <c r="B21002" t="s">
        <v>1854</v>
      </c>
      <c r="C21002" t="s">
        <v>141</v>
      </c>
      <c r="D21002" t="s">
        <v>6</v>
      </c>
      <c r="E21002">
        <v>1</v>
      </c>
      <c r="F21002" t="s">
        <v>144</v>
      </c>
      <c r="G21002" t="s">
        <v>8</v>
      </c>
      <c r="H21002">
        <v>3</v>
      </c>
    </row>
    <row r="21003" spans="1:8" x14ac:dyDescent="0.3">
      <c r="A21003" t="s">
        <v>1853</v>
      </c>
      <c r="B21003" t="s">
        <v>1854</v>
      </c>
      <c r="C21003" t="s">
        <v>141</v>
      </c>
      <c r="D21003" t="s">
        <v>6</v>
      </c>
      <c r="E21003">
        <v>2</v>
      </c>
      <c r="F21003" t="s">
        <v>762</v>
      </c>
      <c r="G21003" t="s">
        <v>8</v>
      </c>
      <c r="H21003">
        <v>2</v>
      </c>
    </row>
    <row r="21004" spans="1:8" x14ac:dyDescent="0.3">
      <c r="A21004" t="s">
        <v>1853</v>
      </c>
      <c r="B21004" t="s">
        <v>1854</v>
      </c>
      <c r="C21004" t="s">
        <v>141</v>
      </c>
      <c r="D21004" t="s">
        <v>6</v>
      </c>
      <c r="E21004">
        <v>3</v>
      </c>
      <c r="F21004" t="s">
        <v>160</v>
      </c>
      <c r="G21004" t="s">
        <v>8</v>
      </c>
      <c r="H21004">
        <v>2</v>
      </c>
    </row>
    <row r="21005" spans="1:8" x14ac:dyDescent="0.3">
      <c r="A21005" t="s">
        <v>1853</v>
      </c>
      <c r="B21005" t="s">
        <v>1854</v>
      </c>
      <c r="C21005" t="s">
        <v>141</v>
      </c>
      <c r="D21005" t="s">
        <v>6</v>
      </c>
      <c r="E21005">
        <v>4</v>
      </c>
      <c r="F21005" t="s">
        <v>399</v>
      </c>
      <c r="G21005" t="s">
        <v>8</v>
      </c>
      <c r="H21005">
        <v>2</v>
      </c>
    </row>
    <row r="21006" spans="1:8" x14ac:dyDescent="0.3">
      <c r="A21006" t="s">
        <v>1853</v>
      </c>
      <c r="B21006" t="s">
        <v>1854</v>
      </c>
      <c r="C21006" t="s">
        <v>141</v>
      </c>
      <c r="D21006" t="s">
        <v>6</v>
      </c>
      <c r="E21006">
        <v>5</v>
      </c>
      <c r="F21006" t="s">
        <v>124</v>
      </c>
      <c r="G21006" t="s">
        <v>8</v>
      </c>
      <c r="H21006">
        <v>1</v>
      </c>
    </row>
    <row r="21007" spans="1:8" x14ac:dyDescent="0.3">
      <c r="A21007" t="s">
        <v>1853</v>
      </c>
      <c r="B21007" t="s">
        <v>1854</v>
      </c>
      <c r="C21007" t="s">
        <v>141</v>
      </c>
      <c r="D21007" t="s">
        <v>6</v>
      </c>
      <c r="E21007">
        <v>6</v>
      </c>
      <c r="F21007" t="s">
        <v>360</v>
      </c>
      <c r="G21007" t="s">
        <v>8</v>
      </c>
      <c r="H21007">
        <v>1</v>
      </c>
    </row>
    <row r="21008" spans="1:8" x14ac:dyDescent="0.3">
      <c r="A21008" t="s">
        <v>1853</v>
      </c>
      <c r="B21008" t="s">
        <v>1854</v>
      </c>
      <c r="C21008" t="s">
        <v>141</v>
      </c>
      <c r="D21008" t="s">
        <v>6</v>
      </c>
      <c r="E21008">
        <v>7</v>
      </c>
      <c r="F21008" t="s">
        <v>763</v>
      </c>
      <c r="G21008" t="s">
        <v>8</v>
      </c>
      <c r="H21008">
        <v>2</v>
      </c>
    </row>
    <row r="21009" spans="1:8" x14ac:dyDescent="0.3">
      <c r="A21009" t="s">
        <v>1853</v>
      </c>
      <c r="B21009" t="s">
        <v>1854</v>
      </c>
      <c r="C21009" t="s">
        <v>141</v>
      </c>
      <c r="D21009" t="s">
        <v>6</v>
      </c>
      <c r="E21009">
        <v>8</v>
      </c>
      <c r="F21009" t="s">
        <v>125</v>
      </c>
      <c r="G21009" t="s">
        <v>8</v>
      </c>
      <c r="H21009">
        <v>2</v>
      </c>
    </row>
    <row r="21010" spans="1:8" x14ac:dyDescent="0.3">
      <c r="A21010" t="s">
        <v>1853</v>
      </c>
      <c r="B21010" t="s">
        <v>1854</v>
      </c>
      <c r="C21010" t="s">
        <v>141</v>
      </c>
      <c r="D21010" t="s">
        <v>6</v>
      </c>
      <c r="E21010">
        <v>9</v>
      </c>
      <c r="F21010" t="s">
        <v>563</v>
      </c>
      <c r="G21010" t="s">
        <v>8</v>
      </c>
      <c r="H21010">
        <v>2</v>
      </c>
    </row>
    <row r="21011" spans="1:8" x14ac:dyDescent="0.3">
      <c r="A21011" t="s">
        <v>1853</v>
      </c>
      <c r="B21011" t="s">
        <v>1854</v>
      </c>
      <c r="C21011" t="s">
        <v>141</v>
      </c>
      <c r="D21011" t="s">
        <v>6</v>
      </c>
      <c r="E21011">
        <v>10</v>
      </c>
      <c r="F21011" t="s">
        <v>155</v>
      </c>
      <c r="G21011" t="s">
        <v>8</v>
      </c>
      <c r="H21011">
        <v>2</v>
      </c>
    </row>
    <row r="21012" spans="1:8" x14ac:dyDescent="0.3">
      <c r="A21012" t="s">
        <v>1853</v>
      </c>
      <c r="B21012" t="s">
        <v>1854</v>
      </c>
      <c r="C21012" t="s">
        <v>141</v>
      </c>
      <c r="D21012" t="s">
        <v>18</v>
      </c>
      <c r="E21012">
        <v>1</v>
      </c>
      <c r="F21012" t="s">
        <v>81</v>
      </c>
      <c r="G21012" t="s">
        <v>82</v>
      </c>
      <c r="H21012">
        <v>5</v>
      </c>
    </row>
    <row r="21013" spans="1:8" x14ac:dyDescent="0.3">
      <c r="A21013" t="s">
        <v>1853</v>
      </c>
      <c r="B21013" t="s">
        <v>1854</v>
      </c>
      <c r="C21013" t="s">
        <v>141</v>
      </c>
      <c r="D21013" t="s">
        <v>18</v>
      </c>
      <c r="E21013">
        <v>2</v>
      </c>
      <c r="F21013" t="s">
        <v>83</v>
      </c>
      <c r="G21013" t="s">
        <v>84</v>
      </c>
      <c r="H21013">
        <v>1</v>
      </c>
    </row>
    <row r="21014" spans="1:8" x14ac:dyDescent="0.3">
      <c r="A21014" t="s">
        <v>1853</v>
      </c>
      <c r="B21014" t="s">
        <v>1854</v>
      </c>
      <c r="C21014" t="s">
        <v>141</v>
      </c>
      <c r="D21014" t="s">
        <v>18</v>
      </c>
      <c r="E21014">
        <v>3</v>
      </c>
      <c r="F21014" t="s">
        <v>59</v>
      </c>
      <c r="G21014" t="s">
        <v>60</v>
      </c>
      <c r="H21014">
        <v>3</v>
      </c>
    </row>
    <row r="21015" spans="1:8" x14ac:dyDescent="0.3">
      <c r="A21015" t="s">
        <v>1853</v>
      </c>
      <c r="B21015" t="s">
        <v>1854</v>
      </c>
      <c r="C21015" t="s">
        <v>141</v>
      </c>
      <c r="D21015" t="s">
        <v>18</v>
      </c>
      <c r="E21015">
        <v>4</v>
      </c>
      <c r="F21015" t="s">
        <v>113</v>
      </c>
      <c r="G21015" t="s">
        <v>114</v>
      </c>
      <c r="H21015">
        <v>2</v>
      </c>
    </row>
    <row r="21016" spans="1:8" x14ac:dyDescent="0.3">
      <c r="A21016" t="s">
        <v>1853</v>
      </c>
      <c r="B21016" t="s">
        <v>1854</v>
      </c>
      <c r="C21016" t="s">
        <v>141</v>
      </c>
      <c r="D21016" t="s">
        <v>18</v>
      </c>
      <c r="E21016">
        <v>5</v>
      </c>
      <c r="F21016" t="s">
        <v>173</v>
      </c>
      <c r="G21016" t="s">
        <v>174</v>
      </c>
      <c r="H21016">
        <v>3</v>
      </c>
    </row>
    <row r="21017" spans="1:8" x14ac:dyDescent="0.3">
      <c r="A21017" t="s">
        <v>1853</v>
      </c>
      <c r="B21017" t="s">
        <v>1854</v>
      </c>
      <c r="C21017" t="s">
        <v>141</v>
      </c>
      <c r="D21017" t="s">
        <v>18</v>
      </c>
      <c r="E21017">
        <v>6</v>
      </c>
      <c r="F21017" t="s">
        <v>755</v>
      </c>
      <c r="G21017" t="s">
        <v>756</v>
      </c>
      <c r="H21017">
        <v>3</v>
      </c>
    </row>
    <row r="21018" spans="1:8" x14ac:dyDescent="0.3">
      <c r="A21018" t="s">
        <v>1853</v>
      </c>
      <c r="B21018" t="s">
        <v>1854</v>
      </c>
      <c r="C21018" t="s">
        <v>141</v>
      </c>
      <c r="D21018" t="s">
        <v>18</v>
      </c>
      <c r="E21018">
        <v>7</v>
      </c>
      <c r="F21018" t="s">
        <v>127</v>
      </c>
      <c r="G21018" t="s">
        <v>128</v>
      </c>
      <c r="H21018">
        <v>1</v>
      </c>
    </row>
    <row r="21019" spans="1:8" x14ac:dyDescent="0.3">
      <c r="A21019" t="s">
        <v>1853</v>
      </c>
      <c r="B21019" t="s">
        <v>1854</v>
      </c>
      <c r="C21019" t="s">
        <v>141</v>
      </c>
      <c r="D21019" t="s">
        <v>18</v>
      </c>
      <c r="E21019">
        <v>8</v>
      </c>
      <c r="F21019" t="s">
        <v>589</v>
      </c>
      <c r="G21019" t="s">
        <v>767</v>
      </c>
      <c r="H21019">
        <v>2</v>
      </c>
    </row>
    <row r="21020" spans="1:8" x14ac:dyDescent="0.3">
      <c r="A21020" t="s">
        <v>1853</v>
      </c>
      <c r="B21020" t="s">
        <v>1854</v>
      </c>
      <c r="C21020" t="s">
        <v>141</v>
      </c>
      <c r="D21020" t="s">
        <v>18</v>
      </c>
      <c r="E21020">
        <v>9</v>
      </c>
      <c r="F21020" t="s">
        <v>589</v>
      </c>
      <c r="G21020" t="s">
        <v>593</v>
      </c>
      <c r="H21020">
        <v>12</v>
      </c>
    </row>
    <row r="21021" spans="1:8" x14ac:dyDescent="0.3">
      <c r="A21021" t="s">
        <v>1853</v>
      </c>
      <c r="B21021" t="s">
        <v>1854</v>
      </c>
      <c r="C21021" t="s">
        <v>141</v>
      </c>
      <c r="D21021" t="s">
        <v>18</v>
      </c>
      <c r="E21021">
        <v>10</v>
      </c>
      <c r="F21021" t="s">
        <v>771</v>
      </c>
      <c r="G21021" t="s">
        <v>772</v>
      </c>
      <c r="H21021">
        <v>3</v>
      </c>
    </row>
    <row r="21022" spans="1:8" x14ac:dyDescent="0.3">
      <c r="A21022" t="s">
        <v>1853</v>
      </c>
      <c r="B21022" t="s">
        <v>1854</v>
      </c>
      <c r="C21022" t="s">
        <v>154</v>
      </c>
      <c r="D21022" t="s">
        <v>6</v>
      </c>
      <c r="E21022">
        <v>1</v>
      </c>
      <c r="F21022" t="s">
        <v>144</v>
      </c>
      <c r="G21022" t="s">
        <v>8</v>
      </c>
      <c r="H21022">
        <v>2</v>
      </c>
    </row>
    <row r="21023" spans="1:8" x14ac:dyDescent="0.3">
      <c r="A21023" t="s">
        <v>1853</v>
      </c>
      <c r="B21023" t="s">
        <v>1854</v>
      </c>
      <c r="C21023" t="s">
        <v>154</v>
      </c>
      <c r="D21023" t="s">
        <v>6</v>
      </c>
      <c r="E21023">
        <v>2</v>
      </c>
      <c r="F21023" t="s">
        <v>399</v>
      </c>
      <c r="G21023" t="s">
        <v>8</v>
      </c>
      <c r="H21023">
        <v>1</v>
      </c>
    </row>
    <row r="21024" spans="1:8" x14ac:dyDescent="0.3">
      <c r="A21024" t="s">
        <v>1853</v>
      </c>
      <c r="B21024" t="s">
        <v>1854</v>
      </c>
      <c r="C21024" t="s">
        <v>154</v>
      </c>
      <c r="D21024" t="s">
        <v>6</v>
      </c>
      <c r="E21024">
        <v>3</v>
      </c>
      <c r="F21024" t="s">
        <v>763</v>
      </c>
      <c r="G21024" t="s">
        <v>8</v>
      </c>
      <c r="H21024">
        <v>1</v>
      </c>
    </row>
    <row r="21025" spans="1:8" x14ac:dyDescent="0.3">
      <c r="A21025" t="s">
        <v>1853</v>
      </c>
      <c r="B21025" t="s">
        <v>1854</v>
      </c>
      <c r="C21025" t="s">
        <v>154</v>
      </c>
      <c r="D21025" t="s">
        <v>6</v>
      </c>
      <c r="E21025">
        <v>4</v>
      </c>
      <c r="F21025" t="s">
        <v>160</v>
      </c>
      <c r="G21025" t="s">
        <v>8</v>
      </c>
      <c r="H21025">
        <v>1</v>
      </c>
    </row>
    <row r="21026" spans="1:8" x14ac:dyDescent="0.3">
      <c r="A21026" t="s">
        <v>1853</v>
      </c>
      <c r="B21026" t="s">
        <v>1854</v>
      </c>
      <c r="C21026" t="s">
        <v>154</v>
      </c>
      <c r="D21026" t="s">
        <v>6</v>
      </c>
      <c r="E21026">
        <v>5</v>
      </c>
      <c r="F21026" t="s">
        <v>563</v>
      </c>
      <c r="G21026" t="s">
        <v>8</v>
      </c>
      <c r="H21026">
        <v>1</v>
      </c>
    </row>
    <row r="21027" spans="1:8" x14ac:dyDescent="0.3">
      <c r="A21027" t="s">
        <v>1853</v>
      </c>
      <c r="B21027" t="s">
        <v>1854</v>
      </c>
      <c r="C21027" t="s">
        <v>154</v>
      </c>
      <c r="D21027" t="s">
        <v>6</v>
      </c>
      <c r="E21027">
        <v>6</v>
      </c>
      <c r="F21027" t="s">
        <v>155</v>
      </c>
      <c r="G21027" t="s">
        <v>8</v>
      </c>
      <c r="H21027">
        <v>1</v>
      </c>
    </row>
    <row r="21028" spans="1:8" x14ac:dyDescent="0.3">
      <c r="A21028" t="s">
        <v>1853</v>
      </c>
      <c r="B21028" t="s">
        <v>1854</v>
      </c>
      <c r="C21028" t="s">
        <v>154</v>
      </c>
      <c r="D21028" t="s">
        <v>6</v>
      </c>
      <c r="E21028">
        <v>7</v>
      </c>
      <c r="F21028" t="s">
        <v>149</v>
      </c>
      <c r="G21028" t="s">
        <v>8</v>
      </c>
      <c r="H21028">
        <v>1</v>
      </c>
    </row>
    <row r="21029" spans="1:8" x14ac:dyDescent="0.3">
      <c r="A21029" t="s">
        <v>1853</v>
      </c>
      <c r="B21029" t="s">
        <v>1854</v>
      </c>
      <c r="C21029" t="s">
        <v>154</v>
      </c>
      <c r="D21029" t="s">
        <v>6</v>
      </c>
      <c r="E21029">
        <v>8</v>
      </c>
      <c r="F21029" t="s">
        <v>770</v>
      </c>
      <c r="G21029" t="s">
        <v>8</v>
      </c>
      <c r="H21029">
        <v>1</v>
      </c>
    </row>
    <row r="21030" spans="1:8" x14ac:dyDescent="0.3">
      <c r="A21030" t="s">
        <v>1853</v>
      </c>
      <c r="B21030" t="s">
        <v>1854</v>
      </c>
      <c r="C21030" t="s">
        <v>154</v>
      </c>
      <c r="D21030" t="s">
        <v>6</v>
      </c>
      <c r="E21030">
        <v>9</v>
      </c>
      <c r="F21030" t="s">
        <v>762</v>
      </c>
      <c r="G21030" t="s">
        <v>8</v>
      </c>
      <c r="H21030">
        <v>1</v>
      </c>
    </row>
    <row r="21031" spans="1:8" x14ac:dyDescent="0.3">
      <c r="A21031" t="s">
        <v>1853</v>
      </c>
      <c r="B21031" t="s">
        <v>1854</v>
      </c>
      <c r="C21031" t="s">
        <v>154</v>
      </c>
      <c r="D21031" t="s">
        <v>6</v>
      </c>
      <c r="E21031">
        <v>10</v>
      </c>
      <c r="F21031" t="s">
        <v>156</v>
      </c>
      <c r="G21031" t="s">
        <v>8</v>
      </c>
      <c r="H21031">
        <v>2</v>
      </c>
    </row>
    <row r="21032" spans="1:8" x14ac:dyDescent="0.3">
      <c r="A21032" t="s">
        <v>1853</v>
      </c>
      <c r="B21032" t="s">
        <v>1854</v>
      </c>
      <c r="C21032" t="s">
        <v>154</v>
      </c>
      <c r="D21032" t="s">
        <v>18</v>
      </c>
      <c r="E21032">
        <v>1</v>
      </c>
      <c r="F21032" t="s">
        <v>81</v>
      </c>
      <c r="G21032" t="s">
        <v>82</v>
      </c>
      <c r="H21032">
        <v>4</v>
      </c>
    </row>
    <row r="21033" spans="1:8" x14ac:dyDescent="0.3">
      <c r="A21033" t="s">
        <v>1853</v>
      </c>
      <c r="B21033" t="s">
        <v>1854</v>
      </c>
      <c r="C21033" t="s">
        <v>154</v>
      </c>
      <c r="D21033" t="s">
        <v>18</v>
      </c>
      <c r="E21033">
        <v>2</v>
      </c>
      <c r="F21033" t="s">
        <v>59</v>
      </c>
      <c r="G21033" t="s">
        <v>60</v>
      </c>
      <c r="H21033">
        <v>2</v>
      </c>
    </row>
    <row r="21034" spans="1:8" x14ac:dyDescent="0.3">
      <c r="A21034" t="s">
        <v>1853</v>
      </c>
      <c r="B21034" t="s">
        <v>1854</v>
      </c>
      <c r="C21034" t="s">
        <v>154</v>
      </c>
      <c r="D21034" t="s">
        <v>18</v>
      </c>
      <c r="E21034">
        <v>3</v>
      </c>
      <c r="F21034" t="s">
        <v>173</v>
      </c>
      <c r="G21034" t="s">
        <v>174</v>
      </c>
      <c r="H21034">
        <v>2</v>
      </c>
    </row>
    <row r="21035" spans="1:8" x14ac:dyDescent="0.3">
      <c r="A21035" t="s">
        <v>1853</v>
      </c>
      <c r="B21035" t="s">
        <v>1854</v>
      </c>
      <c r="C21035" t="s">
        <v>154</v>
      </c>
      <c r="D21035" t="s">
        <v>18</v>
      </c>
      <c r="E21035">
        <v>4</v>
      </c>
      <c r="F21035" t="s">
        <v>771</v>
      </c>
      <c r="G21035" t="s">
        <v>772</v>
      </c>
      <c r="H21035">
        <v>2</v>
      </c>
    </row>
    <row r="21036" spans="1:8" x14ac:dyDescent="0.3">
      <c r="A21036" t="s">
        <v>1853</v>
      </c>
      <c r="B21036" t="s">
        <v>1854</v>
      </c>
      <c r="C21036" t="s">
        <v>154</v>
      </c>
      <c r="D21036" t="s">
        <v>18</v>
      </c>
      <c r="E21036">
        <v>5</v>
      </c>
      <c r="F21036" t="s">
        <v>755</v>
      </c>
      <c r="G21036" t="s">
        <v>756</v>
      </c>
      <c r="H21036">
        <v>2</v>
      </c>
    </row>
    <row r="21037" spans="1:8" x14ac:dyDescent="0.3">
      <c r="A21037" t="s">
        <v>1853</v>
      </c>
      <c r="B21037" t="s">
        <v>1854</v>
      </c>
      <c r="C21037" t="s">
        <v>154</v>
      </c>
      <c r="D21037" t="s">
        <v>18</v>
      </c>
      <c r="E21037">
        <v>6</v>
      </c>
      <c r="F21037" t="s">
        <v>113</v>
      </c>
      <c r="G21037" t="s">
        <v>114</v>
      </c>
      <c r="H21037">
        <v>1</v>
      </c>
    </row>
    <row r="21038" spans="1:8" x14ac:dyDescent="0.3">
      <c r="A21038" t="s">
        <v>1853</v>
      </c>
      <c r="B21038" t="s">
        <v>1854</v>
      </c>
      <c r="C21038" t="s">
        <v>154</v>
      </c>
      <c r="D21038" t="s">
        <v>18</v>
      </c>
      <c r="E21038">
        <v>7</v>
      </c>
      <c r="F21038" t="s">
        <v>150</v>
      </c>
      <c r="G21038" t="s">
        <v>151</v>
      </c>
      <c r="H21038">
        <v>4</v>
      </c>
    </row>
    <row r="21039" spans="1:8" x14ac:dyDescent="0.3">
      <c r="A21039" t="s">
        <v>1853</v>
      </c>
      <c r="B21039" t="s">
        <v>1854</v>
      </c>
      <c r="C21039" t="s">
        <v>154</v>
      </c>
      <c r="D21039" t="s">
        <v>18</v>
      </c>
      <c r="E21039">
        <v>8</v>
      </c>
      <c r="F21039" t="s">
        <v>589</v>
      </c>
      <c r="G21039" t="s">
        <v>767</v>
      </c>
      <c r="H21039">
        <v>1</v>
      </c>
    </row>
    <row r="21040" spans="1:8" x14ac:dyDescent="0.3">
      <c r="A21040" t="s">
        <v>1853</v>
      </c>
      <c r="B21040" t="s">
        <v>1854</v>
      </c>
      <c r="C21040" t="s">
        <v>154</v>
      </c>
      <c r="D21040" t="s">
        <v>18</v>
      </c>
      <c r="E21040">
        <v>9</v>
      </c>
      <c r="F21040" t="s">
        <v>402</v>
      </c>
      <c r="G21040" t="s">
        <v>403</v>
      </c>
      <c r="H21040">
        <v>1</v>
      </c>
    </row>
    <row r="21041" spans="1:8" x14ac:dyDescent="0.3">
      <c r="A21041" t="s">
        <v>1853</v>
      </c>
      <c r="B21041" t="s">
        <v>1854</v>
      </c>
      <c r="C21041" t="s">
        <v>154</v>
      </c>
      <c r="D21041" t="s">
        <v>18</v>
      </c>
      <c r="E21041">
        <v>10</v>
      </c>
      <c r="F21041" t="s">
        <v>768</v>
      </c>
      <c r="G21041" t="s">
        <v>769</v>
      </c>
      <c r="H21041">
        <v>1</v>
      </c>
    </row>
    <row r="21042" spans="1:8" x14ac:dyDescent="0.3">
      <c r="A21042" t="s">
        <v>1853</v>
      </c>
      <c r="B21042" t="s">
        <v>1854</v>
      </c>
      <c r="C21042" t="s">
        <v>163</v>
      </c>
      <c r="D21042" t="s">
        <v>6</v>
      </c>
      <c r="E21042">
        <v>1</v>
      </c>
      <c r="F21042" t="s">
        <v>144</v>
      </c>
      <c r="G21042" t="s">
        <v>8</v>
      </c>
      <c r="H21042">
        <v>1</v>
      </c>
    </row>
    <row r="21043" spans="1:8" x14ac:dyDescent="0.3">
      <c r="A21043" t="s">
        <v>1853</v>
      </c>
      <c r="B21043" t="s">
        <v>1854</v>
      </c>
      <c r="C21043" t="s">
        <v>163</v>
      </c>
      <c r="D21043" t="s">
        <v>6</v>
      </c>
      <c r="E21043">
        <v>2</v>
      </c>
      <c r="F21043" t="s">
        <v>165</v>
      </c>
      <c r="G21043" t="s">
        <v>8</v>
      </c>
      <c r="H21043">
        <v>1</v>
      </c>
    </row>
    <row r="21044" spans="1:8" x14ac:dyDescent="0.3">
      <c r="A21044" t="s">
        <v>1853</v>
      </c>
      <c r="B21044" t="s">
        <v>1854</v>
      </c>
      <c r="C21044" t="s">
        <v>163</v>
      </c>
      <c r="D21044" t="s">
        <v>6</v>
      </c>
      <c r="E21044">
        <v>3</v>
      </c>
      <c r="F21044" t="s">
        <v>178</v>
      </c>
      <c r="G21044" t="s">
        <v>8</v>
      </c>
      <c r="H21044">
        <v>3</v>
      </c>
    </row>
    <row r="21045" spans="1:8" x14ac:dyDescent="0.3">
      <c r="A21045" t="s">
        <v>1853</v>
      </c>
      <c r="B21045" t="s">
        <v>1854</v>
      </c>
      <c r="C21045" t="s">
        <v>163</v>
      </c>
      <c r="D21045" t="s">
        <v>6</v>
      </c>
      <c r="E21045">
        <v>4</v>
      </c>
      <c r="F21045" t="s">
        <v>169</v>
      </c>
      <c r="G21045" t="s">
        <v>8</v>
      </c>
      <c r="H21045">
        <v>2</v>
      </c>
    </row>
    <row r="21046" spans="1:8" x14ac:dyDescent="0.3">
      <c r="A21046" t="s">
        <v>1853</v>
      </c>
      <c r="B21046" t="s">
        <v>1854</v>
      </c>
      <c r="C21046" t="s">
        <v>163</v>
      </c>
      <c r="D21046" t="s">
        <v>6</v>
      </c>
      <c r="E21046">
        <v>5</v>
      </c>
      <c r="F21046" t="s">
        <v>164</v>
      </c>
      <c r="G21046" t="s">
        <v>8</v>
      </c>
      <c r="H21046">
        <v>1</v>
      </c>
    </row>
    <row r="21047" spans="1:8" x14ac:dyDescent="0.3">
      <c r="A21047" t="s">
        <v>1853</v>
      </c>
      <c r="B21047" t="s">
        <v>1854</v>
      </c>
      <c r="C21047" t="s">
        <v>163</v>
      </c>
      <c r="D21047" t="s">
        <v>6</v>
      </c>
      <c r="E21047">
        <v>6</v>
      </c>
      <c r="F21047" t="s">
        <v>157</v>
      </c>
      <c r="G21047" t="s">
        <v>8</v>
      </c>
      <c r="H21047">
        <v>1</v>
      </c>
    </row>
    <row r="21048" spans="1:8" x14ac:dyDescent="0.3">
      <c r="A21048" t="s">
        <v>1853</v>
      </c>
      <c r="B21048" t="s">
        <v>1854</v>
      </c>
      <c r="C21048" t="s">
        <v>163</v>
      </c>
      <c r="D21048" t="s">
        <v>6</v>
      </c>
      <c r="E21048">
        <v>7</v>
      </c>
      <c r="F21048" t="s">
        <v>190</v>
      </c>
      <c r="G21048" t="s">
        <v>8</v>
      </c>
      <c r="H21048">
        <v>4</v>
      </c>
    </row>
    <row r="21049" spans="1:8" x14ac:dyDescent="0.3">
      <c r="A21049" t="s">
        <v>1853</v>
      </c>
      <c r="B21049" t="s">
        <v>1854</v>
      </c>
      <c r="C21049" t="s">
        <v>163</v>
      </c>
      <c r="D21049" t="s">
        <v>6</v>
      </c>
      <c r="E21049">
        <v>8</v>
      </c>
      <c r="F21049" t="s">
        <v>125</v>
      </c>
      <c r="G21049" t="s">
        <v>8</v>
      </c>
      <c r="H21049">
        <v>1</v>
      </c>
    </row>
    <row r="21050" spans="1:8" x14ac:dyDescent="0.3">
      <c r="A21050" t="s">
        <v>1853</v>
      </c>
      <c r="B21050" t="s">
        <v>1854</v>
      </c>
      <c r="C21050" t="s">
        <v>163</v>
      </c>
      <c r="D21050" t="s">
        <v>6</v>
      </c>
      <c r="E21050">
        <v>9</v>
      </c>
      <c r="F21050" t="s">
        <v>168</v>
      </c>
      <c r="G21050" t="s">
        <v>8</v>
      </c>
      <c r="H21050">
        <v>1</v>
      </c>
    </row>
    <row r="21051" spans="1:8" x14ac:dyDescent="0.3">
      <c r="A21051" t="s">
        <v>1853</v>
      </c>
      <c r="B21051" t="s">
        <v>1854</v>
      </c>
      <c r="C21051" t="s">
        <v>163</v>
      </c>
      <c r="D21051" t="s">
        <v>6</v>
      </c>
      <c r="E21051">
        <v>10</v>
      </c>
      <c r="F21051" t="s">
        <v>156</v>
      </c>
      <c r="G21051" t="s">
        <v>8</v>
      </c>
      <c r="H21051">
        <v>1</v>
      </c>
    </row>
    <row r="21052" spans="1:8" x14ac:dyDescent="0.3">
      <c r="A21052" t="s">
        <v>1853</v>
      </c>
      <c r="B21052" t="s">
        <v>1854</v>
      </c>
      <c r="C21052" t="s">
        <v>163</v>
      </c>
      <c r="D21052" t="s">
        <v>18</v>
      </c>
      <c r="E21052">
        <v>1</v>
      </c>
      <c r="F21052" t="s">
        <v>81</v>
      </c>
      <c r="G21052" t="s">
        <v>82</v>
      </c>
      <c r="H21052">
        <v>3</v>
      </c>
    </row>
    <row r="21053" spans="1:8" x14ac:dyDescent="0.3">
      <c r="A21053" t="s">
        <v>1853</v>
      </c>
      <c r="B21053" t="s">
        <v>1854</v>
      </c>
      <c r="C21053" t="s">
        <v>163</v>
      </c>
      <c r="D21053" t="s">
        <v>18</v>
      </c>
      <c r="E21053">
        <v>2</v>
      </c>
      <c r="F21053" t="s">
        <v>771</v>
      </c>
      <c r="G21053" t="s">
        <v>772</v>
      </c>
      <c r="H21053">
        <v>1</v>
      </c>
    </row>
    <row r="21054" spans="1:8" x14ac:dyDescent="0.3">
      <c r="A21054" t="s">
        <v>1853</v>
      </c>
      <c r="B21054" t="s">
        <v>1854</v>
      </c>
      <c r="C21054" t="s">
        <v>163</v>
      </c>
      <c r="D21054" t="s">
        <v>18</v>
      </c>
      <c r="E21054">
        <v>3</v>
      </c>
      <c r="F21054" t="s">
        <v>173</v>
      </c>
      <c r="G21054" t="s">
        <v>174</v>
      </c>
      <c r="H21054">
        <v>1</v>
      </c>
    </row>
    <row r="21055" spans="1:8" x14ac:dyDescent="0.3">
      <c r="A21055" t="s">
        <v>1853</v>
      </c>
      <c r="B21055" t="s">
        <v>1854</v>
      </c>
      <c r="C21055" t="s">
        <v>163</v>
      </c>
      <c r="D21055" t="s">
        <v>18</v>
      </c>
      <c r="E21055">
        <v>4</v>
      </c>
      <c r="F21055" t="s">
        <v>150</v>
      </c>
      <c r="G21055" t="s">
        <v>151</v>
      </c>
      <c r="H21055">
        <v>3</v>
      </c>
    </row>
    <row r="21056" spans="1:8" x14ac:dyDescent="0.3">
      <c r="A21056" t="s">
        <v>1853</v>
      </c>
      <c r="B21056" t="s">
        <v>1854</v>
      </c>
      <c r="C21056" t="s">
        <v>163</v>
      </c>
      <c r="D21056" t="s">
        <v>18</v>
      </c>
      <c r="E21056">
        <v>5</v>
      </c>
      <c r="F21056" t="s">
        <v>59</v>
      </c>
      <c r="G21056" t="s">
        <v>60</v>
      </c>
      <c r="H21056">
        <v>1</v>
      </c>
    </row>
    <row r="21057" spans="1:8" x14ac:dyDescent="0.3">
      <c r="A21057" t="s">
        <v>1853</v>
      </c>
      <c r="B21057" t="s">
        <v>1854</v>
      </c>
      <c r="C21057" t="s">
        <v>163</v>
      </c>
      <c r="D21057" t="s">
        <v>18</v>
      </c>
      <c r="E21057">
        <v>6</v>
      </c>
      <c r="F21057" t="s">
        <v>182</v>
      </c>
      <c r="G21057" t="s">
        <v>183</v>
      </c>
      <c r="H21057">
        <v>4</v>
      </c>
    </row>
    <row r="21058" spans="1:8" x14ac:dyDescent="0.3">
      <c r="A21058" t="s">
        <v>1853</v>
      </c>
      <c r="B21058" t="s">
        <v>1854</v>
      </c>
      <c r="C21058" t="s">
        <v>163</v>
      </c>
      <c r="D21058" t="s">
        <v>18</v>
      </c>
      <c r="E21058">
        <v>7</v>
      </c>
      <c r="F21058" t="s">
        <v>161</v>
      </c>
      <c r="G21058" t="s">
        <v>162</v>
      </c>
      <c r="H21058">
        <v>1</v>
      </c>
    </row>
    <row r="21059" spans="1:8" x14ac:dyDescent="0.3">
      <c r="A21059" t="s">
        <v>1853</v>
      </c>
      <c r="B21059" t="s">
        <v>1854</v>
      </c>
      <c r="C21059" t="s">
        <v>163</v>
      </c>
      <c r="D21059" t="s">
        <v>18</v>
      </c>
      <c r="E21059">
        <v>8</v>
      </c>
      <c r="F21059" t="s">
        <v>755</v>
      </c>
      <c r="G21059" t="s">
        <v>756</v>
      </c>
      <c r="H21059">
        <v>1</v>
      </c>
    </row>
    <row r="21060" spans="1:8" x14ac:dyDescent="0.3">
      <c r="A21060" t="s">
        <v>1853</v>
      </c>
      <c r="B21060" t="s">
        <v>1854</v>
      </c>
      <c r="C21060" t="s">
        <v>163</v>
      </c>
      <c r="D21060" t="s">
        <v>18</v>
      </c>
      <c r="E21060">
        <v>9</v>
      </c>
      <c r="F21060" t="s">
        <v>28</v>
      </c>
      <c r="G21060" t="s">
        <v>29</v>
      </c>
      <c r="H21060">
        <v>5</v>
      </c>
    </row>
    <row r="21061" spans="1:8" x14ac:dyDescent="0.3">
      <c r="A21061" t="s">
        <v>1853</v>
      </c>
      <c r="B21061" t="s">
        <v>1854</v>
      </c>
      <c r="C21061" t="s">
        <v>163</v>
      </c>
      <c r="D21061" t="s">
        <v>18</v>
      </c>
      <c r="E21061">
        <v>10</v>
      </c>
      <c r="F21061" t="s">
        <v>682</v>
      </c>
      <c r="G21061" t="s">
        <v>683</v>
      </c>
      <c r="H21061">
        <v>1</v>
      </c>
    </row>
    <row r="21062" spans="1:8" x14ac:dyDescent="0.3">
      <c r="A21062" t="s">
        <v>1853</v>
      </c>
      <c r="B21062" t="s">
        <v>1854</v>
      </c>
      <c r="C21062" t="s">
        <v>175</v>
      </c>
      <c r="D21062" t="s">
        <v>6</v>
      </c>
      <c r="E21062">
        <v>1</v>
      </c>
      <c r="F21062" t="s">
        <v>178</v>
      </c>
      <c r="G21062" t="s">
        <v>8</v>
      </c>
      <c r="H21062">
        <v>2</v>
      </c>
    </row>
    <row r="21063" spans="1:8" x14ac:dyDescent="0.3">
      <c r="A21063" t="s">
        <v>1853</v>
      </c>
      <c r="B21063" t="s">
        <v>1854</v>
      </c>
      <c r="C21063" t="s">
        <v>175</v>
      </c>
      <c r="D21063" t="s">
        <v>6</v>
      </c>
      <c r="E21063">
        <v>2</v>
      </c>
      <c r="F21063" t="s">
        <v>169</v>
      </c>
      <c r="G21063" t="s">
        <v>8</v>
      </c>
      <c r="H21063">
        <v>1</v>
      </c>
    </row>
    <row r="21064" spans="1:8" x14ac:dyDescent="0.3">
      <c r="A21064" t="s">
        <v>1853</v>
      </c>
      <c r="B21064" t="s">
        <v>1854</v>
      </c>
      <c r="C21064" t="s">
        <v>175</v>
      </c>
      <c r="D21064" t="s">
        <v>6</v>
      </c>
      <c r="E21064">
        <v>3</v>
      </c>
      <c r="F21064" t="s">
        <v>190</v>
      </c>
      <c r="G21064" t="s">
        <v>8</v>
      </c>
      <c r="H21064">
        <v>3</v>
      </c>
    </row>
    <row r="21065" spans="1:8" x14ac:dyDescent="0.3">
      <c r="A21065" t="s">
        <v>1853</v>
      </c>
      <c r="B21065" t="s">
        <v>1854</v>
      </c>
      <c r="C21065" t="s">
        <v>175</v>
      </c>
      <c r="D21065" t="s">
        <v>6</v>
      </c>
      <c r="E21065">
        <v>4</v>
      </c>
      <c r="F21065" t="s">
        <v>176</v>
      </c>
      <c r="G21065" t="s">
        <v>8</v>
      </c>
      <c r="H21065">
        <v>1</v>
      </c>
    </row>
    <row r="21066" spans="1:8" x14ac:dyDescent="0.3">
      <c r="A21066" t="s">
        <v>1853</v>
      </c>
      <c r="B21066" t="s">
        <v>1854</v>
      </c>
      <c r="C21066" t="s">
        <v>175</v>
      </c>
      <c r="D21066" t="s">
        <v>6</v>
      </c>
      <c r="E21066">
        <v>5</v>
      </c>
      <c r="F21066" t="s">
        <v>1256</v>
      </c>
      <c r="G21066" t="s">
        <v>8</v>
      </c>
      <c r="H21066">
        <v>3</v>
      </c>
    </row>
    <row r="21067" spans="1:8" x14ac:dyDescent="0.3">
      <c r="A21067" t="s">
        <v>1853</v>
      </c>
      <c r="B21067" t="s">
        <v>1854</v>
      </c>
      <c r="C21067" t="s">
        <v>175</v>
      </c>
      <c r="D21067" t="s">
        <v>6</v>
      </c>
      <c r="E21067">
        <v>6</v>
      </c>
      <c r="F21067" t="s">
        <v>177</v>
      </c>
      <c r="G21067" t="s">
        <v>8</v>
      </c>
      <c r="H21067">
        <v>1</v>
      </c>
    </row>
    <row r="21068" spans="1:8" x14ac:dyDescent="0.3">
      <c r="A21068" t="s">
        <v>1853</v>
      </c>
      <c r="B21068" t="s">
        <v>1854</v>
      </c>
      <c r="C21068" t="s">
        <v>175</v>
      </c>
      <c r="D21068" t="s">
        <v>6</v>
      </c>
      <c r="E21068">
        <v>7</v>
      </c>
      <c r="F21068" t="s">
        <v>417</v>
      </c>
      <c r="G21068" t="s">
        <v>8</v>
      </c>
      <c r="H21068">
        <v>1</v>
      </c>
    </row>
    <row r="21069" spans="1:8" x14ac:dyDescent="0.3">
      <c r="A21069" t="s">
        <v>1853</v>
      </c>
      <c r="B21069" t="s">
        <v>1854</v>
      </c>
      <c r="C21069" t="s">
        <v>175</v>
      </c>
      <c r="D21069" t="s">
        <v>6</v>
      </c>
      <c r="E21069">
        <v>8</v>
      </c>
      <c r="F21069" t="s">
        <v>774</v>
      </c>
      <c r="G21069" t="s">
        <v>8</v>
      </c>
      <c r="H21069">
        <v>1</v>
      </c>
    </row>
    <row r="21070" spans="1:8" x14ac:dyDescent="0.3">
      <c r="A21070" t="s">
        <v>1853</v>
      </c>
      <c r="B21070" t="s">
        <v>1854</v>
      </c>
      <c r="C21070" t="s">
        <v>175</v>
      </c>
      <c r="D21070" t="s">
        <v>6</v>
      </c>
      <c r="E21070">
        <v>9</v>
      </c>
      <c r="F21070" t="s">
        <v>1257</v>
      </c>
      <c r="G21070" t="s">
        <v>8</v>
      </c>
      <c r="H21070">
        <v>2</v>
      </c>
    </row>
    <row r="21071" spans="1:8" x14ac:dyDescent="0.3">
      <c r="A21071" t="s">
        <v>1853</v>
      </c>
      <c r="B21071" t="s">
        <v>1854</v>
      </c>
      <c r="C21071" t="s">
        <v>175</v>
      </c>
      <c r="D21071" t="s">
        <v>6</v>
      </c>
      <c r="E21071">
        <v>10</v>
      </c>
      <c r="F21071" t="s">
        <v>578</v>
      </c>
      <c r="G21071" t="s">
        <v>8</v>
      </c>
      <c r="H21071">
        <v>1</v>
      </c>
    </row>
    <row r="21072" spans="1:8" x14ac:dyDescent="0.3">
      <c r="A21072" t="s">
        <v>1853</v>
      </c>
      <c r="B21072" t="s">
        <v>1854</v>
      </c>
      <c r="C21072" t="s">
        <v>175</v>
      </c>
      <c r="D21072" t="s">
        <v>18</v>
      </c>
      <c r="E21072">
        <v>1</v>
      </c>
      <c r="F21072" t="s">
        <v>81</v>
      </c>
      <c r="G21072" t="s">
        <v>82</v>
      </c>
      <c r="H21072">
        <v>2</v>
      </c>
    </row>
    <row r="21073" spans="1:8" x14ac:dyDescent="0.3">
      <c r="A21073" t="s">
        <v>1853</v>
      </c>
      <c r="B21073" t="s">
        <v>1854</v>
      </c>
      <c r="C21073" t="s">
        <v>175</v>
      </c>
      <c r="D21073" t="s">
        <v>18</v>
      </c>
      <c r="E21073">
        <v>2</v>
      </c>
      <c r="F21073" t="s">
        <v>150</v>
      </c>
      <c r="G21073" t="s">
        <v>151</v>
      </c>
      <c r="H21073">
        <v>2</v>
      </c>
    </row>
    <row r="21074" spans="1:8" x14ac:dyDescent="0.3">
      <c r="A21074" t="s">
        <v>1853</v>
      </c>
      <c r="B21074" t="s">
        <v>1854</v>
      </c>
      <c r="C21074" t="s">
        <v>175</v>
      </c>
      <c r="D21074" t="s">
        <v>18</v>
      </c>
      <c r="E21074">
        <v>3</v>
      </c>
      <c r="F21074" t="s">
        <v>182</v>
      </c>
      <c r="G21074" t="s">
        <v>183</v>
      </c>
      <c r="H21074">
        <v>3</v>
      </c>
    </row>
    <row r="21075" spans="1:8" x14ac:dyDescent="0.3">
      <c r="A21075" t="s">
        <v>1853</v>
      </c>
      <c r="B21075" t="s">
        <v>1854</v>
      </c>
      <c r="C21075" t="s">
        <v>175</v>
      </c>
      <c r="D21075" t="s">
        <v>18</v>
      </c>
      <c r="E21075">
        <v>4</v>
      </c>
      <c r="F21075" t="s">
        <v>28</v>
      </c>
      <c r="G21075" t="s">
        <v>29</v>
      </c>
      <c r="H21075">
        <v>4</v>
      </c>
    </row>
    <row r="21076" spans="1:8" x14ac:dyDescent="0.3">
      <c r="A21076" t="s">
        <v>1853</v>
      </c>
      <c r="B21076" t="s">
        <v>1854</v>
      </c>
      <c r="C21076" t="s">
        <v>175</v>
      </c>
      <c r="D21076" t="s">
        <v>18</v>
      </c>
      <c r="E21076">
        <v>5</v>
      </c>
      <c r="F21076" t="s">
        <v>589</v>
      </c>
      <c r="G21076" t="s">
        <v>593</v>
      </c>
      <c r="H21076">
        <v>11</v>
      </c>
    </row>
    <row r="21077" spans="1:8" x14ac:dyDescent="0.3">
      <c r="A21077" t="s">
        <v>1853</v>
      </c>
      <c r="B21077" t="s">
        <v>1854</v>
      </c>
      <c r="C21077" t="s">
        <v>175</v>
      </c>
      <c r="D21077" t="s">
        <v>18</v>
      </c>
      <c r="E21077">
        <v>6</v>
      </c>
      <c r="F21077" t="s">
        <v>227</v>
      </c>
      <c r="G21077" t="s">
        <v>228</v>
      </c>
      <c r="H21077">
        <v>7</v>
      </c>
    </row>
    <row r="21078" spans="1:8" x14ac:dyDescent="0.3">
      <c r="A21078" t="s">
        <v>1853</v>
      </c>
      <c r="B21078" t="s">
        <v>1854</v>
      </c>
      <c r="C21078" t="s">
        <v>175</v>
      </c>
      <c r="D21078" t="s">
        <v>18</v>
      </c>
      <c r="E21078">
        <v>7</v>
      </c>
      <c r="F21078" t="s">
        <v>589</v>
      </c>
      <c r="G21078" t="s">
        <v>590</v>
      </c>
      <c r="H21078">
        <v>11</v>
      </c>
    </row>
    <row r="21079" spans="1:8" x14ac:dyDescent="0.3">
      <c r="A21079" t="s">
        <v>1853</v>
      </c>
      <c r="B21079" t="s">
        <v>1854</v>
      </c>
      <c r="C21079" t="s">
        <v>175</v>
      </c>
      <c r="D21079" t="s">
        <v>18</v>
      </c>
      <c r="E21079">
        <v>8</v>
      </c>
      <c r="F21079" t="s">
        <v>534</v>
      </c>
      <c r="G21079" t="s">
        <v>535</v>
      </c>
      <c r="H21079">
        <v>1</v>
      </c>
    </row>
    <row r="21080" spans="1:8" x14ac:dyDescent="0.3">
      <c r="A21080" t="s">
        <v>1853</v>
      </c>
      <c r="B21080" t="s">
        <v>1854</v>
      </c>
      <c r="C21080" t="s">
        <v>175</v>
      </c>
      <c r="D21080" t="s">
        <v>18</v>
      </c>
      <c r="E21080">
        <v>9</v>
      </c>
      <c r="F21080" t="s">
        <v>1860</v>
      </c>
      <c r="G21080" t="s">
        <v>1861</v>
      </c>
      <c r="H21080">
        <v>2</v>
      </c>
    </row>
    <row r="21081" spans="1:8" x14ac:dyDescent="0.3">
      <c r="A21081" t="s">
        <v>1853</v>
      </c>
      <c r="B21081" t="s">
        <v>1854</v>
      </c>
      <c r="C21081" t="s">
        <v>175</v>
      </c>
      <c r="D21081" t="s">
        <v>18</v>
      </c>
      <c r="E21081">
        <v>10</v>
      </c>
      <c r="F21081" t="s">
        <v>1860</v>
      </c>
      <c r="G21081" t="s">
        <v>1862</v>
      </c>
      <c r="H21081">
        <v>3</v>
      </c>
    </row>
    <row r="21082" spans="1:8" x14ac:dyDescent="0.3">
      <c r="A21082" t="s">
        <v>1853</v>
      </c>
      <c r="B21082" t="s">
        <v>1854</v>
      </c>
      <c r="C21082" t="s">
        <v>189</v>
      </c>
      <c r="D21082" t="s">
        <v>6</v>
      </c>
      <c r="E21082">
        <v>1</v>
      </c>
      <c r="F21082" t="s">
        <v>190</v>
      </c>
      <c r="G21082" t="s">
        <v>8</v>
      </c>
      <c r="H21082">
        <v>2</v>
      </c>
    </row>
    <row r="21083" spans="1:8" x14ac:dyDescent="0.3">
      <c r="A21083" t="s">
        <v>1853</v>
      </c>
      <c r="B21083" t="s">
        <v>1854</v>
      </c>
      <c r="C21083" t="s">
        <v>189</v>
      </c>
      <c r="D21083" t="s">
        <v>6</v>
      </c>
      <c r="E21083">
        <v>2</v>
      </c>
      <c r="F21083" t="s">
        <v>178</v>
      </c>
      <c r="G21083" t="s">
        <v>8</v>
      </c>
      <c r="H21083">
        <v>1</v>
      </c>
    </row>
    <row r="21084" spans="1:8" x14ac:dyDescent="0.3">
      <c r="A21084" t="s">
        <v>1853</v>
      </c>
      <c r="B21084" t="s">
        <v>1854</v>
      </c>
      <c r="C21084" t="s">
        <v>189</v>
      </c>
      <c r="D21084" t="s">
        <v>6</v>
      </c>
      <c r="E21084">
        <v>3</v>
      </c>
      <c r="F21084" t="s">
        <v>1256</v>
      </c>
      <c r="G21084" t="s">
        <v>8</v>
      </c>
      <c r="H21084">
        <v>2</v>
      </c>
    </row>
    <row r="21085" spans="1:8" x14ac:dyDescent="0.3">
      <c r="A21085" t="s">
        <v>1853</v>
      </c>
      <c r="B21085" t="s">
        <v>1854</v>
      </c>
      <c r="C21085" t="s">
        <v>189</v>
      </c>
      <c r="D21085" t="s">
        <v>6</v>
      </c>
      <c r="E21085">
        <v>4</v>
      </c>
      <c r="F21085" t="s">
        <v>191</v>
      </c>
      <c r="G21085" t="s">
        <v>8</v>
      </c>
      <c r="H21085">
        <v>1</v>
      </c>
    </row>
    <row r="21086" spans="1:8" x14ac:dyDescent="0.3">
      <c r="A21086" t="s">
        <v>1853</v>
      </c>
      <c r="B21086" t="s">
        <v>1854</v>
      </c>
      <c r="C21086" t="s">
        <v>189</v>
      </c>
      <c r="D21086" t="s">
        <v>6</v>
      </c>
      <c r="E21086">
        <v>5</v>
      </c>
      <c r="F21086" t="s">
        <v>416</v>
      </c>
      <c r="G21086" t="s">
        <v>8</v>
      </c>
      <c r="H21086">
        <v>1</v>
      </c>
    </row>
    <row r="21087" spans="1:8" x14ac:dyDescent="0.3">
      <c r="A21087" t="s">
        <v>1853</v>
      </c>
      <c r="B21087" t="s">
        <v>1854</v>
      </c>
      <c r="C21087" t="s">
        <v>189</v>
      </c>
      <c r="D21087" t="s">
        <v>6</v>
      </c>
      <c r="E21087">
        <v>6</v>
      </c>
      <c r="F21087" t="s">
        <v>777</v>
      </c>
      <c r="G21087" t="s">
        <v>8</v>
      </c>
      <c r="H21087">
        <v>3</v>
      </c>
    </row>
    <row r="21088" spans="1:8" x14ac:dyDescent="0.3">
      <c r="A21088" t="s">
        <v>1853</v>
      </c>
      <c r="B21088" t="s">
        <v>1854</v>
      </c>
      <c r="C21088" t="s">
        <v>189</v>
      </c>
      <c r="D21088" t="s">
        <v>6</v>
      </c>
      <c r="E21088">
        <v>7</v>
      </c>
      <c r="F21088" t="s">
        <v>180</v>
      </c>
      <c r="G21088" t="s">
        <v>8</v>
      </c>
      <c r="H21088">
        <v>1</v>
      </c>
    </row>
    <row r="21089" spans="1:8" x14ac:dyDescent="0.3">
      <c r="A21089" t="s">
        <v>1853</v>
      </c>
      <c r="B21089" t="s">
        <v>1854</v>
      </c>
      <c r="C21089" t="s">
        <v>189</v>
      </c>
      <c r="D21089" t="s">
        <v>6</v>
      </c>
      <c r="E21089">
        <v>8</v>
      </c>
      <c r="F21089" t="s">
        <v>943</v>
      </c>
      <c r="G21089" t="s">
        <v>8</v>
      </c>
      <c r="H21089">
        <v>2</v>
      </c>
    </row>
    <row r="21090" spans="1:8" x14ac:dyDescent="0.3">
      <c r="A21090" t="s">
        <v>1853</v>
      </c>
      <c r="B21090" t="s">
        <v>1854</v>
      </c>
      <c r="C21090" t="s">
        <v>189</v>
      </c>
      <c r="D21090" t="s">
        <v>6</v>
      </c>
      <c r="E21090">
        <v>9</v>
      </c>
      <c r="F21090" t="s">
        <v>1257</v>
      </c>
      <c r="G21090" t="s">
        <v>8</v>
      </c>
      <c r="H21090">
        <v>1</v>
      </c>
    </row>
    <row r="21091" spans="1:8" x14ac:dyDescent="0.3">
      <c r="A21091" t="s">
        <v>1853</v>
      </c>
      <c r="B21091" t="s">
        <v>1854</v>
      </c>
      <c r="C21091" t="s">
        <v>189</v>
      </c>
      <c r="D21091" t="s">
        <v>6</v>
      </c>
      <c r="E21091">
        <v>10</v>
      </c>
      <c r="F21091" t="s">
        <v>424</v>
      </c>
      <c r="G21091" t="s">
        <v>8</v>
      </c>
      <c r="H21091">
        <v>2</v>
      </c>
    </row>
    <row r="21092" spans="1:8" x14ac:dyDescent="0.3">
      <c r="A21092" t="s">
        <v>1853</v>
      </c>
      <c r="B21092" t="s">
        <v>1854</v>
      </c>
      <c r="C21092" t="s">
        <v>189</v>
      </c>
      <c r="D21092" t="s">
        <v>18</v>
      </c>
      <c r="E21092">
        <v>1</v>
      </c>
      <c r="F21092" t="s">
        <v>182</v>
      </c>
      <c r="G21092" t="s">
        <v>183</v>
      </c>
      <c r="H21092">
        <v>2</v>
      </c>
    </row>
    <row r="21093" spans="1:8" x14ac:dyDescent="0.3">
      <c r="A21093" t="s">
        <v>1853</v>
      </c>
      <c r="B21093" t="s">
        <v>1854</v>
      </c>
      <c r="C21093" t="s">
        <v>189</v>
      </c>
      <c r="D21093" t="s">
        <v>18</v>
      </c>
      <c r="E21093">
        <v>2</v>
      </c>
      <c r="F21093" t="s">
        <v>28</v>
      </c>
      <c r="G21093" t="s">
        <v>29</v>
      </c>
      <c r="H21093">
        <v>3</v>
      </c>
    </row>
    <row r="21094" spans="1:8" x14ac:dyDescent="0.3">
      <c r="A21094" t="s">
        <v>1853</v>
      </c>
      <c r="B21094" t="s">
        <v>1854</v>
      </c>
      <c r="C21094" t="s">
        <v>189</v>
      </c>
      <c r="D21094" t="s">
        <v>18</v>
      </c>
      <c r="E21094">
        <v>3</v>
      </c>
      <c r="F21094" t="s">
        <v>150</v>
      </c>
      <c r="G21094" t="s">
        <v>151</v>
      </c>
      <c r="H21094">
        <v>1</v>
      </c>
    </row>
    <row r="21095" spans="1:8" x14ac:dyDescent="0.3">
      <c r="A21095" t="s">
        <v>1853</v>
      </c>
      <c r="B21095" t="s">
        <v>1854</v>
      </c>
      <c r="C21095" t="s">
        <v>189</v>
      </c>
      <c r="D21095" t="s">
        <v>18</v>
      </c>
      <c r="E21095">
        <v>4</v>
      </c>
      <c r="F21095" t="s">
        <v>81</v>
      </c>
      <c r="G21095" t="s">
        <v>82</v>
      </c>
      <c r="H21095">
        <v>1</v>
      </c>
    </row>
    <row r="21096" spans="1:8" x14ac:dyDescent="0.3">
      <c r="A21096" t="s">
        <v>1853</v>
      </c>
      <c r="B21096" t="s">
        <v>1854</v>
      </c>
      <c r="C21096" t="s">
        <v>189</v>
      </c>
      <c r="D21096" t="s">
        <v>18</v>
      </c>
      <c r="E21096">
        <v>5</v>
      </c>
      <c r="F21096" t="s">
        <v>227</v>
      </c>
      <c r="G21096" t="s">
        <v>228</v>
      </c>
      <c r="H21096">
        <v>6</v>
      </c>
    </row>
    <row r="21097" spans="1:8" x14ac:dyDescent="0.3">
      <c r="A21097" t="s">
        <v>1853</v>
      </c>
      <c r="B21097" t="s">
        <v>1854</v>
      </c>
      <c r="C21097" t="s">
        <v>189</v>
      </c>
      <c r="D21097" t="s">
        <v>18</v>
      </c>
      <c r="E21097">
        <v>6</v>
      </c>
      <c r="F21097" t="s">
        <v>589</v>
      </c>
      <c r="G21097" t="s">
        <v>593</v>
      </c>
      <c r="H21097">
        <v>10</v>
      </c>
    </row>
    <row r="21098" spans="1:8" x14ac:dyDescent="0.3">
      <c r="A21098" t="s">
        <v>1853</v>
      </c>
      <c r="B21098" t="s">
        <v>1854</v>
      </c>
      <c r="C21098" t="s">
        <v>189</v>
      </c>
      <c r="D21098" t="s">
        <v>18</v>
      </c>
      <c r="E21098">
        <v>7</v>
      </c>
      <c r="F21098" t="s">
        <v>1860</v>
      </c>
      <c r="G21098" t="s">
        <v>1862</v>
      </c>
      <c r="H21098">
        <v>2</v>
      </c>
    </row>
    <row r="21099" spans="1:8" x14ac:dyDescent="0.3">
      <c r="A21099" t="s">
        <v>1853</v>
      </c>
      <c r="B21099" t="s">
        <v>1854</v>
      </c>
      <c r="C21099" t="s">
        <v>189</v>
      </c>
      <c r="D21099" t="s">
        <v>18</v>
      </c>
      <c r="E21099">
        <v>8</v>
      </c>
      <c r="F21099" t="s">
        <v>186</v>
      </c>
      <c r="G21099" t="s">
        <v>187</v>
      </c>
      <c r="H21099">
        <v>4</v>
      </c>
    </row>
    <row r="21100" spans="1:8" x14ac:dyDescent="0.3">
      <c r="A21100" t="s">
        <v>1853</v>
      </c>
      <c r="B21100" t="s">
        <v>1854</v>
      </c>
      <c r="C21100" t="s">
        <v>189</v>
      </c>
      <c r="D21100" t="s">
        <v>18</v>
      </c>
      <c r="E21100">
        <v>9</v>
      </c>
      <c r="F21100" t="s">
        <v>589</v>
      </c>
      <c r="G21100" t="s">
        <v>590</v>
      </c>
      <c r="H21100">
        <v>10</v>
      </c>
    </row>
    <row r="21101" spans="1:8" x14ac:dyDescent="0.3">
      <c r="A21101" t="s">
        <v>1853</v>
      </c>
      <c r="B21101" t="s">
        <v>1854</v>
      </c>
      <c r="C21101" t="s">
        <v>189</v>
      </c>
      <c r="D21101" t="s">
        <v>18</v>
      </c>
      <c r="E21101">
        <v>10</v>
      </c>
      <c r="F21101" t="s">
        <v>1860</v>
      </c>
      <c r="G21101" t="s">
        <v>1861</v>
      </c>
      <c r="H21101">
        <v>1</v>
      </c>
    </row>
    <row r="21102" spans="1:8" x14ac:dyDescent="0.3">
      <c r="A21102" t="s">
        <v>1853</v>
      </c>
      <c r="B21102" t="s">
        <v>1854</v>
      </c>
      <c r="C21102" t="s">
        <v>195</v>
      </c>
      <c r="D21102" t="s">
        <v>6</v>
      </c>
      <c r="E21102">
        <v>1</v>
      </c>
      <c r="F21102" t="s">
        <v>190</v>
      </c>
      <c r="G21102" t="s">
        <v>8</v>
      </c>
      <c r="H21102">
        <v>1</v>
      </c>
    </row>
    <row r="21103" spans="1:8" x14ac:dyDescent="0.3">
      <c r="A21103" t="s">
        <v>1853</v>
      </c>
      <c r="B21103" t="s">
        <v>1854</v>
      </c>
      <c r="C21103" t="s">
        <v>195</v>
      </c>
      <c r="D21103" t="s">
        <v>6</v>
      </c>
      <c r="E21103">
        <v>2</v>
      </c>
      <c r="F21103" t="s">
        <v>777</v>
      </c>
      <c r="G21103" t="s">
        <v>8</v>
      </c>
      <c r="H21103">
        <v>2</v>
      </c>
    </row>
    <row r="21104" spans="1:8" x14ac:dyDescent="0.3">
      <c r="A21104" t="s">
        <v>1853</v>
      </c>
      <c r="B21104" t="s">
        <v>1854</v>
      </c>
      <c r="C21104" t="s">
        <v>195</v>
      </c>
      <c r="D21104" t="s">
        <v>6</v>
      </c>
      <c r="E21104">
        <v>3</v>
      </c>
      <c r="F21104" t="s">
        <v>943</v>
      </c>
      <c r="G21104" t="s">
        <v>8</v>
      </c>
      <c r="H21104">
        <v>1</v>
      </c>
    </row>
    <row r="21105" spans="1:8" x14ac:dyDescent="0.3">
      <c r="A21105" t="s">
        <v>1853</v>
      </c>
      <c r="B21105" t="s">
        <v>1854</v>
      </c>
      <c r="C21105" t="s">
        <v>195</v>
      </c>
      <c r="D21105" t="s">
        <v>6</v>
      </c>
      <c r="E21105">
        <v>4</v>
      </c>
      <c r="F21105" t="s">
        <v>198</v>
      </c>
      <c r="G21105" t="s">
        <v>8</v>
      </c>
      <c r="H21105">
        <v>2</v>
      </c>
    </row>
    <row r="21106" spans="1:8" x14ac:dyDescent="0.3">
      <c r="A21106" t="s">
        <v>1853</v>
      </c>
      <c r="B21106" t="s">
        <v>1854</v>
      </c>
      <c r="C21106" t="s">
        <v>195</v>
      </c>
      <c r="D21106" t="s">
        <v>6</v>
      </c>
      <c r="E21106">
        <v>5</v>
      </c>
      <c r="F21106" t="s">
        <v>424</v>
      </c>
      <c r="G21106" t="s">
        <v>8</v>
      </c>
      <c r="H21106">
        <v>1</v>
      </c>
    </row>
    <row r="21107" spans="1:8" x14ac:dyDescent="0.3">
      <c r="A21107" t="s">
        <v>1853</v>
      </c>
      <c r="B21107" t="s">
        <v>1854</v>
      </c>
      <c r="C21107" t="s">
        <v>195</v>
      </c>
      <c r="D21107" t="s">
        <v>6</v>
      </c>
      <c r="E21107">
        <v>6</v>
      </c>
      <c r="F21107" t="s">
        <v>778</v>
      </c>
      <c r="G21107" t="s">
        <v>8</v>
      </c>
      <c r="H21107">
        <v>1</v>
      </c>
    </row>
    <row r="21108" spans="1:8" x14ac:dyDescent="0.3">
      <c r="A21108" t="s">
        <v>1853</v>
      </c>
      <c r="B21108" t="s">
        <v>1854</v>
      </c>
      <c r="C21108" t="s">
        <v>195</v>
      </c>
      <c r="D21108" t="s">
        <v>6</v>
      </c>
      <c r="E21108">
        <v>7</v>
      </c>
      <c r="F21108" t="s">
        <v>202</v>
      </c>
      <c r="G21108" t="s">
        <v>8</v>
      </c>
      <c r="H21108">
        <v>3</v>
      </c>
    </row>
    <row r="21109" spans="1:8" x14ac:dyDescent="0.3">
      <c r="A21109" t="s">
        <v>1853</v>
      </c>
      <c r="B21109" t="s">
        <v>1854</v>
      </c>
      <c r="C21109" t="s">
        <v>195</v>
      </c>
      <c r="D21109" t="s">
        <v>6</v>
      </c>
      <c r="E21109">
        <v>8</v>
      </c>
      <c r="F21109" t="s">
        <v>779</v>
      </c>
      <c r="G21109" t="s">
        <v>8</v>
      </c>
      <c r="H21109">
        <v>2</v>
      </c>
    </row>
    <row r="21110" spans="1:8" x14ac:dyDescent="0.3">
      <c r="A21110" t="s">
        <v>1853</v>
      </c>
      <c r="B21110" t="s">
        <v>1854</v>
      </c>
      <c r="C21110" t="s">
        <v>195</v>
      </c>
      <c r="D21110" t="s">
        <v>6</v>
      </c>
      <c r="E21110">
        <v>9</v>
      </c>
      <c r="F21110" t="s">
        <v>426</v>
      </c>
      <c r="G21110" t="s">
        <v>8</v>
      </c>
      <c r="H21110">
        <v>1</v>
      </c>
    </row>
    <row r="21111" spans="1:8" x14ac:dyDescent="0.3">
      <c r="A21111" t="s">
        <v>1853</v>
      </c>
      <c r="B21111" t="s">
        <v>1854</v>
      </c>
      <c r="C21111" t="s">
        <v>195</v>
      </c>
      <c r="D21111" t="s">
        <v>6</v>
      </c>
      <c r="E21111">
        <v>10</v>
      </c>
      <c r="F21111" t="s">
        <v>1256</v>
      </c>
      <c r="G21111" t="s">
        <v>8</v>
      </c>
      <c r="H21111">
        <v>1</v>
      </c>
    </row>
    <row r="21112" spans="1:8" x14ac:dyDescent="0.3">
      <c r="A21112" t="s">
        <v>1853</v>
      </c>
      <c r="B21112" t="s">
        <v>1854</v>
      </c>
      <c r="C21112" t="s">
        <v>195</v>
      </c>
      <c r="D21112" t="s">
        <v>18</v>
      </c>
      <c r="E21112">
        <v>1</v>
      </c>
      <c r="F21112" t="s">
        <v>28</v>
      </c>
      <c r="G21112" t="s">
        <v>29</v>
      </c>
      <c r="H21112">
        <v>2</v>
      </c>
    </row>
    <row r="21113" spans="1:8" x14ac:dyDescent="0.3">
      <c r="A21113" t="s">
        <v>1853</v>
      </c>
      <c r="B21113" t="s">
        <v>1854</v>
      </c>
      <c r="C21113" t="s">
        <v>195</v>
      </c>
      <c r="D21113" t="s">
        <v>18</v>
      </c>
      <c r="E21113">
        <v>2</v>
      </c>
      <c r="F21113" t="s">
        <v>182</v>
      </c>
      <c r="G21113" t="s">
        <v>183</v>
      </c>
      <c r="H21113">
        <v>1</v>
      </c>
    </row>
    <row r="21114" spans="1:8" x14ac:dyDescent="0.3">
      <c r="A21114" t="s">
        <v>1853</v>
      </c>
      <c r="B21114" t="s">
        <v>1854</v>
      </c>
      <c r="C21114" t="s">
        <v>195</v>
      </c>
      <c r="D21114" t="s">
        <v>18</v>
      </c>
      <c r="E21114">
        <v>3</v>
      </c>
      <c r="F21114" t="s">
        <v>227</v>
      </c>
      <c r="G21114" t="s">
        <v>228</v>
      </c>
      <c r="H21114">
        <v>5</v>
      </c>
    </row>
    <row r="21115" spans="1:8" x14ac:dyDescent="0.3">
      <c r="A21115" t="s">
        <v>1853</v>
      </c>
      <c r="B21115" t="s">
        <v>1854</v>
      </c>
      <c r="C21115" t="s">
        <v>195</v>
      </c>
      <c r="D21115" t="s">
        <v>18</v>
      </c>
      <c r="E21115">
        <v>4</v>
      </c>
      <c r="F21115" t="s">
        <v>28</v>
      </c>
      <c r="G21115" t="s">
        <v>207</v>
      </c>
      <c r="H21115">
        <v>2</v>
      </c>
    </row>
    <row r="21116" spans="1:8" x14ac:dyDescent="0.3">
      <c r="A21116" t="s">
        <v>1853</v>
      </c>
      <c r="B21116" t="s">
        <v>1854</v>
      </c>
      <c r="C21116" t="s">
        <v>195</v>
      </c>
      <c r="D21116" t="s">
        <v>18</v>
      </c>
      <c r="E21116">
        <v>5</v>
      </c>
      <c r="F21116" t="s">
        <v>186</v>
      </c>
      <c r="G21116" t="s">
        <v>187</v>
      </c>
      <c r="H21116">
        <v>3</v>
      </c>
    </row>
    <row r="21117" spans="1:8" x14ac:dyDescent="0.3">
      <c r="A21117" t="s">
        <v>1853</v>
      </c>
      <c r="B21117" t="s">
        <v>1854</v>
      </c>
      <c r="C21117" t="s">
        <v>195</v>
      </c>
      <c r="D21117" t="s">
        <v>18</v>
      </c>
      <c r="E21117">
        <v>6</v>
      </c>
      <c r="F21117" t="s">
        <v>589</v>
      </c>
      <c r="G21117" t="s">
        <v>593</v>
      </c>
      <c r="H21117">
        <v>9</v>
      </c>
    </row>
    <row r="21118" spans="1:8" x14ac:dyDescent="0.3">
      <c r="A21118" t="s">
        <v>1853</v>
      </c>
      <c r="B21118" t="s">
        <v>1854</v>
      </c>
      <c r="C21118" t="s">
        <v>195</v>
      </c>
      <c r="D21118" t="s">
        <v>18</v>
      </c>
      <c r="E21118">
        <v>7</v>
      </c>
      <c r="F21118" t="s">
        <v>1860</v>
      </c>
      <c r="G21118" t="s">
        <v>1862</v>
      </c>
      <c r="H21118">
        <v>1</v>
      </c>
    </row>
    <row r="21119" spans="1:8" x14ac:dyDescent="0.3">
      <c r="A21119" t="s">
        <v>1853</v>
      </c>
      <c r="B21119" t="s">
        <v>1854</v>
      </c>
      <c r="C21119" t="s">
        <v>195</v>
      </c>
      <c r="D21119" t="s">
        <v>18</v>
      </c>
      <c r="E21119">
        <v>8</v>
      </c>
      <c r="F21119" t="s">
        <v>205</v>
      </c>
      <c r="G21119" t="s">
        <v>206</v>
      </c>
      <c r="H21119">
        <v>2</v>
      </c>
    </row>
    <row r="21120" spans="1:8" x14ac:dyDescent="0.3">
      <c r="A21120" t="s">
        <v>1853</v>
      </c>
      <c r="B21120" t="s">
        <v>1854</v>
      </c>
      <c r="C21120" t="s">
        <v>195</v>
      </c>
      <c r="D21120" t="s">
        <v>18</v>
      </c>
      <c r="E21120">
        <v>9</v>
      </c>
      <c r="F21120" t="s">
        <v>589</v>
      </c>
      <c r="G21120" t="s">
        <v>590</v>
      </c>
      <c r="H21120">
        <v>9</v>
      </c>
    </row>
    <row r="21121" spans="1:8" x14ac:dyDescent="0.3">
      <c r="A21121" t="s">
        <v>1853</v>
      </c>
      <c r="B21121" t="s">
        <v>1854</v>
      </c>
      <c r="C21121" t="s">
        <v>195</v>
      </c>
      <c r="D21121" t="s">
        <v>18</v>
      </c>
      <c r="E21121">
        <v>10</v>
      </c>
      <c r="F21121" t="s">
        <v>28</v>
      </c>
      <c r="G21121" t="s">
        <v>698</v>
      </c>
      <c r="H21121">
        <v>1</v>
      </c>
    </row>
    <row r="21122" spans="1:8" x14ac:dyDescent="0.3">
      <c r="A21122" t="s">
        <v>1853</v>
      </c>
      <c r="B21122" t="s">
        <v>1854</v>
      </c>
      <c r="C21122" t="s">
        <v>208</v>
      </c>
      <c r="D21122" t="s">
        <v>6</v>
      </c>
      <c r="E21122">
        <v>1</v>
      </c>
      <c r="F21122" t="s">
        <v>202</v>
      </c>
      <c r="G21122" t="s">
        <v>8</v>
      </c>
      <c r="H21122">
        <v>2</v>
      </c>
    </row>
    <row r="21123" spans="1:8" x14ac:dyDescent="0.3">
      <c r="A21123" t="s">
        <v>1853</v>
      </c>
      <c r="B21123" t="s">
        <v>1854</v>
      </c>
      <c r="C21123" t="s">
        <v>208</v>
      </c>
      <c r="D21123" t="s">
        <v>6</v>
      </c>
      <c r="E21123">
        <v>2</v>
      </c>
      <c r="F21123" t="s">
        <v>211</v>
      </c>
      <c r="G21123" t="s">
        <v>8</v>
      </c>
      <c r="H21123">
        <v>3</v>
      </c>
    </row>
    <row r="21124" spans="1:8" x14ac:dyDescent="0.3">
      <c r="A21124" t="s">
        <v>1853</v>
      </c>
      <c r="B21124" t="s">
        <v>1854</v>
      </c>
      <c r="C21124" t="s">
        <v>208</v>
      </c>
      <c r="D21124" t="s">
        <v>6</v>
      </c>
      <c r="E21124">
        <v>3</v>
      </c>
      <c r="F21124" t="s">
        <v>779</v>
      </c>
      <c r="G21124" t="s">
        <v>8</v>
      </c>
      <c r="H21124">
        <v>1</v>
      </c>
    </row>
    <row r="21125" spans="1:8" x14ac:dyDescent="0.3">
      <c r="A21125" t="s">
        <v>1853</v>
      </c>
      <c r="B21125" t="s">
        <v>1854</v>
      </c>
      <c r="C21125" t="s">
        <v>208</v>
      </c>
      <c r="D21125" t="s">
        <v>6</v>
      </c>
      <c r="E21125">
        <v>4</v>
      </c>
      <c r="F21125" t="s">
        <v>198</v>
      </c>
      <c r="G21125" t="s">
        <v>8</v>
      </c>
      <c r="H21125">
        <v>1</v>
      </c>
    </row>
    <row r="21126" spans="1:8" x14ac:dyDescent="0.3">
      <c r="A21126" t="s">
        <v>1853</v>
      </c>
      <c r="B21126" t="s">
        <v>1854</v>
      </c>
      <c r="C21126" t="s">
        <v>208</v>
      </c>
      <c r="D21126" t="s">
        <v>6</v>
      </c>
      <c r="E21126">
        <v>5</v>
      </c>
      <c r="F21126" t="s">
        <v>582</v>
      </c>
      <c r="G21126" t="s">
        <v>8</v>
      </c>
      <c r="H21126">
        <v>1</v>
      </c>
    </row>
    <row r="21127" spans="1:8" x14ac:dyDescent="0.3">
      <c r="A21127" t="s">
        <v>1853</v>
      </c>
      <c r="B21127" t="s">
        <v>1854</v>
      </c>
      <c r="C21127" t="s">
        <v>208</v>
      </c>
      <c r="D21127" t="s">
        <v>6</v>
      </c>
      <c r="E21127">
        <v>6</v>
      </c>
      <c r="F21127" t="s">
        <v>1259</v>
      </c>
      <c r="G21127" t="s">
        <v>8</v>
      </c>
      <c r="H21127">
        <v>1</v>
      </c>
    </row>
    <row r="21128" spans="1:8" x14ac:dyDescent="0.3">
      <c r="A21128" t="s">
        <v>1853</v>
      </c>
      <c r="B21128" t="s">
        <v>1854</v>
      </c>
      <c r="C21128" t="s">
        <v>208</v>
      </c>
      <c r="D21128" t="s">
        <v>6</v>
      </c>
      <c r="E21128">
        <v>7</v>
      </c>
      <c r="F21128" t="s">
        <v>781</v>
      </c>
      <c r="G21128" t="s">
        <v>8</v>
      </c>
      <c r="H21128">
        <v>1</v>
      </c>
    </row>
    <row r="21129" spans="1:8" x14ac:dyDescent="0.3">
      <c r="A21129" t="s">
        <v>1853</v>
      </c>
      <c r="B21129" t="s">
        <v>1854</v>
      </c>
      <c r="C21129" t="s">
        <v>208</v>
      </c>
      <c r="D21129" t="s">
        <v>6</v>
      </c>
      <c r="E21129">
        <v>8</v>
      </c>
      <c r="F21129" t="s">
        <v>777</v>
      </c>
      <c r="G21129" t="s">
        <v>8</v>
      </c>
      <c r="H21129">
        <v>1</v>
      </c>
    </row>
    <row r="21130" spans="1:8" x14ac:dyDescent="0.3">
      <c r="A21130" t="s">
        <v>1853</v>
      </c>
      <c r="B21130" t="s">
        <v>1854</v>
      </c>
      <c r="C21130" t="s">
        <v>208</v>
      </c>
      <c r="D21130" t="s">
        <v>6</v>
      </c>
      <c r="E21130">
        <v>9</v>
      </c>
      <c r="F21130" t="s">
        <v>431</v>
      </c>
      <c r="G21130" t="s">
        <v>8</v>
      </c>
      <c r="H21130">
        <v>1</v>
      </c>
    </row>
    <row r="21131" spans="1:8" x14ac:dyDescent="0.3">
      <c r="A21131" t="s">
        <v>1853</v>
      </c>
      <c r="B21131" t="s">
        <v>1854</v>
      </c>
      <c r="C21131" t="s">
        <v>208</v>
      </c>
      <c r="D21131" t="s">
        <v>6</v>
      </c>
      <c r="E21131">
        <v>10</v>
      </c>
      <c r="F21131" t="s">
        <v>492</v>
      </c>
      <c r="G21131" t="s">
        <v>8</v>
      </c>
      <c r="H21131">
        <v>7</v>
      </c>
    </row>
    <row r="21132" spans="1:8" x14ac:dyDescent="0.3">
      <c r="A21132" t="s">
        <v>1853</v>
      </c>
      <c r="B21132" t="s">
        <v>1854</v>
      </c>
      <c r="C21132" t="s">
        <v>208</v>
      </c>
      <c r="D21132" t="s">
        <v>18</v>
      </c>
      <c r="E21132">
        <v>1</v>
      </c>
      <c r="F21132" t="s">
        <v>28</v>
      </c>
      <c r="G21132" t="s">
        <v>29</v>
      </c>
      <c r="H21132">
        <v>1</v>
      </c>
    </row>
    <row r="21133" spans="1:8" x14ac:dyDescent="0.3">
      <c r="A21133" t="s">
        <v>1853</v>
      </c>
      <c r="B21133" t="s">
        <v>1854</v>
      </c>
      <c r="C21133" t="s">
        <v>208</v>
      </c>
      <c r="D21133" t="s">
        <v>18</v>
      </c>
      <c r="E21133">
        <v>2</v>
      </c>
      <c r="F21133" t="s">
        <v>227</v>
      </c>
      <c r="G21133" t="s">
        <v>228</v>
      </c>
      <c r="H21133">
        <v>4</v>
      </c>
    </row>
    <row r="21134" spans="1:8" x14ac:dyDescent="0.3">
      <c r="A21134" t="s">
        <v>1853</v>
      </c>
      <c r="B21134" t="s">
        <v>1854</v>
      </c>
      <c r="C21134" t="s">
        <v>208</v>
      </c>
      <c r="D21134" t="s">
        <v>18</v>
      </c>
      <c r="E21134">
        <v>3</v>
      </c>
      <c r="F21134" t="s">
        <v>186</v>
      </c>
      <c r="G21134" t="s">
        <v>187</v>
      </c>
      <c r="H21134">
        <v>2</v>
      </c>
    </row>
    <row r="21135" spans="1:8" x14ac:dyDescent="0.3">
      <c r="A21135" t="s">
        <v>1853</v>
      </c>
      <c r="B21135" t="s">
        <v>1854</v>
      </c>
      <c r="C21135" t="s">
        <v>208</v>
      </c>
      <c r="D21135" t="s">
        <v>18</v>
      </c>
      <c r="E21135">
        <v>4</v>
      </c>
      <c r="F21135" t="s">
        <v>589</v>
      </c>
      <c r="G21135" t="s">
        <v>593</v>
      </c>
      <c r="H21135">
        <v>8</v>
      </c>
    </row>
    <row r="21136" spans="1:8" x14ac:dyDescent="0.3">
      <c r="A21136" t="s">
        <v>1853</v>
      </c>
      <c r="B21136" t="s">
        <v>1854</v>
      </c>
      <c r="C21136" t="s">
        <v>208</v>
      </c>
      <c r="D21136" t="s">
        <v>18</v>
      </c>
      <c r="E21136">
        <v>5</v>
      </c>
      <c r="F21136" t="s">
        <v>589</v>
      </c>
      <c r="G21136" t="s">
        <v>590</v>
      </c>
      <c r="H21136">
        <v>8</v>
      </c>
    </row>
    <row r="21137" spans="1:8" x14ac:dyDescent="0.3">
      <c r="A21137" t="s">
        <v>1853</v>
      </c>
      <c r="B21137" t="s">
        <v>1854</v>
      </c>
      <c r="C21137" t="s">
        <v>208</v>
      </c>
      <c r="D21137" t="s">
        <v>18</v>
      </c>
      <c r="E21137">
        <v>6</v>
      </c>
      <c r="F21137" t="s">
        <v>205</v>
      </c>
      <c r="G21137" t="s">
        <v>206</v>
      </c>
      <c r="H21137">
        <v>1</v>
      </c>
    </row>
    <row r="21138" spans="1:8" x14ac:dyDescent="0.3">
      <c r="A21138" t="s">
        <v>1853</v>
      </c>
      <c r="B21138" t="s">
        <v>1854</v>
      </c>
      <c r="C21138" t="s">
        <v>208</v>
      </c>
      <c r="D21138" t="s">
        <v>18</v>
      </c>
      <c r="E21138">
        <v>7</v>
      </c>
      <c r="F21138" t="s">
        <v>28</v>
      </c>
      <c r="G21138" t="s">
        <v>207</v>
      </c>
      <c r="H21138">
        <v>1</v>
      </c>
    </row>
    <row r="21139" spans="1:8" x14ac:dyDescent="0.3">
      <c r="A21139" t="s">
        <v>1853</v>
      </c>
      <c r="B21139" t="s">
        <v>1854</v>
      </c>
      <c r="C21139" t="s">
        <v>208</v>
      </c>
      <c r="D21139" t="s">
        <v>18</v>
      </c>
      <c r="E21139">
        <v>8</v>
      </c>
      <c r="F21139" t="s">
        <v>785</v>
      </c>
      <c r="G21139" t="s">
        <v>786</v>
      </c>
      <c r="H21139">
        <v>2</v>
      </c>
    </row>
    <row r="21140" spans="1:8" x14ac:dyDescent="0.3">
      <c r="A21140" t="s">
        <v>1853</v>
      </c>
      <c r="B21140" t="s">
        <v>1854</v>
      </c>
      <c r="C21140" t="s">
        <v>208</v>
      </c>
      <c r="D21140" t="s">
        <v>18</v>
      </c>
      <c r="E21140">
        <v>9</v>
      </c>
      <c r="F21140" t="s">
        <v>28</v>
      </c>
      <c r="G21140" t="s">
        <v>787</v>
      </c>
      <c r="H21140">
        <v>1</v>
      </c>
    </row>
    <row r="21141" spans="1:8" x14ac:dyDescent="0.3">
      <c r="A21141" t="s">
        <v>1853</v>
      </c>
      <c r="B21141" t="s">
        <v>1854</v>
      </c>
      <c r="C21141" t="s">
        <v>208</v>
      </c>
      <c r="D21141" t="s">
        <v>18</v>
      </c>
      <c r="E21141">
        <v>10</v>
      </c>
      <c r="F21141" t="s">
        <v>865</v>
      </c>
      <c r="G21141" t="s">
        <v>875</v>
      </c>
      <c r="H21141">
        <v>10</v>
      </c>
    </row>
    <row r="21142" spans="1:8" x14ac:dyDescent="0.3">
      <c r="A21142" t="s">
        <v>1853</v>
      </c>
      <c r="B21142" t="s">
        <v>1854</v>
      </c>
      <c r="C21142" t="s">
        <v>218</v>
      </c>
      <c r="D21142" t="s">
        <v>6</v>
      </c>
      <c r="E21142">
        <v>1</v>
      </c>
      <c r="F21142" t="s">
        <v>211</v>
      </c>
      <c r="G21142" t="s">
        <v>8</v>
      </c>
      <c r="H21142">
        <v>2</v>
      </c>
    </row>
    <row r="21143" spans="1:8" x14ac:dyDescent="0.3">
      <c r="A21143" t="s">
        <v>1853</v>
      </c>
      <c r="B21143" t="s">
        <v>1854</v>
      </c>
      <c r="C21143" t="s">
        <v>218</v>
      </c>
      <c r="D21143" t="s">
        <v>6</v>
      </c>
      <c r="E21143">
        <v>2</v>
      </c>
      <c r="F21143" t="s">
        <v>202</v>
      </c>
      <c r="G21143" t="s">
        <v>8</v>
      </c>
      <c r="H21143">
        <v>1</v>
      </c>
    </row>
    <row r="21144" spans="1:8" x14ac:dyDescent="0.3">
      <c r="A21144" t="s">
        <v>1853</v>
      </c>
      <c r="B21144" t="s">
        <v>1854</v>
      </c>
      <c r="C21144" t="s">
        <v>218</v>
      </c>
      <c r="D21144" t="s">
        <v>6</v>
      </c>
      <c r="E21144">
        <v>3</v>
      </c>
      <c r="F21144" t="s">
        <v>219</v>
      </c>
      <c r="G21144" t="s">
        <v>8</v>
      </c>
      <c r="H21144">
        <v>2</v>
      </c>
    </row>
    <row r="21145" spans="1:8" x14ac:dyDescent="0.3">
      <c r="A21145" t="s">
        <v>1853</v>
      </c>
      <c r="B21145" t="s">
        <v>1854</v>
      </c>
      <c r="C21145" t="s">
        <v>218</v>
      </c>
      <c r="D21145" t="s">
        <v>6</v>
      </c>
      <c r="E21145">
        <v>4</v>
      </c>
      <c r="F21145" t="s">
        <v>492</v>
      </c>
      <c r="G21145" t="s">
        <v>8</v>
      </c>
      <c r="H21145">
        <v>6</v>
      </c>
    </row>
    <row r="21146" spans="1:8" x14ac:dyDescent="0.3">
      <c r="A21146" t="s">
        <v>1853</v>
      </c>
      <c r="B21146" t="s">
        <v>1854</v>
      </c>
      <c r="C21146" t="s">
        <v>218</v>
      </c>
      <c r="D21146" t="s">
        <v>6</v>
      </c>
      <c r="E21146">
        <v>5</v>
      </c>
      <c r="F21146" t="s">
        <v>1020</v>
      </c>
      <c r="G21146" t="s">
        <v>8</v>
      </c>
      <c r="H21146">
        <v>2</v>
      </c>
    </row>
    <row r="21147" spans="1:8" x14ac:dyDescent="0.3">
      <c r="A21147" t="s">
        <v>1853</v>
      </c>
      <c r="B21147" t="s">
        <v>1854</v>
      </c>
      <c r="C21147" t="s">
        <v>218</v>
      </c>
      <c r="D21147" t="s">
        <v>6</v>
      </c>
      <c r="E21147">
        <v>6</v>
      </c>
      <c r="F21147" t="s">
        <v>436</v>
      </c>
      <c r="G21147" t="s">
        <v>8</v>
      </c>
      <c r="H21147">
        <v>1</v>
      </c>
    </row>
    <row r="21148" spans="1:8" x14ac:dyDescent="0.3">
      <c r="A21148" t="s">
        <v>1853</v>
      </c>
      <c r="B21148" t="s">
        <v>1854</v>
      </c>
      <c r="C21148" t="s">
        <v>218</v>
      </c>
      <c r="D21148" t="s">
        <v>6</v>
      </c>
      <c r="E21148">
        <v>7</v>
      </c>
      <c r="F21148" t="s">
        <v>415</v>
      </c>
      <c r="G21148" t="s">
        <v>8</v>
      </c>
      <c r="H21148">
        <v>1</v>
      </c>
    </row>
    <row r="21149" spans="1:8" x14ac:dyDescent="0.3">
      <c r="A21149" t="s">
        <v>1853</v>
      </c>
      <c r="B21149" t="s">
        <v>1854</v>
      </c>
      <c r="C21149" t="s">
        <v>218</v>
      </c>
      <c r="D21149" t="s">
        <v>6</v>
      </c>
      <c r="E21149">
        <v>8</v>
      </c>
      <c r="F21149" t="s">
        <v>212</v>
      </c>
      <c r="G21149" t="s">
        <v>8</v>
      </c>
      <c r="H21149">
        <v>1</v>
      </c>
    </row>
    <row r="21150" spans="1:8" x14ac:dyDescent="0.3">
      <c r="A21150" t="s">
        <v>1853</v>
      </c>
      <c r="B21150" t="s">
        <v>1854</v>
      </c>
      <c r="C21150" t="s">
        <v>218</v>
      </c>
      <c r="D21150" t="s">
        <v>6</v>
      </c>
      <c r="E21150">
        <v>9</v>
      </c>
      <c r="F21150" t="s">
        <v>231</v>
      </c>
      <c r="G21150" t="s">
        <v>8</v>
      </c>
      <c r="H21150">
        <v>3</v>
      </c>
    </row>
    <row r="21151" spans="1:8" x14ac:dyDescent="0.3">
      <c r="A21151" t="s">
        <v>1853</v>
      </c>
      <c r="B21151" t="s">
        <v>1854</v>
      </c>
      <c r="C21151" t="s">
        <v>218</v>
      </c>
      <c r="D21151" t="s">
        <v>6</v>
      </c>
      <c r="E21151">
        <v>10</v>
      </c>
      <c r="F21151" t="s">
        <v>949</v>
      </c>
      <c r="G21151" t="s">
        <v>8</v>
      </c>
      <c r="H21151">
        <v>1</v>
      </c>
    </row>
    <row r="21152" spans="1:8" x14ac:dyDescent="0.3">
      <c r="A21152" t="s">
        <v>1853</v>
      </c>
      <c r="B21152" t="s">
        <v>1854</v>
      </c>
      <c r="C21152" t="s">
        <v>218</v>
      </c>
      <c r="D21152" t="s">
        <v>18</v>
      </c>
      <c r="E21152">
        <v>1</v>
      </c>
      <c r="F21152" t="s">
        <v>227</v>
      </c>
      <c r="G21152" t="s">
        <v>228</v>
      </c>
      <c r="H21152">
        <v>3</v>
      </c>
    </row>
    <row r="21153" spans="1:8" x14ac:dyDescent="0.3">
      <c r="A21153" t="s">
        <v>1853</v>
      </c>
      <c r="B21153" t="s">
        <v>1854</v>
      </c>
      <c r="C21153" t="s">
        <v>218</v>
      </c>
      <c r="D21153" t="s">
        <v>18</v>
      </c>
      <c r="E21153">
        <v>2</v>
      </c>
      <c r="F21153" t="s">
        <v>589</v>
      </c>
      <c r="G21153" t="s">
        <v>593</v>
      </c>
      <c r="H21153">
        <v>7</v>
      </c>
    </row>
    <row r="21154" spans="1:8" x14ac:dyDescent="0.3">
      <c r="A21154" t="s">
        <v>1853</v>
      </c>
      <c r="B21154" t="s">
        <v>1854</v>
      </c>
      <c r="C21154" t="s">
        <v>218</v>
      </c>
      <c r="D21154" t="s">
        <v>18</v>
      </c>
      <c r="E21154">
        <v>3</v>
      </c>
      <c r="F21154" t="s">
        <v>589</v>
      </c>
      <c r="G21154" t="s">
        <v>590</v>
      </c>
      <c r="H21154">
        <v>7</v>
      </c>
    </row>
    <row r="21155" spans="1:8" x14ac:dyDescent="0.3">
      <c r="A21155" t="s">
        <v>1853</v>
      </c>
      <c r="B21155" t="s">
        <v>1854</v>
      </c>
      <c r="C21155" t="s">
        <v>218</v>
      </c>
      <c r="D21155" t="s">
        <v>18</v>
      </c>
      <c r="E21155">
        <v>4</v>
      </c>
      <c r="F21155" t="s">
        <v>785</v>
      </c>
      <c r="G21155" t="s">
        <v>786</v>
      </c>
      <c r="H21155">
        <v>1</v>
      </c>
    </row>
    <row r="21156" spans="1:8" x14ac:dyDescent="0.3">
      <c r="A21156" t="s">
        <v>1853</v>
      </c>
      <c r="B21156" t="s">
        <v>1854</v>
      </c>
      <c r="C21156" t="s">
        <v>218</v>
      </c>
      <c r="D21156" t="s">
        <v>18</v>
      </c>
      <c r="E21156">
        <v>5</v>
      </c>
      <c r="F21156" t="s">
        <v>186</v>
      </c>
      <c r="G21156" t="s">
        <v>187</v>
      </c>
      <c r="H21156">
        <v>1</v>
      </c>
    </row>
    <row r="21157" spans="1:8" x14ac:dyDescent="0.3">
      <c r="A21157" t="s">
        <v>1853</v>
      </c>
      <c r="B21157" t="s">
        <v>1854</v>
      </c>
      <c r="C21157" t="s">
        <v>218</v>
      </c>
      <c r="D21157" t="s">
        <v>18</v>
      </c>
      <c r="E21157">
        <v>6</v>
      </c>
      <c r="F21157" t="s">
        <v>1264</v>
      </c>
      <c r="G21157" t="s">
        <v>1265</v>
      </c>
      <c r="H21157">
        <v>2</v>
      </c>
    </row>
    <row r="21158" spans="1:8" x14ac:dyDescent="0.3">
      <c r="A21158" t="s">
        <v>1853</v>
      </c>
      <c r="B21158" t="s">
        <v>1854</v>
      </c>
      <c r="C21158" t="s">
        <v>218</v>
      </c>
      <c r="D21158" t="s">
        <v>18</v>
      </c>
      <c r="E21158">
        <v>7</v>
      </c>
      <c r="F21158" t="s">
        <v>1863</v>
      </c>
      <c r="G21158" t="s">
        <v>1864</v>
      </c>
      <c r="H21158">
        <v>1</v>
      </c>
    </row>
    <row r="21159" spans="1:8" x14ac:dyDescent="0.3">
      <c r="A21159" t="s">
        <v>1853</v>
      </c>
      <c r="B21159" t="s">
        <v>1854</v>
      </c>
      <c r="C21159" t="s">
        <v>218</v>
      </c>
      <c r="D21159" t="s">
        <v>18</v>
      </c>
      <c r="E21159">
        <v>8</v>
      </c>
      <c r="F21159" t="s">
        <v>865</v>
      </c>
      <c r="G21159" t="s">
        <v>875</v>
      </c>
      <c r="H21159">
        <v>9</v>
      </c>
    </row>
    <row r="21160" spans="1:8" x14ac:dyDescent="0.3">
      <c r="A21160" t="s">
        <v>1853</v>
      </c>
      <c r="B21160" t="s">
        <v>1854</v>
      </c>
      <c r="C21160" t="s">
        <v>218</v>
      </c>
      <c r="D21160" t="s">
        <v>18</v>
      </c>
      <c r="E21160">
        <v>9</v>
      </c>
      <c r="F21160" t="s">
        <v>865</v>
      </c>
      <c r="G21160" t="s">
        <v>879</v>
      </c>
      <c r="H21160">
        <v>8</v>
      </c>
    </row>
    <row r="21161" spans="1:8" x14ac:dyDescent="0.3">
      <c r="A21161" t="s">
        <v>1853</v>
      </c>
      <c r="B21161" t="s">
        <v>1854</v>
      </c>
      <c r="C21161" t="s">
        <v>218</v>
      </c>
      <c r="D21161" t="s">
        <v>18</v>
      </c>
      <c r="E21161">
        <v>10</v>
      </c>
      <c r="F21161" t="s">
        <v>865</v>
      </c>
      <c r="G21161" t="s">
        <v>1856</v>
      </c>
      <c r="H21161">
        <v>3</v>
      </c>
    </row>
    <row r="21162" spans="1:8" x14ac:dyDescent="0.3">
      <c r="A21162" t="s">
        <v>1853</v>
      </c>
      <c r="B21162" t="s">
        <v>1854</v>
      </c>
      <c r="C21162" t="s">
        <v>229</v>
      </c>
      <c r="D21162" t="s">
        <v>6</v>
      </c>
      <c r="E21162">
        <v>1</v>
      </c>
      <c r="F21162" t="s">
        <v>211</v>
      </c>
      <c r="G21162" t="s">
        <v>8</v>
      </c>
      <c r="H21162">
        <v>1</v>
      </c>
    </row>
    <row r="21163" spans="1:8" x14ac:dyDescent="0.3">
      <c r="A21163" t="s">
        <v>1853</v>
      </c>
      <c r="B21163" t="s">
        <v>1854</v>
      </c>
      <c r="C21163" t="s">
        <v>229</v>
      </c>
      <c r="D21163" t="s">
        <v>6</v>
      </c>
      <c r="E21163">
        <v>2</v>
      </c>
      <c r="F21163" t="s">
        <v>232</v>
      </c>
      <c r="G21163" t="s">
        <v>8</v>
      </c>
      <c r="H21163">
        <v>2</v>
      </c>
    </row>
    <row r="21164" spans="1:8" x14ac:dyDescent="0.3">
      <c r="A21164" t="s">
        <v>1853</v>
      </c>
      <c r="B21164" t="s">
        <v>1854</v>
      </c>
      <c r="C21164" t="s">
        <v>229</v>
      </c>
      <c r="D21164" t="s">
        <v>6</v>
      </c>
      <c r="E21164">
        <v>3</v>
      </c>
      <c r="F21164" t="s">
        <v>231</v>
      </c>
      <c r="G21164" t="s">
        <v>8</v>
      </c>
      <c r="H21164">
        <v>2</v>
      </c>
    </row>
    <row r="21165" spans="1:8" x14ac:dyDescent="0.3">
      <c r="A21165" t="s">
        <v>1853</v>
      </c>
      <c r="B21165" t="s">
        <v>1854</v>
      </c>
      <c r="C21165" t="s">
        <v>229</v>
      </c>
      <c r="D21165" t="s">
        <v>6</v>
      </c>
      <c r="E21165">
        <v>4</v>
      </c>
      <c r="F21165" t="s">
        <v>492</v>
      </c>
      <c r="G21165" t="s">
        <v>8</v>
      </c>
      <c r="H21165">
        <v>5</v>
      </c>
    </row>
    <row r="21166" spans="1:8" x14ac:dyDescent="0.3">
      <c r="A21166" t="s">
        <v>1853</v>
      </c>
      <c r="B21166" t="s">
        <v>1854</v>
      </c>
      <c r="C21166" t="s">
        <v>229</v>
      </c>
      <c r="D21166" t="s">
        <v>6</v>
      </c>
      <c r="E21166">
        <v>5</v>
      </c>
      <c r="F21166" t="s">
        <v>213</v>
      </c>
      <c r="G21166" t="s">
        <v>8</v>
      </c>
      <c r="H21166">
        <v>3</v>
      </c>
    </row>
    <row r="21167" spans="1:8" x14ac:dyDescent="0.3">
      <c r="A21167" t="s">
        <v>1853</v>
      </c>
      <c r="B21167" t="s">
        <v>1854</v>
      </c>
      <c r="C21167" t="s">
        <v>229</v>
      </c>
      <c r="D21167" t="s">
        <v>6</v>
      </c>
      <c r="E21167">
        <v>6</v>
      </c>
      <c r="F21167" t="s">
        <v>230</v>
      </c>
      <c r="G21167" t="s">
        <v>8</v>
      </c>
      <c r="H21167">
        <v>1</v>
      </c>
    </row>
    <row r="21168" spans="1:8" x14ac:dyDescent="0.3">
      <c r="A21168" t="s">
        <v>1853</v>
      </c>
      <c r="B21168" t="s">
        <v>1854</v>
      </c>
      <c r="C21168" t="s">
        <v>229</v>
      </c>
      <c r="D21168" t="s">
        <v>6</v>
      </c>
      <c r="E21168">
        <v>7</v>
      </c>
      <c r="F21168" t="s">
        <v>1020</v>
      </c>
      <c r="G21168" t="s">
        <v>8</v>
      </c>
      <c r="H21168">
        <v>1</v>
      </c>
    </row>
    <row r="21169" spans="1:8" x14ac:dyDescent="0.3">
      <c r="A21169" t="s">
        <v>1853</v>
      </c>
      <c r="B21169" t="s">
        <v>1854</v>
      </c>
      <c r="C21169" t="s">
        <v>229</v>
      </c>
      <c r="D21169" t="s">
        <v>6</v>
      </c>
      <c r="E21169">
        <v>8</v>
      </c>
      <c r="F21169" t="s">
        <v>219</v>
      </c>
      <c r="G21169" t="s">
        <v>8</v>
      </c>
      <c r="H21169">
        <v>1</v>
      </c>
    </row>
    <row r="21170" spans="1:8" x14ac:dyDescent="0.3">
      <c r="A21170" t="s">
        <v>1853</v>
      </c>
      <c r="B21170" t="s">
        <v>1854</v>
      </c>
      <c r="C21170" t="s">
        <v>229</v>
      </c>
      <c r="D21170" t="s">
        <v>6</v>
      </c>
      <c r="E21170">
        <v>9</v>
      </c>
      <c r="F21170" t="s">
        <v>792</v>
      </c>
      <c r="G21170" t="s">
        <v>8</v>
      </c>
      <c r="H21170">
        <v>1</v>
      </c>
    </row>
    <row r="21171" spans="1:8" x14ac:dyDescent="0.3">
      <c r="A21171" t="s">
        <v>1853</v>
      </c>
      <c r="B21171" t="s">
        <v>1854</v>
      </c>
      <c r="C21171" t="s">
        <v>229</v>
      </c>
      <c r="D21171" t="s">
        <v>6</v>
      </c>
      <c r="E21171">
        <v>10</v>
      </c>
      <c r="F21171" t="s">
        <v>791</v>
      </c>
      <c r="G21171" t="s">
        <v>8</v>
      </c>
      <c r="H21171">
        <v>1</v>
      </c>
    </row>
    <row r="21172" spans="1:8" x14ac:dyDescent="0.3">
      <c r="A21172" t="s">
        <v>1853</v>
      </c>
      <c r="B21172" t="s">
        <v>1854</v>
      </c>
      <c r="C21172" t="s">
        <v>229</v>
      </c>
      <c r="D21172" t="s">
        <v>18</v>
      </c>
      <c r="E21172">
        <v>1</v>
      </c>
      <c r="F21172" t="s">
        <v>227</v>
      </c>
      <c r="G21172" t="s">
        <v>228</v>
      </c>
      <c r="H21172">
        <v>2</v>
      </c>
    </row>
    <row r="21173" spans="1:8" x14ac:dyDescent="0.3">
      <c r="A21173" t="s">
        <v>1853</v>
      </c>
      <c r="B21173" t="s">
        <v>1854</v>
      </c>
      <c r="C21173" t="s">
        <v>229</v>
      </c>
      <c r="D21173" t="s">
        <v>18</v>
      </c>
      <c r="E21173">
        <v>2</v>
      </c>
      <c r="F21173" t="s">
        <v>589</v>
      </c>
      <c r="G21173" t="s">
        <v>593</v>
      </c>
      <c r="H21173">
        <v>6</v>
      </c>
    </row>
    <row r="21174" spans="1:8" x14ac:dyDescent="0.3">
      <c r="A21174" t="s">
        <v>1853</v>
      </c>
      <c r="B21174" t="s">
        <v>1854</v>
      </c>
      <c r="C21174" t="s">
        <v>229</v>
      </c>
      <c r="D21174" t="s">
        <v>18</v>
      </c>
      <c r="E21174">
        <v>3</v>
      </c>
      <c r="F21174" t="s">
        <v>589</v>
      </c>
      <c r="G21174" t="s">
        <v>590</v>
      </c>
      <c r="H21174">
        <v>6</v>
      </c>
    </row>
    <row r="21175" spans="1:8" x14ac:dyDescent="0.3">
      <c r="A21175" t="s">
        <v>1853</v>
      </c>
      <c r="B21175" t="s">
        <v>1854</v>
      </c>
      <c r="C21175" t="s">
        <v>229</v>
      </c>
      <c r="D21175" t="s">
        <v>18</v>
      </c>
      <c r="E21175">
        <v>4</v>
      </c>
      <c r="F21175" t="s">
        <v>1264</v>
      </c>
      <c r="G21175" t="s">
        <v>1265</v>
      </c>
      <c r="H21175">
        <v>1</v>
      </c>
    </row>
    <row r="21176" spans="1:8" x14ac:dyDescent="0.3">
      <c r="A21176" t="s">
        <v>1853</v>
      </c>
      <c r="B21176" t="s">
        <v>1854</v>
      </c>
      <c r="C21176" t="s">
        <v>229</v>
      </c>
      <c r="D21176" t="s">
        <v>18</v>
      </c>
      <c r="E21176">
        <v>5</v>
      </c>
      <c r="F21176" t="s">
        <v>257</v>
      </c>
      <c r="G21176" t="s">
        <v>258</v>
      </c>
      <c r="H21176">
        <v>4</v>
      </c>
    </row>
    <row r="21177" spans="1:8" x14ac:dyDescent="0.3">
      <c r="A21177" t="s">
        <v>1853</v>
      </c>
      <c r="B21177" t="s">
        <v>1854</v>
      </c>
      <c r="C21177" t="s">
        <v>229</v>
      </c>
      <c r="D21177" t="s">
        <v>18</v>
      </c>
      <c r="E21177">
        <v>6</v>
      </c>
      <c r="F21177" t="s">
        <v>1865</v>
      </c>
      <c r="G21177" t="s">
        <v>1866</v>
      </c>
      <c r="H21177">
        <v>1</v>
      </c>
    </row>
    <row r="21178" spans="1:8" x14ac:dyDescent="0.3">
      <c r="A21178" t="s">
        <v>1853</v>
      </c>
      <c r="B21178" t="s">
        <v>1854</v>
      </c>
      <c r="C21178" t="s">
        <v>229</v>
      </c>
      <c r="D21178" t="s">
        <v>18</v>
      </c>
      <c r="E21178">
        <v>7</v>
      </c>
      <c r="F21178" t="s">
        <v>865</v>
      </c>
      <c r="G21178" t="s">
        <v>875</v>
      </c>
      <c r="H21178">
        <v>8</v>
      </c>
    </row>
    <row r="21179" spans="1:8" x14ac:dyDescent="0.3">
      <c r="A21179" t="s">
        <v>1853</v>
      </c>
      <c r="B21179" t="s">
        <v>1854</v>
      </c>
      <c r="C21179" t="s">
        <v>229</v>
      </c>
      <c r="D21179" t="s">
        <v>18</v>
      </c>
      <c r="E21179">
        <v>8</v>
      </c>
      <c r="F21179" t="s">
        <v>865</v>
      </c>
      <c r="G21179" t="s">
        <v>879</v>
      </c>
      <c r="H21179">
        <v>7</v>
      </c>
    </row>
    <row r="21180" spans="1:8" x14ac:dyDescent="0.3">
      <c r="A21180" t="s">
        <v>1853</v>
      </c>
      <c r="B21180" t="s">
        <v>1854</v>
      </c>
      <c r="C21180" t="s">
        <v>229</v>
      </c>
      <c r="D21180" t="s">
        <v>18</v>
      </c>
      <c r="E21180">
        <v>9</v>
      </c>
      <c r="F21180" t="s">
        <v>236</v>
      </c>
      <c r="G21180" t="s">
        <v>237</v>
      </c>
      <c r="H21180">
        <v>2</v>
      </c>
    </row>
    <row r="21181" spans="1:8" x14ac:dyDescent="0.3">
      <c r="A21181" t="s">
        <v>1853</v>
      </c>
      <c r="B21181" t="s">
        <v>1854</v>
      </c>
      <c r="C21181" t="s">
        <v>229</v>
      </c>
      <c r="D21181" t="s">
        <v>18</v>
      </c>
      <c r="E21181">
        <v>10</v>
      </c>
      <c r="F21181" t="s">
        <v>865</v>
      </c>
      <c r="G21181" t="s">
        <v>1270</v>
      </c>
      <c r="H21181">
        <v>4</v>
      </c>
    </row>
    <row r="21182" spans="1:8" x14ac:dyDescent="0.3">
      <c r="A21182" t="s">
        <v>1853</v>
      </c>
      <c r="B21182" t="s">
        <v>1854</v>
      </c>
      <c r="C21182" t="s">
        <v>238</v>
      </c>
      <c r="D21182" t="s">
        <v>6</v>
      </c>
      <c r="E21182">
        <v>1</v>
      </c>
      <c r="F21182" t="s">
        <v>231</v>
      </c>
      <c r="G21182" t="s">
        <v>8</v>
      </c>
      <c r="H21182">
        <v>1</v>
      </c>
    </row>
    <row r="21183" spans="1:8" x14ac:dyDescent="0.3">
      <c r="A21183" t="s">
        <v>1853</v>
      </c>
      <c r="B21183" t="s">
        <v>1854</v>
      </c>
      <c r="C21183" t="s">
        <v>238</v>
      </c>
      <c r="D21183" t="s">
        <v>6</v>
      </c>
      <c r="E21183">
        <v>2</v>
      </c>
      <c r="F21183" t="s">
        <v>213</v>
      </c>
      <c r="G21183" t="s">
        <v>8</v>
      </c>
      <c r="H21183">
        <v>2</v>
      </c>
    </row>
    <row r="21184" spans="1:8" x14ac:dyDescent="0.3">
      <c r="A21184" t="s">
        <v>1853</v>
      </c>
      <c r="B21184" t="s">
        <v>1854</v>
      </c>
      <c r="C21184" t="s">
        <v>238</v>
      </c>
      <c r="D21184" t="s">
        <v>6</v>
      </c>
      <c r="E21184">
        <v>3</v>
      </c>
      <c r="F21184" t="s">
        <v>492</v>
      </c>
      <c r="G21184" t="s">
        <v>8</v>
      </c>
      <c r="H21184">
        <v>4</v>
      </c>
    </row>
    <row r="21185" spans="1:8" x14ac:dyDescent="0.3">
      <c r="A21185" t="s">
        <v>1853</v>
      </c>
      <c r="B21185" t="s">
        <v>1854</v>
      </c>
      <c r="C21185" t="s">
        <v>238</v>
      </c>
      <c r="D21185" t="s">
        <v>6</v>
      </c>
      <c r="E21185">
        <v>4</v>
      </c>
      <c r="F21185" t="s">
        <v>239</v>
      </c>
      <c r="G21185" t="s">
        <v>8</v>
      </c>
      <c r="H21185">
        <v>2</v>
      </c>
    </row>
    <row r="21186" spans="1:8" x14ac:dyDescent="0.3">
      <c r="A21186" t="s">
        <v>1853</v>
      </c>
      <c r="B21186" t="s">
        <v>1854</v>
      </c>
      <c r="C21186" t="s">
        <v>238</v>
      </c>
      <c r="D21186" t="s">
        <v>6</v>
      </c>
      <c r="E21186">
        <v>5</v>
      </c>
      <c r="F21186" t="s">
        <v>252</v>
      </c>
      <c r="G21186" t="s">
        <v>8</v>
      </c>
      <c r="H21186">
        <v>3</v>
      </c>
    </row>
    <row r="21187" spans="1:8" x14ac:dyDescent="0.3">
      <c r="A21187" t="s">
        <v>1853</v>
      </c>
      <c r="B21187" t="s">
        <v>1854</v>
      </c>
      <c r="C21187" t="s">
        <v>238</v>
      </c>
      <c r="D21187" t="s">
        <v>6</v>
      </c>
      <c r="E21187">
        <v>6</v>
      </c>
      <c r="F21187" t="s">
        <v>232</v>
      </c>
      <c r="G21187" t="s">
        <v>8</v>
      </c>
      <c r="H21187">
        <v>1</v>
      </c>
    </row>
    <row r="21188" spans="1:8" x14ac:dyDescent="0.3">
      <c r="A21188" t="s">
        <v>1853</v>
      </c>
      <c r="B21188" t="s">
        <v>1854</v>
      </c>
      <c r="C21188" t="s">
        <v>238</v>
      </c>
      <c r="D21188" t="s">
        <v>6</v>
      </c>
      <c r="E21188">
        <v>7</v>
      </c>
      <c r="F21188" t="s">
        <v>254</v>
      </c>
      <c r="G21188" t="s">
        <v>8</v>
      </c>
      <c r="H21188">
        <v>4</v>
      </c>
    </row>
    <row r="21189" spans="1:8" x14ac:dyDescent="0.3">
      <c r="A21189" t="s">
        <v>1853</v>
      </c>
      <c r="B21189" t="s">
        <v>1854</v>
      </c>
      <c r="C21189" t="s">
        <v>238</v>
      </c>
      <c r="D21189" t="s">
        <v>6</v>
      </c>
      <c r="E21189">
        <v>8</v>
      </c>
      <c r="F21189" t="s">
        <v>1261</v>
      </c>
      <c r="G21189" t="s">
        <v>8</v>
      </c>
      <c r="H21189">
        <v>3</v>
      </c>
    </row>
    <row r="21190" spans="1:8" x14ac:dyDescent="0.3">
      <c r="A21190" t="s">
        <v>1853</v>
      </c>
      <c r="B21190" t="s">
        <v>1854</v>
      </c>
      <c r="C21190" t="s">
        <v>238</v>
      </c>
      <c r="D21190" t="s">
        <v>6</v>
      </c>
      <c r="E21190">
        <v>9</v>
      </c>
      <c r="F21190" t="s">
        <v>797</v>
      </c>
      <c r="G21190" t="s">
        <v>8</v>
      </c>
      <c r="H21190">
        <v>2</v>
      </c>
    </row>
    <row r="21191" spans="1:8" x14ac:dyDescent="0.3">
      <c r="A21191" t="s">
        <v>1853</v>
      </c>
      <c r="B21191" t="s">
        <v>1854</v>
      </c>
      <c r="C21191" t="s">
        <v>238</v>
      </c>
      <c r="D21191" t="s">
        <v>6</v>
      </c>
      <c r="E21191">
        <v>10</v>
      </c>
      <c r="F21191" t="s">
        <v>240</v>
      </c>
      <c r="G21191" t="s">
        <v>8</v>
      </c>
      <c r="H21191">
        <v>1</v>
      </c>
    </row>
    <row r="21192" spans="1:8" x14ac:dyDescent="0.3">
      <c r="A21192" t="s">
        <v>1853</v>
      </c>
      <c r="B21192" t="s">
        <v>1854</v>
      </c>
      <c r="C21192" t="s">
        <v>238</v>
      </c>
      <c r="D21192" t="s">
        <v>18</v>
      </c>
      <c r="E21192">
        <v>1</v>
      </c>
      <c r="F21192" t="s">
        <v>227</v>
      </c>
      <c r="G21192" t="s">
        <v>228</v>
      </c>
      <c r="H21192">
        <v>1</v>
      </c>
    </row>
    <row r="21193" spans="1:8" x14ac:dyDescent="0.3">
      <c r="A21193" t="s">
        <v>1853</v>
      </c>
      <c r="B21193" t="s">
        <v>1854</v>
      </c>
      <c r="C21193" t="s">
        <v>238</v>
      </c>
      <c r="D21193" t="s">
        <v>18</v>
      </c>
      <c r="E21193">
        <v>2</v>
      </c>
      <c r="F21193" t="s">
        <v>589</v>
      </c>
      <c r="G21193" t="s">
        <v>593</v>
      </c>
      <c r="H21193">
        <v>5</v>
      </c>
    </row>
    <row r="21194" spans="1:8" x14ac:dyDescent="0.3">
      <c r="A21194" t="s">
        <v>1853</v>
      </c>
      <c r="B21194" t="s">
        <v>1854</v>
      </c>
      <c r="C21194" t="s">
        <v>238</v>
      </c>
      <c r="D21194" t="s">
        <v>18</v>
      </c>
      <c r="E21194">
        <v>3</v>
      </c>
      <c r="F21194" t="s">
        <v>589</v>
      </c>
      <c r="G21194" t="s">
        <v>590</v>
      </c>
      <c r="H21194">
        <v>5</v>
      </c>
    </row>
    <row r="21195" spans="1:8" x14ac:dyDescent="0.3">
      <c r="A21195" t="s">
        <v>1853</v>
      </c>
      <c r="B21195" t="s">
        <v>1854</v>
      </c>
      <c r="C21195" t="s">
        <v>238</v>
      </c>
      <c r="D21195" t="s">
        <v>18</v>
      </c>
      <c r="E21195">
        <v>4</v>
      </c>
      <c r="F21195" t="s">
        <v>257</v>
      </c>
      <c r="G21195" t="s">
        <v>258</v>
      </c>
      <c r="H21195">
        <v>3</v>
      </c>
    </row>
    <row r="21196" spans="1:8" x14ac:dyDescent="0.3">
      <c r="A21196" t="s">
        <v>1853</v>
      </c>
      <c r="B21196" t="s">
        <v>1854</v>
      </c>
      <c r="C21196" t="s">
        <v>238</v>
      </c>
      <c r="D21196" t="s">
        <v>18</v>
      </c>
      <c r="E21196">
        <v>5</v>
      </c>
      <c r="F21196" t="s">
        <v>236</v>
      </c>
      <c r="G21196" t="s">
        <v>237</v>
      </c>
      <c r="H21196">
        <v>1</v>
      </c>
    </row>
    <row r="21197" spans="1:8" x14ac:dyDescent="0.3">
      <c r="A21197" t="s">
        <v>1853</v>
      </c>
      <c r="B21197" t="s">
        <v>1854</v>
      </c>
      <c r="C21197" t="s">
        <v>238</v>
      </c>
      <c r="D21197" t="s">
        <v>18</v>
      </c>
      <c r="E21197">
        <v>6</v>
      </c>
      <c r="F21197" t="s">
        <v>257</v>
      </c>
      <c r="G21197" t="s">
        <v>441</v>
      </c>
      <c r="H21197">
        <v>2</v>
      </c>
    </row>
    <row r="21198" spans="1:8" x14ac:dyDescent="0.3">
      <c r="A21198" t="s">
        <v>1853</v>
      </c>
      <c r="B21198" t="s">
        <v>1854</v>
      </c>
      <c r="C21198" t="s">
        <v>238</v>
      </c>
      <c r="D21198" t="s">
        <v>18</v>
      </c>
      <c r="E21198">
        <v>7</v>
      </c>
      <c r="F21198" t="s">
        <v>865</v>
      </c>
      <c r="G21198" t="s">
        <v>875</v>
      </c>
      <c r="H21198">
        <v>7</v>
      </c>
    </row>
    <row r="21199" spans="1:8" x14ac:dyDescent="0.3">
      <c r="A21199" t="s">
        <v>1853</v>
      </c>
      <c r="B21199" t="s">
        <v>1854</v>
      </c>
      <c r="C21199" t="s">
        <v>238</v>
      </c>
      <c r="D21199" t="s">
        <v>18</v>
      </c>
      <c r="E21199">
        <v>8</v>
      </c>
      <c r="F21199" t="s">
        <v>865</v>
      </c>
      <c r="G21199" t="s">
        <v>879</v>
      </c>
      <c r="H21199">
        <v>6</v>
      </c>
    </row>
    <row r="21200" spans="1:8" x14ac:dyDescent="0.3">
      <c r="A21200" t="s">
        <v>1853</v>
      </c>
      <c r="B21200" t="s">
        <v>1854</v>
      </c>
      <c r="C21200" t="s">
        <v>238</v>
      </c>
      <c r="D21200" t="s">
        <v>18</v>
      </c>
      <c r="E21200">
        <v>9</v>
      </c>
      <c r="F21200" t="s">
        <v>865</v>
      </c>
      <c r="G21200" t="s">
        <v>1856</v>
      </c>
      <c r="H21200">
        <v>2</v>
      </c>
    </row>
    <row r="21201" spans="1:8" x14ac:dyDescent="0.3">
      <c r="A21201" t="s">
        <v>1853</v>
      </c>
      <c r="B21201" t="s">
        <v>1854</v>
      </c>
      <c r="C21201" t="s">
        <v>238</v>
      </c>
      <c r="D21201" t="s">
        <v>18</v>
      </c>
      <c r="E21201">
        <v>10</v>
      </c>
      <c r="F21201" t="s">
        <v>865</v>
      </c>
      <c r="G21201" t="s">
        <v>883</v>
      </c>
      <c r="H21201">
        <v>3</v>
      </c>
    </row>
    <row r="21202" spans="1:8" x14ac:dyDescent="0.3">
      <c r="A21202" t="s">
        <v>1853</v>
      </c>
      <c r="B21202" t="s">
        <v>1854</v>
      </c>
      <c r="C21202" t="s">
        <v>251</v>
      </c>
      <c r="D21202" t="s">
        <v>6</v>
      </c>
      <c r="E21202">
        <v>1</v>
      </c>
      <c r="F21202" t="s">
        <v>492</v>
      </c>
      <c r="G21202" t="s">
        <v>8</v>
      </c>
      <c r="H21202">
        <v>3</v>
      </c>
    </row>
    <row r="21203" spans="1:8" x14ac:dyDescent="0.3">
      <c r="A21203" t="s">
        <v>1853</v>
      </c>
      <c r="B21203" t="s">
        <v>1854</v>
      </c>
      <c r="C21203" t="s">
        <v>251</v>
      </c>
      <c r="D21203" t="s">
        <v>6</v>
      </c>
      <c r="E21203">
        <v>2</v>
      </c>
      <c r="F21203" t="s">
        <v>252</v>
      </c>
      <c r="G21203" t="s">
        <v>8</v>
      </c>
      <c r="H21203">
        <v>2</v>
      </c>
    </row>
    <row r="21204" spans="1:8" x14ac:dyDescent="0.3">
      <c r="A21204" t="s">
        <v>1853</v>
      </c>
      <c r="B21204" t="s">
        <v>1854</v>
      </c>
      <c r="C21204" t="s">
        <v>251</v>
      </c>
      <c r="D21204" t="s">
        <v>6</v>
      </c>
      <c r="E21204">
        <v>3</v>
      </c>
      <c r="F21204" t="s">
        <v>254</v>
      </c>
      <c r="G21204" t="s">
        <v>8</v>
      </c>
      <c r="H21204">
        <v>3</v>
      </c>
    </row>
    <row r="21205" spans="1:8" x14ac:dyDescent="0.3">
      <c r="A21205" t="s">
        <v>1853</v>
      </c>
      <c r="B21205" t="s">
        <v>1854</v>
      </c>
      <c r="C21205" t="s">
        <v>251</v>
      </c>
      <c r="D21205" t="s">
        <v>6</v>
      </c>
      <c r="E21205">
        <v>4</v>
      </c>
      <c r="F21205" t="s">
        <v>239</v>
      </c>
      <c r="G21205" t="s">
        <v>8</v>
      </c>
      <c r="H21205">
        <v>1</v>
      </c>
    </row>
    <row r="21206" spans="1:8" x14ac:dyDescent="0.3">
      <c r="A21206" t="s">
        <v>1853</v>
      </c>
      <c r="B21206" t="s">
        <v>1854</v>
      </c>
      <c r="C21206" t="s">
        <v>251</v>
      </c>
      <c r="D21206" t="s">
        <v>6</v>
      </c>
      <c r="E21206">
        <v>5</v>
      </c>
      <c r="F21206" t="s">
        <v>798</v>
      </c>
      <c r="G21206" t="s">
        <v>8</v>
      </c>
      <c r="H21206">
        <v>1</v>
      </c>
    </row>
    <row r="21207" spans="1:8" x14ac:dyDescent="0.3">
      <c r="A21207" t="s">
        <v>1853</v>
      </c>
      <c r="B21207" t="s">
        <v>1854</v>
      </c>
      <c r="C21207" t="s">
        <v>251</v>
      </c>
      <c r="D21207" t="s">
        <v>6</v>
      </c>
      <c r="E21207">
        <v>6</v>
      </c>
      <c r="F21207" t="s">
        <v>797</v>
      </c>
      <c r="G21207" t="s">
        <v>8</v>
      </c>
      <c r="H21207">
        <v>1</v>
      </c>
    </row>
    <row r="21208" spans="1:8" x14ac:dyDescent="0.3">
      <c r="A21208" t="s">
        <v>1853</v>
      </c>
      <c r="B21208" t="s">
        <v>1854</v>
      </c>
      <c r="C21208" t="s">
        <v>251</v>
      </c>
      <c r="D21208" t="s">
        <v>6</v>
      </c>
      <c r="E21208">
        <v>7</v>
      </c>
      <c r="F21208" t="s">
        <v>1867</v>
      </c>
      <c r="G21208" t="s">
        <v>8</v>
      </c>
      <c r="H21208">
        <v>1</v>
      </c>
    </row>
    <row r="21209" spans="1:8" x14ac:dyDescent="0.3">
      <c r="A21209" t="s">
        <v>1853</v>
      </c>
      <c r="B21209" t="s">
        <v>1854</v>
      </c>
      <c r="C21209" t="s">
        <v>251</v>
      </c>
      <c r="D21209" t="s">
        <v>6</v>
      </c>
      <c r="E21209">
        <v>8</v>
      </c>
      <c r="F21209" t="s">
        <v>253</v>
      </c>
      <c r="G21209" t="s">
        <v>8</v>
      </c>
      <c r="H21209">
        <v>2</v>
      </c>
    </row>
    <row r="21210" spans="1:8" x14ac:dyDescent="0.3">
      <c r="A21210" t="s">
        <v>1853</v>
      </c>
      <c r="B21210" t="s">
        <v>1854</v>
      </c>
      <c r="C21210" t="s">
        <v>251</v>
      </c>
      <c r="D21210" t="s">
        <v>6</v>
      </c>
      <c r="E21210">
        <v>9</v>
      </c>
      <c r="F21210" t="s">
        <v>213</v>
      </c>
      <c r="G21210" t="s">
        <v>8</v>
      </c>
      <c r="H21210">
        <v>1</v>
      </c>
    </row>
    <row r="21211" spans="1:8" x14ac:dyDescent="0.3">
      <c r="A21211" t="s">
        <v>1853</v>
      </c>
      <c r="B21211" t="s">
        <v>1854</v>
      </c>
      <c r="C21211" t="s">
        <v>251</v>
      </c>
      <c r="D21211" t="s">
        <v>6</v>
      </c>
      <c r="E21211">
        <v>10</v>
      </c>
      <c r="F21211" t="s">
        <v>256</v>
      </c>
      <c r="G21211" t="s">
        <v>8</v>
      </c>
      <c r="H21211">
        <v>1</v>
      </c>
    </row>
    <row r="21212" spans="1:8" x14ac:dyDescent="0.3">
      <c r="A21212" t="s">
        <v>1853</v>
      </c>
      <c r="B21212" t="s">
        <v>1854</v>
      </c>
      <c r="C21212" t="s">
        <v>251</v>
      </c>
      <c r="D21212" t="s">
        <v>18</v>
      </c>
      <c r="E21212">
        <v>1</v>
      </c>
      <c r="F21212" t="s">
        <v>589</v>
      </c>
      <c r="G21212" t="s">
        <v>593</v>
      </c>
      <c r="H21212">
        <v>4</v>
      </c>
    </row>
    <row r="21213" spans="1:8" x14ac:dyDescent="0.3">
      <c r="A21213" t="s">
        <v>1853</v>
      </c>
      <c r="B21213" t="s">
        <v>1854</v>
      </c>
      <c r="C21213" t="s">
        <v>251</v>
      </c>
      <c r="D21213" t="s">
        <v>18</v>
      </c>
      <c r="E21213">
        <v>2</v>
      </c>
      <c r="F21213" t="s">
        <v>589</v>
      </c>
      <c r="G21213" t="s">
        <v>590</v>
      </c>
      <c r="H21213">
        <v>4</v>
      </c>
    </row>
    <row r="21214" spans="1:8" x14ac:dyDescent="0.3">
      <c r="A21214" t="s">
        <v>1853</v>
      </c>
      <c r="B21214" t="s">
        <v>1854</v>
      </c>
      <c r="C21214" t="s">
        <v>251</v>
      </c>
      <c r="D21214" t="s">
        <v>18</v>
      </c>
      <c r="E21214">
        <v>3</v>
      </c>
      <c r="F21214" t="s">
        <v>257</v>
      </c>
      <c r="G21214" t="s">
        <v>258</v>
      </c>
      <c r="H21214">
        <v>2</v>
      </c>
    </row>
    <row r="21215" spans="1:8" x14ac:dyDescent="0.3">
      <c r="A21215" t="s">
        <v>1853</v>
      </c>
      <c r="B21215" t="s">
        <v>1854</v>
      </c>
      <c r="C21215" t="s">
        <v>251</v>
      </c>
      <c r="D21215" t="s">
        <v>18</v>
      </c>
      <c r="E21215">
        <v>4</v>
      </c>
      <c r="F21215" t="s">
        <v>257</v>
      </c>
      <c r="G21215" t="s">
        <v>441</v>
      </c>
      <c r="H21215">
        <v>1</v>
      </c>
    </row>
    <row r="21216" spans="1:8" x14ac:dyDescent="0.3">
      <c r="A21216" t="s">
        <v>1853</v>
      </c>
      <c r="B21216" t="s">
        <v>1854</v>
      </c>
      <c r="C21216" t="s">
        <v>251</v>
      </c>
      <c r="D21216" t="s">
        <v>18</v>
      </c>
      <c r="E21216">
        <v>5</v>
      </c>
      <c r="F21216" t="s">
        <v>865</v>
      </c>
      <c r="G21216" t="s">
        <v>875</v>
      </c>
      <c r="H21216">
        <v>6</v>
      </c>
    </row>
    <row r="21217" spans="1:8" x14ac:dyDescent="0.3">
      <c r="A21217" t="s">
        <v>1853</v>
      </c>
      <c r="B21217" t="s">
        <v>1854</v>
      </c>
      <c r="C21217" t="s">
        <v>251</v>
      </c>
      <c r="D21217" t="s">
        <v>18</v>
      </c>
      <c r="E21217">
        <v>6</v>
      </c>
      <c r="F21217" t="s">
        <v>865</v>
      </c>
      <c r="G21217" t="s">
        <v>879</v>
      </c>
      <c r="H21217">
        <v>5</v>
      </c>
    </row>
    <row r="21218" spans="1:8" x14ac:dyDescent="0.3">
      <c r="A21218" t="s">
        <v>1853</v>
      </c>
      <c r="B21218" t="s">
        <v>1854</v>
      </c>
      <c r="C21218" t="s">
        <v>251</v>
      </c>
      <c r="D21218" t="s">
        <v>18</v>
      </c>
      <c r="E21218">
        <v>7</v>
      </c>
      <c r="F21218" t="s">
        <v>865</v>
      </c>
      <c r="G21218" t="s">
        <v>1270</v>
      </c>
      <c r="H21218">
        <v>3</v>
      </c>
    </row>
    <row r="21219" spans="1:8" x14ac:dyDescent="0.3">
      <c r="A21219" t="s">
        <v>1853</v>
      </c>
      <c r="B21219" t="s">
        <v>1854</v>
      </c>
      <c r="C21219" t="s">
        <v>251</v>
      </c>
      <c r="D21219" t="s">
        <v>18</v>
      </c>
      <c r="E21219">
        <v>8</v>
      </c>
      <c r="F21219" t="s">
        <v>865</v>
      </c>
      <c r="G21219" t="s">
        <v>1858</v>
      </c>
      <c r="H21219">
        <v>2</v>
      </c>
    </row>
    <row r="21220" spans="1:8" x14ac:dyDescent="0.3">
      <c r="A21220" t="s">
        <v>1853</v>
      </c>
      <c r="B21220" t="s">
        <v>1854</v>
      </c>
      <c r="C21220" t="s">
        <v>251</v>
      </c>
      <c r="D21220" t="s">
        <v>18</v>
      </c>
      <c r="E21220">
        <v>9</v>
      </c>
      <c r="F21220" t="s">
        <v>865</v>
      </c>
      <c r="G21220" t="s">
        <v>1856</v>
      </c>
      <c r="H21220">
        <v>1</v>
      </c>
    </row>
    <row r="21221" spans="1:8" x14ac:dyDescent="0.3">
      <c r="A21221" t="s">
        <v>1853</v>
      </c>
      <c r="B21221" t="s">
        <v>1854</v>
      </c>
      <c r="C21221" t="s">
        <v>251</v>
      </c>
      <c r="D21221" t="s">
        <v>18</v>
      </c>
      <c r="E21221">
        <v>10</v>
      </c>
      <c r="F21221" t="s">
        <v>284</v>
      </c>
      <c r="G21221" t="s">
        <v>285</v>
      </c>
      <c r="H21221">
        <v>6</v>
      </c>
    </row>
    <row r="21222" spans="1:8" x14ac:dyDescent="0.3">
      <c r="A21222" t="s">
        <v>1853</v>
      </c>
      <c r="B21222" t="s">
        <v>1854</v>
      </c>
      <c r="C21222" t="s">
        <v>263</v>
      </c>
      <c r="D21222" t="s">
        <v>6</v>
      </c>
      <c r="E21222">
        <v>1</v>
      </c>
      <c r="F21222" t="s">
        <v>492</v>
      </c>
      <c r="G21222" t="s">
        <v>8</v>
      </c>
      <c r="H21222">
        <v>2</v>
      </c>
    </row>
    <row r="21223" spans="1:8" x14ac:dyDescent="0.3">
      <c r="A21223" t="s">
        <v>1853</v>
      </c>
      <c r="B21223" t="s">
        <v>1854</v>
      </c>
      <c r="C21223" t="s">
        <v>263</v>
      </c>
      <c r="D21223" t="s">
        <v>6</v>
      </c>
      <c r="E21223">
        <v>2</v>
      </c>
      <c r="F21223" t="s">
        <v>254</v>
      </c>
      <c r="G21223" t="s">
        <v>8</v>
      </c>
      <c r="H21223">
        <v>2</v>
      </c>
    </row>
    <row r="21224" spans="1:8" x14ac:dyDescent="0.3">
      <c r="A21224" t="s">
        <v>1853</v>
      </c>
      <c r="B21224" t="s">
        <v>1854</v>
      </c>
      <c r="C21224" t="s">
        <v>263</v>
      </c>
      <c r="D21224" t="s">
        <v>6</v>
      </c>
      <c r="E21224">
        <v>3</v>
      </c>
      <c r="F21224" t="s">
        <v>1261</v>
      </c>
      <c r="G21224" t="s">
        <v>8</v>
      </c>
      <c r="H21224">
        <v>2</v>
      </c>
    </row>
    <row r="21225" spans="1:8" x14ac:dyDescent="0.3">
      <c r="A21225" t="s">
        <v>1853</v>
      </c>
      <c r="B21225" t="s">
        <v>1854</v>
      </c>
      <c r="C21225" t="s">
        <v>263</v>
      </c>
      <c r="D21225" t="s">
        <v>6</v>
      </c>
      <c r="E21225">
        <v>4</v>
      </c>
      <c r="F21225" t="s">
        <v>484</v>
      </c>
      <c r="G21225" t="s">
        <v>8</v>
      </c>
      <c r="H21225">
        <v>2</v>
      </c>
    </row>
    <row r="21226" spans="1:8" x14ac:dyDescent="0.3">
      <c r="A21226" t="s">
        <v>1853</v>
      </c>
      <c r="B21226" t="s">
        <v>1854</v>
      </c>
      <c r="C21226" t="s">
        <v>263</v>
      </c>
      <c r="D21226" t="s">
        <v>6</v>
      </c>
      <c r="E21226">
        <v>5</v>
      </c>
      <c r="F21226" t="s">
        <v>252</v>
      </c>
      <c r="G21226" t="s">
        <v>8</v>
      </c>
      <c r="H21226">
        <v>1</v>
      </c>
    </row>
    <row r="21227" spans="1:8" x14ac:dyDescent="0.3">
      <c r="A21227" t="s">
        <v>1853</v>
      </c>
      <c r="B21227" t="s">
        <v>1854</v>
      </c>
      <c r="C21227" t="s">
        <v>263</v>
      </c>
      <c r="D21227" t="s">
        <v>6</v>
      </c>
      <c r="E21227">
        <v>6</v>
      </c>
      <c r="F21227" t="s">
        <v>264</v>
      </c>
      <c r="G21227" t="s">
        <v>8</v>
      </c>
      <c r="H21227">
        <v>1</v>
      </c>
    </row>
    <row r="21228" spans="1:8" x14ac:dyDescent="0.3">
      <c r="A21228" t="s">
        <v>1853</v>
      </c>
      <c r="B21228" t="s">
        <v>1854</v>
      </c>
      <c r="C21228" t="s">
        <v>263</v>
      </c>
      <c r="D21228" t="s">
        <v>6</v>
      </c>
      <c r="E21228">
        <v>7</v>
      </c>
      <c r="F21228" t="s">
        <v>268</v>
      </c>
      <c r="G21228" t="s">
        <v>8</v>
      </c>
      <c r="H21228">
        <v>1</v>
      </c>
    </row>
    <row r="21229" spans="1:8" x14ac:dyDescent="0.3">
      <c r="A21229" t="s">
        <v>1853</v>
      </c>
      <c r="B21229" t="s">
        <v>1854</v>
      </c>
      <c r="C21229" t="s">
        <v>263</v>
      </c>
      <c r="D21229" t="s">
        <v>6</v>
      </c>
      <c r="E21229">
        <v>8</v>
      </c>
      <c r="F21229" t="s">
        <v>253</v>
      </c>
      <c r="G21229" t="s">
        <v>8</v>
      </c>
      <c r="H21229">
        <v>1</v>
      </c>
    </row>
    <row r="21230" spans="1:8" x14ac:dyDescent="0.3">
      <c r="A21230" t="s">
        <v>1853</v>
      </c>
      <c r="B21230" t="s">
        <v>1854</v>
      </c>
      <c r="C21230" t="s">
        <v>263</v>
      </c>
      <c r="D21230" t="s">
        <v>6</v>
      </c>
      <c r="E21230">
        <v>9</v>
      </c>
      <c r="F21230" t="s">
        <v>274</v>
      </c>
      <c r="G21230" t="s">
        <v>8</v>
      </c>
      <c r="H21230">
        <v>2</v>
      </c>
    </row>
    <row r="21231" spans="1:8" x14ac:dyDescent="0.3">
      <c r="A21231" t="s">
        <v>1853</v>
      </c>
      <c r="B21231" t="s">
        <v>1854</v>
      </c>
      <c r="C21231" t="s">
        <v>263</v>
      </c>
      <c r="D21231" t="s">
        <v>6</v>
      </c>
      <c r="E21231">
        <v>10</v>
      </c>
      <c r="F21231" t="s">
        <v>1672</v>
      </c>
      <c r="G21231" t="s">
        <v>8</v>
      </c>
      <c r="H21231">
        <v>2</v>
      </c>
    </row>
    <row r="21232" spans="1:8" x14ac:dyDescent="0.3">
      <c r="A21232" t="s">
        <v>1853</v>
      </c>
      <c r="B21232" t="s">
        <v>1854</v>
      </c>
      <c r="C21232" t="s">
        <v>263</v>
      </c>
      <c r="D21232" t="s">
        <v>18</v>
      </c>
      <c r="E21232">
        <v>1</v>
      </c>
      <c r="F21232" t="s">
        <v>589</v>
      </c>
      <c r="G21232" t="s">
        <v>593</v>
      </c>
      <c r="H21232">
        <v>3</v>
      </c>
    </row>
    <row r="21233" spans="1:8" x14ac:dyDescent="0.3">
      <c r="A21233" t="s">
        <v>1853</v>
      </c>
      <c r="B21233" t="s">
        <v>1854</v>
      </c>
      <c r="C21233" t="s">
        <v>263</v>
      </c>
      <c r="D21233" t="s">
        <v>18</v>
      </c>
      <c r="E21233">
        <v>2</v>
      </c>
      <c r="F21233" t="s">
        <v>589</v>
      </c>
      <c r="G21233" t="s">
        <v>590</v>
      </c>
      <c r="H21233">
        <v>3</v>
      </c>
    </row>
    <row r="21234" spans="1:8" x14ac:dyDescent="0.3">
      <c r="A21234" t="s">
        <v>1853</v>
      </c>
      <c r="B21234" t="s">
        <v>1854</v>
      </c>
      <c r="C21234" t="s">
        <v>263</v>
      </c>
      <c r="D21234" t="s">
        <v>18</v>
      </c>
      <c r="E21234">
        <v>3</v>
      </c>
      <c r="F21234" t="s">
        <v>257</v>
      </c>
      <c r="G21234" t="s">
        <v>258</v>
      </c>
      <c r="H21234">
        <v>1</v>
      </c>
    </row>
    <row r="21235" spans="1:8" x14ac:dyDescent="0.3">
      <c r="A21235" t="s">
        <v>1853</v>
      </c>
      <c r="B21235" t="s">
        <v>1854</v>
      </c>
      <c r="C21235" t="s">
        <v>263</v>
      </c>
      <c r="D21235" t="s">
        <v>18</v>
      </c>
      <c r="E21235">
        <v>4</v>
      </c>
      <c r="F21235" t="s">
        <v>282</v>
      </c>
      <c r="G21235" t="s">
        <v>283</v>
      </c>
      <c r="H21235">
        <v>3</v>
      </c>
    </row>
    <row r="21236" spans="1:8" x14ac:dyDescent="0.3">
      <c r="A21236" t="s">
        <v>1853</v>
      </c>
      <c r="B21236" t="s">
        <v>1854</v>
      </c>
      <c r="C21236" t="s">
        <v>263</v>
      </c>
      <c r="D21236" t="s">
        <v>18</v>
      </c>
      <c r="E21236">
        <v>5</v>
      </c>
      <c r="F21236" t="s">
        <v>284</v>
      </c>
      <c r="G21236" t="s">
        <v>285</v>
      </c>
      <c r="H21236">
        <v>5</v>
      </c>
    </row>
    <row r="21237" spans="1:8" x14ac:dyDescent="0.3">
      <c r="A21237" t="s">
        <v>1853</v>
      </c>
      <c r="B21237" t="s">
        <v>1854</v>
      </c>
      <c r="C21237" t="s">
        <v>263</v>
      </c>
      <c r="D21237" t="s">
        <v>18</v>
      </c>
      <c r="E21237">
        <v>6</v>
      </c>
      <c r="F21237" t="s">
        <v>865</v>
      </c>
      <c r="G21237" t="s">
        <v>879</v>
      </c>
      <c r="H21237">
        <v>4</v>
      </c>
    </row>
    <row r="21238" spans="1:8" x14ac:dyDescent="0.3">
      <c r="A21238" t="s">
        <v>1853</v>
      </c>
      <c r="B21238" t="s">
        <v>1854</v>
      </c>
      <c r="C21238" t="s">
        <v>263</v>
      </c>
      <c r="D21238" t="s">
        <v>18</v>
      </c>
      <c r="E21238">
        <v>7</v>
      </c>
      <c r="F21238" t="s">
        <v>865</v>
      </c>
      <c r="G21238" t="s">
        <v>875</v>
      </c>
      <c r="H21238">
        <v>5</v>
      </c>
    </row>
    <row r="21239" spans="1:8" x14ac:dyDescent="0.3">
      <c r="A21239" t="s">
        <v>1853</v>
      </c>
      <c r="B21239" t="s">
        <v>1854</v>
      </c>
      <c r="C21239" t="s">
        <v>263</v>
      </c>
      <c r="D21239" t="s">
        <v>18</v>
      </c>
      <c r="E21239">
        <v>8</v>
      </c>
      <c r="F21239" t="s">
        <v>865</v>
      </c>
      <c r="G21239" t="s">
        <v>1270</v>
      </c>
      <c r="H21239">
        <v>2</v>
      </c>
    </row>
    <row r="21240" spans="1:8" x14ac:dyDescent="0.3">
      <c r="A21240" t="s">
        <v>1853</v>
      </c>
      <c r="B21240" t="s">
        <v>1854</v>
      </c>
      <c r="C21240" t="s">
        <v>263</v>
      </c>
      <c r="D21240" t="s">
        <v>18</v>
      </c>
      <c r="E21240">
        <v>9</v>
      </c>
      <c r="F21240" t="s">
        <v>865</v>
      </c>
      <c r="G21240" t="s">
        <v>1276</v>
      </c>
      <c r="H21240">
        <v>3</v>
      </c>
    </row>
    <row r="21241" spans="1:8" x14ac:dyDescent="0.3">
      <c r="A21241" t="s">
        <v>1853</v>
      </c>
      <c r="B21241" t="s">
        <v>1854</v>
      </c>
      <c r="C21241" t="s">
        <v>263</v>
      </c>
      <c r="D21241" t="s">
        <v>18</v>
      </c>
      <c r="E21241">
        <v>10</v>
      </c>
      <c r="F21241" t="s">
        <v>865</v>
      </c>
      <c r="G21241" t="s">
        <v>1858</v>
      </c>
      <c r="H21241">
        <v>1</v>
      </c>
    </row>
    <row r="21242" spans="1:8" x14ac:dyDescent="0.3">
      <c r="A21242" t="s">
        <v>1853</v>
      </c>
      <c r="B21242" t="s">
        <v>1854</v>
      </c>
      <c r="C21242" t="s">
        <v>273</v>
      </c>
      <c r="D21242" t="s">
        <v>6</v>
      </c>
      <c r="E21242">
        <v>1</v>
      </c>
      <c r="F21242" t="s">
        <v>492</v>
      </c>
      <c r="G21242" t="s">
        <v>8</v>
      </c>
      <c r="H21242">
        <v>1</v>
      </c>
    </row>
    <row r="21243" spans="1:8" x14ac:dyDescent="0.3">
      <c r="A21243" t="s">
        <v>1853</v>
      </c>
      <c r="B21243" t="s">
        <v>1854</v>
      </c>
      <c r="C21243" t="s">
        <v>273</v>
      </c>
      <c r="D21243" t="s">
        <v>6</v>
      </c>
      <c r="E21243">
        <v>2</v>
      </c>
      <c r="F21243" t="s">
        <v>254</v>
      </c>
      <c r="G21243" t="s">
        <v>8</v>
      </c>
      <c r="H21243">
        <v>1</v>
      </c>
    </row>
    <row r="21244" spans="1:8" x14ac:dyDescent="0.3">
      <c r="A21244" t="s">
        <v>1853</v>
      </c>
      <c r="B21244" t="s">
        <v>1854</v>
      </c>
      <c r="C21244" t="s">
        <v>273</v>
      </c>
      <c r="D21244" t="s">
        <v>6</v>
      </c>
      <c r="E21244">
        <v>3</v>
      </c>
      <c r="F21244" t="s">
        <v>484</v>
      </c>
      <c r="G21244" t="s">
        <v>8</v>
      </c>
      <c r="H21244">
        <v>1</v>
      </c>
    </row>
    <row r="21245" spans="1:8" x14ac:dyDescent="0.3">
      <c r="A21245" t="s">
        <v>1853</v>
      </c>
      <c r="B21245" t="s">
        <v>1854</v>
      </c>
      <c r="C21245" t="s">
        <v>273</v>
      </c>
      <c r="D21245" t="s">
        <v>6</v>
      </c>
      <c r="E21245">
        <v>4</v>
      </c>
      <c r="F21245" t="s">
        <v>623</v>
      </c>
      <c r="G21245" t="s">
        <v>8</v>
      </c>
      <c r="H21245">
        <v>2</v>
      </c>
    </row>
    <row r="21246" spans="1:8" x14ac:dyDescent="0.3">
      <c r="A21246" t="s">
        <v>1853</v>
      </c>
      <c r="B21246" t="s">
        <v>1854</v>
      </c>
      <c r="C21246" t="s">
        <v>273</v>
      </c>
      <c r="D21246" t="s">
        <v>6</v>
      </c>
      <c r="E21246">
        <v>5</v>
      </c>
      <c r="F21246" t="s">
        <v>1261</v>
      </c>
      <c r="G21246" t="s">
        <v>8</v>
      </c>
      <c r="H21246">
        <v>1</v>
      </c>
    </row>
    <row r="21247" spans="1:8" x14ac:dyDescent="0.3">
      <c r="A21247" t="s">
        <v>1853</v>
      </c>
      <c r="B21247" t="s">
        <v>1854</v>
      </c>
      <c r="C21247" t="s">
        <v>273</v>
      </c>
      <c r="D21247" t="s">
        <v>6</v>
      </c>
      <c r="E21247">
        <v>6</v>
      </c>
      <c r="F21247" t="s">
        <v>803</v>
      </c>
      <c r="G21247" t="s">
        <v>8</v>
      </c>
      <c r="H21247">
        <v>2</v>
      </c>
    </row>
    <row r="21248" spans="1:8" x14ac:dyDescent="0.3">
      <c r="A21248" t="s">
        <v>1853</v>
      </c>
      <c r="B21248" t="s">
        <v>1854</v>
      </c>
      <c r="C21248" t="s">
        <v>273</v>
      </c>
      <c r="D21248" t="s">
        <v>6</v>
      </c>
      <c r="E21248">
        <v>7</v>
      </c>
      <c r="F21248" t="s">
        <v>274</v>
      </c>
      <c r="G21248" t="s">
        <v>8</v>
      </c>
      <c r="H21248">
        <v>1</v>
      </c>
    </row>
    <row r="21249" spans="1:8" x14ac:dyDescent="0.3">
      <c r="A21249" t="s">
        <v>1853</v>
      </c>
      <c r="B21249" t="s">
        <v>1854</v>
      </c>
      <c r="C21249" t="s">
        <v>273</v>
      </c>
      <c r="D21249" t="s">
        <v>6</v>
      </c>
      <c r="E21249">
        <v>8</v>
      </c>
      <c r="F21249" t="s">
        <v>511</v>
      </c>
      <c r="G21249" t="s">
        <v>8</v>
      </c>
      <c r="H21249">
        <v>2</v>
      </c>
    </row>
    <row r="21250" spans="1:8" x14ac:dyDescent="0.3">
      <c r="A21250" t="s">
        <v>1853</v>
      </c>
      <c r="B21250" t="s">
        <v>1854</v>
      </c>
      <c r="C21250" t="s">
        <v>273</v>
      </c>
      <c r="D21250" t="s">
        <v>6</v>
      </c>
      <c r="E21250">
        <v>9</v>
      </c>
      <c r="F21250" t="s">
        <v>307</v>
      </c>
      <c r="G21250" t="s">
        <v>8</v>
      </c>
      <c r="H21250">
        <v>4</v>
      </c>
    </row>
    <row r="21251" spans="1:8" x14ac:dyDescent="0.3">
      <c r="A21251" t="s">
        <v>1853</v>
      </c>
      <c r="B21251" t="s">
        <v>1854</v>
      </c>
      <c r="C21251" t="s">
        <v>273</v>
      </c>
      <c r="D21251" t="s">
        <v>6</v>
      </c>
      <c r="E21251">
        <v>10</v>
      </c>
      <c r="F21251" t="s">
        <v>290</v>
      </c>
      <c r="G21251" t="s">
        <v>8</v>
      </c>
      <c r="H21251">
        <v>3</v>
      </c>
    </row>
    <row r="21252" spans="1:8" x14ac:dyDescent="0.3">
      <c r="A21252" t="s">
        <v>1853</v>
      </c>
      <c r="B21252" t="s">
        <v>1854</v>
      </c>
      <c r="C21252" t="s">
        <v>273</v>
      </c>
      <c r="D21252" t="s">
        <v>18</v>
      </c>
      <c r="E21252">
        <v>1</v>
      </c>
      <c r="F21252" t="s">
        <v>589</v>
      </c>
      <c r="G21252" t="s">
        <v>593</v>
      </c>
      <c r="H21252">
        <v>2</v>
      </c>
    </row>
    <row r="21253" spans="1:8" x14ac:dyDescent="0.3">
      <c r="A21253" t="s">
        <v>1853</v>
      </c>
      <c r="B21253" t="s">
        <v>1854</v>
      </c>
      <c r="C21253" t="s">
        <v>273</v>
      </c>
      <c r="D21253" t="s">
        <v>18</v>
      </c>
      <c r="E21253">
        <v>2</v>
      </c>
      <c r="F21253" t="s">
        <v>589</v>
      </c>
      <c r="G21253" t="s">
        <v>590</v>
      </c>
      <c r="H21253">
        <v>2</v>
      </c>
    </row>
    <row r="21254" spans="1:8" x14ac:dyDescent="0.3">
      <c r="A21254" t="s">
        <v>1853</v>
      </c>
      <c r="B21254" t="s">
        <v>1854</v>
      </c>
      <c r="C21254" t="s">
        <v>273</v>
      </c>
      <c r="D21254" t="s">
        <v>18</v>
      </c>
      <c r="E21254">
        <v>3</v>
      </c>
      <c r="F21254" t="s">
        <v>282</v>
      </c>
      <c r="G21254" t="s">
        <v>283</v>
      </c>
      <c r="H21254">
        <v>2</v>
      </c>
    </row>
    <row r="21255" spans="1:8" x14ac:dyDescent="0.3">
      <c r="A21255" t="s">
        <v>1853</v>
      </c>
      <c r="B21255" t="s">
        <v>1854</v>
      </c>
      <c r="C21255" t="s">
        <v>273</v>
      </c>
      <c r="D21255" t="s">
        <v>18</v>
      </c>
      <c r="E21255">
        <v>4</v>
      </c>
      <c r="F21255" t="s">
        <v>284</v>
      </c>
      <c r="G21255" t="s">
        <v>285</v>
      </c>
      <c r="H21255">
        <v>4</v>
      </c>
    </row>
    <row r="21256" spans="1:8" x14ac:dyDescent="0.3">
      <c r="A21256" t="s">
        <v>1853</v>
      </c>
      <c r="B21256" t="s">
        <v>1854</v>
      </c>
      <c r="C21256" t="s">
        <v>273</v>
      </c>
      <c r="D21256" t="s">
        <v>18</v>
      </c>
      <c r="E21256">
        <v>5</v>
      </c>
      <c r="F21256" t="s">
        <v>806</v>
      </c>
      <c r="G21256" t="s">
        <v>807</v>
      </c>
      <c r="H21256">
        <v>3</v>
      </c>
    </row>
    <row r="21257" spans="1:8" x14ac:dyDescent="0.3">
      <c r="A21257" t="s">
        <v>1853</v>
      </c>
      <c r="B21257" t="s">
        <v>1854</v>
      </c>
      <c r="C21257" t="s">
        <v>273</v>
      </c>
      <c r="D21257" t="s">
        <v>18</v>
      </c>
      <c r="E21257">
        <v>6</v>
      </c>
      <c r="F21257" t="s">
        <v>865</v>
      </c>
      <c r="G21257" t="s">
        <v>875</v>
      </c>
      <c r="H21257">
        <v>4</v>
      </c>
    </row>
    <row r="21258" spans="1:8" x14ac:dyDescent="0.3">
      <c r="A21258" t="s">
        <v>1853</v>
      </c>
      <c r="B21258" t="s">
        <v>1854</v>
      </c>
      <c r="C21258" t="s">
        <v>273</v>
      </c>
      <c r="D21258" t="s">
        <v>18</v>
      </c>
      <c r="E21258">
        <v>7</v>
      </c>
      <c r="F21258" t="s">
        <v>865</v>
      </c>
      <c r="G21258" t="s">
        <v>879</v>
      </c>
      <c r="H21258">
        <v>3</v>
      </c>
    </row>
    <row r="21259" spans="1:8" x14ac:dyDescent="0.3">
      <c r="A21259" t="s">
        <v>1853</v>
      </c>
      <c r="B21259" t="s">
        <v>1854</v>
      </c>
      <c r="C21259" t="s">
        <v>273</v>
      </c>
      <c r="D21259" t="s">
        <v>18</v>
      </c>
      <c r="E21259">
        <v>8</v>
      </c>
      <c r="F21259" t="s">
        <v>865</v>
      </c>
      <c r="G21259" t="s">
        <v>1270</v>
      </c>
      <c r="H21259">
        <v>1</v>
      </c>
    </row>
    <row r="21260" spans="1:8" x14ac:dyDescent="0.3">
      <c r="A21260" t="s">
        <v>1853</v>
      </c>
      <c r="B21260" t="s">
        <v>1854</v>
      </c>
      <c r="C21260" t="s">
        <v>273</v>
      </c>
      <c r="D21260" t="s">
        <v>18</v>
      </c>
      <c r="E21260">
        <v>9</v>
      </c>
      <c r="F21260" t="s">
        <v>182</v>
      </c>
      <c r="G21260" t="s">
        <v>517</v>
      </c>
      <c r="H21260">
        <v>3</v>
      </c>
    </row>
    <row r="21261" spans="1:8" x14ac:dyDescent="0.3">
      <c r="A21261" t="s">
        <v>1853</v>
      </c>
      <c r="B21261" t="s">
        <v>1854</v>
      </c>
      <c r="C21261" t="s">
        <v>273</v>
      </c>
      <c r="D21261" t="s">
        <v>18</v>
      </c>
      <c r="E21261">
        <v>10</v>
      </c>
      <c r="F21261" t="s">
        <v>245</v>
      </c>
      <c r="G21261" t="s">
        <v>246</v>
      </c>
      <c r="H21261">
        <v>2</v>
      </c>
    </row>
    <row r="21262" spans="1:8" x14ac:dyDescent="0.3">
      <c r="A21262" t="s">
        <v>1853</v>
      </c>
      <c r="B21262" t="s">
        <v>1854</v>
      </c>
      <c r="C21262" t="s">
        <v>288</v>
      </c>
      <c r="D21262" t="s">
        <v>6</v>
      </c>
      <c r="E21262">
        <v>1</v>
      </c>
      <c r="F21262" t="s">
        <v>623</v>
      </c>
      <c r="G21262" t="s">
        <v>8</v>
      </c>
      <c r="H21262">
        <v>1</v>
      </c>
    </row>
    <row r="21263" spans="1:8" x14ac:dyDescent="0.3">
      <c r="A21263" t="s">
        <v>1853</v>
      </c>
      <c r="B21263" t="s">
        <v>1854</v>
      </c>
      <c r="C21263" t="s">
        <v>288</v>
      </c>
      <c r="D21263" t="s">
        <v>6</v>
      </c>
      <c r="E21263">
        <v>2</v>
      </c>
      <c r="F21263" t="s">
        <v>290</v>
      </c>
      <c r="G21263" t="s">
        <v>8</v>
      </c>
      <c r="H21263">
        <v>2</v>
      </c>
    </row>
    <row r="21264" spans="1:8" x14ac:dyDescent="0.3">
      <c r="A21264" t="s">
        <v>1853</v>
      </c>
      <c r="B21264" t="s">
        <v>1854</v>
      </c>
      <c r="C21264" t="s">
        <v>288</v>
      </c>
      <c r="D21264" t="s">
        <v>6</v>
      </c>
      <c r="E21264">
        <v>3</v>
      </c>
      <c r="F21264" t="s">
        <v>511</v>
      </c>
      <c r="G21264" t="s">
        <v>8</v>
      </c>
      <c r="H21264">
        <v>1</v>
      </c>
    </row>
    <row r="21265" spans="1:8" x14ac:dyDescent="0.3">
      <c r="A21265" t="s">
        <v>1853</v>
      </c>
      <c r="B21265" t="s">
        <v>1854</v>
      </c>
      <c r="C21265" t="s">
        <v>288</v>
      </c>
      <c r="D21265" t="s">
        <v>6</v>
      </c>
      <c r="E21265">
        <v>4</v>
      </c>
      <c r="F21265" t="s">
        <v>803</v>
      </c>
      <c r="G21265" t="s">
        <v>8</v>
      </c>
      <c r="H21265">
        <v>1</v>
      </c>
    </row>
    <row r="21266" spans="1:8" x14ac:dyDescent="0.3">
      <c r="A21266" t="s">
        <v>1853</v>
      </c>
      <c r="B21266" t="s">
        <v>1854</v>
      </c>
      <c r="C21266" t="s">
        <v>288</v>
      </c>
      <c r="D21266" t="s">
        <v>6</v>
      </c>
      <c r="E21266">
        <v>5</v>
      </c>
      <c r="F21266" t="s">
        <v>307</v>
      </c>
      <c r="G21266" t="s">
        <v>8</v>
      </c>
      <c r="H21266">
        <v>3</v>
      </c>
    </row>
    <row r="21267" spans="1:8" x14ac:dyDescent="0.3">
      <c r="A21267" t="s">
        <v>1853</v>
      </c>
      <c r="B21267" t="s">
        <v>1854</v>
      </c>
      <c r="C21267" t="s">
        <v>288</v>
      </c>
      <c r="D21267" t="s">
        <v>6</v>
      </c>
      <c r="E21267">
        <v>6</v>
      </c>
      <c r="F21267" t="s">
        <v>1868</v>
      </c>
      <c r="G21267" t="s">
        <v>8</v>
      </c>
      <c r="H21267">
        <v>1</v>
      </c>
    </row>
    <row r="21268" spans="1:8" x14ac:dyDescent="0.3">
      <c r="A21268" t="s">
        <v>1853</v>
      </c>
      <c r="B21268" t="s">
        <v>1854</v>
      </c>
      <c r="C21268" t="s">
        <v>288</v>
      </c>
      <c r="D21268" t="s">
        <v>6</v>
      </c>
      <c r="E21268">
        <v>7</v>
      </c>
      <c r="F21268" t="s">
        <v>308</v>
      </c>
      <c r="G21268" t="s">
        <v>8</v>
      </c>
      <c r="H21268">
        <v>3</v>
      </c>
    </row>
    <row r="21269" spans="1:8" x14ac:dyDescent="0.3">
      <c r="A21269" t="s">
        <v>1853</v>
      </c>
      <c r="B21269" t="s">
        <v>1854</v>
      </c>
      <c r="C21269" t="s">
        <v>288</v>
      </c>
      <c r="D21269" t="s">
        <v>6</v>
      </c>
      <c r="E21269">
        <v>8</v>
      </c>
      <c r="F21269" t="s">
        <v>1271</v>
      </c>
      <c r="G21269" t="s">
        <v>8</v>
      </c>
      <c r="H21269">
        <v>1</v>
      </c>
    </row>
    <row r="21270" spans="1:8" x14ac:dyDescent="0.3">
      <c r="A21270" t="s">
        <v>1853</v>
      </c>
      <c r="B21270" t="s">
        <v>1854</v>
      </c>
      <c r="C21270" t="s">
        <v>288</v>
      </c>
      <c r="D21270" t="s">
        <v>6</v>
      </c>
      <c r="E21270">
        <v>9</v>
      </c>
      <c r="F21270" t="s">
        <v>289</v>
      </c>
      <c r="G21270" t="s">
        <v>8</v>
      </c>
      <c r="H21270">
        <v>1</v>
      </c>
    </row>
    <row r="21271" spans="1:8" x14ac:dyDescent="0.3">
      <c r="A21271" t="s">
        <v>1853</v>
      </c>
      <c r="B21271" t="s">
        <v>1854</v>
      </c>
      <c r="C21271" t="s">
        <v>288</v>
      </c>
      <c r="D21271" t="s">
        <v>6</v>
      </c>
      <c r="E21271">
        <v>10</v>
      </c>
      <c r="F21271" t="s">
        <v>281</v>
      </c>
      <c r="G21271" t="s">
        <v>8</v>
      </c>
      <c r="H21271">
        <v>1</v>
      </c>
    </row>
    <row r="21272" spans="1:8" x14ac:dyDescent="0.3">
      <c r="A21272" t="s">
        <v>1853</v>
      </c>
      <c r="B21272" t="s">
        <v>1854</v>
      </c>
      <c r="C21272" t="s">
        <v>288</v>
      </c>
      <c r="D21272" t="s">
        <v>18</v>
      </c>
      <c r="E21272">
        <v>1</v>
      </c>
      <c r="F21272" t="s">
        <v>589</v>
      </c>
      <c r="G21272" t="s">
        <v>593</v>
      </c>
      <c r="H21272">
        <v>1</v>
      </c>
    </row>
    <row r="21273" spans="1:8" x14ac:dyDescent="0.3">
      <c r="A21273" t="s">
        <v>1853</v>
      </c>
      <c r="B21273" t="s">
        <v>1854</v>
      </c>
      <c r="C21273" t="s">
        <v>288</v>
      </c>
      <c r="D21273" t="s">
        <v>18</v>
      </c>
      <c r="E21273">
        <v>2</v>
      </c>
      <c r="F21273" t="s">
        <v>282</v>
      </c>
      <c r="G21273" t="s">
        <v>283</v>
      </c>
      <c r="H21273">
        <v>1</v>
      </c>
    </row>
    <row r="21274" spans="1:8" x14ac:dyDescent="0.3">
      <c r="A21274" t="s">
        <v>1853</v>
      </c>
      <c r="B21274" t="s">
        <v>1854</v>
      </c>
      <c r="C21274" t="s">
        <v>288</v>
      </c>
      <c r="D21274" t="s">
        <v>18</v>
      </c>
      <c r="E21274">
        <v>3</v>
      </c>
      <c r="F21274" t="s">
        <v>284</v>
      </c>
      <c r="G21274" t="s">
        <v>285</v>
      </c>
      <c r="H21274">
        <v>3</v>
      </c>
    </row>
    <row r="21275" spans="1:8" x14ac:dyDescent="0.3">
      <c r="A21275" t="s">
        <v>1853</v>
      </c>
      <c r="B21275" t="s">
        <v>1854</v>
      </c>
      <c r="C21275" t="s">
        <v>288</v>
      </c>
      <c r="D21275" t="s">
        <v>18</v>
      </c>
      <c r="E21275">
        <v>4</v>
      </c>
      <c r="F21275" t="s">
        <v>245</v>
      </c>
      <c r="G21275" t="s">
        <v>246</v>
      </c>
      <c r="H21275">
        <v>1</v>
      </c>
    </row>
    <row r="21276" spans="1:8" x14ac:dyDescent="0.3">
      <c r="A21276" t="s">
        <v>1853</v>
      </c>
      <c r="B21276" t="s">
        <v>1854</v>
      </c>
      <c r="C21276" t="s">
        <v>288</v>
      </c>
      <c r="D21276" t="s">
        <v>18</v>
      </c>
      <c r="E21276">
        <v>5</v>
      </c>
      <c r="F21276" t="s">
        <v>589</v>
      </c>
      <c r="G21276" t="s">
        <v>590</v>
      </c>
      <c r="H21276">
        <v>1</v>
      </c>
    </row>
    <row r="21277" spans="1:8" x14ac:dyDescent="0.3">
      <c r="A21277" t="s">
        <v>1853</v>
      </c>
      <c r="B21277" t="s">
        <v>1854</v>
      </c>
      <c r="C21277" t="s">
        <v>288</v>
      </c>
      <c r="D21277" t="s">
        <v>18</v>
      </c>
      <c r="E21277">
        <v>6</v>
      </c>
      <c r="F21277" t="s">
        <v>271</v>
      </c>
      <c r="G21277" t="s">
        <v>272</v>
      </c>
      <c r="H21277">
        <v>1</v>
      </c>
    </row>
    <row r="21278" spans="1:8" x14ac:dyDescent="0.3">
      <c r="A21278" t="s">
        <v>1853</v>
      </c>
      <c r="B21278" t="s">
        <v>1854</v>
      </c>
      <c r="C21278" t="s">
        <v>288</v>
      </c>
      <c r="D21278" t="s">
        <v>18</v>
      </c>
      <c r="E21278">
        <v>7</v>
      </c>
      <c r="F21278" t="s">
        <v>806</v>
      </c>
      <c r="G21278" t="s">
        <v>807</v>
      </c>
      <c r="H21278">
        <v>2</v>
      </c>
    </row>
    <row r="21279" spans="1:8" x14ac:dyDescent="0.3">
      <c r="A21279" t="s">
        <v>1853</v>
      </c>
      <c r="B21279" t="s">
        <v>1854</v>
      </c>
      <c r="C21279" t="s">
        <v>288</v>
      </c>
      <c r="D21279" t="s">
        <v>18</v>
      </c>
      <c r="E21279">
        <v>8</v>
      </c>
      <c r="F21279" t="s">
        <v>502</v>
      </c>
      <c r="G21279" t="s">
        <v>503</v>
      </c>
      <c r="H21279">
        <v>3</v>
      </c>
    </row>
    <row r="21280" spans="1:8" x14ac:dyDescent="0.3">
      <c r="A21280" t="s">
        <v>1853</v>
      </c>
      <c r="B21280" t="s">
        <v>1854</v>
      </c>
      <c r="C21280" t="s">
        <v>288</v>
      </c>
      <c r="D21280" t="s">
        <v>18</v>
      </c>
      <c r="E21280">
        <v>9</v>
      </c>
      <c r="F21280" t="s">
        <v>865</v>
      </c>
      <c r="G21280" t="s">
        <v>875</v>
      </c>
      <c r="H21280">
        <v>3</v>
      </c>
    </row>
    <row r="21281" spans="1:8" x14ac:dyDescent="0.3">
      <c r="A21281" t="s">
        <v>1853</v>
      </c>
      <c r="B21281" t="s">
        <v>1854</v>
      </c>
      <c r="C21281" t="s">
        <v>288</v>
      </c>
      <c r="D21281" t="s">
        <v>18</v>
      </c>
      <c r="E21281">
        <v>10</v>
      </c>
      <c r="F21281" t="s">
        <v>293</v>
      </c>
      <c r="G21281" t="s">
        <v>294</v>
      </c>
      <c r="H21281">
        <v>3</v>
      </c>
    </row>
    <row r="21282" spans="1:8" x14ac:dyDescent="0.3">
      <c r="A21282" t="s">
        <v>1853</v>
      </c>
      <c r="B21282" t="s">
        <v>1854</v>
      </c>
      <c r="C21282" t="s">
        <v>296</v>
      </c>
      <c r="D21282" t="s">
        <v>6</v>
      </c>
      <c r="E21282">
        <v>1</v>
      </c>
      <c r="F21282" t="s">
        <v>290</v>
      </c>
      <c r="G21282" t="s">
        <v>8</v>
      </c>
      <c r="H21282">
        <v>1</v>
      </c>
    </row>
    <row r="21283" spans="1:8" x14ac:dyDescent="0.3">
      <c r="A21283" t="s">
        <v>1853</v>
      </c>
      <c r="B21283" t="s">
        <v>1854</v>
      </c>
      <c r="C21283" t="s">
        <v>296</v>
      </c>
      <c r="D21283" t="s">
        <v>6</v>
      </c>
      <c r="E21283">
        <v>2</v>
      </c>
      <c r="F21283" t="s">
        <v>307</v>
      </c>
      <c r="G21283" t="s">
        <v>8</v>
      </c>
      <c r="H21283">
        <v>2</v>
      </c>
    </row>
    <row r="21284" spans="1:8" x14ac:dyDescent="0.3">
      <c r="A21284" t="s">
        <v>1853</v>
      </c>
      <c r="B21284" t="s">
        <v>1854</v>
      </c>
      <c r="C21284" t="s">
        <v>296</v>
      </c>
      <c r="D21284" t="s">
        <v>6</v>
      </c>
      <c r="E21284">
        <v>3</v>
      </c>
      <c r="F21284" t="s">
        <v>632</v>
      </c>
      <c r="G21284" t="s">
        <v>8</v>
      </c>
      <c r="H21284">
        <v>1</v>
      </c>
    </row>
    <row r="21285" spans="1:8" x14ac:dyDescent="0.3">
      <c r="A21285" t="s">
        <v>1853</v>
      </c>
      <c r="B21285" t="s">
        <v>1854</v>
      </c>
      <c r="C21285" t="s">
        <v>296</v>
      </c>
      <c r="D21285" t="s">
        <v>6</v>
      </c>
      <c r="E21285">
        <v>4</v>
      </c>
      <c r="F21285" t="s">
        <v>812</v>
      </c>
      <c r="G21285" t="s">
        <v>8</v>
      </c>
      <c r="H21285">
        <v>2</v>
      </c>
    </row>
    <row r="21286" spans="1:8" x14ac:dyDescent="0.3">
      <c r="A21286" t="s">
        <v>1853</v>
      </c>
      <c r="B21286" t="s">
        <v>1854</v>
      </c>
      <c r="C21286" t="s">
        <v>296</v>
      </c>
      <c r="D21286" t="s">
        <v>6</v>
      </c>
      <c r="E21286">
        <v>5</v>
      </c>
      <c r="F21286" t="s">
        <v>280</v>
      </c>
      <c r="G21286" t="s">
        <v>8</v>
      </c>
      <c r="H21286">
        <v>1</v>
      </c>
    </row>
    <row r="21287" spans="1:8" x14ac:dyDescent="0.3">
      <c r="A21287" t="s">
        <v>1853</v>
      </c>
      <c r="B21287" t="s">
        <v>1854</v>
      </c>
      <c r="C21287" t="s">
        <v>296</v>
      </c>
      <c r="D21287" t="s">
        <v>6</v>
      </c>
      <c r="E21287">
        <v>6</v>
      </c>
      <c r="F21287" t="s">
        <v>625</v>
      </c>
      <c r="G21287" t="s">
        <v>8</v>
      </c>
      <c r="H21287">
        <v>2</v>
      </c>
    </row>
    <row r="21288" spans="1:8" x14ac:dyDescent="0.3">
      <c r="A21288" t="s">
        <v>1853</v>
      </c>
      <c r="B21288" t="s">
        <v>1854</v>
      </c>
      <c r="C21288" t="s">
        <v>296</v>
      </c>
      <c r="D21288" t="s">
        <v>6</v>
      </c>
      <c r="E21288">
        <v>7</v>
      </c>
      <c r="F21288" t="s">
        <v>308</v>
      </c>
      <c r="G21288" t="s">
        <v>8</v>
      </c>
      <c r="H21288">
        <v>2</v>
      </c>
    </row>
    <row r="21289" spans="1:8" x14ac:dyDescent="0.3">
      <c r="A21289" t="s">
        <v>1853</v>
      </c>
      <c r="B21289" t="s">
        <v>1854</v>
      </c>
      <c r="C21289" t="s">
        <v>296</v>
      </c>
      <c r="D21289" t="s">
        <v>6</v>
      </c>
      <c r="E21289">
        <v>8</v>
      </c>
      <c r="F21289" t="s">
        <v>628</v>
      </c>
      <c r="G21289" t="s">
        <v>8</v>
      </c>
      <c r="H21289">
        <v>2</v>
      </c>
    </row>
    <row r="21290" spans="1:8" x14ac:dyDescent="0.3">
      <c r="A21290" t="s">
        <v>1853</v>
      </c>
      <c r="B21290" t="s">
        <v>1854</v>
      </c>
      <c r="C21290" t="s">
        <v>296</v>
      </c>
      <c r="D21290" t="s">
        <v>6</v>
      </c>
      <c r="E21290">
        <v>9</v>
      </c>
      <c r="F21290" t="s">
        <v>637</v>
      </c>
      <c r="G21290" t="s">
        <v>8</v>
      </c>
      <c r="H21290">
        <v>2</v>
      </c>
    </row>
    <row r="21291" spans="1:8" x14ac:dyDescent="0.3">
      <c r="A21291" t="s">
        <v>1853</v>
      </c>
      <c r="B21291" t="s">
        <v>1854</v>
      </c>
      <c r="C21291" t="s">
        <v>296</v>
      </c>
      <c r="D21291" t="s">
        <v>6</v>
      </c>
      <c r="E21291">
        <v>10</v>
      </c>
      <c r="F21291" t="s">
        <v>1869</v>
      </c>
      <c r="G21291" t="s">
        <v>8</v>
      </c>
      <c r="H21291">
        <v>1</v>
      </c>
    </row>
    <row r="21292" spans="1:8" x14ac:dyDescent="0.3">
      <c r="A21292" t="s">
        <v>1853</v>
      </c>
      <c r="B21292" t="s">
        <v>1854</v>
      </c>
      <c r="C21292" t="s">
        <v>296</v>
      </c>
      <c r="D21292" t="s">
        <v>18</v>
      </c>
      <c r="E21292">
        <v>1</v>
      </c>
      <c r="F21292" t="s">
        <v>284</v>
      </c>
      <c r="G21292" t="s">
        <v>285</v>
      </c>
      <c r="H21292">
        <v>2</v>
      </c>
    </row>
    <row r="21293" spans="1:8" x14ac:dyDescent="0.3">
      <c r="A21293" t="s">
        <v>1853</v>
      </c>
      <c r="B21293" t="s">
        <v>1854</v>
      </c>
      <c r="C21293" t="s">
        <v>296</v>
      </c>
      <c r="D21293" t="s">
        <v>18</v>
      </c>
      <c r="E21293">
        <v>2</v>
      </c>
      <c r="F21293" t="s">
        <v>502</v>
      </c>
      <c r="G21293" t="s">
        <v>503</v>
      </c>
      <c r="H21293">
        <v>2</v>
      </c>
    </row>
    <row r="21294" spans="1:8" x14ac:dyDescent="0.3">
      <c r="A21294" t="s">
        <v>1853</v>
      </c>
      <c r="B21294" t="s">
        <v>1854</v>
      </c>
      <c r="C21294" t="s">
        <v>296</v>
      </c>
      <c r="D21294" t="s">
        <v>18</v>
      </c>
      <c r="E21294">
        <v>3</v>
      </c>
      <c r="F21294" t="s">
        <v>293</v>
      </c>
      <c r="G21294" t="s">
        <v>294</v>
      </c>
      <c r="H21294">
        <v>2</v>
      </c>
    </row>
    <row r="21295" spans="1:8" x14ac:dyDescent="0.3">
      <c r="A21295" t="s">
        <v>1853</v>
      </c>
      <c r="B21295" t="s">
        <v>1854</v>
      </c>
      <c r="C21295" t="s">
        <v>296</v>
      </c>
      <c r="D21295" t="s">
        <v>18</v>
      </c>
      <c r="E21295">
        <v>4</v>
      </c>
      <c r="F21295" t="s">
        <v>806</v>
      </c>
      <c r="G21295" t="s">
        <v>807</v>
      </c>
      <c r="H21295">
        <v>1</v>
      </c>
    </row>
    <row r="21296" spans="1:8" x14ac:dyDescent="0.3">
      <c r="A21296" t="s">
        <v>1853</v>
      </c>
      <c r="B21296" t="s">
        <v>1854</v>
      </c>
      <c r="C21296" t="s">
        <v>296</v>
      </c>
      <c r="D21296" t="s">
        <v>18</v>
      </c>
      <c r="E21296">
        <v>5</v>
      </c>
      <c r="F21296" t="s">
        <v>865</v>
      </c>
      <c r="G21296" t="s">
        <v>879</v>
      </c>
      <c r="H21296">
        <v>2</v>
      </c>
    </row>
    <row r="21297" spans="1:8" x14ac:dyDescent="0.3">
      <c r="A21297" t="s">
        <v>1853</v>
      </c>
      <c r="B21297" t="s">
        <v>1854</v>
      </c>
      <c r="C21297" t="s">
        <v>296</v>
      </c>
      <c r="D21297" t="s">
        <v>18</v>
      </c>
      <c r="E21297">
        <v>6</v>
      </c>
      <c r="F21297" t="s">
        <v>865</v>
      </c>
      <c r="G21297" t="s">
        <v>875</v>
      </c>
      <c r="H21297">
        <v>2</v>
      </c>
    </row>
    <row r="21298" spans="1:8" x14ac:dyDescent="0.3">
      <c r="A21298" t="s">
        <v>1853</v>
      </c>
      <c r="B21298" t="s">
        <v>1854</v>
      </c>
      <c r="C21298" t="s">
        <v>296</v>
      </c>
      <c r="D21298" t="s">
        <v>18</v>
      </c>
      <c r="E21298">
        <v>7</v>
      </c>
      <c r="F21298" t="s">
        <v>182</v>
      </c>
      <c r="G21298" t="s">
        <v>517</v>
      </c>
      <c r="H21298">
        <v>2</v>
      </c>
    </row>
    <row r="21299" spans="1:8" x14ac:dyDescent="0.3">
      <c r="A21299" t="s">
        <v>1853</v>
      </c>
      <c r="B21299" t="s">
        <v>1854</v>
      </c>
      <c r="C21299" t="s">
        <v>296</v>
      </c>
      <c r="D21299" t="s">
        <v>18</v>
      </c>
      <c r="E21299">
        <v>8</v>
      </c>
      <c r="F21299" t="s">
        <v>865</v>
      </c>
      <c r="G21299" t="s">
        <v>1276</v>
      </c>
      <c r="H21299">
        <v>2</v>
      </c>
    </row>
    <row r="21300" spans="1:8" x14ac:dyDescent="0.3">
      <c r="A21300" t="s">
        <v>1853</v>
      </c>
      <c r="B21300" t="s">
        <v>1854</v>
      </c>
      <c r="C21300" t="s">
        <v>296</v>
      </c>
      <c r="D21300" t="s">
        <v>18</v>
      </c>
      <c r="E21300">
        <v>9</v>
      </c>
      <c r="F21300" t="s">
        <v>865</v>
      </c>
      <c r="G21300" t="s">
        <v>883</v>
      </c>
      <c r="H21300">
        <v>2</v>
      </c>
    </row>
    <row r="21301" spans="1:8" x14ac:dyDescent="0.3">
      <c r="A21301" t="s">
        <v>1853</v>
      </c>
      <c r="B21301" t="s">
        <v>1854</v>
      </c>
      <c r="C21301" t="s">
        <v>296</v>
      </c>
      <c r="D21301" t="s">
        <v>18</v>
      </c>
      <c r="E21301">
        <v>10</v>
      </c>
      <c r="F21301" t="s">
        <v>634</v>
      </c>
      <c r="G21301" t="s">
        <v>635</v>
      </c>
      <c r="H21301">
        <v>2</v>
      </c>
    </row>
    <row r="21302" spans="1:8" x14ac:dyDescent="0.3">
      <c r="A21302" t="s">
        <v>1853</v>
      </c>
      <c r="B21302" t="s">
        <v>1854</v>
      </c>
      <c r="C21302" t="s">
        <v>306</v>
      </c>
      <c r="D21302" t="s">
        <v>6</v>
      </c>
      <c r="E21302">
        <v>1</v>
      </c>
      <c r="F21302" t="s">
        <v>307</v>
      </c>
      <c r="G21302" t="s">
        <v>8</v>
      </c>
      <c r="H21302">
        <v>1</v>
      </c>
    </row>
    <row r="21303" spans="1:8" x14ac:dyDescent="0.3">
      <c r="A21303" t="s">
        <v>1853</v>
      </c>
      <c r="B21303" t="s">
        <v>1854</v>
      </c>
      <c r="C21303" t="s">
        <v>306</v>
      </c>
      <c r="D21303" t="s">
        <v>6</v>
      </c>
      <c r="E21303">
        <v>2</v>
      </c>
      <c r="F21303" t="s">
        <v>308</v>
      </c>
      <c r="G21303" t="s">
        <v>8</v>
      </c>
      <c r="H21303">
        <v>1</v>
      </c>
    </row>
    <row r="21304" spans="1:8" x14ac:dyDescent="0.3">
      <c r="A21304" t="s">
        <v>1853</v>
      </c>
      <c r="B21304" t="s">
        <v>1854</v>
      </c>
      <c r="C21304" t="s">
        <v>306</v>
      </c>
      <c r="D21304" t="s">
        <v>6</v>
      </c>
      <c r="E21304">
        <v>3</v>
      </c>
      <c r="F21304" t="s">
        <v>625</v>
      </c>
      <c r="G21304" t="s">
        <v>8</v>
      </c>
      <c r="H21304">
        <v>1</v>
      </c>
    </row>
    <row r="21305" spans="1:8" x14ac:dyDescent="0.3">
      <c r="A21305" t="s">
        <v>1853</v>
      </c>
      <c r="B21305" t="s">
        <v>1854</v>
      </c>
      <c r="C21305" t="s">
        <v>306</v>
      </c>
      <c r="D21305" t="s">
        <v>6</v>
      </c>
      <c r="E21305">
        <v>4</v>
      </c>
      <c r="F21305" t="s">
        <v>637</v>
      </c>
      <c r="G21305" t="s">
        <v>8</v>
      </c>
      <c r="H21305">
        <v>1</v>
      </c>
    </row>
    <row r="21306" spans="1:8" x14ac:dyDescent="0.3">
      <c r="A21306" t="s">
        <v>1853</v>
      </c>
      <c r="B21306" t="s">
        <v>1854</v>
      </c>
      <c r="C21306" t="s">
        <v>306</v>
      </c>
      <c r="D21306" t="s">
        <v>6</v>
      </c>
      <c r="E21306">
        <v>5</v>
      </c>
      <c r="F21306" t="s">
        <v>1870</v>
      </c>
      <c r="G21306" t="s">
        <v>8</v>
      </c>
      <c r="H21306">
        <v>1</v>
      </c>
    </row>
    <row r="21307" spans="1:8" x14ac:dyDescent="0.3">
      <c r="A21307" t="s">
        <v>1853</v>
      </c>
      <c r="B21307" t="s">
        <v>1854</v>
      </c>
      <c r="C21307" t="s">
        <v>306</v>
      </c>
      <c r="D21307" t="s">
        <v>6</v>
      </c>
      <c r="E21307">
        <v>6</v>
      </c>
      <c r="F21307" t="s">
        <v>814</v>
      </c>
      <c r="G21307" t="s">
        <v>8</v>
      </c>
      <c r="H21307">
        <v>1</v>
      </c>
    </row>
    <row r="21308" spans="1:8" x14ac:dyDescent="0.3">
      <c r="A21308" t="s">
        <v>1853</v>
      </c>
      <c r="B21308" t="s">
        <v>1854</v>
      </c>
      <c r="C21308" t="s">
        <v>306</v>
      </c>
      <c r="D21308" t="s">
        <v>6</v>
      </c>
      <c r="E21308">
        <v>7</v>
      </c>
      <c r="F21308" t="s">
        <v>812</v>
      </c>
      <c r="G21308" t="s">
        <v>8</v>
      </c>
      <c r="H21308">
        <v>1</v>
      </c>
    </row>
    <row r="21309" spans="1:8" x14ac:dyDescent="0.3">
      <c r="A21309" t="s">
        <v>1853</v>
      </c>
      <c r="B21309" t="s">
        <v>1854</v>
      </c>
      <c r="C21309" t="s">
        <v>306</v>
      </c>
      <c r="D21309" t="s">
        <v>6</v>
      </c>
      <c r="E21309">
        <v>8</v>
      </c>
      <c r="F21309" t="s">
        <v>310</v>
      </c>
      <c r="G21309" t="s">
        <v>8</v>
      </c>
      <c r="H21309">
        <v>1</v>
      </c>
    </row>
    <row r="21310" spans="1:8" x14ac:dyDescent="0.3">
      <c r="A21310" t="s">
        <v>1853</v>
      </c>
      <c r="B21310" t="s">
        <v>1854</v>
      </c>
      <c r="C21310" t="s">
        <v>306</v>
      </c>
      <c r="D21310" t="s">
        <v>6</v>
      </c>
      <c r="E21310">
        <v>9</v>
      </c>
      <c r="F21310" t="s">
        <v>1672</v>
      </c>
      <c r="G21310" t="s">
        <v>8</v>
      </c>
      <c r="H21310">
        <v>1</v>
      </c>
    </row>
    <row r="21311" spans="1:8" x14ac:dyDescent="0.3">
      <c r="A21311" t="s">
        <v>1853</v>
      </c>
      <c r="B21311" t="s">
        <v>1854</v>
      </c>
      <c r="C21311" t="s">
        <v>306</v>
      </c>
      <c r="D21311" t="s">
        <v>6</v>
      </c>
      <c r="E21311">
        <v>10</v>
      </c>
      <c r="F21311" t="s">
        <v>628</v>
      </c>
      <c r="G21311" t="s">
        <v>8</v>
      </c>
      <c r="H21311">
        <v>1</v>
      </c>
    </row>
    <row r="21312" spans="1:8" x14ac:dyDescent="0.3">
      <c r="A21312" t="s">
        <v>1853</v>
      </c>
      <c r="B21312" t="s">
        <v>1854</v>
      </c>
      <c r="C21312" t="s">
        <v>306</v>
      </c>
      <c r="D21312" t="s">
        <v>18</v>
      </c>
      <c r="E21312">
        <v>1</v>
      </c>
      <c r="F21312" t="s">
        <v>502</v>
      </c>
      <c r="G21312" t="s">
        <v>503</v>
      </c>
      <c r="H21312">
        <v>1</v>
      </c>
    </row>
    <row r="21313" spans="1:8" x14ac:dyDescent="0.3">
      <c r="A21313" t="s">
        <v>1853</v>
      </c>
      <c r="B21313" t="s">
        <v>1854</v>
      </c>
      <c r="C21313" t="s">
        <v>306</v>
      </c>
      <c r="D21313" t="s">
        <v>18</v>
      </c>
      <c r="E21313">
        <v>2</v>
      </c>
      <c r="F21313" t="s">
        <v>284</v>
      </c>
      <c r="G21313" t="s">
        <v>285</v>
      </c>
      <c r="H21313">
        <v>1</v>
      </c>
    </row>
    <row r="21314" spans="1:8" x14ac:dyDescent="0.3">
      <c r="A21314" t="s">
        <v>1853</v>
      </c>
      <c r="B21314" t="s">
        <v>1854</v>
      </c>
      <c r="C21314" t="s">
        <v>306</v>
      </c>
      <c r="D21314" t="s">
        <v>18</v>
      </c>
      <c r="E21314">
        <v>3</v>
      </c>
      <c r="F21314" t="s">
        <v>293</v>
      </c>
      <c r="G21314" t="s">
        <v>294</v>
      </c>
      <c r="H21314">
        <v>1</v>
      </c>
    </row>
    <row r="21315" spans="1:8" x14ac:dyDescent="0.3">
      <c r="A21315" t="s">
        <v>1853</v>
      </c>
      <c r="B21315" t="s">
        <v>1854</v>
      </c>
      <c r="C21315" t="s">
        <v>306</v>
      </c>
      <c r="D21315" t="s">
        <v>18</v>
      </c>
      <c r="E21315">
        <v>4</v>
      </c>
      <c r="F21315" t="s">
        <v>634</v>
      </c>
      <c r="G21315" t="s">
        <v>635</v>
      </c>
      <c r="H21315">
        <v>1</v>
      </c>
    </row>
    <row r="21316" spans="1:8" x14ac:dyDescent="0.3">
      <c r="A21316" t="s">
        <v>1853</v>
      </c>
      <c r="B21316" t="s">
        <v>1854</v>
      </c>
      <c r="C21316" t="s">
        <v>306</v>
      </c>
      <c r="D21316" t="s">
        <v>18</v>
      </c>
      <c r="E21316">
        <v>5</v>
      </c>
      <c r="F21316" t="s">
        <v>182</v>
      </c>
      <c r="G21316" t="s">
        <v>517</v>
      </c>
      <c r="H21316">
        <v>1</v>
      </c>
    </row>
    <row r="21317" spans="1:8" x14ac:dyDescent="0.3">
      <c r="A21317" t="s">
        <v>1853</v>
      </c>
      <c r="B21317" t="s">
        <v>1854</v>
      </c>
      <c r="C21317" t="s">
        <v>306</v>
      </c>
      <c r="D21317" t="s">
        <v>18</v>
      </c>
      <c r="E21317">
        <v>6</v>
      </c>
      <c r="F21317" t="s">
        <v>865</v>
      </c>
      <c r="G21317" t="s">
        <v>879</v>
      </c>
      <c r="H21317">
        <v>1</v>
      </c>
    </row>
    <row r="21318" spans="1:8" x14ac:dyDescent="0.3">
      <c r="A21318" t="s">
        <v>1853</v>
      </c>
      <c r="B21318" t="s">
        <v>1854</v>
      </c>
      <c r="C21318" t="s">
        <v>306</v>
      </c>
      <c r="D21318" t="s">
        <v>18</v>
      </c>
      <c r="E21318">
        <v>7</v>
      </c>
      <c r="F21318" t="s">
        <v>865</v>
      </c>
      <c r="G21318" t="s">
        <v>883</v>
      </c>
      <c r="H21318">
        <v>1</v>
      </c>
    </row>
    <row r="21319" spans="1:8" x14ac:dyDescent="0.3">
      <c r="A21319" t="s">
        <v>1853</v>
      </c>
      <c r="B21319" t="s">
        <v>1854</v>
      </c>
      <c r="C21319" t="s">
        <v>306</v>
      </c>
      <c r="D21319" t="s">
        <v>18</v>
      </c>
      <c r="E21319">
        <v>8</v>
      </c>
      <c r="F21319" t="s">
        <v>865</v>
      </c>
      <c r="G21319" t="s">
        <v>1276</v>
      </c>
      <c r="H21319">
        <v>1</v>
      </c>
    </row>
    <row r="21320" spans="1:8" x14ac:dyDescent="0.3">
      <c r="A21320" t="s">
        <v>1853</v>
      </c>
      <c r="B21320" t="s">
        <v>1854</v>
      </c>
      <c r="C21320" t="s">
        <v>306</v>
      </c>
      <c r="D21320" t="s">
        <v>18</v>
      </c>
      <c r="E21320">
        <v>9</v>
      </c>
      <c r="F21320" t="s">
        <v>865</v>
      </c>
      <c r="G21320" t="s">
        <v>875</v>
      </c>
      <c r="H21320">
        <v>1</v>
      </c>
    </row>
    <row r="21321" spans="1:8" x14ac:dyDescent="0.3">
      <c r="A21321" t="s">
        <v>1853</v>
      </c>
      <c r="B21321" t="s">
        <v>1854</v>
      </c>
      <c r="C21321" t="s">
        <v>306</v>
      </c>
      <c r="D21321" t="s">
        <v>18</v>
      </c>
      <c r="E21321">
        <v>10</v>
      </c>
      <c r="F21321" t="s">
        <v>313</v>
      </c>
      <c r="G21321" t="s">
        <v>314</v>
      </c>
      <c r="H21321">
        <v>1</v>
      </c>
    </row>
    <row r="21322" spans="1:8" x14ac:dyDescent="0.3">
      <c r="A21322" t="s">
        <v>1871</v>
      </c>
      <c r="B21322" t="s">
        <v>1872</v>
      </c>
      <c r="C21322" t="s">
        <v>5</v>
      </c>
      <c r="D21322" t="s">
        <v>6</v>
      </c>
      <c r="E21322">
        <v>1</v>
      </c>
      <c r="F21322" t="s">
        <v>7</v>
      </c>
      <c r="G21322" t="s">
        <v>8</v>
      </c>
      <c r="H21322">
        <v>1</v>
      </c>
    </row>
    <row r="21323" spans="1:8" x14ac:dyDescent="0.3">
      <c r="A21323" t="s">
        <v>1871</v>
      </c>
      <c r="B21323" t="s">
        <v>1872</v>
      </c>
      <c r="C21323" t="s">
        <v>5</v>
      </c>
      <c r="D21323" t="s">
        <v>6</v>
      </c>
      <c r="E21323">
        <v>2</v>
      </c>
      <c r="F21323" t="s">
        <v>14</v>
      </c>
      <c r="G21323" t="s">
        <v>8</v>
      </c>
      <c r="H21323">
        <v>1</v>
      </c>
    </row>
    <row r="21324" spans="1:8" x14ac:dyDescent="0.3">
      <c r="A21324" t="s">
        <v>1871</v>
      </c>
      <c r="B21324" t="s">
        <v>1872</v>
      </c>
      <c r="C21324" t="s">
        <v>5</v>
      </c>
      <c r="D21324" t="s">
        <v>6</v>
      </c>
      <c r="E21324">
        <v>3</v>
      </c>
      <c r="F21324" t="s">
        <v>644</v>
      </c>
      <c r="G21324" t="s">
        <v>8</v>
      </c>
      <c r="H21324">
        <v>2</v>
      </c>
    </row>
    <row r="21325" spans="1:8" x14ac:dyDescent="0.3">
      <c r="A21325" t="s">
        <v>1871</v>
      </c>
      <c r="B21325" t="s">
        <v>1872</v>
      </c>
      <c r="C21325" t="s">
        <v>5</v>
      </c>
      <c r="D21325" t="s">
        <v>6</v>
      </c>
      <c r="E21325">
        <v>4</v>
      </c>
      <c r="F21325" t="s">
        <v>11</v>
      </c>
      <c r="G21325" t="s">
        <v>8</v>
      </c>
      <c r="H21325">
        <v>3</v>
      </c>
    </row>
    <row r="21326" spans="1:8" x14ac:dyDescent="0.3">
      <c r="A21326" t="s">
        <v>1871</v>
      </c>
      <c r="B21326" t="s">
        <v>1872</v>
      </c>
      <c r="C21326" t="s">
        <v>5</v>
      </c>
      <c r="D21326" t="s">
        <v>6</v>
      </c>
      <c r="E21326">
        <v>5</v>
      </c>
      <c r="F21326" t="s">
        <v>819</v>
      </c>
      <c r="G21326" t="s">
        <v>8</v>
      </c>
      <c r="H21326">
        <v>1</v>
      </c>
    </row>
    <row r="21327" spans="1:8" x14ac:dyDescent="0.3">
      <c r="A21327" t="s">
        <v>1871</v>
      </c>
      <c r="B21327" t="s">
        <v>1872</v>
      </c>
      <c r="C21327" t="s">
        <v>5</v>
      </c>
      <c r="D21327" t="s">
        <v>6</v>
      </c>
      <c r="E21327">
        <v>6</v>
      </c>
      <c r="F21327" t="s">
        <v>13</v>
      </c>
      <c r="G21327" t="s">
        <v>8</v>
      </c>
      <c r="H21327">
        <v>3</v>
      </c>
    </row>
    <row r="21328" spans="1:8" x14ac:dyDescent="0.3">
      <c r="A21328" t="s">
        <v>1871</v>
      </c>
      <c r="B21328" t="s">
        <v>1872</v>
      </c>
      <c r="C21328" t="s">
        <v>5</v>
      </c>
      <c r="D21328" t="s">
        <v>6</v>
      </c>
      <c r="E21328">
        <v>7</v>
      </c>
      <c r="F21328" t="s">
        <v>63</v>
      </c>
      <c r="G21328" t="s">
        <v>8</v>
      </c>
      <c r="H21328">
        <v>7</v>
      </c>
    </row>
    <row r="21329" spans="1:8" x14ac:dyDescent="0.3">
      <c r="A21329" t="s">
        <v>1871</v>
      </c>
      <c r="B21329" t="s">
        <v>1872</v>
      </c>
      <c r="C21329" t="s">
        <v>5</v>
      </c>
      <c r="D21329" t="s">
        <v>6</v>
      </c>
      <c r="E21329">
        <v>8</v>
      </c>
      <c r="F21329" t="s">
        <v>1637</v>
      </c>
      <c r="G21329" t="s">
        <v>8</v>
      </c>
      <c r="H21329">
        <v>4</v>
      </c>
    </row>
    <row r="21330" spans="1:8" x14ac:dyDescent="0.3">
      <c r="A21330" t="s">
        <v>1871</v>
      </c>
      <c r="B21330" t="s">
        <v>1872</v>
      </c>
      <c r="C21330" t="s">
        <v>5</v>
      </c>
      <c r="D21330" t="s">
        <v>6</v>
      </c>
      <c r="E21330">
        <v>9</v>
      </c>
      <c r="F21330" t="s">
        <v>1873</v>
      </c>
      <c r="G21330" t="s">
        <v>8</v>
      </c>
      <c r="H21330">
        <v>1</v>
      </c>
    </row>
    <row r="21331" spans="1:8" x14ac:dyDescent="0.3">
      <c r="A21331" t="s">
        <v>1871</v>
      </c>
      <c r="B21331" t="s">
        <v>1872</v>
      </c>
      <c r="C21331" t="s">
        <v>5</v>
      </c>
      <c r="D21331" t="s">
        <v>6</v>
      </c>
      <c r="E21331">
        <v>10</v>
      </c>
      <c r="F21331" t="s">
        <v>324</v>
      </c>
      <c r="G21331" t="s">
        <v>8</v>
      </c>
      <c r="H21331">
        <v>1</v>
      </c>
    </row>
    <row r="21332" spans="1:8" x14ac:dyDescent="0.3">
      <c r="A21332" t="s">
        <v>1871</v>
      </c>
      <c r="B21332" t="s">
        <v>1872</v>
      </c>
      <c r="C21332" t="s">
        <v>5</v>
      </c>
      <c r="D21332" t="s">
        <v>18</v>
      </c>
      <c r="E21332">
        <v>1</v>
      </c>
      <c r="F21332" t="s">
        <v>21</v>
      </c>
      <c r="G21332" t="s">
        <v>22</v>
      </c>
      <c r="H21332">
        <v>2</v>
      </c>
    </row>
    <row r="21333" spans="1:8" x14ac:dyDescent="0.3">
      <c r="A21333" t="s">
        <v>1871</v>
      </c>
      <c r="B21333" t="s">
        <v>1872</v>
      </c>
      <c r="C21333" t="s">
        <v>5</v>
      </c>
      <c r="D21333" t="s">
        <v>18</v>
      </c>
      <c r="E21333">
        <v>2</v>
      </c>
      <c r="F21333" t="s">
        <v>23</v>
      </c>
      <c r="G21333" t="s">
        <v>24</v>
      </c>
      <c r="H21333">
        <v>1</v>
      </c>
    </row>
    <row r="21334" spans="1:8" x14ac:dyDescent="0.3">
      <c r="A21334" t="s">
        <v>1871</v>
      </c>
      <c r="B21334" t="s">
        <v>1872</v>
      </c>
      <c r="C21334" t="s">
        <v>5</v>
      </c>
      <c r="D21334" t="s">
        <v>18</v>
      </c>
      <c r="E21334">
        <v>3</v>
      </c>
      <c r="F21334" t="s">
        <v>28</v>
      </c>
      <c r="G21334" t="s">
        <v>29</v>
      </c>
      <c r="H21334">
        <v>8</v>
      </c>
    </row>
    <row r="21335" spans="1:8" x14ac:dyDescent="0.3">
      <c r="A21335" t="s">
        <v>1871</v>
      </c>
      <c r="B21335" t="s">
        <v>1872</v>
      </c>
      <c r="C21335" t="s">
        <v>5</v>
      </c>
      <c r="D21335" t="s">
        <v>18</v>
      </c>
      <c r="E21335">
        <v>4</v>
      </c>
      <c r="F21335" t="s">
        <v>21</v>
      </c>
      <c r="G21335" t="s">
        <v>30</v>
      </c>
      <c r="H21335">
        <v>2</v>
      </c>
    </row>
    <row r="21336" spans="1:8" x14ac:dyDescent="0.3">
      <c r="A21336" t="s">
        <v>1871</v>
      </c>
      <c r="B21336" t="s">
        <v>1872</v>
      </c>
      <c r="C21336" t="s">
        <v>5</v>
      </c>
      <c r="D21336" t="s">
        <v>18</v>
      </c>
      <c r="E21336">
        <v>5</v>
      </c>
      <c r="F21336" t="s">
        <v>26</v>
      </c>
      <c r="G21336" t="s">
        <v>27</v>
      </c>
      <c r="H21336">
        <v>1</v>
      </c>
    </row>
    <row r="21337" spans="1:8" x14ac:dyDescent="0.3">
      <c r="A21337" t="s">
        <v>1871</v>
      </c>
      <c r="B21337" t="s">
        <v>1872</v>
      </c>
      <c r="C21337" t="s">
        <v>5</v>
      </c>
      <c r="D21337" t="s">
        <v>18</v>
      </c>
      <c r="E21337">
        <v>6</v>
      </c>
      <c r="F21337" t="s">
        <v>327</v>
      </c>
      <c r="G21337" t="s">
        <v>328</v>
      </c>
      <c r="H21337">
        <v>2</v>
      </c>
    </row>
    <row r="21338" spans="1:8" x14ac:dyDescent="0.3">
      <c r="A21338" t="s">
        <v>1871</v>
      </c>
      <c r="B21338" t="s">
        <v>1872</v>
      </c>
      <c r="C21338" t="s">
        <v>5</v>
      </c>
      <c r="D21338" t="s">
        <v>18</v>
      </c>
      <c r="E21338">
        <v>7</v>
      </c>
      <c r="F21338" t="s">
        <v>23</v>
      </c>
      <c r="G21338" t="s">
        <v>326</v>
      </c>
      <c r="H21338">
        <v>1</v>
      </c>
    </row>
    <row r="21339" spans="1:8" x14ac:dyDescent="0.3">
      <c r="A21339" t="s">
        <v>1871</v>
      </c>
      <c r="B21339" t="s">
        <v>1872</v>
      </c>
      <c r="C21339" t="s">
        <v>5</v>
      </c>
      <c r="D21339" t="s">
        <v>18</v>
      </c>
      <c r="E21339">
        <v>8</v>
      </c>
      <c r="F21339" t="s">
        <v>81</v>
      </c>
      <c r="G21339" t="s">
        <v>82</v>
      </c>
      <c r="H21339">
        <v>13</v>
      </c>
    </row>
    <row r="21340" spans="1:8" x14ac:dyDescent="0.3">
      <c r="A21340" t="s">
        <v>1871</v>
      </c>
      <c r="B21340" t="s">
        <v>1872</v>
      </c>
      <c r="C21340" t="s">
        <v>5</v>
      </c>
      <c r="D21340" t="s">
        <v>18</v>
      </c>
      <c r="E21340">
        <v>9</v>
      </c>
      <c r="F21340" t="s">
        <v>649</v>
      </c>
      <c r="G21340" t="s">
        <v>650</v>
      </c>
      <c r="H21340">
        <v>3</v>
      </c>
    </row>
    <row r="21341" spans="1:8" x14ac:dyDescent="0.3">
      <c r="A21341" t="s">
        <v>1871</v>
      </c>
      <c r="B21341" t="s">
        <v>1872</v>
      </c>
      <c r="C21341" t="s">
        <v>5</v>
      </c>
      <c r="D21341" t="s">
        <v>18</v>
      </c>
      <c r="E21341">
        <v>10</v>
      </c>
      <c r="F21341" t="s">
        <v>44</v>
      </c>
      <c r="G21341" t="s">
        <v>45</v>
      </c>
      <c r="H21341">
        <v>3</v>
      </c>
    </row>
    <row r="21342" spans="1:8" x14ac:dyDescent="0.3">
      <c r="A21342" t="s">
        <v>1871</v>
      </c>
      <c r="B21342" t="s">
        <v>1872</v>
      </c>
      <c r="C21342" t="s">
        <v>37</v>
      </c>
      <c r="D21342" t="s">
        <v>6</v>
      </c>
      <c r="E21342">
        <v>1</v>
      </c>
      <c r="F21342" t="s">
        <v>11</v>
      </c>
      <c r="G21342" t="s">
        <v>8</v>
      </c>
      <c r="H21342">
        <v>2</v>
      </c>
    </row>
    <row r="21343" spans="1:8" x14ac:dyDescent="0.3">
      <c r="A21343" t="s">
        <v>1871</v>
      </c>
      <c r="B21343" t="s">
        <v>1872</v>
      </c>
      <c r="C21343" t="s">
        <v>37</v>
      </c>
      <c r="D21343" t="s">
        <v>6</v>
      </c>
      <c r="E21343">
        <v>2</v>
      </c>
      <c r="F21343" t="s">
        <v>1637</v>
      </c>
      <c r="G21343" t="s">
        <v>8</v>
      </c>
      <c r="H21343">
        <v>3</v>
      </c>
    </row>
    <row r="21344" spans="1:8" x14ac:dyDescent="0.3">
      <c r="A21344" t="s">
        <v>1871</v>
      </c>
      <c r="B21344" t="s">
        <v>1872</v>
      </c>
      <c r="C21344" t="s">
        <v>37</v>
      </c>
      <c r="D21344" t="s">
        <v>6</v>
      </c>
      <c r="E21344">
        <v>3</v>
      </c>
      <c r="F21344" t="s">
        <v>644</v>
      </c>
      <c r="G21344" t="s">
        <v>8</v>
      </c>
      <c r="H21344">
        <v>1</v>
      </c>
    </row>
    <row r="21345" spans="1:8" x14ac:dyDescent="0.3">
      <c r="A21345" t="s">
        <v>1871</v>
      </c>
      <c r="B21345" t="s">
        <v>1872</v>
      </c>
      <c r="C21345" t="s">
        <v>37</v>
      </c>
      <c r="D21345" t="s">
        <v>6</v>
      </c>
      <c r="E21345">
        <v>4</v>
      </c>
      <c r="F21345" t="s">
        <v>13</v>
      </c>
      <c r="G21345" t="s">
        <v>8</v>
      </c>
      <c r="H21345">
        <v>2</v>
      </c>
    </row>
    <row r="21346" spans="1:8" x14ac:dyDescent="0.3">
      <c r="A21346" t="s">
        <v>1871</v>
      </c>
      <c r="B21346" t="s">
        <v>1872</v>
      </c>
      <c r="C21346" t="s">
        <v>37</v>
      </c>
      <c r="D21346" t="s">
        <v>6</v>
      </c>
      <c r="E21346">
        <v>5</v>
      </c>
      <c r="F21346" t="s">
        <v>763</v>
      </c>
      <c r="G21346" t="s">
        <v>8</v>
      </c>
      <c r="H21346">
        <v>3</v>
      </c>
    </row>
    <row r="21347" spans="1:8" x14ac:dyDescent="0.3">
      <c r="A21347" t="s">
        <v>1871</v>
      </c>
      <c r="B21347" t="s">
        <v>1872</v>
      </c>
      <c r="C21347" t="s">
        <v>37</v>
      </c>
      <c r="D21347" t="s">
        <v>6</v>
      </c>
      <c r="E21347">
        <v>6</v>
      </c>
      <c r="F21347" t="s">
        <v>39</v>
      </c>
      <c r="G21347" t="s">
        <v>8</v>
      </c>
      <c r="H21347">
        <v>1</v>
      </c>
    </row>
    <row r="21348" spans="1:8" x14ac:dyDescent="0.3">
      <c r="A21348" t="s">
        <v>1871</v>
      </c>
      <c r="B21348" t="s">
        <v>1872</v>
      </c>
      <c r="C21348" t="s">
        <v>37</v>
      </c>
      <c r="D21348" t="s">
        <v>6</v>
      </c>
      <c r="E21348">
        <v>7</v>
      </c>
      <c r="F21348" t="s">
        <v>38</v>
      </c>
      <c r="G21348" t="s">
        <v>8</v>
      </c>
      <c r="H21348">
        <v>1</v>
      </c>
    </row>
    <row r="21349" spans="1:8" x14ac:dyDescent="0.3">
      <c r="A21349" t="s">
        <v>1871</v>
      </c>
      <c r="B21349" t="s">
        <v>1872</v>
      </c>
      <c r="C21349" t="s">
        <v>37</v>
      </c>
      <c r="D21349" t="s">
        <v>6</v>
      </c>
      <c r="E21349">
        <v>8</v>
      </c>
      <c r="F21349" t="s">
        <v>63</v>
      </c>
      <c r="G21349" t="s">
        <v>8</v>
      </c>
      <c r="H21349">
        <v>6</v>
      </c>
    </row>
    <row r="21350" spans="1:8" x14ac:dyDescent="0.3">
      <c r="A21350" t="s">
        <v>1871</v>
      </c>
      <c r="B21350" t="s">
        <v>1872</v>
      </c>
      <c r="C21350" t="s">
        <v>37</v>
      </c>
      <c r="D21350" t="s">
        <v>6</v>
      </c>
      <c r="E21350">
        <v>9</v>
      </c>
      <c r="F21350" t="s">
        <v>1874</v>
      </c>
      <c r="G21350" t="s">
        <v>8</v>
      </c>
      <c r="H21350">
        <v>1</v>
      </c>
    </row>
    <row r="21351" spans="1:8" x14ac:dyDescent="0.3">
      <c r="A21351" t="s">
        <v>1871</v>
      </c>
      <c r="B21351" t="s">
        <v>1872</v>
      </c>
      <c r="C21351" t="s">
        <v>37</v>
      </c>
      <c r="D21351" t="s">
        <v>6</v>
      </c>
      <c r="E21351">
        <v>10</v>
      </c>
      <c r="F21351" t="s">
        <v>132</v>
      </c>
      <c r="G21351" t="s">
        <v>8</v>
      </c>
      <c r="H21351">
        <v>2</v>
      </c>
    </row>
    <row r="21352" spans="1:8" x14ac:dyDescent="0.3">
      <c r="A21352" t="s">
        <v>1871</v>
      </c>
      <c r="B21352" t="s">
        <v>1872</v>
      </c>
      <c r="C21352" t="s">
        <v>37</v>
      </c>
      <c r="D21352" t="s">
        <v>18</v>
      </c>
      <c r="E21352">
        <v>1</v>
      </c>
      <c r="F21352" t="s">
        <v>21</v>
      </c>
      <c r="G21352" t="s">
        <v>22</v>
      </c>
      <c r="H21352">
        <v>1</v>
      </c>
    </row>
    <row r="21353" spans="1:8" x14ac:dyDescent="0.3">
      <c r="A21353" t="s">
        <v>1871</v>
      </c>
      <c r="B21353" t="s">
        <v>1872</v>
      </c>
      <c r="C21353" t="s">
        <v>37</v>
      </c>
      <c r="D21353" t="s">
        <v>18</v>
      </c>
      <c r="E21353">
        <v>2</v>
      </c>
      <c r="F21353" t="s">
        <v>28</v>
      </c>
      <c r="G21353" t="s">
        <v>29</v>
      </c>
      <c r="H21353">
        <v>7</v>
      </c>
    </row>
    <row r="21354" spans="1:8" x14ac:dyDescent="0.3">
      <c r="A21354" t="s">
        <v>1871</v>
      </c>
      <c r="B21354" t="s">
        <v>1872</v>
      </c>
      <c r="C21354" t="s">
        <v>37</v>
      </c>
      <c r="D21354" t="s">
        <v>18</v>
      </c>
      <c r="E21354">
        <v>3</v>
      </c>
      <c r="F21354" t="s">
        <v>327</v>
      </c>
      <c r="G21354" t="s">
        <v>328</v>
      </c>
      <c r="H21354">
        <v>1</v>
      </c>
    </row>
    <row r="21355" spans="1:8" x14ac:dyDescent="0.3">
      <c r="A21355" t="s">
        <v>1871</v>
      </c>
      <c r="B21355" t="s">
        <v>1872</v>
      </c>
      <c r="C21355" t="s">
        <v>37</v>
      </c>
      <c r="D21355" t="s">
        <v>18</v>
      </c>
      <c r="E21355">
        <v>4</v>
      </c>
      <c r="F21355" t="s">
        <v>649</v>
      </c>
      <c r="G21355" t="s">
        <v>650</v>
      </c>
      <c r="H21355">
        <v>2</v>
      </c>
    </row>
    <row r="21356" spans="1:8" x14ac:dyDescent="0.3">
      <c r="A21356" t="s">
        <v>1871</v>
      </c>
      <c r="B21356" t="s">
        <v>1872</v>
      </c>
      <c r="C21356" t="s">
        <v>37</v>
      </c>
      <c r="D21356" t="s">
        <v>18</v>
      </c>
      <c r="E21356">
        <v>5</v>
      </c>
      <c r="F21356" t="s">
        <v>21</v>
      </c>
      <c r="G21356" t="s">
        <v>30</v>
      </c>
      <c r="H21356">
        <v>1</v>
      </c>
    </row>
    <row r="21357" spans="1:8" x14ac:dyDescent="0.3">
      <c r="A21357" t="s">
        <v>1871</v>
      </c>
      <c r="B21357" t="s">
        <v>1872</v>
      </c>
      <c r="C21357" t="s">
        <v>37</v>
      </c>
      <c r="D21357" t="s">
        <v>18</v>
      </c>
      <c r="E21357">
        <v>6</v>
      </c>
      <c r="F21357" t="s">
        <v>44</v>
      </c>
      <c r="G21357" t="s">
        <v>45</v>
      </c>
      <c r="H21357">
        <v>2</v>
      </c>
    </row>
    <row r="21358" spans="1:8" x14ac:dyDescent="0.3">
      <c r="A21358" t="s">
        <v>1871</v>
      </c>
      <c r="B21358" t="s">
        <v>1872</v>
      </c>
      <c r="C21358" t="s">
        <v>37</v>
      </c>
      <c r="D21358" t="s">
        <v>18</v>
      </c>
      <c r="E21358">
        <v>7</v>
      </c>
      <c r="F21358" t="s">
        <v>1253</v>
      </c>
      <c r="G21358" t="s">
        <v>1254</v>
      </c>
      <c r="H21358">
        <v>2</v>
      </c>
    </row>
    <row r="21359" spans="1:8" x14ac:dyDescent="0.3">
      <c r="A21359" t="s">
        <v>1871</v>
      </c>
      <c r="B21359" t="s">
        <v>1872</v>
      </c>
      <c r="C21359" t="s">
        <v>37</v>
      </c>
      <c r="D21359" t="s">
        <v>18</v>
      </c>
      <c r="E21359">
        <v>8</v>
      </c>
      <c r="F21359" t="s">
        <v>649</v>
      </c>
      <c r="G21359" t="s">
        <v>1875</v>
      </c>
      <c r="H21359">
        <v>1</v>
      </c>
    </row>
    <row r="21360" spans="1:8" x14ac:dyDescent="0.3">
      <c r="A21360" t="s">
        <v>1871</v>
      </c>
      <c r="B21360" t="s">
        <v>1872</v>
      </c>
      <c r="C21360" t="s">
        <v>37</v>
      </c>
      <c r="D21360" t="s">
        <v>18</v>
      </c>
      <c r="E21360">
        <v>9</v>
      </c>
      <c r="F21360" t="s">
        <v>1039</v>
      </c>
      <c r="G21360" t="s">
        <v>1040</v>
      </c>
      <c r="H21360">
        <v>1</v>
      </c>
    </row>
    <row r="21361" spans="1:8" x14ac:dyDescent="0.3">
      <c r="A21361" t="s">
        <v>1871</v>
      </c>
      <c r="B21361" t="s">
        <v>1872</v>
      </c>
      <c r="C21361" t="s">
        <v>37</v>
      </c>
      <c r="D21361" t="s">
        <v>18</v>
      </c>
      <c r="E21361">
        <v>10</v>
      </c>
      <c r="F21361" t="s">
        <v>361</v>
      </c>
      <c r="G21361" t="s">
        <v>362</v>
      </c>
      <c r="H21361">
        <v>9</v>
      </c>
    </row>
    <row r="21362" spans="1:8" x14ac:dyDescent="0.3">
      <c r="A21362" t="s">
        <v>1871</v>
      </c>
      <c r="B21362" t="s">
        <v>1872</v>
      </c>
      <c r="C21362" t="s">
        <v>48</v>
      </c>
      <c r="D21362" t="s">
        <v>6</v>
      </c>
      <c r="E21362">
        <v>1</v>
      </c>
      <c r="F21362" t="s">
        <v>11</v>
      </c>
      <c r="G21362" t="s">
        <v>8</v>
      </c>
      <c r="H21362">
        <v>1</v>
      </c>
    </row>
    <row r="21363" spans="1:8" x14ac:dyDescent="0.3">
      <c r="A21363" t="s">
        <v>1871</v>
      </c>
      <c r="B21363" t="s">
        <v>1872</v>
      </c>
      <c r="C21363" t="s">
        <v>48</v>
      </c>
      <c r="D21363" t="s">
        <v>6</v>
      </c>
      <c r="E21363">
        <v>2</v>
      </c>
      <c r="F21363" t="s">
        <v>1637</v>
      </c>
      <c r="G21363" t="s">
        <v>8</v>
      </c>
      <c r="H21363">
        <v>2</v>
      </c>
    </row>
    <row r="21364" spans="1:8" x14ac:dyDescent="0.3">
      <c r="A21364" t="s">
        <v>1871</v>
      </c>
      <c r="B21364" t="s">
        <v>1872</v>
      </c>
      <c r="C21364" t="s">
        <v>48</v>
      </c>
      <c r="D21364" t="s">
        <v>6</v>
      </c>
      <c r="E21364">
        <v>3</v>
      </c>
      <c r="F21364" t="s">
        <v>763</v>
      </c>
      <c r="G21364" t="s">
        <v>8</v>
      </c>
      <c r="H21364">
        <v>2</v>
      </c>
    </row>
    <row r="21365" spans="1:8" x14ac:dyDescent="0.3">
      <c r="A21365" t="s">
        <v>1871</v>
      </c>
      <c r="B21365" t="s">
        <v>1872</v>
      </c>
      <c r="C21365" t="s">
        <v>48</v>
      </c>
      <c r="D21365" t="s">
        <v>6</v>
      </c>
      <c r="E21365">
        <v>4</v>
      </c>
      <c r="F21365" t="s">
        <v>729</v>
      </c>
      <c r="G21365" t="s">
        <v>8</v>
      </c>
      <c r="H21365">
        <v>1</v>
      </c>
    </row>
    <row r="21366" spans="1:8" x14ac:dyDescent="0.3">
      <c r="A21366" t="s">
        <v>1871</v>
      </c>
      <c r="B21366" t="s">
        <v>1872</v>
      </c>
      <c r="C21366" t="s">
        <v>48</v>
      </c>
      <c r="D21366" t="s">
        <v>6</v>
      </c>
      <c r="E21366">
        <v>5</v>
      </c>
      <c r="F21366" t="s">
        <v>63</v>
      </c>
      <c r="G21366" t="s">
        <v>8</v>
      </c>
      <c r="H21366">
        <v>5</v>
      </c>
    </row>
    <row r="21367" spans="1:8" x14ac:dyDescent="0.3">
      <c r="A21367" t="s">
        <v>1871</v>
      </c>
      <c r="B21367" t="s">
        <v>1872</v>
      </c>
      <c r="C21367" t="s">
        <v>48</v>
      </c>
      <c r="D21367" t="s">
        <v>6</v>
      </c>
      <c r="E21367">
        <v>6</v>
      </c>
      <c r="F21367" t="s">
        <v>13</v>
      </c>
      <c r="G21367" t="s">
        <v>8</v>
      </c>
      <c r="H21367">
        <v>1</v>
      </c>
    </row>
    <row r="21368" spans="1:8" x14ac:dyDescent="0.3">
      <c r="A21368" t="s">
        <v>1871</v>
      </c>
      <c r="B21368" t="s">
        <v>1872</v>
      </c>
      <c r="C21368" t="s">
        <v>48</v>
      </c>
      <c r="D21368" t="s">
        <v>6</v>
      </c>
      <c r="E21368">
        <v>7</v>
      </c>
      <c r="F21368" t="s">
        <v>340</v>
      </c>
      <c r="G21368" t="s">
        <v>8</v>
      </c>
      <c r="H21368">
        <v>2</v>
      </c>
    </row>
    <row r="21369" spans="1:8" x14ac:dyDescent="0.3">
      <c r="A21369" t="s">
        <v>1871</v>
      </c>
      <c r="B21369" t="s">
        <v>1872</v>
      </c>
      <c r="C21369" t="s">
        <v>48</v>
      </c>
      <c r="D21369" t="s">
        <v>6</v>
      </c>
      <c r="E21369">
        <v>8</v>
      </c>
      <c r="F21369" t="s">
        <v>132</v>
      </c>
      <c r="G21369" t="s">
        <v>8</v>
      </c>
      <c r="H21369">
        <v>1</v>
      </c>
    </row>
    <row r="21370" spans="1:8" x14ac:dyDescent="0.3">
      <c r="A21370" t="s">
        <v>1871</v>
      </c>
      <c r="B21370" t="s">
        <v>1872</v>
      </c>
      <c r="C21370" t="s">
        <v>48</v>
      </c>
      <c r="D21370" t="s">
        <v>6</v>
      </c>
      <c r="E21370">
        <v>9</v>
      </c>
      <c r="F21370" t="s">
        <v>1876</v>
      </c>
      <c r="G21370" t="s">
        <v>8</v>
      </c>
      <c r="H21370">
        <v>2</v>
      </c>
    </row>
    <row r="21371" spans="1:8" x14ac:dyDescent="0.3">
      <c r="A21371" t="s">
        <v>1871</v>
      </c>
      <c r="B21371" t="s">
        <v>1872</v>
      </c>
      <c r="C21371" t="s">
        <v>48</v>
      </c>
      <c r="D21371" t="s">
        <v>6</v>
      </c>
      <c r="E21371">
        <v>10</v>
      </c>
      <c r="F21371" t="s">
        <v>830</v>
      </c>
      <c r="G21371" t="s">
        <v>8</v>
      </c>
      <c r="H21371">
        <v>1</v>
      </c>
    </row>
    <row r="21372" spans="1:8" x14ac:dyDescent="0.3">
      <c r="A21372" t="s">
        <v>1871</v>
      </c>
      <c r="B21372" t="s">
        <v>1872</v>
      </c>
      <c r="C21372" t="s">
        <v>48</v>
      </c>
      <c r="D21372" t="s">
        <v>18</v>
      </c>
      <c r="E21372">
        <v>1</v>
      </c>
      <c r="F21372" t="s">
        <v>28</v>
      </c>
      <c r="G21372" t="s">
        <v>29</v>
      </c>
      <c r="H21372">
        <v>6</v>
      </c>
    </row>
    <row r="21373" spans="1:8" x14ac:dyDescent="0.3">
      <c r="A21373" t="s">
        <v>1871</v>
      </c>
      <c r="B21373" t="s">
        <v>1872</v>
      </c>
      <c r="C21373" t="s">
        <v>48</v>
      </c>
      <c r="D21373" t="s">
        <v>18</v>
      </c>
      <c r="E21373">
        <v>2</v>
      </c>
      <c r="F21373" t="s">
        <v>649</v>
      </c>
      <c r="G21373" t="s">
        <v>650</v>
      </c>
      <c r="H21373">
        <v>1</v>
      </c>
    </row>
    <row r="21374" spans="1:8" x14ac:dyDescent="0.3">
      <c r="A21374" t="s">
        <v>1871</v>
      </c>
      <c r="B21374" t="s">
        <v>1872</v>
      </c>
      <c r="C21374" t="s">
        <v>48</v>
      </c>
      <c r="D21374" t="s">
        <v>18</v>
      </c>
      <c r="E21374">
        <v>3</v>
      </c>
      <c r="F21374" t="s">
        <v>1253</v>
      </c>
      <c r="G21374" t="s">
        <v>1254</v>
      </c>
      <c r="H21374">
        <v>1</v>
      </c>
    </row>
    <row r="21375" spans="1:8" x14ac:dyDescent="0.3">
      <c r="A21375" t="s">
        <v>1871</v>
      </c>
      <c r="B21375" t="s">
        <v>1872</v>
      </c>
      <c r="C21375" t="s">
        <v>48</v>
      </c>
      <c r="D21375" t="s">
        <v>18</v>
      </c>
      <c r="E21375">
        <v>4</v>
      </c>
      <c r="F21375" t="s">
        <v>55</v>
      </c>
      <c r="G21375" t="s">
        <v>56</v>
      </c>
      <c r="H21375">
        <v>2</v>
      </c>
    </row>
    <row r="21376" spans="1:8" x14ac:dyDescent="0.3">
      <c r="A21376" t="s">
        <v>1871</v>
      </c>
      <c r="B21376" t="s">
        <v>1872</v>
      </c>
      <c r="C21376" t="s">
        <v>48</v>
      </c>
      <c r="D21376" t="s">
        <v>18</v>
      </c>
      <c r="E21376">
        <v>5</v>
      </c>
      <c r="F21376" t="s">
        <v>77</v>
      </c>
      <c r="G21376" t="s">
        <v>78</v>
      </c>
      <c r="H21376">
        <v>3</v>
      </c>
    </row>
    <row r="21377" spans="1:8" x14ac:dyDescent="0.3">
      <c r="A21377" t="s">
        <v>1871</v>
      </c>
      <c r="B21377" t="s">
        <v>1872</v>
      </c>
      <c r="C21377" t="s">
        <v>48</v>
      </c>
      <c r="D21377" t="s">
        <v>18</v>
      </c>
      <c r="E21377">
        <v>6</v>
      </c>
      <c r="F21377" t="s">
        <v>44</v>
      </c>
      <c r="G21377" t="s">
        <v>45</v>
      </c>
      <c r="H21377">
        <v>1</v>
      </c>
    </row>
    <row r="21378" spans="1:8" x14ac:dyDescent="0.3">
      <c r="A21378" t="s">
        <v>1871</v>
      </c>
      <c r="B21378" t="s">
        <v>1872</v>
      </c>
      <c r="C21378" t="s">
        <v>48</v>
      </c>
      <c r="D21378" t="s">
        <v>18</v>
      </c>
      <c r="E21378">
        <v>7</v>
      </c>
      <c r="F21378" t="s">
        <v>55</v>
      </c>
      <c r="G21378" t="s">
        <v>342</v>
      </c>
      <c r="H21378">
        <v>2</v>
      </c>
    </row>
    <row r="21379" spans="1:8" x14ac:dyDescent="0.3">
      <c r="A21379" t="s">
        <v>1871</v>
      </c>
      <c r="B21379" t="s">
        <v>1872</v>
      </c>
      <c r="C21379" t="s">
        <v>48</v>
      </c>
      <c r="D21379" t="s">
        <v>18</v>
      </c>
      <c r="E21379">
        <v>8</v>
      </c>
      <c r="F21379" t="s">
        <v>361</v>
      </c>
      <c r="G21379" t="s">
        <v>362</v>
      </c>
      <c r="H21379">
        <v>8</v>
      </c>
    </row>
    <row r="21380" spans="1:8" x14ac:dyDescent="0.3">
      <c r="A21380" t="s">
        <v>1871</v>
      </c>
      <c r="B21380" t="s">
        <v>1872</v>
      </c>
      <c r="C21380" t="s">
        <v>48</v>
      </c>
      <c r="D21380" t="s">
        <v>18</v>
      </c>
      <c r="E21380">
        <v>9</v>
      </c>
      <c r="F21380" t="s">
        <v>1253</v>
      </c>
      <c r="G21380" t="s">
        <v>1877</v>
      </c>
      <c r="H21380">
        <v>1</v>
      </c>
    </row>
    <row r="21381" spans="1:8" x14ac:dyDescent="0.3">
      <c r="A21381" t="s">
        <v>1871</v>
      </c>
      <c r="B21381" t="s">
        <v>1872</v>
      </c>
      <c r="C21381" t="s">
        <v>48</v>
      </c>
      <c r="D21381" t="s">
        <v>18</v>
      </c>
      <c r="E21381">
        <v>10</v>
      </c>
      <c r="F21381" t="s">
        <v>742</v>
      </c>
      <c r="G21381" t="s">
        <v>743</v>
      </c>
      <c r="H21381">
        <v>2</v>
      </c>
    </row>
    <row r="21382" spans="1:8" x14ac:dyDescent="0.3">
      <c r="A21382" t="s">
        <v>1871</v>
      </c>
      <c r="B21382" t="s">
        <v>1872</v>
      </c>
      <c r="C21382" t="s">
        <v>61</v>
      </c>
      <c r="D21382" t="s">
        <v>6</v>
      </c>
      <c r="E21382">
        <v>1</v>
      </c>
      <c r="F21382" t="s">
        <v>1876</v>
      </c>
      <c r="G21382" t="s">
        <v>8</v>
      </c>
      <c r="H21382">
        <v>1</v>
      </c>
    </row>
    <row r="21383" spans="1:8" x14ac:dyDescent="0.3">
      <c r="A21383" t="s">
        <v>1871</v>
      </c>
      <c r="B21383" t="s">
        <v>1872</v>
      </c>
      <c r="C21383" t="s">
        <v>61</v>
      </c>
      <c r="D21383" t="s">
        <v>6</v>
      </c>
      <c r="E21383">
        <v>2</v>
      </c>
      <c r="F21383" t="s">
        <v>54</v>
      </c>
      <c r="G21383" t="s">
        <v>8</v>
      </c>
      <c r="H21383">
        <v>2</v>
      </c>
    </row>
    <row r="21384" spans="1:8" x14ac:dyDescent="0.3">
      <c r="A21384" t="s">
        <v>1871</v>
      </c>
      <c r="B21384" t="s">
        <v>1872</v>
      </c>
      <c r="C21384" t="s">
        <v>61</v>
      </c>
      <c r="D21384" t="s">
        <v>6</v>
      </c>
      <c r="E21384">
        <v>3</v>
      </c>
      <c r="F21384" t="s">
        <v>49</v>
      </c>
      <c r="G21384" t="s">
        <v>8</v>
      </c>
      <c r="H21384">
        <v>2</v>
      </c>
    </row>
    <row r="21385" spans="1:8" x14ac:dyDescent="0.3">
      <c r="A21385" t="s">
        <v>1871</v>
      </c>
      <c r="B21385" t="s">
        <v>1872</v>
      </c>
      <c r="C21385" t="s">
        <v>61</v>
      </c>
      <c r="D21385" t="s">
        <v>6</v>
      </c>
      <c r="E21385">
        <v>4</v>
      </c>
      <c r="F21385" t="s">
        <v>763</v>
      </c>
      <c r="G21385" t="s">
        <v>8</v>
      </c>
      <c r="H21385">
        <v>1</v>
      </c>
    </row>
    <row r="21386" spans="1:8" x14ac:dyDescent="0.3">
      <c r="A21386" t="s">
        <v>1871</v>
      </c>
      <c r="B21386" t="s">
        <v>1872</v>
      </c>
      <c r="C21386" t="s">
        <v>61</v>
      </c>
      <c r="D21386" t="s">
        <v>6</v>
      </c>
      <c r="E21386">
        <v>5</v>
      </c>
      <c r="F21386" t="s">
        <v>63</v>
      </c>
      <c r="G21386" t="s">
        <v>8</v>
      </c>
      <c r="H21386">
        <v>4</v>
      </c>
    </row>
    <row r="21387" spans="1:8" x14ac:dyDescent="0.3">
      <c r="A21387" t="s">
        <v>1871</v>
      </c>
      <c r="B21387" t="s">
        <v>1872</v>
      </c>
      <c r="C21387" t="s">
        <v>61</v>
      </c>
      <c r="D21387" t="s">
        <v>6</v>
      </c>
      <c r="E21387">
        <v>6</v>
      </c>
      <c r="F21387" t="s">
        <v>76</v>
      </c>
      <c r="G21387" t="s">
        <v>8</v>
      </c>
      <c r="H21387">
        <v>2</v>
      </c>
    </row>
    <row r="21388" spans="1:8" x14ac:dyDescent="0.3">
      <c r="A21388" t="s">
        <v>1871</v>
      </c>
      <c r="B21388" t="s">
        <v>1872</v>
      </c>
      <c r="C21388" t="s">
        <v>61</v>
      </c>
      <c r="D21388" t="s">
        <v>6</v>
      </c>
      <c r="E21388">
        <v>7</v>
      </c>
      <c r="F21388" t="s">
        <v>1878</v>
      </c>
      <c r="G21388" t="s">
        <v>8</v>
      </c>
      <c r="H21388">
        <v>1</v>
      </c>
    </row>
    <row r="21389" spans="1:8" x14ac:dyDescent="0.3">
      <c r="A21389" t="s">
        <v>1871</v>
      </c>
      <c r="B21389" t="s">
        <v>1872</v>
      </c>
      <c r="C21389" t="s">
        <v>61</v>
      </c>
      <c r="D21389" t="s">
        <v>6</v>
      </c>
      <c r="E21389">
        <v>8</v>
      </c>
      <c r="F21389" t="s">
        <v>1637</v>
      </c>
      <c r="G21389" t="s">
        <v>8</v>
      </c>
      <c r="H21389">
        <v>1</v>
      </c>
    </row>
    <row r="21390" spans="1:8" x14ac:dyDescent="0.3">
      <c r="A21390" t="s">
        <v>1871</v>
      </c>
      <c r="B21390" t="s">
        <v>1872</v>
      </c>
      <c r="C21390" t="s">
        <v>61</v>
      </c>
      <c r="D21390" t="s">
        <v>6</v>
      </c>
      <c r="E21390">
        <v>9</v>
      </c>
      <c r="F21390" t="s">
        <v>747</v>
      </c>
      <c r="G21390" t="s">
        <v>8</v>
      </c>
      <c r="H21390">
        <v>2</v>
      </c>
    </row>
    <row r="21391" spans="1:8" x14ac:dyDescent="0.3">
      <c r="A21391" t="s">
        <v>1871</v>
      </c>
      <c r="B21391" t="s">
        <v>1872</v>
      </c>
      <c r="C21391" t="s">
        <v>61</v>
      </c>
      <c r="D21391" t="s">
        <v>6</v>
      </c>
      <c r="E21391">
        <v>10</v>
      </c>
      <c r="F21391" t="s">
        <v>340</v>
      </c>
      <c r="G21391" t="s">
        <v>8</v>
      </c>
      <c r="H21391">
        <v>1</v>
      </c>
    </row>
    <row r="21392" spans="1:8" x14ac:dyDescent="0.3">
      <c r="A21392" t="s">
        <v>1871</v>
      </c>
      <c r="B21392" t="s">
        <v>1872</v>
      </c>
      <c r="C21392" t="s">
        <v>61</v>
      </c>
      <c r="D21392" t="s">
        <v>18</v>
      </c>
      <c r="E21392">
        <v>1</v>
      </c>
      <c r="F21392" t="s">
        <v>28</v>
      </c>
      <c r="G21392" t="s">
        <v>29</v>
      </c>
      <c r="H21392">
        <v>5</v>
      </c>
    </row>
    <row r="21393" spans="1:8" x14ac:dyDescent="0.3">
      <c r="A21393" t="s">
        <v>1871</v>
      </c>
      <c r="B21393" t="s">
        <v>1872</v>
      </c>
      <c r="C21393" t="s">
        <v>61</v>
      </c>
      <c r="D21393" t="s">
        <v>18</v>
      </c>
      <c r="E21393">
        <v>2</v>
      </c>
      <c r="F21393" t="s">
        <v>77</v>
      </c>
      <c r="G21393" t="s">
        <v>78</v>
      </c>
      <c r="H21393">
        <v>2</v>
      </c>
    </row>
    <row r="21394" spans="1:8" x14ac:dyDescent="0.3">
      <c r="A21394" t="s">
        <v>1871</v>
      </c>
      <c r="B21394" t="s">
        <v>1872</v>
      </c>
      <c r="C21394" t="s">
        <v>61</v>
      </c>
      <c r="D21394" t="s">
        <v>18</v>
      </c>
      <c r="E21394">
        <v>3</v>
      </c>
      <c r="F21394" t="s">
        <v>337</v>
      </c>
      <c r="G21394" t="s">
        <v>338</v>
      </c>
      <c r="H21394">
        <v>2</v>
      </c>
    </row>
    <row r="21395" spans="1:8" x14ac:dyDescent="0.3">
      <c r="A21395" t="s">
        <v>1871</v>
      </c>
      <c r="B21395" t="s">
        <v>1872</v>
      </c>
      <c r="C21395" t="s">
        <v>61</v>
      </c>
      <c r="D21395" t="s">
        <v>18</v>
      </c>
      <c r="E21395">
        <v>4</v>
      </c>
      <c r="F21395" t="s">
        <v>55</v>
      </c>
      <c r="G21395" t="s">
        <v>56</v>
      </c>
      <c r="H21395">
        <v>1</v>
      </c>
    </row>
    <row r="21396" spans="1:8" x14ac:dyDescent="0.3">
      <c r="A21396" t="s">
        <v>1871</v>
      </c>
      <c r="B21396" t="s">
        <v>1872</v>
      </c>
      <c r="C21396" t="s">
        <v>61</v>
      </c>
      <c r="D21396" t="s">
        <v>18</v>
      </c>
      <c r="E21396">
        <v>5</v>
      </c>
      <c r="F21396" t="s">
        <v>361</v>
      </c>
      <c r="G21396" t="s">
        <v>362</v>
      </c>
      <c r="H21396">
        <v>7</v>
      </c>
    </row>
    <row r="21397" spans="1:8" x14ac:dyDescent="0.3">
      <c r="A21397" t="s">
        <v>1871</v>
      </c>
      <c r="B21397" t="s">
        <v>1872</v>
      </c>
      <c r="C21397" t="s">
        <v>61</v>
      </c>
      <c r="D21397" t="s">
        <v>18</v>
      </c>
      <c r="E21397">
        <v>6</v>
      </c>
      <c r="F21397" t="s">
        <v>351</v>
      </c>
      <c r="G21397" t="s">
        <v>352</v>
      </c>
      <c r="H21397">
        <v>1</v>
      </c>
    </row>
    <row r="21398" spans="1:8" x14ac:dyDescent="0.3">
      <c r="A21398" t="s">
        <v>1871</v>
      </c>
      <c r="B21398" t="s">
        <v>1872</v>
      </c>
      <c r="C21398" t="s">
        <v>61</v>
      </c>
      <c r="D21398" t="s">
        <v>18</v>
      </c>
      <c r="E21398">
        <v>7</v>
      </c>
      <c r="F21398" t="s">
        <v>70</v>
      </c>
      <c r="G21398" t="s">
        <v>71</v>
      </c>
      <c r="H21398">
        <v>3</v>
      </c>
    </row>
    <row r="21399" spans="1:8" x14ac:dyDescent="0.3">
      <c r="A21399" t="s">
        <v>1871</v>
      </c>
      <c r="B21399" t="s">
        <v>1872</v>
      </c>
      <c r="C21399" t="s">
        <v>61</v>
      </c>
      <c r="D21399" t="s">
        <v>18</v>
      </c>
      <c r="E21399">
        <v>8</v>
      </c>
      <c r="F21399" t="s">
        <v>55</v>
      </c>
      <c r="G21399" t="s">
        <v>342</v>
      </c>
      <c r="H21399">
        <v>1</v>
      </c>
    </row>
    <row r="21400" spans="1:8" x14ac:dyDescent="0.3">
      <c r="A21400" t="s">
        <v>1871</v>
      </c>
      <c r="B21400" t="s">
        <v>1872</v>
      </c>
      <c r="C21400" t="s">
        <v>61</v>
      </c>
      <c r="D21400" t="s">
        <v>18</v>
      </c>
      <c r="E21400">
        <v>9</v>
      </c>
      <c r="F21400" t="s">
        <v>81</v>
      </c>
      <c r="G21400" t="s">
        <v>82</v>
      </c>
      <c r="H21400">
        <v>12</v>
      </c>
    </row>
    <row r="21401" spans="1:8" x14ac:dyDescent="0.3">
      <c r="A21401" t="s">
        <v>1871</v>
      </c>
      <c r="B21401" t="s">
        <v>1872</v>
      </c>
      <c r="C21401" t="s">
        <v>61</v>
      </c>
      <c r="D21401" t="s">
        <v>18</v>
      </c>
      <c r="E21401">
        <v>10</v>
      </c>
      <c r="F21401" t="s">
        <v>742</v>
      </c>
      <c r="G21401" t="s">
        <v>743</v>
      </c>
      <c r="H21401">
        <v>1</v>
      </c>
    </row>
    <row r="21402" spans="1:8" x14ac:dyDescent="0.3">
      <c r="A21402" t="s">
        <v>1871</v>
      </c>
      <c r="B21402" t="s">
        <v>1872</v>
      </c>
      <c r="C21402" t="s">
        <v>72</v>
      </c>
      <c r="D21402" t="s">
        <v>6</v>
      </c>
      <c r="E21402">
        <v>1</v>
      </c>
      <c r="F21402" t="s">
        <v>76</v>
      </c>
      <c r="G21402" t="s">
        <v>8</v>
      </c>
      <c r="H21402">
        <v>1</v>
      </c>
    </row>
    <row r="21403" spans="1:8" x14ac:dyDescent="0.3">
      <c r="A21403" t="s">
        <v>1871</v>
      </c>
      <c r="B21403" t="s">
        <v>1872</v>
      </c>
      <c r="C21403" t="s">
        <v>72</v>
      </c>
      <c r="D21403" t="s">
        <v>6</v>
      </c>
      <c r="E21403">
        <v>2</v>
      </c>
      <c r="F21403" t="s">
        <v>63</v>
      </c>
      <c r="G21403" t="s">
        <v>8</v>
      </c>
      <c r="H21403">
        <v>3</v>
      </c>
    </row>
    <row r="21404" spans="1:8" x14ac:dyDescent="0.3">
      <c r="A21404" t="s">
        <v>1871</v>
      </c>
      <c r="B21404" t="s">
        <v>1872</v>
      </c>
      <c r="C21404" t="s">
        <v>72</v>
      </c>
      <c r="D21404" t="s">
        <v>6</v>
      </c>
      <c r="E21404">
        <v>3</v>
      </c>
      <c r="F21404" t="s">
        <v>54</v>
      </c>
      <c r="G21404" t="s">
        <v>8</v>
      </c>
      <c r="H21404">
        <v>1</v>
      </c>
    </row>
    <row r="21405" spans="1:8" x14ac:dyDescent="0.3">
      <c r="A21405" t="s">
        <v>1871</v>
      </c>
      <c r="B21405" t="s">
        <v>1872</v>
      </c>
      <c r="C21405" t="s">
        <v>72</v>
      </c>
      <c r="D21405" t="s">
        <v>6</v>
      </c>
      <c r="E21405">
        <v>4</v>
      </c>
      <c r="F21405" t="s">
        <v>747</v>
      </c>
      <c r="G21405" t="s">
        <v>8</v>
      </c>
      <c r="H21405">
        <v>1</v>
      </c>
    </row>
    <row r="21406" spans="1:8" x14ac:dyDescent="0.3">
      <c r="A21406" t="s">
        <v>1871</v>
      </c>
      <c r="B21406" t="s">
        <v>1872</v>
      </c>
      <c r="C21406" t="s">
        <v>72</v>
      </c>
      <c r="D21406" t="s">
        <v>6</v>
      </c>
      <c r="E21406">
        <v>5</v>
      </c>
      <c r="F21406" t="s">
        <v>91</v>
      </c>
      <c r="G21406" t="s">
        <v>8</v>
      </c>
      <c r="H21406">
        <v>2</v>
      </c>
    </row>
    <row r="21407" spans="1:8" x14ac:dyDescent="0.3">
      <c r="A21407" t="s">
        <v>1871</v>
      </c>
      <c r="B21407" t="s">
        <v>1872</v>
      </c>
      <c r="C21407" t="s">
        <v>72</v>
      </c>
      <c r="D21407" t="s">
        <v>6</v>
      </c>
      <c r="E21407">
        <v>6</v>
      </c>
      <c r="F21407" t="s">
        <v>1879</v>
      </c>
      <c r="G21407" t="s">
        <v>8</v>
      </c>
      <c r="H21407">
        <v>1</v>
      </c>
    </row>
    <row r="21408" spans="1:8" x14ac:dyDescent="0.3">
      <c r="A21408" t="s">
        <v>1871</v>
      </c>
      <c r="B21408" t="s">
        <v>1872</v>
      </c>
      <c r="C21408" t="s">
        <v>72</v>
      </c>
      <c r="D21408" t="s">
        <v>6</v>
      </c>
      <c r="E21408">
        <v>7</v>
      </c>
      <c r="F21408" t="s">
        <v>1880</v>
      </c>
      <c r="G21408" t="s">
        <v>8</v>
      </c>
      <c r="H21408">
        <v>1</v>
      </c>
    </row>
    <row r="21409" spans="1:8" x14ac:dyDescent="0.3">
      <c r="A21409" t="s">
        <v>1871</v>
      </c>
      <c r="B21409" t="s">
        <v>1872</v>
      </c>
      <c r="C21409" t="s">
        <v>72</v>
      </c>
      <c r="D21409" t="s">
        <v>6</v>
      </c>
      <c r="E21409">
        <v>8</v>
      </c>
      <c r="F21409" t="s">
        <v>545</v>
      </c>
      <c r="G21409" t="s">
        <v>8</v>
      </c>
      <c r="H21409">
        <v>1</v>
      </c>
    </row>
    <row r="21410" spans="1:8" x14ac:dyDescent="0.3">
      <c r="A21410" t="s">
        <v>1871</v>
      </c>
      <c r="B21410" t="s">
        <v>1872</v>
      </c>
      <c r="C21410" t="s">
        <v>72</v>
      </c>
      <c r="D21410" t="s">
        <v>6</v>
      </c>
      <c r="E21410">
        <v>9</v>
      </c>
      <c r="F21410" t="s">
        <v>49</v>
      </c>
      <c r="G21410" t="s">
        <v>8</v>
      </c>
      <c r="H21410">
        <v>1</v>
      </c>
    </row>
    <row r="21411" spans="1:8" x14ac:dyDescent="0.3">
      <c r="A21411" t="s">
        <v>1871</v>
      </c>
      <c r="B21411" t="s">
        <v>1872</v>
      </c>
      <c r="C21411" t="s">
        <v>72</v>
      </c>
      <c r="D21411" t="s">
        <v>6</v>
      </c>
      <c r="E21411">
        <v>10</v>
      </c>
      <c r="F21411" t="s">
        <v>67</v>
      </c>
      <c r="G21411" t="s">
        <v>8</v>
      </c>
      <c r="H21411">
        <v>1</v>
      </c>
    </row>
    <row r="21412" spans="1:8" x14ac:dyDescent="0.3">
      <c r="A21412" t="s">
        <v>1871</v>
      </c>
      <c r="B21412" t="s">
        <v>1872</v>
      </c>
      <c r="C21412" t="s">
        <v>72</v>
      </c>
      <c r="D21412" t="s">
        <v>18</v>
      </c>
      <c r="E21412">
        <v>1</v>
      </c>
      <c r="F21412" t="s">
        <v>77</v>
      </c>
      <c r="G21412" t="s">
        <v>78</v>
      </c>
      <c r="H21412">
        <v>1</v>
      </c>
    </row>
    <row r="21413" spans="1:8" x14ac:dyDescent="0.3">
      <c r="A21413" t="s">
        <v>1871</v>
      </c>
      <c r="B21413" t="s">
        <v>1872</v>
      </c>
      <c r="C21413" t="s">
        <v>72</v>
      </c>
      <c r="D21413" t="s">
        <v>18</v>
      </c>
      <c r="E21413">
        <v>2</v>
      </c>
      <c r="F21413" t="s">
        <v>70</v>
      </c>
      <c r="G21413" t="s">
        <v>71</v>
      </c>
      <c r="H21413">
        <v>2</v>
      </c>
    </row>
    <row r="21414" spans="1:8" x14ac:dyDescent="0.3">
      <c r="A21414" t="s">
        <v>1871</v>
      </c>
      <c r="B21414" t="s">
        <v>1872</v>
      </c>
      <c r="C21414" t="s">
        <v>72</v>
      </c>
      <c r="D21414" t="s">
        <v>18</v>
      </c>
      <c r="E21414">
        <v>3</v>
      </c>
      <c r="F21414" t="s">
        <v>337</v>
      </c>
      <c r="G21414" t="s">
        <v>338</v>
      </c>
      <c r="H21414">
        <v>1</v>
      </c>
    </row>
    <row r="21415" spans="1:8" x14ac:dyDescent="0.3">
      <c r="A21415" t="s">
        <v>1871</v>
      </c>
      <c r="B21415" t="s">
        <v>1872</v>
      </c>
      <c r="C21415" t="s">
        <v>72</v>
      </c>
      <c r="D21415" t="s">
        <v>18</v>
      </c>
      <c r="E21415">
        <v>4</v>
      </c>
      <c r="F21415" t="s">
        <v>361</v>
      </c>
      <c r="G21415" t="s">
        <v>362</v>
      </c>
      <c r="H21415">
        <v>6</v>
      </c>
    </row>
    <row r="21416" spans="1:8" x14ac:dyDescent="0.3">
      <c r="A21416" t="s">
        <v>1871</v>
      </c>
      <c r="B21416" t="s">
        <v>1872</v>
      </c>
      <c r="C21416" t="s">
        <v>72</v>
      </c>
      <c r="D21416" t="s">
        <v>18</v>
      </c>
      <c r="E21416">
        <v>5</v>
      </c>
      <c r="F21416" t="s">
        <v>349</v>
      </c>
      <c r="G21416" t="s">
        <v>350</v>
      </c>
      <c r="H21416">
        <v>2</v>
      </c>
    </row>
    <row r="21417" spans="1:8" x14ac:dyDescent="0.3">
      <c r="A21417" t="s">
        <v>1871</v>
      </c>
      <c r="B21417" t="s">
        <v>1872</v>
      </c>
      <c r="C21417" t="s">
        <v>72</v>
      </c>
      <c r="D21417" t="s">
        <v>18</v>
      </c>
      <c r="E21417">
        <v>6</v>
      </c>
      <c r="F21417" t="s">
        <v>81</v>
      </c>
      <c r="G21417" t="s">
        <v>82</v>
      </c>
      <c r="H21417">
        <v>11</v>
      </c>
    </row>
    <row r="21418" spans="1:8" x14ac:dyDescent="0.3">
      <c r="A21418" t="s">
        <v>1871</v>
      </c>
      <c r="B21418" t="s">
        <v>1872</v>
      </c>
      <c r="C21418" t="s">
        <v>72</v>
      </c>
      <c r="D21418" t="s">
        <v>18</v>
      </c>
      <c r="E21418">
        <v>7</v>
      </c>
      <c r="F21418" t="s">
        <v>79</v>
      </c>
      <c r="G21418" t="s">
        <v>80</v>
      </c>
      <c r="H21418">
        <v>3</v>
      </c>
    </row>
    <row r="21419" spans="1:8" x14ac:dyDescent="0.3">
      <c r="A21419" t="s">
        <v>1871</v>
      </c>
      <c r="B21419" t="s">
        <v>1872</v>
      </c>
      <c r="C21419" t="s">
        <v>72</v>
      </c>
      <c r="D21419" t="s">
        <v>18</v>
      </c>
      <c r="E21419">
        <v>8</v>
      </c>
      <c r="F21419" t="s">
        <v>83</v>
      </c>
      <c r="G21419" t="s">
        <v>84</v>
      </c>
      <c r="H21419">
        <v>7</v>
      </c>
    </row>
    <row r="21420" spans="1:8" x14ac:dyDescent="0.3">
      <c r="A21420" t="s">
        <v>1871</v>
      </c>
      <c r="B21420" t="s">
        <v>1872</v>
      </c>
      <c r="C21420" t="s">
        <v>72</v>
      </c>
      <c r="D21420" t="s">
        <v>18</v>
      </c>
      <c r="E21420">
        <v>9</v>
      </c>
      <c r="F21420" t="s">
        <v>59</v>
      </c>
      <c r="G21420" t="s">
        <v>60</v>
      </c>
      <c r="H21420">
        <v>9</v>
      </c>
    </row>
    <row r="21421" spans="1:8" x14ac:dyDescent="0.3">
      <c r="A21421" t="s">
        <v>1871</v>
      </c>
      <c r="B21421" t="s">
        <v>1872</v>
      </c>
      <c r="C21421" t="s">
        <v>72</v>
      </c>
      <c r="D21421" t="s">
        <v>18</v>
      </c>
      <c r="E21421">
        <v>10</v>
      </c>
      <c r="F21421" t="s">
        <v>361</v>
      </c>
      <c r="G21421" t="s">
        <v>554</v>
      </c>
      <c r="H21421">
        <v>5</v>
      </c>
    </row>
    <row r="21422" spans="1:8" x14ac:dyDescent="0.3">
      <c r="A21422" t="s">
        <v>1871</v>
      </c>
      <c r="B21422" t="s">
        <v>1872</v>
      </c>
      <c r="C21422" t="s">
        <v>85</v>
      </c>
      <c r="D21422" t="s">
        <v>6</v>
      </c>
      <c r="E21422">
        <v>1</v>
      </c>
      <c r="F21422" t="s">
        <v>63</v>
      </c>
      <c r="G21422" t="s">
        <v>8</v>
      </c>
      <c r="H21422">
        <v>2</v>
      </c>
    </row>
    <row r="21423" spans="1:8" x14ac:dyDescent="0.3">
      <c r="A21423" t="s">
        <v>1871</v>
      </c>
      <c r="B21423" t="s">
        <v>1872</v>
      </c>
      <c r="C21423" t="s">
        <v>85</v>
      </c>
      <c r="D21423" t="s">
        <v>6</v>
      </c>
      <c r="E21423">
        <v>2</v>
      </c>
      <c r="F21423" t="s">
        <v>91</v>
      </c>
      <c r="G21423" t="s">
        <v>8</v>
      </c>
      <c r="H21423">
        <v>1</v>
      </c>
    </row>
    <row r="21424" spans="1:8" x14ac:dyDescent="0.3">
      <c r="A21424" t="s">
        <v>1871</v>
      </c>
      <c r="B21424" t="s">
        <v>1872</v>
      </c>
      <c r="C21424" t="s">
        <v>85</v>
      </c>
      <c r="D21424" t="s">
        <v>6</v>
      </c>
      <c r="E21424">
        <v>3</v>
      </c>
      <c r="F21424" t="s">
        <v>716</v>
      </c>
      <c r="G21424" t="s">
        <v>8</v>
      </c>
      <c r="H21424">
        <v>1</v>
      </c>
    </row>
    <row r="21425" spans="1:8" x14ac:dyDescent="0.3">
      <c r="A21425" t="s">
        <v>1871</v>
      </c>
      <c r="B21425" t="s">
        <v>1872</v>
      </c>
      <c r="C21425" t="s">
        <v>85</v>
      </c>
      <c r="D21425" t="s">
        <v>6</v>
      </c>
      <c r="E21425">
        <v>4</v>
      </c>
      <c r="F21425" t="s">
        <v>99</v>
      </c>
      <c r="G21425" t="s">
        <v>8</v>
      </c>
      <c r="H21425">
        <v>4</v>
      </c>
    </row>
    <row r="21426" spans="1:8" x14ac:dyDescent="0.3">
      <c r="A21426" t="s">
        <v>1871</v>
      </c>
      <c r="B21426" t="s">
        <v>1872</v>
      </c>
      <c r="C21426" t="s">
        <v>85</v>
      </c>
      <c r="D21426" t="s">
        <v>6</v>
      </c>
      <c r="E21426">
        <v>5</v>
      </c>
      <c r="F21426" t="s">
        <v>749</v>
      </c>
      <c r="G21426" t="s">
        <v>8</v>
      </c>
      <c r="H21426">
        <v>1</v>
      </c>
    </row>
    <row r="21427" spans="1:8" x14ac:dyDescent="0.3">
      <c r="A21427" t="s">
        <v>1871</v>
      </c>
      <c r="B21427" t="s">
        <v>1872</v>
      </c>
      <c r="C21427" t="s">
        <v>85</v>
      </c>
      <c r="D21427" t="s">
        <v>6</v>
      </c>
      <c r="E21427">
        <v>6</v>
      </c>
      <c r="F21427" t="s">
        <v>663</v>
      </c>
      <c r="G21427" t="s">
        <v>8</v>
      </c>
      <c r="H21427">
        <v>2</v>
      </c>
    </row>
    <row r="21428" spans="1:8" x14ac:dyDescent="0.3">
      <c r="A21428" t="s">
        <v>1871</v>
      </c>
      <c r="B21428" t="s">
        <v>1872</v>
      </c>
      <c r="C21428" t="s">
        <v>85</v>
      </c>
      <c r="D21428" t="s">
        <v>6</v>
      </c>
      <c r="E21428">
        <v>7</v>
      </c>
      <c r="F21428" t="s">
        <v>894</v>
      </c>
      <c r="G21428" t="s">
        <v>8</v>
      </c>
      <c r="H21428">
        <v>1</v>
      </c>
    </row>
    <row r="21429" spans="1:8" x14ac:dyDescent="0.3">
      <c r="A21429" t="s">
        <v>1871</v>
      </c>
      <c r="B21429" t="s">
        <v>1872</v>
      </c>
      <c r="C21429" t="s">
        <v>85</v>
      </c>
      <c r="D21429" t="s">
        <v>6</v>
      </c>
      <c r="E21429">
        <v>8</v>
      </c>
      <c r="F21429" t="s">
        <v>98</v>
      </c>
      <c r="G21429" t="s">
        <v>8</v>
      </c>
      <c r="H21429">
        <v>3</v>
      </c>
    </row>
    <row r="21430" spans="1:8" x14ac:dyDescent="0.3">
      <c r="A21430" t="s">
        <v>1871</v>
      </c>
      <c r="B21430" t="s">
        <v>1872</v>
      </c>
      <c r="C21430" t="s">
        <v>85</v>
      </c>
      <c r="D21430" t="s">
        <v>6</v>
      </c>
      <c r="E21430">
        <v>9</v>
      </c>
      <c r="F21430" t="s">
        <v>90</v>
      </c>
      <c r="G21430" t="s">
        <v>8</v>
      </c>
      <c r="H21430">
        <v>3</v>
      </c>
    </row>
    <row r="21431" spans="1:8" x14ac:dyDescent="0.3">
      <c r="A21431" t="s">
        <v>1871</v>
      </c>
      <c r="B21431" t="s">
        <v>1872</v>
      </c>
      <c r="C21431" t="s">
        <v>85</v>
      </c>
      <c r="D21431" t="s">
        <v>6</v>
      </c>
      <c r="E21431">
        <v>10</v>
      </c>
      <c r="F21431" t="s">
        <v>531</v>
      </c>
      <c r="G21431" t="s">
        <v>8</v>
      </c>
      <c r="H21431">
        <v>1</v>
      </c>
    </row>
    <row r="21432" spans="1:8" x14ac:dyDescent="0.3">
      <c r="A21432" t="s">
        <v>1871</v>
      </c>
      <c r="B21432" t="s">
        <v>1872</v>
      </c>
      <c r="C21432" t="s">
        <v>85</v>
      </c>
      <c r="D21432" t="s">
        <v>18</v>
      </c>
      <c r="E21432">
        <v>1</v>
      </c>
      <c r="F21432" t="s">
        <v>361</v>
      </c>
      <c r="G21432" t="s">
        <v>362</v>
      </c>
      <c r="H21432">
        <v>5</v>
      </c>
    </row>
    <row r="21433" spans="1:8" x14ac:dyDescent="0.3">
      <c r="A21433" t="s">
        <v>1871</v>
      </c>
      <c r="B21433" t="s">
        <v>1872</v>
      </c>
      <c r="C21433" t="s">
        <v>85</v>
      </c>
      <c r="D21433" t="s">
        <v>18</v>
      </c>
      <c r="E21433">
        <v>2</v>
      </c>
      <c r="F21433" t="s">
        <v>81</v>
      </c>
      <c r="G21433" t="s">
        <v>82</v>
      </c>
      <c r="H21433">
        <v>10</v>
      </c>
    </row>
    <row r="21434" spans="1:8" x14ac:dyDescent="0.3">
      <c r="A21434" t="s">
        <v>1871</v>
      </c>
      <c r="B21434" t="s">
        <v>1872</v>
      </c>
      <c r="C21434" t="s">
        <v>85</v>
      </c>
      <c r="D21434" t="s">
        <v>18</v>
      </c>
      <c r="E21434">
        <v>3</v>
      </c>
      <c r="F21434" t="s">
        <v>70</v>
      </c>
      <c r="G21434" t="s">
        <v>71</v>
      </c>
      <c r="H21434">
        <v>1</v>
      </c>
    </row>
    <row r="21435" spans="1:8" x14ac:dyDescent="0.3">
      <c r="A21435" t="s">
        <v>1871</v>
      </c>
      <c r="B21435" t="s">
        <v>1872</v>
      </c>
      <c r="C21435" t="s">
        <v>85</v>
      </c>
      <c r="D21435" t="s">
        <v>18</v>
      </c>
      <c r="E21435">
        <v>4</v>
      </c>
      <c r="F21435" t="s">
        <v>93</v>
      </c>
      <c r="G21435" t="s">
        <v>94</v>
      </c>
      <c r="H21435">
        <v>3</v>
      </c>
    </row>
    <row r="21436" spans="1:8" x14ac:dyDescent="0.3">
      <c r="A21436" t="s">
        <v>1871</v>
      </c>
      <c r="B21436" t="s">
        <v>1872</v>
      </c>
      <c r="C21436" t="s">
        <v>85</v>
      </c>
      <c r="D21436" t="s">
        <v>18</v>
      </c>
      <c r="E21436">
        <v>5</v>
      </c>
      <c r="F21436" t="s">
        <v>83</v>
      </c>
      <c r="G21436" t="s">
        <v>84</v>
      </c>
      <c r="H21436">
        <v>6</v>
      </c>
    </row>
    <row r="21437" spans="1:8" x14ac:dyDescent="0.3">
      <c r="A21437" t="s">
        <v>1871</v>
      </c>
      <c r="B21437" t="s">
        <v>1872</v>
      </c>
      <c r="C21437" t="s">
        <v>85</v>
      </c>
      <c r="D21437" t="s">
        <v>18</v>
      </c>
      <c r="E21437">
        <v>6</v>
      </c>
      <c r="F21437" t="s">
        <v>79</v>
      </c>
      <c r="G21437" t="s">
        <v>80</v>
      </c>
      <c r="H21437">
        <v>2</v>
      </c>
    </row>
    <row r="21438" spans="1:8" x14ac:dyDescent="0.3">
      <c r="A21438" t="s">
        <v>1871</v>
      </c>
      <c r="B21438" t="s">
        <v>1872</v>
      </c>
      <c r="C21438" t="s">
        <v>85</v>
      </c>
      <c r="D21438" t="s">
        <v>18</v>
      </c>
      <c r="E21438">
        <v>7</v>
      </c>
      <c r="F21438" t="s">
        <v>59</v>
      </c>
      <c r="G21438" t="s">
        <v>60</v>
      </c>
      <c r="H21438">
        <v>8</v>
      </c>
    </row>
    <row r="21439" spans="1:8" x14ac:dyDescent="0.3">
      <c r="A21439" t="s">
        <v>1871</v>
      </c>
      <c r="B21439" t="s">
        <v>1872</v>
      </c>
      <c r="C21439" t="s">
        <v>85</v>
      </c>
      <c r="D21439" t="s">
        <v>18</v>
      </c>
      <c r="E21439">
        <v>8</v>
      </c>
      <c r="F21439" t="s">
        <v>361</v>
      </c>
      <c r="G21439" t="s">
        <v>554</v>
      </c>
      <c r="H21439">
        <v>4</v>
      </c>
    </row>
    <row r="21440" spans="1:8" x14ac:dyDescent="0.3">
      <c r="A21440" t="s">
        <v>1871</v>
      </c>
      <c r="B21440" t="s">
        <v>1872</v>
      </c>
      <c r="C21440" t="s">
        <v>85</v>
      </c>
      <c r="D21440" t="s">
        <v>18</v>
      </c>
      <c r="E21440">
        <v>9</v>
      </c>
      <c r="F21440" t="s">
        <v>1881</v>
      </c>
      <c r="G21440" t="s">
        <v>1882</v>
      </c>
      <c r="H21440">
        <v>1</v>
      </c>
    </row>
    <row r="21441" spans="1:8" x14ac:dyDescent="0.3">
      <c r="A21441" t="s">
        <v>1871</v>
      </c>
      <c r="B21441" t="s">
        <v>1872</v>
      </c>
      <c r="C21441" t="s">
        <v>85</v>
      </c>
      <c r="D21441" t="s">
        <v>18</v>
      </c>
      <c r="E21441">
        <v>10</v>
      </c>
      <c r="F21441" t="s">
        <v>349</v>
      </c>
      <c r="G21441" t="s">
        <v>350</v>
      </c>
      <c r="H21441">
        <v>1</v>
      </c>
    </row>
    <row r="21442" spans="1:8" x14ac:dyDescent="0.3">
      <c r="A21442" t="s">
        <v>1871</v>
      </c>
      <c r="B21442" t="s">
        <v>1872</v>
      </c>
      <c r="C21442" t="s">
        <v>95</v>
      </c>
      <c r="D21442" t="s">
        <v>6</v>
      </c>
      <c r="E21442">
        <v>1</v>
      </c>
      <c r="F21442" t="s">
        <v>63</v>
      </c>
      <c r="G21442" t="s">
        <v>8</v>
      </c>
      <c r="H21442">
        <v>1</v>
      </c>
    </row>
    <row r="21443" spans="1:8" x14ac:dyDescent="0.3">
      <c r="A21443" t="s">
        <v>1871</v>
      </c>
      <c r="B21443" t="s">
        <v>1872</v>
      </c>
      <c r="C21443" t="s">
        <v>95</v>
      </c>
      <c r="D21443" t="s">
        <v>6</v>
      </c>
      <c r="E21443">
        <v>2</v>
      </c>
      <c r="F21443" t="s">
        <v>90</v>
      </c>
      <c r="G21443" t="s">
        <v>8</v>
      </c>
      <c r="H21443">
        <v>2</v>
      </c>
    </row>
    <row r="21444" spans="1:8" x14ac:dyDescent="0.3">
      <c r="A21444" t="s">
        <v>1871</v>
      </c>
      <c r="B21444" t="s">
        <v>1872</v>
      </c>
      <c r="C21444" t="s">
        <v>95</v>
      </c>
      <c r="D21444" t="s">
        <v>6</v>
      </c>
      <c r="E21444">
        <v>3</v>
      </c>
      <c r="F21444" t="s">
        <v>98</v>
      </c>
      <c r="G21444" t="s">
        <v>8</v>
      </c>
      <c r="H21444">
        <v>2</v>
      </c>
    </row>
    <row r="21445" spans="1:8" x14ac:dyDescent="0.3">
      <c r="A21445" t="s">
        <v>1871</v>
      </c>
      <c r="B21445" t="s">
        <v>1872</v>
      </c>
      <c r="C21445" t="s">
        <v>95</v>
      </c>
      <c r="D21445" t="s">
        <v>6</v>
      </c>
      <c r="E21445">
        <v>4</v>
      </c>
      <c r="F21445" t="s">
        <v>663</v>
      </c>
      <c r="G21445" t="s">
        <v>8</v>
      </c>
      <c r="H21445">
        <v>1</v>
      </c>
    </row>
    <row r="21446" spans="1:8" x14ac:dyDescent="0.3">
      <c r="A21446" t="s">
        <v>1871</v>
      </c>
      <c r="B21446" t="s">
        <v>1872</v>
      </c>
      <c r="C21446" t="s">
        <v>95</v>
      </c>
      <c r="D21446" t="s">
        <v>6</v>
      </c>
      <c r="E21446">
        <v>5</v>
      </c>
      <c r="F21446" t="s">
        <v>99</v>
      </c>
      <c r="G21446" t="s">
        <v>8</v>
      </c>
      <c r="H21446">
        <v>3</v>
      </c>
    </row>
    <row r="21447" spans="1:8" x14ac:dyDescent="0.3">
      <c r="A21447" t="s">
        <v>1871</v>
      </c>
      <c r="B21447" t="s">
        <v>1872</v>
      </c>
      <c r="C21447" t="s">
        <v>95</v>
      </c>
      <c r="D21447" t="s">
        <v>6</v>
      </c>
      <c r="E21447">
        <v>6</v>
      </c>
      <c r="F21447" t="s">
        <v>751</v>
      </c>
      <c r="G21447" t="s">
        <v>8</v>
      </c>
      <c r="H21447">
        <v>2</v>
      </c>
    </row>
    <row r="21448" spans="1:8" x14ac:dyDescent="0.3">
      <c r="A21448" t="s">
        <v>1871</v>
      </c>
      <c r="B21448" t="s">
        <v>1872</v>
      </c>
      <c r="C21448" t="s">
        <v>95</v>
      </c>
      <c r="D21448" t="s">
        <v>6</v>
      </c>
      <c r="E21448">
        <v>7</v>
      </c>
      <c r="F21448" t="s">
        <v>100</v>
      </c>
      <c r="G21448" t="s">
        <v>8</v>
      </c>
      <c r="H21448">
        <v>1</v>
      </c>
    </row>
    <row r="21449" spans="1:8" x14ac:dyDescent="0.3">
      <c r="A21449" t="s">
        <v>1871</v>
      </c>
      <c r="B21449" t="s">
        <v>1872</v>
      </c>
      <c r="C21449" t="s">
        <v>95</v>
      </c>
      <c r="D21449" t="s">
        <v>6</v>
      </c>
      <c r="E21449">
        <v>8</v>
      </c>
      <c r="F21449" t="s">
        <v>1883</v>
      </c>
      <c r="G21449" t="s">
        <v>8</v>
      </c>
      <c r="H21449">
        <v>2</v>
      </c>
    </row>
    <row r="21450" spans="1:8" x14ac:dyDescent="0.3">
      <c r="A21450" t="s">
        <v>1871</v>
      </c>
      <c r="B21450" t="s">
        <v>1872</v>
      </c>
      <c r="C21450" t="s">
        <v>95</v>
      </c>
      <c r="D21450" t="s">
        <v>6</v>
      </c>
      <c r="E21450">
        <v>9</v>
      </c>
      <c r="F21450" t="s">
        <v>1644</v>
      </c>
      <c r="G21450" t="s">
        <v>8</v>
      </c>
      <c r="H21450">
        <v>1</v>
      </c>
    </row>
    <row r="21451" spans="1:8" x14ac:dyDescent="0.3">
      <c r="A21451" t="s">
        <v>1871</v>
      </c>
      <c r="B21451" t="s">
        <v>1872</v>
      </c>
      <c r="C21451" t="s">
        <v>95</v>
      </c>
      <c r="D21451" t="s">
        <v>6</v>
      </c>
      <c r="E21451">
        <v>10</v>
      </c>
      <c r="F21451" t="s">
        <v>753</v>
      </c>
      <c r="G21451" t="s">
        <v>8</v>
      </c>
      <c r="H21451">
        <v>2</v>
      </c>
    </row>
    <row r="21452" spans="1:8" x14ac:dyDescent="0.3">
      <c r="A21452" t="s">
        <v>1871</v>
      </c>
      <c r="B21452" t="s">
        <v>1872</v>
      </c>
      <c r="C21452" t="s">
        <v>95</v>
      </c>
      <c r="D21452" t="s">
        <v>18</v>
      </c>
      <c r="E21452">
        <v>1</v>
      </c>
      <c r="F21452" t="s">
        <v>361</v>
      </c>
      <c r="G21452" t="s">
        <v>362</v>
      </c>
      <c r="H21452">
        <v>4</v>
      </c>
    </row>
    <row r="21453" spans="1:8" x14ac:dyDescent="0.3">
      <c r="A21453" t="s">
        <v>1871</v>
      </c>
      <c r="B21453" t="s">
        <v>1872</v>
      </c>
      <c r="C21453" t="s">
        <v>95</v>
      </c>
      <c r="D21453" t="s">
        <v>18</v>
      </c>
      <c r="E21453">
        <v>2</v>
      </c>
      <c r="F21453" t="s">
        <v>93</v>
      </c>
      <c r="G21453" t="s">
        <v>94</v>
      </c>
      <c r="H21453">
        <v>2</v>
      </c>
    </row>
    <row r="21454" spans="1:8" x14ac:dyDescent="0.3">
      <c r="A21454" t="s">
        <v>1871</v>
      </c>
      <c r="B21454" t="s">
        <v>1872</v>
      </c>
      <c r="C21454" t="s">
        <v>95</v>
      </c>
      <c r="D21454" t="s">
        <v>18</v>
      </c>
      <c r="E21454">
        <v>3</v>
      </c>
      <c r="F21454" t="s">
        <v>81</v>
      </c>
      <c r="G21454" t="s">
        <v>82</v>
      </c>
      <c r="H21454">
        <v>9</v>
      </c>
    </row>
    <row r="21455" spans="1:8" x14ac:dyDescent="0.3">
      <c r="A21455" t="s">
        <v>1871</v>
      </c>
      <c r="B21455" t="s">
        <v>1872</v>
      </c>
      <c r="C21455" t="s">
        <v>95</v>
      </c>
      <c r="D21455" t="s">
        <v>18</v>
      </c>
      <c r="E21455">
        <v>4</v>
      </c>
      <c r="F21455" t="s">
        <v>83</v>
      </c>
      <c r="G21455" t="s">
        <v>84</v>
      </c>
      <c r="H21455">
        <v>5</v>
      </c>
    </row>
    <row r="21456" spans="1:8" x14ac:dyDescent="0.3">
      <c r="A21456" t="s">
        <v>1871</v>
      </c>
      <c r="B21456" t="s">
        <v>1872</v>
      </c>
      <c r="C21456" t="s">
        <v>95</v>
      </c>
      <c r="D21456" t="s">
        <v>18</v>
      </c>
      <c r="E21456">
        <v>5</v>
      </c>
      <c r="F21456" t="s">
        <v>59</v>
      </c>
      <c r="G21456" t="s">
        <v>60</v>
      </c>
      <c r="H21456">
        <v>7</v>
      </c>
    </row>
    <row r="21457" spans="1:8" x14ac:dyDescent="0.3">
      <c r="A21457" t="s">
        <v>1871</v>
      </c>
      <c r="B21457" t="s">
        <v>1872</v>
      </c>
      <c r="C21457" t="s">
        <v>95</v>
      </c>
      <c r="D21457" t="s">
        <v>18</v>
      </c>
      <c r="E21457">
        <v>6</v>
      </c>
      <c r="F21457" t="s">
        <v>93</v>
      </c>
      <c r="G21457" t="s">
        <v>752</v>
      </c>
      <c r="H21457">
        <v>1</v>
      </c>
    </row>
    <row r="21458" spans="1:8" x14ac:dyDescent="0.3">
      <c r="A21458" t="s">
        <v>1871</v>
      </c>
      <c r="B21458" t="s">
        <v>1872</v>
      </c>
      <c r="C21458" t="s">
        <v>95</v>
      </c>
      <c r="D21458" t="s">
        <v>18</v>
      </c>
      <c r="E21458">
        <v>7</v>
      </c>
      <c r="F21458" t="s">
        <v>79</v>
      </c>
      <c r="G21458" t="s">
        <v>80</v>
      </c>
      <c r="H21458">
        <v>1</v>
      </c>
    </row>
    <row r="21459" spans="1:8" x14ac:dyDescent="0.3">
      <c r="A21459" t="s">
        <v>1871</v>
      </c>
      <c r="B21459" t="s">
        <v>1872</v>
      </c>
      <c r="C21459" t="s">
        <v>95</v>
      </c>
      <c r="D21459" t="s">
        <v>18</v>
      </c>
      <c r="E21459">
        <v>8</v>
      </c>
      <c r="F21459" t="s">
        <v>361</v>
      </c>
      <c r="G21459" t="s">
        <v>554</v>
      </c>
      <c r="H21459">
        <v>3</v>
      </c>
    </row>
    <row r="21460" spans="1:8" x14ac:dyDescent="0.3">
      <c r="A21460" t="s">
        <v>1871</v>
      </c>
      <c r="B21460" t="s">
        <v>1872</v>
      </c>
      <c r="C21460" t="s">
        <v>95</v>
      </c>
      <c r="D21460" t="s">
        <v>18</v>
      </c>
      <c r="E21460">
        <v>9</v>
      </c>
      <c r="F21460" t="s">
        <v>83</v>
      </c>
      <c r="G21460" t="s">
        <v>129</v>
      </c>
      <c r="H21460">
        <v>5</v>
      </c>
    </row>
    <row r="21461" spans="1:8" x14ac:dyDescent="0.3">
      <c r="A21461" t="s">
        <v>1871</v>
      </c>
      <c r="B21461" t="s">
        <v>1872</v>
      </c>
      <c r="C21461" t="s">
        <v>95</v>
      </c>
      <c r="D21461" t="s">
        <v>18</v>
      </c>
      <c r="E21461">
        <v>10</v>
      </c>
      <c r="F21461" t="s">
        <v>361</v>
      </c>
      <c r="G21461" t="s">
        <v>669</v>
      </c>
      <c r="H21461">
        <v>1</v>
      </c>
    </row>
    <row r="21462" spans="1:8" x14ac:dyDescent="0.3">
      <c r="A21462" t="s">
        <v>1871</v>
      </c>
      <c r="B21462" t="s">
        <v>1872</v>
      </c>
      <c r="C21462" t="s">
        <v>107</v>
      </c>
      <c r="D21462" t="s">
        <v>6</v>
      </c>
      <c r="E21462">
        <v>1</v>
      </c>
      <c r="F21462" t="s">
        <v>98</v>
      </c>
      <c r="G21462" t="s">
        <v>8</v>
      </c>
      <c r="H21462">
        <v>1</v>
      </c>
    </row>
    <row r="21463" spans="1:8" x14ac:dyDescent="0.3">
      <c r="A21463" t="s">
        <v>1871</v>
      </c>
      <c r="B21463" t="s">
        <v>1872</v>
      </c>
      <c r="C21463" t="s">
        <v>107</v>
      </c>
      <c r="D21463" t="s">
        <v>6</v>
      </c>
      <c r="E21463">
        <v>2</v>
      </c>
      <c r="F21463" t="s">
        <v>99</v>
      </c>
      <c r="G21463" t="s">
        <v>8</v>
      </c>
      <c r="H21463">
        <v>2</v>
      </c>
    </row>
    <row r="21464" spans="1:8" x14ac:dyDescent="0.3">
      <c r="A21464" t="s">
        <v>1871</v>
      </c>
      <c r="B21464" t="s">
        <v>1872</v>
      </c>
      <c r="C21464" t="s">
        <v>107</v>
      </c>
      <c r="D21464" t="s">
        <v>6</v>
      </c>
      <c r="E21464">
        <v>3</v>
      </c>
      <c r="F21464" t="s">
        <v>90</v>
      </c>
      <c r="G21464" t="s">
        <v>8</v>
      </c>
      <c r="H21464">
        <v>1</v>
      </c>
    </row>
    <row r="21465" spans="1:8" x14ac:dyDescent="0.3">
      <c r="A21465" t="s">
        <v>1871</v>
      </c>
      <c r="B21465" t="s">
        <v>1872</v>
      </c>
      <c r="C21465" t="s">
        <v>107</v>
      </c>
      <c r="D21465" t="s">
        <v>6</v>
      </c>
      <c r="E21465">
        <v>4</v>
      </c>
      <c r="F21465" t="s">
        <v>1883</v>
      </c>
      <c r="G21465" t="s">
        <v>8</v>
      </c>
      <c r="H21465">
        <v>1</v>
      </c>
    </row>
    <row r="21466" spans="1:8" x14ac:dyDescent="0.3">
      <c r="A21466" t="s">
        <v>1871</v>
      </c>
      <c r="B21466" t="s">
        <v>1872</v>
      </c>
      <c r="C21466" t="s">
        <v>107</v>
      </c>
      <c r="D21466" t="s">
        <v>6</v>
      </c>
      <c r="E21466">
        <v>5</v>
      </c>
      <c r="F21466" t="s">
        <v>1884</v>
      </c>
      <c r="G21466" t="s">
        <v>8</v>
      </c>
      <c r="H21466">
        <v>1</v>
      </c>
    </row>
    <row r="21467" spans="1:8" x14ac:dyDescent="0.3">
      <c r="A21467" t="s">
        <v>1871</v>
      </c>
      <c r="B21467" t="s">
        <v>1872</v>
      </c>
      <c r="C21467" t="s">
        <v>107</v>
      </c>
      <c r="D21467" t="s">
        <v>6</v>
      </c>
      <c r="E21467">
        <v>6</v>
      </c>
      <c r="F21467" t="s">
        <v>1885</v>
      </c>
      <c r="G21467" t="s">
        <v>8</v>
      </c>
      <c r="H21467">
        <v>1</v>
      </c>
    </row>
    <row r="21468" spans="1:8" x14ac:dyDescent="0.3">
      <c r="A21468" t="s">
        <v>1871</v>
      </c>
      <c r="B21468" t="s">
        <v>1872</v>
      </c>
      <c r="C21468" t="s">
        <v>107</v>
      </c>
      <c r="D21468" t="s">
        <v>6</v>
      </c>
      <c r="E21468">
        <v>7</v>
      </c>
      <c r="F21468" t="s">
        <v>753</v>
      </c>
      <c r="G21468" t="s">
        <v>8</v>
      </c>
      <c r="H21468">
        <v>1</v>
      </c>
    </row>
    <row r="21469" spans="1:8" x14ac:dyDescent="0.3">
      <c r="A21469" t="s">
        <v>1871</v>
      </c>
      <c r="B21469" t="s">
        <v>1872</v>
      </c>
      <c r="C21469" t="s">
        <v>107</v>
      </c>
      <c r="D21469" t="s">
        <v>6</v>
      </c>
      <c r="E21469">
        <v>8</v>
      </c>
      <c r="F21469" t="s">
        <v>110</v>
      </c>
      <c r="G21469" t="s">
        <v>8</v>
      </c>
      <c r="H21469">
        <v>2</v>
      </c>
    </row>
    <row r="21470" spans="1:8" x14ac:dyDescent="0.3">
      <c r="A21470" t="s">
        <v>1871</v>
      </c>
      <c r="B21470" t="s">
        <v>1872</v>
      </c>
      <c r="C21470" t="s">
        <v>107</v>
      </c>
      <c r="D21470" t="s">
        <v>6</v>
      </c>
      <c r="E21470">
        <v>9</v>
      </c>
      <c r="F21470" t="s">
        <v>751</v>
      </c>
      <c r="G21470" t="s">
        <v>8</v>
      </c>
      <c r="H21470">
        <v>1</v>
      </c>
    </row>
    <row r="21471" spans="1:8" x14ac:dyDescent="0.3">
      <c r="A21471" t="s">
        <v>1871</v>
      </c>
      <c r="B21471" t="s">
        <v>1872</v>
      </c>
      <c r="C21471" t="s">
        <v>107</v>
      </c>
      <c r="D21471" t="s">
        <v>6</v>
      </c>
      <c r="E21471">
        <v>10</v>
      </c>
      <c r="F21471" t="s">
        <v>112</v>
      </c>
      <c r="G21471" t="s">
        <v>8</v>
      </c>
      <c r="H21471">
        <v>2</v>
      </c>
    </row>
    <row r="21472" spans="1:8" x14ac:dyDescent="0.3">
      <c r="A21472" t="s">
        <v>1871</v>
      </c>
      <c r="B21472" t="s">
        <v>1872</v>
      </c>
      <c r="C21472" t="s">
        <v>107</v>
      </c>
      <c r="D21472" t="s">
        <v>18</v>
      </c>
      <c r="E21472">
        <v>1</v>
      </c>
      <c r="F21472" t="s">
        <v>361</v>
      </c>
      <c r="G21472" t="s">
        <v>362</v>
      </c>
      <c r="H21472">
        <v>3</v>
      </c>
    </row>
    <row r="21473" spans="1:8" x14ac:dyDescent="0.3">
      <c r="A21473" t="s">
        <v>1871</v>
      </c>
      <c r="B21473" t="s">
        <v>1872</v>
      </c>
      <c r="C21473" t="s">
        <v>107</v>
      </c>
      <c r="D21473" t="s">
        <v>18</v>
      </c>
      <c r="E21473">
        <v>2</v>
      </c>
      <c r="F21473" t="s">
        <v>81</v>
      </c>
      <c r="G21473" t="s">
        <v>82</v>
      </c>
      <c r="H21473">
        <v>8</v>
      </c>
    </row>
    <row r="21474" spans="1:8" x14ac:dyDescent="0.3">
      <c r="A21474" t="s">
        <v>1871</v>
      </c>
      <c r="B21474" t="s">
        <v>1872</v>
      </c>
      <c r="C21474" t="s">
        <v>107</v>
      </c>
      <c r="D21474" t="s">
        <v>18</v>
      </c>
      <c r="E21474">
        <v>3</v>
      </c>
      <c r="F21474" t="s">
        <v>83</v>
      </c>
      <c r="G21474" t="s">
        <v>84</v>
      </c>
      <c r="H21474">
        <v>4</v>
      </c>
    </row>
    <row r="21475" spans="1:8" x14ac:dyDescent="0.3">
      <c r="A21475" t="s">
        <v>1871</v>
      </c>
      <c r="B21475" t="s">
        <v>1872</v>
      </c>
      <c r="C21475" t="s">
        <v>107</v>
      </c>
      <c r="D21475" t="s">
        <v>18</v>
      </c>
      <c r="E21475">
        <v>4</v>
      </c>
      <c r="F21475" t="s">
        <v>59</v>
      </c>
      <c r="G21475" t="s">
        <v>60</v>
      </c>
      <c r="H21475">
        <v>6</v>
      </c>
    </row>
    <row r="21476" spans="1:8" x14ac:dyDescent="0.3">
      <c r="A21476" t="s">
        <v>1871</v>
      </c>
      <c r="B21476" t="s">
        <v>1872</v>
      </c>
      <c r="C21476" t="s">
        <v>107</v>
      </c>
      <c r="D21476" t="s">
        <v>18</v>
      </c>
      <c r="E21476">
        <v>5</v>
      </c>
      <c r="F21476" t="s">
        <v>93</v>
      </c>
      <c r="G21476" t="s">
        <v>94</v>
      </c>
      <c r="H21476">
        <v>1</v>
      </c>
    </row>
    <row r="21477" spans="1:8" x14ac:dyDescent="0.3">
      <c r="A21477" t="s">
        <v>1871</v>
      </c>
      <c r="B21477" t="s">
        <v>1872</v>
      </c>
      <c r="C21477" t="s">
        <v>107</v>
      </c>
      <c r="D21477" t="s">
        <v>18</v>
      </c>
      <c r="E21477">
        <v>6</v>
      </c>
      <c r="F21477" t="s">
        <v>117</v>
      </c>
      <c r="G21477" t="s">
        <v>118</v>
      </c>
      <c r="H21477">
        <v>3</v>
      </c>
    </row>
    <row r="21478" spans="1:8" x14ac:dyDescent="0.3">
      <c r="A21478" t="s">
        <v>1871</v>
      </c>
      <c r="B21478" t="s">
        <v>1872</v>
      </c>
      <c r="C21478" t="s">
        <v>107</v>
      </c>
      <c r="D21478" t="s">
        <v>18</v>
      </c>
      <c r="E21478">
        <v>7</v>
      </c>
      <c r="F21478" t="s">
        <v>127</v>
      </c>
      <c r="G21478" t="s">
        <v>128</v>
      </c>
      <c r="H21478">
        <v>4</v>
      </c>
    </row>
    <row r="21479" spans="1:8" x14ac:dyDescent="0.3">
      <c r="A21479" t="s">
        <v>1871</v>
      </c>
      <c r="B21479" t="s">
        <v>1872</v>
      </c>
      <c r="C21479" t="s">
        <v>107</v>
      </c>
      <c r="D21479" t="s">
        <v>18</v>
      </c>
      <c r="E21479">
        <v>8</v>
      </c>
      <c r="F21479" t="s">
        <v>361</v>
      </c>
      <c r="G21479" t="s">
        <v>554</v>
      </c>
      <c r="H21479">
        <v>2</v>
      </c>
    </row>
    <row r="21480" spans="1:8" x14ac:dyDescent="0.3">
      <c r="A21480" t="s">
        <v>1871</v>
      </c>
      <c r="B21480" t="s">
        <v>1872</v>
      </c>
      <c r="C21480" t="s">
        <v>107</v>
      </c>
      <c r="D21480" t="s">
        <v>18</v>
      </c>
      <c r="E21480">
        <v>9</v>
      </c>
      <c r="F21480" t="s">
        <v>113</v>
      </c>
      <c r="G21480" t="s">
        <v>114</v>
      </c>
      <c r="H21480">
        <v>5</v>
      </c>
    </row>
    <row r="21481" spans="1:8" x14ac:dyDescent="0.3">
      <c r="A21481" t="s">
        <v>1871</v>
      </c>
      <c r="B21481" t="s">
        <v>1872</v>
      </c>
      <c r="C21481" t="s">
        <v>107</v>
      </c>
      <c r="D21481" t="s">
        <v>18</v>
      </c>
      <c r="E21481">
        <v>10</v>
      </c>
      <c r="F21481" t="s">
        <v>83</v>
      </c>
      <c r="G21481" t="s">
        <v>129</v>
      </c>
      <c r="H21481">
        <v>4</v>
      </c>
    </row>
    <row r="21482" spans="1:8" x14ac:dyDescent="0.3">
      <c r="A21482" t="s">
        <v>1871</v>
      </c>
      <c r="B21482" t="s">
        <v>1872</v>
      </c>
      <c r="C21482" t="s">
        <v>119</v>
      </c>
      <c r="D21482" t="s">
        <v>6</v>
      </c>
      <c r="E21482">
        <v>1</v>
      </c>
      <c r="F21482" t="s">
        <v>99</v>
      </c>
      <c r="G21482" t="s">
        <v>8</v>
      </c>
      <c r="H21482">
        <v>1</v>
      </c>
    </row>
    <row r="21483" spans="1:8" x14ac:dyDescent="0.3">
      <c r="A21483" t="s">
        <v>1871</v>
      </c>
      <c r="B21483" t="s">
        <v>1872</v>
      </c>
      <c r="C21483" t="s">
        <v>119</v>
      </c>
      <c r="D21483" t="s">
        <v>6</v>
      </c>
      <c r="E21483">
        <v>2</v>
      </c>
      <c r="F21483" t="s">
        <v>122</v>
      </c>
      <c r="G21483" t="s">
        <v>8</v>
      </c>
      <c r="H21483">
        <v>2</v>
      </c>
    </row>
    <row r="21484" spans="1:8" x14ac:dyDescent="0.3">
      <c r="A21484" t="s">
        <v>1871</v>
      </c>
      <c r="B21484" t="s">
        <v>1872</v>
      </c>
      <c r="C21484" t="s">
        <v>119</v>
      </c>
      <c r="D21484" t="s">
        <v>6</v>
      </c>
      <c r="E21484">
        <v>3</v>
      </c>
      <c r="F21484" t="s">
        <v>112</v>
      </c>
      <c r="G21484" t="s">
        <v>8</v>
      </c>
      <c r="H21484">
        <v>1</v>
      </c>
    </row>
    <row r="21485" spans="1:8" x14ac:dyDescent="0.3">
      <c r="A21485" t="s">
        <v>1871</v>
      </c>
      <c r="B21485" t="s">
        <v>1872</v>
      </c>
      <c r="C21485" t="s">
        <v>119</v>
      </c>
      <c r="D21485" t="s">
        <v>6</v>
      </c>
      <c r="E21485">
        <v>4</v>
      </c>
      <c r="F21485" t="s">
        <v>759</v>
      </c>
      <c r="G21485" t="s">
        <v>8</v>
      </c>
      <c r="H21485">
        <v>2</v>
      </c>
    </row>
    <row r="21486" spans="1:8" x14ac:dyDescent="0.3">
      <c r="A21486" t="s">
        <v>1871</v>
      </c>
      <c r="B21486" t="s">
        <v>1872</v>
      </c>
      <c r="C21486" t="s">
        <v>119</v>
      </c>
      <c r="D21486" t="s">
        <v>6</v>
      </c>
      <c r="E21486">
        <v>5</v>
      </c>
      <c r="F21486" t="s">
        <v>123</v>
      </c>
      <c r="G21486" t="s">
        <v>8</v>
      </c>
      <c r="H21486">
        <v>1</v>
      </c>
    </row>
    <row r="21487" spans="1:8" x14ac:dyDescent="0.3">
      <c r="A21487" t="s">
        <v>1871</v>
      </c>
      <c r="B21487" t="s">
        <v>1872</v>
      </c>
      <c r="C21487" t="s">
        <v>119</v>
      </c>
      <c r="D21487" t="s">
        <v>6</v>
      </c>
      <c r="E21487">
        <v>6</v>
      </c>
      <c r="F21487" t="s">
        <v>110</v>
      </c>
      <c r="G21487" t="s">
        <v>8</v>
      </c>
      <c r="H21487">
        <v>1</v>
      </c>
    </row>
    <row r="21488" spans="1:8" x14ac:dyDescent="0.3">
      <c r="A21488" t="s">
        <v>1871</v>
      </c>
      <c r="B21488" t="s">
        <v>1872</v>
      </c>
      <c r="C21488" t="s">
        <v>119</v>
      </c>
      <c r="D21488" t="s">
        <v>6</v>
      </c>
      <c r="E21488">
        <v>7</v>
      </c>
      <c r="F21488" t="s">
        <v>126</v>
      </c>
      <c r="G21488" t="s">
        <v>8</v>
      </c>
      <c r="H21488">
        <v>2</v>
      </c>
    </row>
    <row r="21489" spans="1:8" x14ac:dyDescent="0.3">
      <c r="A21489" t="s">
        <v>1871</v>
      </c>
      <c r="B21489" t="s">
        <v>1872</v>
      </c>
      <c r="C21489" t="s">
        <v>119</v>
      </c>
      <c r="D21489" t="s">
        <v>6</v>
      </c>
      <c r="E21489">
        <v>8</v>
      </c>
      <c r="F21489" t="s">
        <v>1389</v>
      </c>
      <c r="G21489" t="s">
        <v>8</v>
      </c>
      <c r="H21489">
        <v>1</v>
      </c>
    </row>
    <row r="21490" spans="1:8" x14ac:dyDescent="0.3">
      <c r="A21490" t="s">
        <v>1871</v>
      </c>
      <c r="B21490" t="s">
        <v>1872</v>
      </c>
      <c r="C21490" t="s">
        <v>119</v>
      </c>
      <c r="D21490" t="s">
        <v>6</v>
      </c>
      <c r="E21490">
        <v>9</v>
      </c>
      <c r="F21490" t="s">
        <v>1632</v>
      </c>
      <c r="G21490" t="s">
        <v>8</v>
      </c>
      <c r="H21490">
        <v>3</v>
      </c>
    </row>
    <row r="21491" spans="1:8" x14ac:dyDescent="0.3">
      <c r="A21491" t="s">
        <v>1871</v>
      </c>
      <c r="B21491" t="s">
        <v>1872</v>
      </c>
      <c r="C21491" t="s">
        <v>119</v>
      </c>
      <c r="D21491" t="s">
        <v>6</v>
      </c>
      <c r="E21491">
        <v>10</v>
      </c>
      <c r="F21491" t="s">
        <v>178</v>
      </c>
      <c r="G21491" t="s">
        <v>8</v>
      </c>
      <c r="H21491">
        <v>4</v>
      </c>
    </row>
    <row r="21492" spans="1:8" x14ac:dyDescent="0.3">
      <c r="A21492" t="s">
        <v>1871</v>
      </c>
      <c r="B21492" t="s">
        <v>1872</v>
      </c>
      <c r="C21492" t="s">
        <v>119</v>
      </c>
      <c r="D21492" t="s">
        <v>18</v>
      </c>
      <c r="E21492">
        <v>1</v>
      </c>
      <c r="F21492" t="s">
        <v>361</v>
      </c>
      <c r="G21492" t="s">
        <v>362</v>
      </c>
      <c r="H21492">
        <v>2</v>
      </c>
    </row>
    <row r="21493" spans="1:8" x14ac:dyDescent="0.3">
      <c r="A21493" t="s">
        <v>1871</v>
      </c>
      <c r="B21493" t="s">
        <v>1872</v>
      </c>
      <c r="C21493" t="s">
        <v>119</v>
      </c>
      <c r="D21493" t="s">
        <v>18</v>
      </c>
      <c r="E21493">
        <v>2</v>
      </c>
      <c r="F21493" t="s">
        <v>81</v>
      </c>
      <c r="G21493" t="s">
        <v>82</v>
      </c>
      <c r="H21493">
        <v>7</v>
      </c>
    </row>
    <row r="21494" spans="1:8" x14ac:dyDescent="0.3">
      <c r="A21494" t="s">
        <v>1871</v>
      </c>
      <c r="B21494" t="s">
        <v>1872</v>
      </c>
      <c r="C21494" t="s">
        <v>119</v>
      </c>
      <c r="D21494" t="s">
        <v>18</v>
      </c>
      <c r="E21494">
        <v>3</v>
      </c>
      <c r="F21494" t="s">
        <v>83</v>
      </c>
      <c r="G21494" t="s">
        <v>84</v>
      </c>
      <c r="H21494">
        <v>3</v>
      </c>
    </row>
    <row r="21495" spans="1:8" x14ac:dyDescent="0.3">
      <c r="A21495" t="s">
        <v>1871</v>
      </c>
      <c r="B21495" t="s">
        <v>1872</v>
      </c>
      <c r="C21495" t="s">
        <v>119</v>
      </c>
      <c r="D21495" t="s">
        <v>18</v>
      </c>
      <c r="E21495">
        <v>4</v>
      </c>
      <c r="F21495" t="s">
        <v>127</v>
      </c>
      <c r="G21495" t="s">
        <v>128</v>
      </c>
      <c r="H21495">
        <v>3</v>
      </c>
    </row>
    <row r="21496" spans="1:8" x14ac:dyDescent="0.3">
      <c r="A21496" t="s">
        <v>1871</v>
      </c>
      <c r="B21496" t="s">
        <v>1872</v>
      </c>
      <c r="C21496" t="s">
        <v>119</v>
      </c>
      <c r="D21496" t="s">
        <v>18</v>
      </c>
      <c r="E21496">
        <v>5</v>
      </c>
      <c r="F21496" t="s">
        <v>117</v>
      </c>
      <c r="G21496" t="s">
        <v>118</v>
      </c>
      <c r="H21496">
        <v>2</v>
      </c>
    </row>
    <row r="21497" spans="1:8" x14ac:dyDescent="0.3">
      <c r="A21497" t="s">
        <v>1871</v>
      </c>
      <c r="B21497" t="s">
        <v>1872</v>
      </c>
      <c r="C21497" t="s">
        <v>119</v>
      </c>
      <c r="D21497" t="s">
        <v>18</v>
      </c>
      <c r="E21497">
        <v>6</v>
      </c>
      <c r="F21497" t="s">
        <v>59</v>
      </c>
      <c r="G21497" t="s">
        <v>60</v>
      </c>
      <c r="H21497">
        <v>5</v>
      </c>
    </row>
    <row r="21498" spans="1:8" x14ac:dyDescent="0.3">
      <c r="A21498" t="s">
        <v>1871</v>
      </c>
      <c r="B21498" t="s">
        <v>1872</v>
      </c>
      <c r="C21498" t="s">
        <v>119</v>
      </c>
      <c r="D21498" t="s">
        <v>18</v>
      </c>
      <c r="E21498">
        <v>7</v>
      </c>
      <c r="F21498" t="s">
        <v>115</v>
      </c>
      <c r="G21498" t="s">
        <v>116</v>
      </c>
      <c r="H21498">
        <v>1</v>
      </c>
    </row>
    <row r="21499" spans="1:8" x14ac:dyDescent="0.3">
      <c r="A21499" t="s">
        <v>1871</v>
      </c>
      <c r="B21499" t="s">
        <v>1872</v>
      </c>
      <c r="C21499" t="s">
        <v>119</v>
      </c>
      <c r="D21499" t="s">
        <v>18</v>
      </c>
      <c r="E21499">
        <v>8</v>
      </c>
      <c r="F21499" t="s">
        <v>113</v>
      </c>
      <c r="G21499" t="s">
        <v>114</v>
      </c>
      <c r="H21499">
        <v>4</v>
      </c>
    </row>
    <row r="21500" spans="1:8" x14ac:dyDescent="0.3">
      <c r="A21500" t="s">
        <v>1871</v>
      </c>
      <c r="B21500" t="s">
        <v>1872</v>
      </c>
      <c r="C21500" t="s">
        <v>119</v>
      </c>
      <c r="D21500" t="s">
        <v>18</v>
      </c>
      <c r="E21500">
        <v>9</v>
      </c>
      <c r="F21500" t="s">
        <v>83</v>
      </c>
      <c r="G21500" t="s">
        <v>129</v>
      </c>
      <c r="H21500">
        <v>3</v>
      </c>
    </row>
    <row r="21501" spans="1:8" x14ac:dyDescent="0.3">
      <c r="A21501" t="s">
        <v>1871</v>
      </c>
      <c r="B21501" t="s">
        <v>1872</v>
      </c>
      <c r="C21501" t="s">
        <v>119</v>
      </c>
      <c r="D21501" t="s">
        <v>18</v>
      </c>
      <c r="E21501">
        <v>10</v>
      </c>
      <c r="F21501" t="s">
        <v>361</v>
      </c>
      <c r="G21501" t="s">
        <v>554</v>
      </c>
      <c r="H21501">
        <v>1</v>
      </c>
    </row>
    <row r="21502" spans="1:8" x14ac:dyDescent="0.3">
      <c r="A21502" t="s">
        <v>1871</v>
      </c>
      <c r="B21502" t="s">
        <v>1872</v>
      </c>
      <c r="C21502" t="s">
        <v>130</v>
      </c>
      <c r="D21502" t="s">
        <v>6</v>
      </c>
      <c r="E21502">
        <v>1</v>
      </c>
      <c r="F21502" t="s">
        <v>122</v>
      </c>
      <c r="G21502" t="s">
        <v>8</v>
      </c>
      <c r="H21502">
        <v>1</v>
      </c>
    </row>
    <row r="21503" spans="1:8" x14ac:dyDescent="0.3">
      <c r="A21503" t="s">
        <v>1871</v>
      </c>
      <c r="B21503" t="s">
        <v>1872</v>
      </c>
      <c r="C21503" t="s">
        <v>130</v>
      </c>
      <c r="D21503" t="s">
        <v>6</v>
      </c>
      <c r="E21503">
        <v>2</v>
      </c>
      <c r="F21503" t="s">
        <v>759</v>
      </c>
      <c r="G21503" t="s">
        <v>8</v>
      </c>
      <c r="H21503">
        <v>1</v>
      </c>
    </row>
    <row r="21504" spans="1:8" x14ac:dyDescent="0.3">
      <c r="A21504" t="s">
        <v>1871</v>
      </c>
      <c r="B21504" t="s">
        <v>1872</v>
      </c>
      <c r="C21504" t="s">
        <v>130</v>
      </c>
      <c r="D21504" t="s">
        <v>6</v>
      </c>
      <c r="E21504">
        <v>3</v>
      </c>
      <c r="F21504" t="s">
        <v>1319</v>
      </c>
      <c r="G21504" t="s">
        <v>8</v>
      </c>
      <c r="H21504">
        <v>1</v>
      </c>
    </row>
    <row r="21505" spans="1:8" x14ac:dyDescent="0.3">
      <c r="A21505" t="s">
        <v>1871</v>
      </c>
      <c r="B21505" t="s">
        <v>1872</v>
      </c>
      <c r="C21505" t="s">
        <v>130</v>
      </c>
      <c r="D21505" t="s">
        <v>6</v>
      </c>
      <c r="E21505">
        <v>4</v>
      </c>
      <c r="F21505" t="s">
        <v>1632</v>
      </c>
      <c r="G21505" t="s">
        <v>8</v>
      </c>
      <c r="H21505">
        <v>2</v>
      </c>
    </row>
    <row r="21506" spans="1:8" x14ac:dyDescent="0.3">
      <c r="A21506" t="s">
        <v>1871</v>
      </c>
      <c r="B21506" t="s">
        <v>1872</v>
      </c>
      <c r="C21506" t="s">
        <v>130</v>
      </c>
      <c r="D21506" t="s">
        <v>6</v>
      </c>
      <c r="E21506">
        <v>5</v>
      </c>
      <c r="F21506" t="s">
        <v>131</v>
      </c>
      <c r="G21506" t="s">
        <v>8</v>
      </c>
      <c r="H21506">
        <v>1</v>
      </c>
    </row>
    <row r="21507" spans="1:8" x14ac:dyDescent="0.3">
      <c r="A21507" t="s">
        <v>1871</v>
      </c>
      <c r="B21507" t="s">
        <v>1872</v>
      </c>
      <c r="C21507" t="s">
        <v>130</v>
      </c>
      <c r="D21507" t="s">
        <v>6</v>
      </c>
      <c r="E21507">
        <v>6</v>
      </c>
      <c r="F21507" t="s">
        <v>124</v>
      </c>
      <c r="G21507" t="s">
        <v>8</v>
      </c>
      <c r="H21507">
        <v>1</v>
      </c>
    </row>
    <row r="21508" spans="1:8" x14ac:dyDescent="0.3">
      <c r="A21508" t="s">
        <v>1871</v>
      </c>
      <c r="B21508" t="s">
        <v>1872</v>
      </c>
      <c r="C21508" t="s">
        <v>130</v>
      </c>
      <c r="D21508" t="s">
        <v>6</v>
      </c>
      <c r="E21508">
        <v>7</v>
      </c>
      <c r="F21508" t="s">
        <v>762</v>
      </c>
      <c r="G21508" t="s">
        <v>8</v>
      </c>
      <c r="H21508">
        <v>3</v>
      </c>
    </row>
    <row r="21509" spans="1:8" x14ac:dyDescent="0.3">
      <c r="A21509" t="s">
        <v>1871</v>
      </c>
      <c r="B21509" t="s">
        <v>1872</v>
      </c>
      <c r="C21509" t="s">
        <v>130</v>
      </c>
      <c r="D21509" t="s">
        <v>6</v>
      </c>
      <c r="E21509">
        <v>8</v>
      </c>
      <c r="F21509" t="s">
        <v>1886</v>
      </c>
      <c r="G21509" t="s">
        <v>8</v>
      </c>
      <c r="H21509">
        <v>1</v>
      </c>
    </row>
    <row r="21510" spans="1:8" x14ac:dyDescent="0.3">
      <c r="A21510" t="s">
        <v>1871</v>
      </c>
      <c r="B21510" t="s">
        <v>1872</v>
      </c>
      <c r="C21510" t="s">
        <v>130</v>
      </c>
      <c r="D21510" t="s">
        <v>6</v>
      </c>
      <c r="E21510">
        <v>9</v>
      </c>
      <c r="F21510" t="s">
        <v>126</v>
      </c>
      <c r="G21510" t="s">
        <v>8</v>
      </c>
      <c r="H21510">
        <v>1</v>
      </c>
    </row>
    <row r="21511" spans="1:8" x14ac:dyDescent="0.3">
      <c r="A21511" t="s">
        <v>1871</v>
      </c>
      <c r="B21511" t="s">
        <v>1872</v>
      </c>
      <c r="C21511" t="s">
        <v>130</v>
      </c>
      <c r="D21511" t="s">
        <v>6</v>
      </c>
      <c r="E21511">
        <v>10</v>
      </c>
      <c r="F21511" t="s">
        <v>380</v>
      </c>
      <c r="G21511" t="s">
        <v>8</v>
      </c>
      <c r="H21511">
        <v>3</v>
      </c>
    </row>
    <row r="21512" spans="1:8" x14ac:dyDescent="0.3">
      <c r="A21512" t="s">
        <v>1871</v>
      </c>
      <c r="B21512" t="s">
        <v>1872</v>
      </c>
      <c r="C21512" t="s">
        <v>130</v>
      </c>
      <c r="D21512" t="s">
        <v>18</v>
      </c>
      <c r="E21512">
        <v>1</v>
      </c>
      <c r="F21512" t="s">
        <v>83</v>
      </c>
      <c r="G21512" t="s">
        <v>84</v>
      </c>
      <c r="H21512">
        <v>2</v>
      </c>
    </row>
    <row r="21513" spans="1:8" x14ac:dyDescent="0.3">
      <c r="A21513" t="s">
        <v>1871</v>
      </c>
      <c r="B21513" t="s">
        <v>1872</v>
      </c>
      <c r="C21513" t="s">
        <v>130</v>
      </c>
      <c r="D21513" t="s">
        <v>18</v>
      </c>
      <c r="E21513">
        <v>2</v>
      </c>
      <c r="F21513" t="s">
        <v>81</v>
      </c>
      <c r="G21513" t="s">
        <v>82</v>
      </c>
      <c r="H21513">
        <v>6</v>
      </c>
    </row>
    <row r="21514" spans="1:8" x14ac:dyDescent="0.3">
      <c r="A21514" t="s">
        <v>1871</v>
      </c>
      <c r="B21514" t="s">
        <v>1872</v>
      </c>
      <c r="C21514" t="s">
        <v>130</v>
      </c>
      <c r="D21514" t="s">
        <v>18</v>
      </c>
      <c r="E21514">
        <v>3</v>
      </c>
      <c r="F21514" t="s">
        <v>127</v>
      </c>
      <c r="G21514" t="s">
        <v>128</v>
      </c>
      <c r="H21514">
        <v>2</v>
      </c>
    </row>
    <row r="21515" spans="1:8" x14ac:dyDescent="0.3">
      <c r="A21515" t="s">
        <v>1871</v>
      </c>
      <c r="B21515" t="s">
        <v>1872</v>
      </c>
      <c r="C21515" t="s">
        <v>130</v>
      </c>
      <c r="D21515" t="s">
        <v>18</v>
      </c>
      <c r="E21515">
        <v>4</v>
      </c>
      <c r="F21515" t="s">
        <v>113</v>
      </c>
      <c r="G21515" t="s">
        <v>114</v>
      </c>
      <c r="H21515">
        <v>3</v>
      </c>
    </row>
    <row r="21516" spans="1:8" x14ac:dyDescent="0.3">
      <c r="A21516" t="s">
        <v>1871</v>
      </c>
      <c r="B21516" t="s">
        <v>1872</v>
      </c>
      <c r="C21516" t="s">
        <v>130</v>
      </c>
      <c r="D21516" t="s">
        <v>18</v>
      </c>
      <c r="E21516">
        <v>5</v>
      </c>
      <c r="F21516" t="s">
        <v>59</v>
      </c>
      <c r="G21516" t="s">
        <v>60</v>
      </c>
      <c r="H21516">
        <v>4</v>
      </c>
    </row>
    <row r="21517" spans="1:8" x14ac:dyDescent="0.3">
      <c r="A21517" t="s">
        <v>1871</v>
      </c>
      <c r="B21517" t="s">
        <v>1872</v>
      </c>
      <c r="C21517" t="s">
        <v>130</v>
      </c>
      <c r="D21517" t="s">
        <v>18</v>
      </c>
      <c r="E21517">
        <v>6</v>
      </c>
      <c r="F21517" t="s">
        <v>361</v>
      </c>
      <c r="G21517" t="s">
        <v>362</v>
      </c>
      <c r="H21517">
        <v>1</v>
      </c>
    </row>
    <row r="21518" spans="1:8" x14ac:dyDescent="0.3">
      <c r="A21518" t="s">
        <v>1871</v>
      </c>
      <c r="B21518" t="s">
        <v>1872</v>
      </c>
      <c r="C21518" t="s">
        <v>130</v>
      </c>
      <c r="D21518" t="s">
        <v>18</v>
      </c>
      <c r="E21518">
        <v>7</v>
      </c>
      <c r="F21518" t="s">
        <v>83</v>
      </c>
      <c r="G21518" t="s">
        <v>129</v>
      </c>
      <c r="H21518">
        <v>2</v>
      </c>
    </row>
    <row r="21519" spans="1:8" x14ac:dyDescent="0.3">
      <c r="A21519" t="s">
        <v>1871</v>
      </c>
      <c r="B21519" t="s">
        <v>1872</v>
      </c>
      <c r="C21519" t="s">
        <v>130</v>
      </c>
      <c r="D21519" t="s">
        <v>18</v>
      </c>
      <c r="E21519">
        <v>8</v>
      </c>
      <c r="F21519" t="s">
        <v>594</v>
      </c>
      <c r="G21519" t="s">
        <v>1332</v>
      </c>
      <c r="H21519">
        <v>3</v>
      </c>
    </row>
    <row r="21520" spans="1:8" x14ac:dyDescent="0.3">
      <c r="A21520" t="s">
        <v>1871</v>
      </c>
      <c r="B21520" t="s">
        <v>1872</v>
      </c>
      <c r="C21520" t="s">
        <v>130</v>
      </c>
      <c r="D21520" t="s">
        <v>18</v>
      </c>
      <c r="E21520">
        <v>9</v>
      </c>
      <c r="F21520" t="s">
        <v>83</v>
      </c>
      <c r="G21520" t="s">
        <v>140</v>
      </c>
      <c r="H21520">
        <v>1</v>
      </c>
    </row>
    <row r="21521" spans="1:8" x14ac:dyDescent="0.3">
      <c r="A21521" t="s">
        <v>1871</v>
      </c>
      <c r="B21521" t="s">
        <v>1872</v>
      </c>
      <c r="C21521" t="s">
        <v>130</v>
      </c>
      <c r="D21521" t="s">
        <v>18</v>
      </c>
      <c r="E21521">
        <v>10</v>
      </c>
      <c r="F21521" t="s">
        <v>117</v>
      </c>
      <c r="G21521" t="s">
        <v>118</v>
      </c>
      <c r="H21521">
        <v>1</v>
      </c>
    </row>
    <row r="21522" spans="1:8" x14ac:dyDescent="0.3">
      <c r="A21522" t="s">
        <v>1871</v>
      </c>
      <c r="B21522" t="s">
        <v>1872</v>
      </c>
      <c r="C21522" t="s">
        <v>141</v>
      </c>
      <c r="D21522" t="s">
        <v>6</v>
      </c>
      <c r="E21522">
        <v>1</v>
      </c>
      <c r="F21522" t="s">
        <v>147</v>
      </c>
      <c r="G21522" t="s">
        <v>8</v>
      </c>
      <c r="H21522">
        <v>1</v>
      </c>
    </row>
    <row r="21523" spans="1:8" x14ac:dyDescent="0.3">
      <c r="A21523" t="s">
        <v>1871</v>
      </c>
      <c r="B21523" t="s">
        <v>1872</v>
      </c>
      <c r="C21523" t="s">
        <v>141</v>
      </c>
      <c r="D21523" t="s">
        <v>6</v>
      </c>
      <c r="E21523">
        <v>2</v>
      </c>
      <c r="F21523" t="s">
        <v>762</v>
      </c>
      <c r="G21523" t="s">
        <v>8</v>
      </c>
      <c r="H21523">
        <v>2</v>
      </c>
    </row>
    <row r="21524" spans="1:8" x14ac:dyDescent="0.3">
      <c r="A21524" t="s">
        <v>1871</v>
      </c>
      <c r="B21524" t="s">
        <v>1872</v>
      </c>
      <c r="C21524" t="s">
        <v>141</v>
      </c>
      <c r="D21524" t="s">
        <v>6</v>
      </c>
      <c r="E21524">
        <v>3</v>
      </c>
      <c r="F21524" t="s">
        <v>1632</v>
      </c>
      <c r="G21524" t="s">
        <v>8</v>
      </c>
      <c r="H21524">
        <v>1</v>
      </c>
    </row>
    <row r="21525" spans="1:8" x14ac:dyDescent="0.3">
      <c r="A21525" t="s">
        <v>1871</v>
      </c>
      <c r="B21525" t="s">
        <v>1872</v>
      </c>
      <c r="C21525" t="s">
        <v>141</v>
      </c>
      <c r="D21525" t="s">
        <v>6</v>
      </c>
      <c r="E21525">
        <v>4</v>
      </c>
      <c r="F21525" t="s">
        <v>399</v>
      </c>
      <c r="G21525" t="s">
        <v>8</v>
      </c>
      <c r="H21525">
        <v>2</v>
      </c>
    </row>
    <row r="21526" spans="1:8" x14ac:dyDescent="0.3">
      <c r="A21526" t="s">
        <v>1871</v>
      </c>
      <c r="B21526" t="s">
        <v>1872</v>
      </c>
      <c r="C21526" t="s">
        <v>141</v>
      </c>
      <c r="D21526" t="s">
        <v>6</v>
      </c>
      <c r="E21526">
        <v>5</v>
      </c>
      <c r="F21526" t="s">
        <v>380</v>
      </c>
      <c r="G21526" t="s">
        <v>8</v>
      </c>
      <c r="H21526">
        <v>2</v>
      </c>
    </row>
    <row r="21527" spans="1:8" x14ac:dyDescent="0.3">
      <c r="A21527" t="s">
        <v>1871</v>
      </c>
      <c r="B21527" t="s">
        <v>1872</v>
      </c>
      <c r="C21527" t="s">
        <v>141</v>
      </c>
      <c r="D21527" t="s">
        <v>6</v>
      </c>
      <c r="E21527">
        <v>6</v>
      </c>
      <c r="F21527" t="s">
        <v>401</v>
      </c>
      <c r="G21527" t="s">
        <v>8</v>
      </c>
      <c r="H21527">
        <v>2</v>
      </c>
    </row>
    <row r="21528" spans="1:8" x14ac:dyDescent="0.3">
      <c r="A21528" t="s">
        <v>1871</v>
      </c>
      <c r="B21528" t="s">
        <v>1872</v>
      </c>
      <c r="C21528" t="s">
        <v>141</v>
      </c>
      <c r="D21528" t="s">
        <v>6</v>
      </c>
      <c r="E21528">
        <v>7</v>
      </c>
      <c r="F21528" t="s">
        <v>144</v>
      </c>
      <c r="G21528" t="s">
        <v>8</v>
      </c>
      <c r="H21528">
        <v>3</v>
      </c>
    </row>
    <row r="21529" spans="1:8" x14ac:dyDescent="0.3">
      <c r="A21529" t="s">
        <v>1871</v>
      </c>
      <c r="B21529" t="s">
        <v>1872</v>
      </c>
      <c r="C21529" t="s">
        <v>141</v>
      </c>
      <c r="D21529" t="s">
        <v>6</v>
      </c>
      <c r="E21529">
        <v>8</v>
      </c>
      <c r="F21529" t="s">
        <v>1887</v>
      </c>
      <c r="G21529" t="s">
        <v>8</v>
      </c>
      <c r="H21529">
        <v>1</v>
      </c>
    </row>
    <row r="21530" spans="1:8" x14ac:dyDescent="0.3">
      <c r="A21530" t="s">
        <v>1871</v>
      </c>
      <c r="B21530" t="s">
        <v>1872</v>
      </c>
      <c r="C21530" t="s">
        <v>141</v>
      </c>
      <c r="D21530" t="s">
        <v>6</v>
      </c>
      <c r="E21530">
        <v>9</v>
      </c>
      <c r="F21530" t="s">
        <v>848</v>
      </c>
      <c r="G21530" t="s">
        <v>8</v>
      </c>
      <c r="H21530">
        <v>1</v>
      </c>
    </row>
    <row r="21531" spans="1:8" x14ac:dyDescent="0.3">
      <c r="A21531" t="s">
        <v>1871</v>
      </c>
      <c r="B21531" t="s">
        <v>1872</v>
      </c>
      <c r="C21531" t="s">
        <v>141</v>
      </c>
      <c r="D21531" t="s">
        <v>6</v>
      </c>
      <c r="E21531">
        <v>10</v>
      </c>
      <c r="F21531" t="s">
        <v>155</v>
      </c>
      <c r="G21531" t="s">
        <v>8</v>
      </c>
      <c r="H21531">
        <v>2</v>
      </c>
    </row>
    <row r="21532" spans="1:8" x14ac:dyDescent="0.3">
      <c r="A21532" t="s">
        <v>1871</v>
      </c>
      <c r="B21532" t="s">
        <v>1872</v>
      </c>
      <c r="C21532" t="s">
        <v>141</v>
      </c>
      <c r="D21532" t="s">
        <v>18</v>
      </c>
      <c r="E21532">
        <v>1</v>
      </c>
      <c r="F21532" t="s">
        <v>81</v>
      </c>
      <c r="G21532" t="s">
        <v>82</v>
      </c>
      <c r="H21532">
        <v>5</v>
      </c>
    </row>
    <row r="21533" spans="1:8" x14ac:dyDescent="0.3">
      <c r="A21533" t="s">
        <v>1871</v>
      </c>
      <c r="B21533" t="s">
        <v>1872</v>
      </c>
      <c r="C21533" t="s">
        <v>141</v>
      </c>
      <c r="D21533" t="s">
        <v>18</v>
      </c>
      <c r="E21533">
        <v>2</v>
      </c>
      <c r="F21533" t="s">
        <v>113</v>
      </c>
      <c r="G21533" t="s">
        <v>114</v>
      </c>
      <c r="H21533">
        <v>2</v>
      </c>
    </row>
    <row r="21534" spans="1:8" x14ac:dyDescent="0.3">
      <c r="A21534" t="s">
        <v>1871</v>
      </c>
      <c r="B21534" t="s">
        <v>1872</v>
      </c>
      <c r="C21534" t="s">
        <v>141</v>
      </c>
      <c r="D21534" t="s">
        <v>18</v>
      </c>
      <c r="E21534">
        <v>3</v>
      </c>
      <c r="F21534" t="s">
        <v>83</v>
      </c>
      <c r="G21534" t="s">
        <v>84</v>
      </c>
      <c r="H21534">
        <v>1</v>
      </c>
    </row>
    <row r="21535" spans="1:8" x14ac:dyDescent="0.3">
      <c r="A21535" t="s">
        <v>1871</v>
      </c>
      <c r="B21535" t="s">
        <v>1872</v>
      </c>
      <c r="C21535" t="s">
        <v>141</v>
      </c>
      <c r="D21535" t="s">
        <v>18</v>
      </c>
      <c r="E21535">
        <v>4</v>
      </c>
      <c r="F21535" t="s">
        <v>59</v>
      </c>
      <c r="G21535" t="s">
        <v>60</v>
      </c>
      <c r="H21535">
        <v>3</v>
      </c>
    </row>
    <row r="21536" spans="1:8" x14ac:dyDescent="0.3">
      <c r="A21536" t="s">
        <v>1871</v>
      </c>
      <c r="B21536" t="s">
        <v>1872</v>
      </c>
      <c r="C21536" t="s">
        <v>141</v>
      </c>
      <c r="D21536" t="s">
        <v>18</v>
      </c>
      <c r="E21536">
        <v>5</v>
      </c>
      <c r="F21536" t="s">
        <v>594</v>
      </c>
      <c r="G21536" t="s">
        <v>1332</v>
      </c>
      <c r="H21536">
        <v>2</v>
      </c>
    </row>
    <row r="21537" spans="1:8" x14ac:dyDescent="0.3">
      <c r="A21537" t="s">
        <v>1871</v>
      </c>
      <c r="B21537" t="s">
        <v>1872</v>
      </c>
      <c r="C21537" t="s">
        <v>141</v>
      </c>
      <c r="D21537" t="s">
        <v>18</v>
      </c>
      <c r="E21537">
        <v>6</v>
      </c>
      <c r="F21537" t="s">
        <v>127</v>
      </c>
      <c r="G21537" t="s">
        <v>128</v>
      </c>
      <c r="H21537">
        <v>1</v>
      </c>
    </row>
    <row r="21538" spans="1:8" x14ac:dyDescent="0.3">
      <c r="A21538" t="s">
        <v>1871</v>
      </c>
      <c r="B21538" t="s">
        <v>1872</v>
      </c>
      <c r="C21538" t="s">
        <v>141</v>
      </c>
      <c r="D21538" t="s">
        <v>18</v>
      </c>
      <c r="E21538">
        <v>7</v>
      </c>
      <c r="F21538" t="s">
        <v>1888</v>
      </c>
      <c r="G21538" t="s">
        <v>1889</v>
      </c>
      <c r="H21538">
        <v>1</v>
      </c>
    </row>
    <row r="21539" spans="1:8" x14ac:dyDescent="0.3">
      <c r="A21539" t="s">
        <v>1871</v>
      </c>
      <c r="B21539" t="s">
        <v>1872</v>
      </c>
      <c r="C21539" t="s">
        <v>141</v>
      </c>
      <c r="D21539" t="s">
        <v>18</v>
      </c>
      <c r="E21539">
        <v>8</v>
      </c>
      <c r="F21539" t="s">
        <v>679</v>
      </c>
      <c r="G21539" t="s">
        <v>680</v>
      </c>
      <c r="H21539">
        <v>4</v>
      </c>
    </row>
    <row r="21540" spans="1:8" x14ac:dyDescent="0.3">
      <c r="A21540" t="s">
        <v>1871</v>
      </c>
      <c r="B21540" t="s">
        <v>1872</v>
      </c>
      <c r="C21540" t="s">
        <v>141</v>
      </c>
      <c r="D21540" t="s">
        <v>18</v>
      </c>
      <c r="E21540">
        <v>9</v>
      </c>
      <c r="F21540" t="s">
        <v>83</v>
      </c>
      <c r="G21540" t="s">
        <v>129</v>
      </c>
      <c r="H21540">
        <v>1</v>
      </c>
    </row>
    <row r="21541" spans="1:8" x14ac:dyDescent="0.3">
      <c r="A21541" t="s">
        <v>1871</v>
      </c>
      <c r="B21541" t="s">
        <v>1872</v>
      </c>
      <c r="C21541" t="s">
        <v>141</v>
      </c>
      <c r="D21541" t="s">
        <v>18</v>
      </c>
      <c r="E21541">
        <v>10</v>
      </c>
      <c r="F21541" t="s">
        <v>402</v>
      </c>
      <c r="G21541" t="s">
        <v>403</v>
      </c>
      <c r="H21541">
        <v>2</v>
      </c>
    </row>
    <row r="21542" spans="1:8" x14ac:dyDescent="0.3">
      <c r="A21542" t="s">
        <v>1871</v>
      </c>
      <c r="B21542" t="s">
        <v>1872</v>
      </c>
      <c r="C21542" t="s">
        <v>154</v>
      </c>
      <c r="D21542" t="s">
        <v>6</v>
      </c>
      <c r="E21542">
        <v>1</v>
      </c>
      <c r="F21542" t="s">
        <v>144</v>
      </c>
      <c r="G21542" t="s">
        <v>8</v>
      </c>
      <c r="H21542">
        <v>2</v>
      </c>
    </row>
    <row r="21543" spans="1:8" x14ac:dyDescent="0.3">
      <c r="A21543" t="s">
        <v>1871</v>
      </c>
      <c r="B21543" t="s">
        <v>1872</v>
      </c>
      <c r="C21543" t="s">
        <v>154</v>
      </c>
      <c r="D21543" t="s">
        <v>6</v>
      </c>
      <c r="E21543">
        <v>2</v>
      </c>
      <c r="F21543" t="s">
        <v>380</v>
      </c>
      <c r="G21543" t="s">
        <v>8</v>
      </c>
      <c r="H21543">
        <v>1</v>
      </c>
    </row>
    <row r="21544" spans="1:8" x14ac:dyDescent="0.3">
      <c r="A21544" t="s">
        <v>1871</v>
      </c>
      <c r="B21544" t="s">
        <v>1872</v>
      </c>
      <c r="C21544" t="s">
        <v>154</v>
      </c>
      <c r="D21544" t="s">
        <v>6</v>
      </c>
      <c r="E21544">
        <v>3</v>
      </c>
      <c r="F21544" t="s">
        <v>399</v>
      </c>
      <c r="G21544" t="s">
        <v>8</v>
      </c>
      <c r="H21544">
        <v>1</v>
      </c>
    </row>
    <row r="21545" spans="1:8" x14ac:dyDescent="0.3">
      <c r="A21545" t="s">
        <v>1871</v>
      </c>
      <c r="B21545" t="s">
        <v>1872</v>
      </c>
      <c r="C21545" t="s">
        <v>154</v>
      </c>
      <c r="D21545" t="s">
        <v>6</v>
      </c>
      <c r="E21545">
        <v>4</v>
      </c>
      <c r="F21545" t="s">
        <v>762</v>
      </c>
      <c r="G21545" t="s">
        <v>8</v>
      </c>
      <c r="H21545">
        <v>1</v>
      </c>
    </row>
    <row r="21546" spans="1:8" x14ac:dyDescent="0.3">
      <c r="A21546" t="s">
        <v>1871</v>
      </c>
      <c r="B21546" t="s">
        <v>1872</v>
      </c>
      <c r="C21546" t="s">
        <v>154</v>
      </c>
      <c r="D21546" t="s">
        <v>6</v>
      </c>
      <c r="E21546">
        <v>5</v>
      </c>
      <c r="F21546" t="s">
        <v>814</v>
      </c>
      <c r="G21546" t="s">
        <v>8</v>
      </c>
      <c r="H21546">
        <v>2</v>
      </c>
    </row>
    <row r="21547" spans="1:8" x14ac:dyDescent="0.3">
      <c r="A21547" t="s">
        <v>1871</v>
      </c>
      <c r="B21547" t="s">
        <v>1872</v>
      </c>
      <c r="C21547" t="s">
        <v>154</v>
      </c>
      <c r="D21547" t="s">
        <v>6</v>
      </c>
      <c r="E21547">
        <v>6</v>
      </c>
      <c r="F21547" t="s">
        <v>581</v>
      </c>
      <c r="G21547" t="s">
        <v>8</v>
      </c>
      <c r="H21547">
        <v>2</v>
      </c>
    </row>
    <row r="21548" spans="1:8" x14ac:dyDescent="0.3">
      <c r="A21548" t="s">
        <v>1871</v>
      </c>
      <c r="B21548" t="s">
        <v>1872</v>
      </c>
      <c r="C21548" t="s">
        <v>154</v>
      </c>
      <c r="D21548" t="s">
        <v>6</v>
      </c>
      <c r="E21548">
        <v>7</v>
      </c>
      <c r="F21548" t="s">
        <v>155</v>
      </c>
      <c r="G21548" t="s">
        <v>8</v>
      </c>
      <c r="H21548">
        <v>1</v>
      </c>
    </row>
    <row r="21549" spans="1:8" x14ac:dyDescent="0.3">
      <c r="A21549" t="s">
        <v>1871</v>
      </c>
      <c r="B21549" t="s">
        <v>1872</v>
      </c>
      <c r="C21549" t="s">
        <v>154</v>
      </c>
      <c r="D21549" t="s">
        <v>6</v>
      </c>
      <c r="E21549">
        <v>8</v>
      </c>
      <c r="F21549" t="s">
        <v>149</v>
      </c>
      <c r="G21549" t="s">
        <v>8</v>
      </c>
      <c r="H21549">
        <v>1</v>
      </c>
    </row>
    <row r="21550" spans="1:8" x14ac:dyDescent="0.3">
      <c r="A21550" t="s">
        <v>1871</v>
      </c>
      <c r="B21550" t="s">
        <v>1872</v>
      </c>
      <c r="C21550" t="s">
        <v>154</v>
      </c>
      <c r="D21550" t="s">
        <v>6</v>
      </c>
      <c r="E21550">
        <v>9</v>
      </c>
      <c r="F21550" t="s">
        <v>401</v>
      </c>
      <c r="G21550" t="s">
        <v>8</v>
      </c>
      <c r="H21550">
        <v>1</v>
      </c>
    </row>
    <row r="21551" spans="1:8" x14ac:dyDescent="0.3">
      <c r="A21551" t="s">
        <v>1871</v>
      </c>
      <c r="B21551" t="s">
        <v>1872</v>
      </c>
      <c r="C21551" t="s">
        <v>154</v>
      </c>
      <c r="D21551" t="s">
        <v>6</v>
      </c>
      <c r="E21551">
        <v>10</v>
      </c>
      <c r="F21551" t="s">
        <v>1890</v>
      </c>
      <c r="G21551" t="s">
        <v>8</v>
      </c>
      <c r="H21551">
        <v>1</v>
      </c>
    </row>
    <row r="21552" spans="1:8" x14ac:dyDescent="0.3">
      <c r="A21552" t="s">
        <v>1871</v>
      </c>
      <c r="B21552" t="s">
        <v>1872</v>
      </c>
      <c r="C21552" t="s">
        <v>154</v>
      </c>
      <c r="D21552" t="s">
        <v>18</v>
      </c>
      <c r="E21552">
        <v>1</v>
      </c>
      <c r="F21552" t="s">
        <v>81</v>
      </c>
      <c r="G21552" t="s">
        <v>82</v>
      </c>
      <c r="H21552">
        <v>4</v>
      </c>
    </row>
    <row r="21553" spans="1:8" x14ac:dyDescent="0.3">
      <c r="A21553" t="s">
        <v>1871</v>
      </c>
      <c r="B21553" t="s">
        <v>1872</v>
      </c>
      <c r="C21553" t="s">
        <v>154</v>
      </c>
      <c r="D21553" t="s">
        <v>18</v>
      </c>
      <c r="E21553">
        <v>2</v>
      </c>
      <c r="F21553" t="s">
        <v>59</v>
      </c>
      <c r="G21553" t="s">
        <v>60</v>
      </c>
      <c r="H21553">
        <v>2</v>
      </c>
    </row>
    <row r="21554" spans="1:8" x14ac:dyDescent="0.3">
      <c r="A21554" t="s">
        <v>1871</v>
      </c>
      <c r="B21554" t="s">
        <v>1872</v>
      </c>
      <c r="C21554" t="s">
        <v>154</v>
      </c>
      <c r="D21554" t="s">
        <v>18</v>
      </c>
      <c r="E21554">
        <v>3</v>
      </c>
      <c r="F21554" t="s">
        <v>594</v>
      </c>
      <c r="G21554" t="s">
        <v>1332</v>
      </c>
      <c r="H21554">
        <v>1</v>
      </c>
    </row>
    <row r="21555" spans="1:8" x14ac:dyDescent="0.3">
      <c r="A21555" t="s">
        <v>1871</v>
      </c>
      <c r="B21555" t="s">
        <v>1872</v>
      </c>
      <c r="C21555" t="s">
        <v>154</v>
      </c>
      <c r="D21555" t="s">
        <v>18</v>
      </c>
      <c r="E21555">
        <v>4</v>
      </c>
      <c r="F21555" t="s">
        <v>402</v>
      </c>
      <c r="G21555" t="s">
        <v>403</v>
      </c>
      <c r="H21555">
        <v>1</v>
      </c>
    </row>
    <row r="21556" spans="1:8" x14ac:dyDescent="0.3">
      <c r="A21556" t="s">
        <v>1871</v>
      </c>
      <c r="B21556" t="s">
        <v>1872</v>
      </c>
      <c r="C21556" t="s">
        <v>154</v>
      </c>
      <c r="D21556" t="s">
        <v>18</v>
      </c>
      <c r="E21556">
        <v>5</v>
      </c>
      <c r="F21556" t="s">
        <v>113</v>
      </c>
      <c r="G21556" t="s">
        <v>114</v>
      </c>
      <c r="H21556">
        <v>1</v>
      </c>
    </row>
    <row r="21557" spans="1:8" x14ac:dyDescent="0.3">
      <c r="A21557" t="s">
        <v>1871</v>
      </c>
      <c r="B21557" t="s">
        <v>1872</v>
      </c>
      <c r="C21557" t="s">
        <v>154</v>
      </c>
      <c r="D21557" t="s">
        <v>18</v>
      </c>
      <c r="E21557">
        <v>6</v>
      </c>
      <c r="F21557" t="s">
        <v>679</v>
      </c>
      <c r="G21557" t="s">
        <v>680</v>
      </c>
      <c r="H21557">
        <v>3</v>
      </c>
    </row>
    <row r="21558" spans="1:8" x14ac:dyDescent="0.3">
      <c r="A21558" t="s">
        <v>1871</v>
      </c>
      <c r="B21558" t="s">
        <v>1872</v>
      </c>
      <c r="C21558" t="s">
        <v>154</v>
      </c>
      <c r="D21558" t="s">
        <v>18</v>
      </c>
      <c r="E21558">
        <v>7</v>
      </c>
      <c r="F21558" t="s">
        <v>1891</v>
      </c>
      <c r="G21558" t="s">
        <v>1892</v>
      </c>
      <c r="H21558">
        <v>2</v>
      </c>
    </row>
    <row r="21559" spans="1:8" x14ac:dyDescent="0.3">
      <c r="A21559" t="s">
        <v>1871</v>
      </c>
      <c r="B21559" t="s">
        <v>1872</v>
      </c>
      <c r="C21559" t="s">
        <v>154</v>
      </c>
      <c r="D21559" t="s">
        <v>18</v>
      </c>
      <c r="E21559">
        <v>8</v>
      </c>
      <c r="F21559" t="s">
        <v>150</v>
      </c>
      <c r="G21559" t="s">
        <v>151</v>
      </c>
      <c r="H21559">
        <v>4</v>
      </c>
    </row>
    <row r="21560" spans="1:8" x14ac:dyDescent="0.3">
      <c r="A21560" t="s">
        <v>1871</v>
      </c>
      <c r="B21560" t="s">
        <v>1872</v>
      </c>
      <c r="C21560" t="s">
        <v>154</v>
      </c>
      <c r="D21560" t="s">
        <v>18</v>
      </c>
      <c r="E21560">
        <v>9</v>
      </c>
      <c r="F21560" t="s">
        <v>1893</v>
      </c>
      <c r="G21560" t="s">
        <v>1894</v>
      </c>
      <c r="H21560">
        <v>1</v>
      </c>
    </row>
    <row r="21561" spans="1:8" x14ac:dyDescent="0.3">
      <c r="A21561" t="s">
        <v>1871</v>
      </c>
      <c r="B21561" t="s">
        <v>1872</v>
      </c>
      <c r="C21561" t="s">
        <v>154</v>
      </c>
      <c r="D21561" t="s">
        <v>18</v>
      </c>
      <c r="E21561">
        <v>10</v>
      </c>
      <c r="F21561" t="s">
        <v>1895</v>
      </c>
      <c r="G21561" t="s">
        <v>1896</v>
      </c>
      <c r="H21561">
        <v>1</v>
      </c>
    </row>
    <row r="21562" spans="1:8" x14ac:dyDescent="0.3">
      <c r="A21562" t="s">
        <v>1871</v>
      </c>
      <c r="B21562" t="s">
        <v>1872</v>
      </c>
      <c r="C21562" t="s">
        <v>163</v>
      </c>
      <c r="D21562" t="s">
        <v>6</v>
      </c>
      <c r="E21562">
        <v>1</v>
      </c>
      <c r="F21562" t="s">
        <v>144</v>
      </c>
      <c r="G21562" t="s">
        <v>8</v>
      </c>
      <c r="H21562">
        <v>1</v>
      </c>
    </row>
    <row r="21563" spans="1:8" x14ac:dyDescent="0.3">
      <c r="A21563" t="s">
        <v>1871</v>
      </c>
      <c r="B21563" t="s">
        <v>1872</v>
      </c>
      <c r="C21563" t="s">
        <v>163</v>
      </c>
      <c r="D21563" t="s">
        <v>6</v>
      </c>
      <c r="E21563">
        <v>2</v>
      </c>
      <c r="F21563" t="s">
        <v>169</v>
      </c>
      <c r="G21563" t="s">
        <v>8</v>
      </c>
      <c r="H21563">
        <v>2</v>
      </c>
    </row>
    <row r="21564" spans="1:8" x14ac:dyDescent="0.3">
      <c r="A21564" t="s">
        <v>1871</v>
      </c>
      <c r="B21564" t="s">
        <v>1872</v>
      </c>
      <c r="C21564" t="s">
        <v>163</v>
      </c>
      <c r="D21564" t="s">
        <v>6</v>
      </c>
      <c r="E21564">
        <v>3</v>
      </c>
      <c r="F21564" t="s">
        <v>164</v>
      </c>
      <c r="G21564" t="s">
        <v>8</v>
      </c>
      <c r="H21564">
        <v>2</v>
      </c>
    </row>
    <row r="21565" spans="1:8" x14ac:dyDescent="0.3">
      <c r="A21565" t="s">
        <v>1871</v>
      </c>
      <c r="B21565" t="s">
        <v>1872</v>
      </c>
      <c r="C21565" t="s">
        <v>163</v>
      </c>
      <c r="D21565" t="s">
        <v>6</v>
      </c>
      <c r="E21565">
        <v>4</v>
      </c>
      <c r="F21565" t="s">
        <v>814</v>
      </c>
      <c r="G21565" t="s">
        <v>8</v>
      </c>
      <c r="H21565">
        <v>1</v>
      </c>
    </row>
    <row r="21566" spans="1:8" x14ac:dyDescent="0.3">
      <c r="A21566" t="s">
        <v>1871</v>
      </c>
      <c r="B21566" t="s">
        <v>1872</v>
      </c>
      <c r="C21566" t="s">
        <v>163</v>
      </c>
      <c r="D21566" t="s">
        <v>6</v>
      </c>
      <c r="E21566">
        <v>5</v>
      </c>
      <c r="F21566" t="s">
        <v>156</v>
      </c>
      <c r="G21566" t="s">
        <v>8</v>
      </c>
      <c r="H21566">
        <v>1</v>
      </c>
    </row>
    <row r="21567" spans="1:8" x14ac:dyDescent="0.3">
      <c r="A21567" t="s">
        <v>1871</v>
      </c>
      <c r="B21567" t="s">
        <v>1872</v>
      </c>
      <c r="C21567" t="s">
        <v>163</v>
      </c>
      <c r="D21567" t="s">
        <v>6</v>
      </c>
      <c r="E21567">
        <v>6</v>
      </c>
      <c r="F21567" t="s">
        <v>178</v>
      </c>
      <c r="G21567" t="s">
        <v>8</v>
      </c>
      <c r="H21567">
        <v>3</v>
      </c>
    </row>
    <row r="21568" spans="1:8" x14ac:dyDescent="0.3">
      <c r="A21568" t="s">
        <v>1871</v>
      </c>
      <c r="B21568" t="s">
        <v>1872</v>
      </c>
      <c r="C21568" t="s">
        <v>163</v>
      </c>
      <c r="D21568" t="s">
        <v>6</v>
      </c>
      <c r="E21568">
        <v>7</v>
      </c>
      <c r="F21568" t="s">
        <v>581</v>
      </c>
      <c r="G21568" t="s">
        <v>8</v>
      </c>
      <c r="H21568">
        <v>1</v>
      </c>
    </row>
    <row r="21569" spans="1:8" x14ac:dyDescent="0.3">
      <c r="A21569" t="s">
        <v>1871</v>
      </c>
      <c r="B21569" t="s">
        <v>1872</v>
      </c>
      <c r="C21569" t="s">
        <v>163</v>
      </c>
      <c r="D21569" t="s">
        <v>6</v>
      </c>
      <c r="E21569">
        <v>8</v>
      </c>
      <c r="F21569" t="s">
        <v>9</v>
      </c>
      <c r="G21569" t="s">
        <v>8</v>
      </c>
      <c r="H21569">
        <v>3</v>
      </c>
    </row>
    <row r="21570" spans="1:8" x14ac:dyDescent="0.3">
      <c r="A21570" t="s">
        <v>1871</v>
      </c>
      <c r="B21570" t="s">
        <v>1872</v>
      </c>
      <c r="C21570" t="s">
        <v>163</v>
      </c>
      <c r="D21570" t="s">
        <v>6</v>
      </c>
      <c r="E21570">
        <v>9</v>
      </c>
      <c r="F21570" t="s">
        <v>157</v>
      </c>
      <c r="G21570" t="s">
        <v>8</v>
      </c>
      <c r="H21570">
        <v>2</v>
      </c>
    </row>
    <row r="21571" spans="1:8" x14ac:dyDescent="0.3">
      <c r="A21571" t="s">
        <v>1871</v>
      </c>
      <c r="B21571" t="s">
        <v>1872</v>
      </c>
      <c r="C21571" t="s">
        <v>163</v>
      </c>
      <c r="D21571" t="s">
        <v>6</v>
      </c>
      <c r="E21571">
        <v>10</v>
      </c>
      <c r="F21571" t="s">
        <v>165</v>
      </c>
      <c r="G21571" t="s">
        <v>8</v>
      </c>
      <c r="H21571">
        <v>1</v>
      </c>
    </row>
    <row r="21572" spans="1:8" x14ac:dyDescent="0.3">
      <c r="A21572" t="s">
        <v>1871</v>
      </c>
      <c r="B21572" t="s">
        <v>1872</v>
      </c>
      <c r="C21572" t="s">
        <v>163</v>
      </c>
      <c r="D21572" t="s">
        <v>18</v>
      </c>
      <c r="E21572">
        <v>1</v>
      </c>
      <c r="F21572" t="s">
        <v>81</v>
      </c>
      <c r="G21572" t="s">
        <v>82</v>
      </c>
      <c r="H21572">
        <v>3</v>
      </c>
    </row>
    <row r="21573" spans="1:8" x14ac:dyDescent="0.3">
      <c r="A21573" t="s">
        <v>1871</v>
      </c>
      <c r="B21573" t="s">
        <v>1872</v>
      </c>
      <c r="C21573" t="s">
        <v>163</v>
      </c>
      <c r="D21573" t="s">
        <v>18</v>
      </c>
      <c r="E21573">
        <v>2</v>
      </c>
      <c r="F21573" t="s">
        <v>679</v>
      </c>
      <c r="G21573" t="s">
        <v>680</v>
      </c>
      <c r="H21573">
        <v>2</v>
      </c>
    </row>
    <row r="21574" spans="1:8" x14ac:dyDescent="0.3">
      <c r="A21574" t="s">
        <v>1871</v>
      </c>
      <c r="B21574" t="s">
        <v>1872</v>
      </c>
      <c r="C21574" t="s">
        <v>163</v>
      </c>
      <c r="D21574" t="s">
        <v>18</v>
      </c>
      <c r="E21574">
        <v>3</v>
      </c>
      <c r="F21574" t="s">
        <v>59</v>
      </c>
      <c r="G21574" t="s">
        <v>60</v>
      </c>
      <c r="H21574">
        <v>1</v>
      </c>
    </row>
    <row r="21575" spans="1:8" x14ac:dyDescent="0.3">
      <c r="A21575" t="s">
        <v>1871</v>
      </c>
      <c r="B21575" t="s">
        <v>1872</v>
      </c>
      <c r="C21575" t="s">
        <v>163</v>
      </c>
      <c r="D21575" t="s">
        <v>18</v>
      </c>
      <c r="E21575">
        <v>4</v>
      </c>
      <c r="F21575" t="s">
        <v>171</v>
      </c>
      <c r="G21575" t="s">
        <v>172</v>
      </c>
      <c r="H21575">
        <v>2</v>
      </c>
    </row>
    <row r="21576" spans="1:8" x14ac:dyDescent="0.3">
      <c r="A21576" t="s">
        <v>1871</v>
      </c>
      <c r="B21576" t="s">
        <v>1872</v>
      </c>
      <c r="C21576" t="s">
        <v>163</v>
      </c>
      <c r="D21576" t="s">
        <v>18</v>
      </c>
      <c r="E21576">
        <v>5</v>
      </c>
      <c r="F21576" t="s">
        <v>150</v>
      </c>
      <c r="G21576" t="s">
        <v>151</v>
      </c>
      <c r="H21576">
        <v>3</v>
      </c>
    </row>
    <row r="21577" spans="1:8" x14ac:dyDescent="0.3">
      <c r="A21577" t="s">
        <v>1871</v>
      </c>
      <c r="B21577" t="s">
        <v>1872</v>
      </c>
      <c r="C21577" t="s">
        <v>163</v>
      </c>
      <c r="D21577" t="s">
        <v>18</v>
      </c>
      <c r="E21577">
        <v>6</v>
      </c>
      <c r="F21577" t="s">
        <v>161</v>
      </c>
      <c r="G21577" t="s">
        <v>162</v>
      </c>
      <c r="H21577">
        <v>1</v>
      </c>
    </row>
    <row r="21578" spans="1:8" x14ac:dyDescent="0.3">
      <c r="A21578" t="s">
        <v>1871</v>
      </c>
      <c r="B21578" t="s">
        <v>1872</v>
      </c>
      <c r="C21578" t="s">
        <v>163</v>
      </c>
      <c r="D21578" t="s">
        <v>18</v>
      </c>
      <c r="E21578">
        <v>7</v>
      </c>
      <c r="F21578" t="s">
        <v>182</v>
      </c>
      <c r="G21578" t="s">
        <v>183</v>
      </c>
      <c r="H21578">
        <v>4</v>
      </c>
    </row>
    <row r="21579" spans="1:8" x14ac:dyDescent="0.3">
      <c r="A21579" t="s">
        <v>1871</v>
      </c>
      <c r="B21579" t="s">
        <v>1872</v>
      </c>
      <c r="C21579" t="s">
        <v>163</v>
      </c>
      <c r="D21579" t="s">
        <v>18</v>
      </c>
      <c r="E21579">
        <v>8</v>
      </c>
      <c r="F21579" t="s">
        <v>679</v>
      </c>
      <c r="G21579" t="s">
        <v>685</v>
      </c>
      <c r="H21579">
        <v>1</v>
      </c>
    </row>
    <row r="21580" spans="1:8" x14ac:dyDescent="0.3">
      <c r="A21580" t="s">
        <v>1871</v>
      </c>
      <c r="B21580" t="s">
        <v>1872</v>
      </c>
      <c r="C21580" t="s">
        <v>163</v>
      </c>
      <c r="D21580" t="s">
        <v>18</v>
      </c>
      <c r="E21580">
        <v>9</v>
      </c>
      <c r="F21580" t="s">
        <v>589</v>
      </c>
      <c r="G21580" t="s">
        <v>767</v>
      </c>
      <c r="H21580">
        <v>5</v>
      </c>
    </row>
    <row r="21581" spans="1:8" x14ac:dyDescent="0.3">
      <c r="A21581" t="s">
        <v>1871</v>
      </c>
      <c r="B21581" t="s">
        <v>1872</v>
      </c>
      <c r="C21581" t="s">
        <v>163</v>
      </c>
      <c r="D21581" t="s">
        <v>18</v>
      </c>
      <c r="E21581">
        <v>10</v>
      </c>
      <c r="F21581" t="s">
        <v>1891</v>
      </c>
      <c r="G21581" t="s">
        <v>1892</v>
      </c>
      <c r="H21581">
        <v>1</v>
      </c>
    </row>
    <row r="21582" spans="1:8" x14ac:dyDescent="0.3">
      <c r="A21582" t="s">
        <v>1871</v>
      </c>
      <c r="B21582" t="s">
        <v>1872</v>
      </c>
      <c r="C21582" t="s">
        <v>175</v>
      </c>
      <c r="D21582" t="s">
        <v>6</v>
      </c>
      <c r="E21582">
        <v>1</v>
      </c>
      <c r="F21582" t="s">
        <v>169</v>
      </c>
      <c r="G21582" t="s">
        <v>8</v>
      </c>
      <c r="H21582">
        <v>1</v>
      </c>
    </row>
    <row r="21583" spans="1:8" x14ac:dyDescent="0.3">
      <c r="A21583" t="s">
        <v>1871</v>
      </c>
      <c r="B21583" t="s">
        <v>1872</v>
      </c>
      <c r="C21583" t="s">
        <v>175</v>
      </c>
      <c r="D21583" t="s">
        <v>6</v>
      </c>
      <c r="E21583">
        <v>2</v>
      </c>
      <c r="F21583" t="s">
        <v>178</v>
      </c>
      <c r="G21583" t="s">
        <v>8</v>
      </c>
      <c r="H21583">
        <v>2</v>
      </c>
    </row>
    <row r="21584" spans="1:8" x14ac:dyDescent="0.3">
      <c r="A21584" t="s">
        <v>1871</v>
      </c>
      <c r="B21584" t="s">
        <v>1872</v>
      </c>
      <c r="C21584" t="s">
        <v>175</v>
      </c>
      <c r="D21584" t="s">
        <v>6</v>
      </c>
      <c r="E21584">
        <v>3</v>
      </c>
      <c r="F21584" t="s">
        <v>9</v>
      </c>
      <c r="G21584" t="s">
        <v>8</v>
      </c>
      <c r="H21584">
        <v>2</v>
      </c>
    </row>
    <row r="21585" spans="1:8" x14ac:dyDescent="0.3">
      <c r="A21585" t="s">
        <v>1871</v>
      </c>
      <c r="B21585" t="s">
        <v>1872</v>
      </c>
      <c r="C21585" t="s">
        <v>175</v>
      </c>
      <c r="D21585" t="s">
        <v>6</v>
      </c>
      <c r="E21585">
        <v>4</v>
      </c>
      <c r="F21585" t="s">
        <v>190</v>
      </c>
      <c r="G21585" t="s">
        <v>8</v>
      </c>
      <c r="H21585">
        <v>3</v>
      </c>
    </row>
    <row r="21586" spans="1:8" x14ac:dyDescent="0.3">
      <c r="A21586" t="s">
        <v>1871</v>
      </c>
      <c r="B21586" t="s">
        <v>1872</v>
      </c>
      <c r="C21586" t="s">
        <v>175</v>
      </c>
      <c r="D21586" t="s">
        <v>6</v>
      </c>
      <c r="E21586">
        <v>5</v>
      </c>
      <c r="F21586" t="s">
        <v>616</v>
      </c>
      <c r="G21586" t="s">
        <v>8</v>
      </c>
      <c r="H21586">
        <v>1</v>
      </c>
    </row>
    <row r="21587" spans="1:8" x14ac:dyDescent="0.3">
      <c r="A21587" t="s">
        <v>1871</v>
      </c>
      <c r="B21587" t="s">
        <v>1872</v>
      </c>
      <c r="C21587" t="s">
        <v>175</v>
      </c>
      <c r="D21587" t="s">
        <v>6</v>
      </c>
      <c r="E21587">
        <v>6</v>
      </c>
      <c r="F21587" t="s">
        <v>164</v>
      </c>
      <c r="G21587" t="s">
        <v>8</v>
      </c>
      <c r="H21587">
        <v>1</v>
      </c>
    </row>
    <row r="21588" spans="1:8" x14ac:dyDescent="0.3">
      <c r="A21588" t="s">
        <v>1871</v>
      </c>
      <c r="B21588" t="s">
        <v>1872</v>
      </c>
      <c r="C21588" t="s">
        <v>175</v>
      </c>
      <c r="D21588" t="s">
        <v>6</v>
      </c>
      <c r="E21588">
        <v>7</v>
      </c>
      <c r="F21588" t="s">
        <v>157</v>
      </c>
      <c r="G21588" t="s">
        <v>8</v>
      </c>
      <c r="H21588">
        <v>1</v>
      </c>
    </row>
    <row r="21589" spans="1:8" x14ac:dyDescent="0.3">
      <c r="A21589" t="s">
        <v>1871</v>
      </c>
      <c r="B21589" t="s">
        <v>1872</v>
      </c>
      <c r="C21589" t="s">
        <v>175</v>
      </c>
      <c r="D21589" t="s">
        <v>6</v>
      </c>
      <c r="E21589">
        <v>8</v>
      </c>
      <c r="F21589" t="s">
        <v>1671</v>
      </c>
      <c r="G21589" t="s">
        <v>8</v>
      </c>
      <c r="H21589">
        <v>4</v>
      </c>
    </row>
    <row r="21590" spans="1:8" x14ac:dyDescent="0.3">
      <c r="A21590" t="s">
        <v>1871</v>
      </c>
      <c r="B21590" t="s">
        <v>1872</v>
      </c>
      <c r="C21590" t="s">
        <v>175</v>
      </c>
      <c r="D21590" t="s">
        <v>6</v>
      </c>
      <c r="E21590">
        <v>9</v>
      </c>
      <c r="F21590" t="s">
        <v>943</v>
      </c>
      <c r="G21590" t="s">
        <v>8</v>
      </c>
      <c r="H21590">
        <v>2</v>
      </c>
    </row>
    <row r="21591" spans="1:8" x14ac:dyDescent="0.3">
      <c r="A21591" t="s">
        <v>1871</v>
      </c>
      <c r="B21591" t="s">
        <v>1872</v>
      </c>
      <c r="C21591" t="s">
        <v>175</v>
      </c>
      <c r="D21591" t="s">
        <v>6</v>
      </c>
      <c r="E21591">
        <v>10</v>
      </c>
      <c r="F21591" t="s">
        <v>176</v>
      </c>
      <c r="G21591" t="s">
        <v>8</v>
      </c>
      <c r="H21591">
        <v>1</v>
      </c>
    </row>
    <row r="21592" spans="1:8" x14ac:dyDescent="0.3">
      <c r="A21592" t="s">
        <v>1871</v>
      </c>
      <c r="B21592" t="s">
        <v>1872</v>
      </c>
      <c r="C21592" t="s">
        <v>175</v>
      </c>
      <c r="D21592" t="s">
        <v>18</v>
      </c>
      <c r="E21592">
        <v>1</v>
      </c>
      <c r="F21592" t="s">
        <v>81</v>
      </c>
      <c r="G21592" t="s">
        <v>82</v>
      </c>
      <c r="H21592">
        <v>2</v>
      </c>
    </row>
    <row r="21593" spans="1:8" x14ac:dyDescent="0.3">
      <c r="A21593" t="s">
        <v>1871</v>
      </c>
      <c r="B21593" t="s">
        <v>1872</v>
      </c>
      <c r="C21593" t="s">
        <v>175</v>
      </c>
      <c r="D21593" t="s">
        <v>18</v>
      </c>
      <c r="E21593">
        <v>2</v>
      </c>
      <c r="F21593" t="s">
        <v>679</v>
      </c>
      <c r="G21593" t="s">
        <v>680</v>
      </c>
      <c r="H21593">
        <v>1</v>
      </c>
    </row>
    <row r="21594" spans="1:8" x14ac:dyDescent="0.3">
      <c r="A21594" t="s">
        <v>1871</v>
      </c>
      <c r="B21594" t="s">
        <v>1872</v>
      </c>
      <c r="C21594" t="s">
        <v>175</v>
      </c>
      <c r="D21594" t="s">
        <v>18</v>
      </c>
      <c r="E21594">
        <v>3</v>
      </c>
      <c r="F21594" t="s">
        <v>150</v>
      </c>
      <c r="G21594" t="s">
        <v>151</v>
      </c>
      <c r="H21594">
        <v>2</v>
      </c>
    </row>
    <row r="21595" spans="1:8" x14ac:dyDescent="0.3">
      <c r="A21595" t="s">
        <v>1871</v>
      </c>
      <c r="B21595" t="s">
        <v>1872</v>
      </c>
      <c r="C21595" t="s">
        <v>175</v>
      </c>
      <c r="D21595" t="s">
        <v>18</v>
      </c>
      <c r="E21595">
        <v>4</v>
      </c>
      <c r="F21595" t="s">
        <v>687</v>
      </c>
      <c r="G21595" t="s">
        <v>688</v>
      </c>
      <c r="H21595">
        <v>2</v>
      </c>
    </row>
    <row r="21596" spans="1:8" x14ac:dyDescent="0.3">
      <c r="A21596" t="s">
        <v>1871</v>
      </c>
      <c r="B21596" t="s">
        <v>1872</v>
      </c>
      <c r="C21596" t="s">
        <v>175</v>
      </c>
      <c r="D21596" t="s">
        <v>18</v>
      </c>
      <c r="E21596">
        <v>5</v>
      </c>
      <c r="F21596" t="s">
        <v>589</v>
      </c>
      <c r="G21596" t="s">
        <v>767</v>
      </c>
      <c r="H21596">
        <v>4</v>
      </c>
    </row>
    <row r="21597" spans="1:8" x14ac:dyDescent="0.3">
      <c r="A21597" t="s">
        <v>1871</v>
      </c>
      <c r="B21597" t="s">
        <v>1872</v>
      </c>
      <c r="C21597" t="s">
        <v>175</v>
      </c>
      <c r="D21597" t="s">
        <v>18</v>
      </c>
      <c r="E21597">
        <v>6</v>
      </c>
      <c r="F21597" t="s">
        <v>182</v>
      </c>
      <c r="G21597" t="s">
        <v>183</v>
      </c>
      <c r="H21597">
        <v>3</v>
      </c>
    </row>
    <row r="21598" spans="1:8" x14ac:dyDescent="0.3">
      <c r="A21598" t="s">
        <v>1871</v>
      </c>
      <c r="B21598" t="s">
        <v>1872</v>
      </c>
      <c r="C21598" t="s">
        <v>175</v>
      </c>
      <c r="D21598" t="s">
        <v>18</v>
      </c>
      <c r="E21598">
        <v>7</v>
      </c>
      <c r="F21598" t="s">
        <v>171</v>
      </c>
      <c r="G21598" t="s">
        <v>172</v>
      </c>
      <c r="H21598">
        <v>1</v>
      </c>
    </row>
    <row r="21599" spans="1:8" x14ac:dyDescent="0.3">
      <c r="A21599" t="s">
        <v>1871</v>
      </c>
      <c r="B21599" t="s">
        <v>1872</v>
      </c>
      <c r="C21599" t="s">
        <v>175</v>
      </c>
      <c r="D21599" t="s">
        <v>18</v>
      </c>
      <c r="E21599">
        <v>8</v>
      </c>
      <c r="F21599" t="s">
        <v>691</v>
      </c>
      <c r="G21599" t="s">
        <v>692</v>
      </c>
      <c r="H21599">
        <v>1</v>
      </c>
    </row>
    <row r="21600" spans="1:8" x14ac:dyDescent="0.3">
      <c r="A21600" t="s">
        <v>1871</v>
      </c>
      <c r="B21600" t="s">
        <v>1872</v>
      </c>
      <c r="C21600" t="s">
        <v>175</v>
      </c>
      <c r="D21600" t="s">
        <v>18</v>
      </c>
      <c r="E21600">
        <v>9</v>
      </c>
      <c r="F21600" t="s">
        <v>28</v>
      </c>
      <c r="G21600" t="s">
        <v>29</v>
      </c>
      <c r="H21600">
        <v>4</v>
      </c>
    </row>
    <row r="21601" spans="1:8" x14ac:dyDescent="0.3">
      <c r="A21601" t="s">
        <v>1871</v>
      </c>
      <c r="B21601" t="s">
        <v>1872</v>
      </c>
      <c r="C21601" t="s">
        <v>175</v>
      </c>
      <c r="D21601" t="s">
        <v>18</v>
      </c>
      <c r="E21601">
        <v>10</v>
      </c>
      <c r="F21601" t="s">
        <v>150</v>
      </c>
      <c r="G21601" t="s">
        <v>181</v>
      </c>
      <c r="H21601">
        <v>1</v>
      </c>
    </row>
    <row r="21602" spans="1:8" x14ac:dyDescent="0.3">
      <c r="A21602" t="s">
        <v>1871</v>
      </c>
      <c r="B21602" t="s">
        <v>1872</v>
      </c>
      <c r="C21602" t="s">
        <v>189</v>
      </c>
      <c r="D21602" t="s">
        <v>6</v>
      </c>
      <c r="E21602">
        <v>1</v>
      </c>
      <c r="F21602" t="s">
        <v>178</v>
      </c>
      <c r="G21602" t="s">
        <v>8</v>
      </c>
      <c r="H21602">
        <v>1</v>
      </c>
    </row>
    <row r="21603" spans="1:8" x14ac:dyDescent="0.3">
      <c r="A21603" t="s">
        <v>1871</v>
      </c>
      <c r="B21603" t="s">
        <v>1872</v>
      </c>
      <c r="C21603" t="s">
        <v>189</v>
      </c>
      <c r="D21603" t="s">
        <v>6</v>
      </c>
      <c r="E21603">
        <v>2</v>
      </c>
      <c r="F21603" t="s">
        <v>190</v>
      </c>
      <c r="G21603" t="s">
        <v>8</v>
      </c>
      <c r="H21603">
        <v>2</v>
      </c>
    </row>
    <row r="21604" spans="1:8" x14ac:dyDescent="0.3">
      <c r="A21604" t="s">
        <v>1871</v>
      </c>
      <c r="B21604" t="s">
        <v>1872</v>
      </c>
      <c r="C21604" t="s">
        <v>189</v>
      </c>
      <c r="D21604" t="s">
        <v>6</v>
      </c>
      <c r="E21604">
        <v>3</v>
      </c>
      <c r="F21604" t="s">
        <v>382</v>
      </c>
      <c r="G21604" t="s">
        <v>8</v>
      </c>
      <c r="H21604">
        <v>1</v>
      </c>
    </row>
    <row r="21605" spans="1:8" x14ac:dyDescent="0.3">
      <c r="A21605" t="s">
        <v>1871</v>
      </c>
      <c r="B21605" t="s">
        <v>1872</v>
      </c>
      <c r="C21605" t="s">
        <v>189</v>
      </c>
      <c r="D21605" t="s">
        <v>6</v>
      </c>
      <c r="E21605">
        <v>4</v>
      </c>
      <c r="F21605" t="s">
        <v>9</v>
      </c>
      <c r="G21605" t="s">
        <v>8</v>
      </c>
      <c r="H21605">
        <v>1</v>
      </c>
    </row>
    <row r="21606" spans="1:8" x14ac:dyDescent="0.3">
      <c r="A21606" t="s">
        <v>1871</v>
      </c>
      <c r="B21606" t="s">
        <v>1872</v>
      </c>
      <c r="C21606" t="s">
        <v>189</v>
      </c>
      <c r="D21606" t="s">
        <v>6</v>
      </c>
      <c r="E21606">
        <v>5</v>
      </c>
      <c r="F21606" t="s">
        <v>1671</v>
      </c>
      <c r="G21606" t="s">
        <v>8</v>
      </c>
      <c r="H21606">
        <v>3</v>
      </c>
    </row>
    <row r="21607" spans="1:8" x14ac:dyDescent="0.3">
      <c r="A21607" t="s">
        <v>1871</v>
      </c>
      <c r="B21607" t="s">
        <v>1872</v>
      </c>
      <c r="C21607" t="s">
        <v>189</v>
      </c>
      <c r="D21607" t="s">
        <v>6</v>
      </c>
      <c r="E21607">
        <v>6</v>
      </c>
      <c r="F21607" t="s">
        <v>191</v>
      </c>
      <c r="G21607" t="s">
        <v>8</v>
      </c>
      <c r="H21607">
        <v>1</v>
      </c>
    </row>
    <row r="21608" spans="1:8" x14ac:dyDescent="0.3">
      <c r="A21608" t="s">
        <v>1871</v>
      </c>
      <c r="B21608" t="s">
        <v>1872</v>
      </c>
      <c r="C21608" t="s">
        <v>189</v>
      </c>
      <c r="D21608" t="s">
        <v>6</v>
      </c>
      <c r="E21608">
        <v>7</v>
      </c>
      <c r="F21608" t="s">
        <v>416</v>
      </c>
      <c r="G21608" t="s">
        <v>8</v>
      </c>
      <c r="H21608">
        <v>1</v>
      </c>
    </row>
    <row r="21609" spans="1:8" x14ac:dyDescent="0.3">
      <c r="A21609" t="s">
        <v>1871</v>
      </c>
      <c r="B21609" t="s">
        <v>1872</v>
      </c>
      <c r="C21609" t="s">
        <v>189</v>
      </c>
      <c r="D21609" t="s">
        <v>6</v>
      </c>
      <c r="E21609">
        <v>8</v>
      </c>
      <c r="F21609" t="s">
        <v>180</v>
      </c>
      <c r="G21609" t="s">
        <v>8</v>
      </c>
      <c r="H21609">
        <v>1</v>
      </c>
    </row>
    <row r="21610" spans="1:8" x14ac:dyDescent="0.3">
      <c r="A21610" t="s">
        <v>1871</v>
      </c>
      <c r="B21610" t="s">
        <v>1872</v>
      </c>
      <c r="C21610" t="s">
        <v>189</v>
      </c>
      <c r="D21610" t="s">
        <v>6</v>
      </c>
      <c r="E21610">
        <v>9</v>
      </c>
      <c r="F21610" t="s">
        <v>943</v>
      </c>
      <c r="G21610" t="s">
        <v>8</v>
      </c>
      <c r="H21610">
        <v>1</v>
      </c>
    </row>
    <row r="21611" spans="1:8" x14ac:dyDescent="0.3">
      <c r="A21611" t="s">
        <v>1871</v>
      </c>
      <c r="B21611" t="s">
        <v>1872</v>
      </c>
      <c r="C21611" t="s">
        <v>189</v>
      </c>
      <c r="D21611" t="s">
        <v>6</v>
      </c>
      <c r="E21611">
        <v>10</v>
      </c>
      <c r="F21611" t="s">
        <v>209</v>
      </c>
      <c r="G21611" t="s">
        <v>8</v>
      </c>
      <c r="H21611">
        <v>4</v>
      </c>
    </row>
    <row r="21612" spans="1:8" x14ac:dyDescent="0.3">
      <c r="A21612" t="s">
        <v>1871</v>
      </c>
      <c r="B21612" t="s">
        <v>1872</v>
      </c>
      <c r="C21612" t="s">
        <v>189</v>
      </c>
      <c r="D21612" t="s">
        <v>18</v>
      </c>
      <c r="E21612">
        <v>1</v>
      </c>
      <c r="F21612" t="s">
        <v>182</v>
      </c>
      <c r="G21612" t="s">
        <v>183</v>
      </c>
      <c r="H21612">
        <v>2</v>
      </c>
    </row>
    <row r="21613" spans="1:8" x14ac:dyDescent="0.3">
      <c r="A21613" t="s">
        <v>1871</v>
      </c>
      <c r="B21613" t="s">
        <v>1872</v>
      </c>
      <c r="C21613" t="s">
        <v>189</v>
      </c>
      <c r="D21613" t="s">
        <v>18</v>
      </c>
      <c r="E21613">
        <v>2</v>
      </c>
      <c r="F21613" t="s">
        <v>150</v>
      </c>
      <c r="G21613" t="s">
        <v>151</v>
      </c>
      <c r="H21613">
        <v>1</v>
      </c>
    </row>
    <row r="21614" spans="1:8" x14ac:dyDescent="0.3">
      <c r="A21614" t="s">
        <v>1871</v>
      </c>
      <c r="B21614" t="s">
        <v>1872</v>
      </c>
      <c r="C21614" t="s">
        <v>189</v>
      </c>
      <c r="D21614" t="s">
        <v>18</v>
      </c>
      <c r="E21614">
        <v>3</v>
      </c>
      <c r="F21614" t="s">
        <v>687</v>
      </c>
      <c r="G21614" t="s">
        <v>688</v>
      </c>
      <c r="H21614">
        <v>1</v>
      </c>
    </row>
    <row r="21615" spans="1:8" x14ac:dyDescent="0.3">
      <c r="A21615" t="s">
        <v>1871</v>
      </c>
      <c r="B21615" t="s">
        <v>1872</v>
      </c>
      <c r="C21615" t="s">
        <v>189</v>
      </c>
      <c r="D21615" t="s">
        <v>18</v>
      </c>
      <c r="E21615">
        <v>4</v>
      </c>
      <c r="F21615" t="s">
        <v>589</v>
      </c>
      <c r="G21615" t="s">
        <v>767</v>
      </c>
      <c r="H21615">
        <v>3</v>
      </c>
    </row>
    <row r="21616" spans="1:8" x14ac:dyDescent="0.3">
      <c r="A21616" t="s">
        <v>1871</v>
      </c>
      <c r="B21616" t="s">
        <v>1872</v>
      </c>
      <c r="C21616" t="s">
        <v>189</v>
      </c>
      <c r="D21616" t="s">
        <v>18</v>
      </c>
      <c r="E21616">
        <v>5</v>
      </c>
      <c r="F21616" t="s">
        <v>28</v>
      </c>
      <c r="G21616" t="s">
        <v>29</v>
      </c>
      <c r="H21616">
        <v>3</v>
      </c>
    </row>
    <row r="21617" spans="1:8" x14ac:dyDescent="0.3">
      <c r="A21617" t="s">
        <v>1871</v>
      </c>
      <c r="B21617" t="s">
        <v>1872</v>
      </c>
      <c r="C21617" t="s">
        <v>189</v>
      </c>
      <c r="D21617" t="s">
        <v>18</v>
      </c>
      <c r="E21617">
        <v>6</v>
      </c>
      <c r="F21617" t="s">
        <v>378</v>
      </c>
      <c r="G21617" t="s">
        <v>494</v>
      </c>
      <c r="H21617">
        <v>2</v>
      </c>
    </row>
    <row r="21618" spans="1:8" x14ac:dyDescent="0.3">
      <c r="A21618" t="s">
        <v>1871</v>
      </c>
      <c r="B21618" t="s">
        <v>1872</v>
      </c>
      <c r="C21618" t="s">
        <v>189</v>
      </c>
      <c r="D21618" t="s">
        <v>18</v>
      </c>
      <c r="E21618">
        <v>7</v>
      </c>
      <c r="F21618" t="s">
        <v>81</v>
      </c>
      <c r="G21618" t="s">
        <v>82</v>
      </c>
      <c r="H21618">
        <v>1</v>
      </c>
    </row>
    <row r="21619" spans="1:8" x14ac:dyDescent="0.3">
      <c r="A21619" t="s">
        <v>1871</v>
      </c>
      <c r="B21619" t="s">
        <v>1872</v>
      </c>
      <c r="C21619" t="s">
        <v>189</v>
      </c>
      <c r="D21619" t="s">
        <v>18</v>
      </c>
      <c r="E21619">
        <v>8</v>
      </c>
      <c r="F21619" t="s">
        <v>186</v>
      </c>
      <c r="G21619" t="s">
        <v>187</v>
      </c>
      <c r="H21619">
        <v>4</v>
      </c>
    </row>
    <row r="21620" spans="1:8" x14ac:dyDescent="0.3">
      <c r="A21620" t="s">
        <v>1871</v>
      </c>
      <c r="B21620" t="s">
        <v>1872</v>
      </c>
      <c r="C21620" t="s">
        <v>189</v>
      </c>
      <c r="D21620" t="s">
        <v>18</v>
      </c>
      <c r="E21620">
        <v>9</v>
      </c>
      <c r="F21620" t="s">
        <v>205</v>
      </c>
      <c r="G21620" t="s">
        <v>206</v>
      </c>
      <c r="H21620">
        <v>3</v>
      </c>
    </row>
    <row r="21621" spans="1:8" x14ac:dyDescent="0.3">
      <c r="A21621" t="s">
        <v>1871</v>
      </c>
      <c r="B21621" t="s">
        <v>1872</v>
      </c>
      <c r="C21621" t="s">
        <v>189</v>
      </c>
      <c r="D21621" t="s">
        <v>18</v>
      </c>
      <c r="E21621">
        <v>10</v>
      </c>
      <c r="F21621" t="s">
        <v>589</v>
      </c>
      <c r="G21621" t="s">
        <v>593</v>
      </c>
      <c r="H21621">
        <v>10</v>
      </c>
    </row>
    <row r="21622" spans="1:8" x14ac:dyDescent="0.3">
      <c r="A21622" t="s">
        <v>1871</v>
      </c>
      <c r="B21622" t="s">
        <v>1872</v>
      </c>
      <c r="C21622" t="s">
        <v>195</v>
      </c>
      <c r="D21622" t="s">
        <v>6</v>
      </c>
      <c r="E21622">
        <v>1</v>
      </c>
      <c r="F21622" t="s">
        <v>190</v>
      </c>
      <c r="G21622" t="s">
        <v>8</v>
      </c>
      <c r="H21622">
        <v>1</v>
      </c>
    </row>
    <row r="21623" spans="1:8" x14ac:dyDescent="0.3">
      <c r="A21623" t="s">
        <v>1871</v>
      </c>
      <c r="B21623" t="s">
        <v>1872</v>
      </c>
      <c r="C21623" t="s">
        <v>195</v>
      </c>
      <c r="D21623" t="s">
        <v>6</v>
      </c>
      <c r="E21623">
        <v>2</v>
      </c>
      <c r="F21623" t="s">
        <v>1671</v>
      </c>
      <c r="G21623" t="s">
        <v>8</v>
      </c>
      <c r="H21623">
        <v>2</v>
      </c>
    </row>
    <row r="21624" spans="1:8" x14ac:dyDescent="0.3">
      <c r="A21624" t="s">
        <v>1871</v>
      </c>
      <c r="B21624" t="s">
        <v>1872</v>
      </c>
      <c r="C21624" t="s">
        <v>195</v>
      </c>
      <c r="D21624" t="s">
        <v>6</v>
      </c>
      <c r="E21624">
        <v>3</v>
      </c>
      <c r="F21624" t="s">
        <v>198</v>
      </c>
      <c r="G21624" t="s">
        <v>8</v>
      </c>
      <c r="H21624">
        <v>2</v>
      </c>
    </row>
    <row r="21625" spans="1:8" x14ac:dyDescent="0.3">
      <c r="A21625" t="s">
        <v>1871</v>
      </c>
      <c r="B21625" t="s">
        <v>1872</v>
      </c>
      <c r="C21625" t="s">
        <v>195</v>
      </c>
      <c r="D21625" t="s">
        <v>6</v>
      </c>
      <c r="E21625">
        <v>4</v>
      </c>
      <c r="F21625" t="s">
        <v>424</v>
      </c>
      <c r="G21625" t="s">
        <v>8</v>
      </c>
      <c r="H21625">
        <v>1</v>
      </c>
    </row>
    <row r="21626" spans="1:8" x14ac:dyDescent="0.3">
      <c r="A21626" t="s">
        <v>1871</v>
      </c>
      <c r="B21626" t="s">
        <v>1872</v>
      </c>
      <c r="C21626" t="s">
        <v>195</v>
      </c>
      <c r="D21626" t="s">
        <v>6</v>
      </c>
      <c r="E21626">
        <v>5</v>
      </c>
      <c r="F21626" t="s">
        <v>209</v>
      </c>
      <c r="G21626" t="s">
        <v>8</v>
      </c>
      <c r="H21626">
        <v>3</v>
      </c>
    </row>
    <row r="21627" spans="1:8" x14ac:dyDescent="0.3">
      <c r="A21627" t="s">
        <v>1871</v>
      </c>
      <c r="B21627" t="s">
        <v>1872</v>
      </c>
      <c r="C21627" t="s">
        <v>195</v>
      </c>
      <c r="D21627" t="s">
        <v>6</v>
      </c>
      <c r="E21627">
        <v>6</v>
      </c>
      <c r="F21627" t="s">
        <v>426</v>
      </c>
      <c r="G21627" t="s">
        <v>8</v>
      </c>
      <c r="H21627">
        <v>1</v>
      </c>
    </row>
    <row r="21628" spans="1:8" x14ac:dyDescent="0.3">
      <c r="A21628" t="s">
        <v>1871</v>
      </c>
      <c r="B21628" t="s">
        <v>1872</v>
      </c>
      <c r="C21628" t="s">
        <v>195</v>
      </c>
      <c r="D21628" t="s">
        <v>6</v>
      </c>
      <c r="E21628">
        <v>7</v>
      </c>
      <c r="F21628" t="s">
        <v>1897</v>
      </c>
      <c r="G21628" t="s">
        <v>8</v>
      </c>
      <c r="H21628">
        <v>2</v>
      </c>
    </row>
    <row r="21629" spans="1:8" x14ac:dyDescent="0.3">
      <c r="A21629" t="s">
        <v>1871</v>
      </c>
      <c r="B21629" t="s">
        <v>1872</v>
      </c>
      <c r="C21629" t="s">
        <v>195</v>
      </c>
      <c r="D21629" t="s">
        <v>6</v>
      </c>
      <c r="E21629">
        <v>8</v>
      </c>
      <c r="F21629" t="s">
        <v>1898</v>
      </c>
      <c r="G21629" t="s">
        <v>8</v>
      </c>
      <c r="H21629">
        <v>1</v>
      </c>
    </row>
    <row r="21630" spans="1:8" x14ac:dyDescent="0.3">
      <c r="A21630" t="s">
        <v>1871</v>
      </c>
      <c r="B21630" t="s">
        <v>1872</v>
      </c>
      <c r="C21630" t="s">
        <v>195</v>
      </c>
      <c r="D21630" t="s">
        <v>6</v>
      </c>
      <c r="E21630">
        <v>9</v>
      </c>
      <c r="F21630" t="s">
        <v>584</v>
      </c>
      <c r="G21630" t="s">
        <v>8</v>
      </c>
      <c r="H21630">
        <v>2</v>
      </c>
    </row>
    <row r="21631" spans="1:8" x14ac:dyDescent="0.3">
      <c r="A21631" t="s">
        <v>1871</v>
      </c>
      <c r="B21631" t="s">
        <v>1872</v>
      </c>
      <c r="C21631" t="s">
        <v>195</v>
      </c>
      <c r="D21631" t="s">
        <v>6</v>
      </c>
      <c r="E21631">
        <v>10</v>
      </c>
      <c r="F21631" t="s">
        <v>1899</v>
      </c>
      <c r="G21631" t="s">
        <v>8</v>
      </c>
      <c r="H21631">
        <v>2</v>
      </c>
    </row>
    <row r="21632" spans="1:8" x14ac:dyDescent="0.3">
      <c r="A21632" t="s">
        <v>1871</v>
      </c>
      <c r="B21632" t="s">
        <v>1872</v>
      </c>
      <c r="C21632" t="s">
        <v>195</v>
      </c>
      <c r="D21632" t="s">
        <v>18</v>
      </c>
      <c r="E21632">
        <v>1</v>
      </c>
      <c r="F21632" t="s">
        <v>28</v>
      </c>
      <c r="G21632" t="s">
        <v>29</v>
      </c>
      <c r="H21632">
        <v>2</v>
      </c>
    </row>
    <row r="21633" spans="1:8" x14ac:dyDescent="0.3">
      <c r="A21633" t="s">
        <v>1871</v>
      </c>
      <c r="B21633" t="s">
        <v>1872</v>
      </c>
      <c r="C21633" t="s">
        <v>195</v>
      </c>
      <c r="D21633" t="s">
        <v>18</v>
      </c>
      <c r="E21633">
        <v>2</v>
      </c>
      <c r="F21633" t="s">
        <v>589</v>
      </c>
      <c r="G21633" t="s">
        <v>767</v>
      </c>
      <c r="H21633">
        <v>2</v>
      </c>
    </row>
    <row r="21634" spans="1:8" x14ac:dyDescent="0.3">
      <c r="A21634" t="s">
        <v>1871</v>
      </c>
      <c r="B21634" t="s">
        <v>1872</v>
      </c>
      <c r="C21634" t="s">
        <v>195</v>
      </c>
      <c r="D21634" t="s">
        <v>18</v>
      </c>
      <c r="E21634">
        <v>3</v>
      </c>
      <c r="F21634" t="s">
        <v>182</v>
      </c>
      <c r="G21634" t="s">
        <v>183</v>
      </c>
      <c r="H21634">
        <v>1</v>
      </c>
    </row>
    <row r="21635" spans="1:8" x14ac:dyDescent="0.3">
      <c r="A21635" t="s">
        <v>1871</v>
      </c>
      <c r="B21635" t="s">
        <v>1872</v>
      </c>
      <c r="C21635" t="s">
        <v>195</v>
      </c>
      <c r="D21635" t="s">
        <v>18</v>
      </c>
      <c r="E21635">
        <v>4</v>
      </c>
      <c r="F21635" t="s">
        <v>205</v>
      </c>
      <c r="G21635" t="s">
        <v>206</v>
      </c>
      <c r="H21635">
        <v>2</v>
      </c>
    </row>
    <row r="21636" spans="1:8" x14ac:dyDescent="0.3">
      <c r="A21636" t="s">
        <v>1871</v>
      </c>
      <c r="B21636" t="s">
        <v>1872</v>
      </c>
      <c r="C21636" t="s">
        <v>195</v>
      </c>
      <c r="D21636" t="s">
        <v>18</v>
      </c>
      <c r="E21636">
        <v>5</v>
      </c>
      <c r="F21636" t="s">
        <v>186</v>
      </c>
      <c r="G21636" t="s">
        <v>187</v>
      </c>
      <c r="H21636">
        <v>3</v>
      </c>
    </row>
    <row r="21637" spans="1:8" x14ac:dyDescent="0.3">
      <c r="A21637" t="s">
        <v>1871</v>
      </c>
      <c r="B21637" t="s">
        <v>1872</v>
      </c>
      <c r="C21637" t="s">
        <v>195</v>
      </c>
      <c r="D21637" t="s">
        <v>18</v>
      </c>
      <c r="E21637">
        <v>6</v>
      </c>
      <c r="F21637" t="s">
        <v>378</v>
      </c>
      <c r="G21637" t="s">
        <v>494</v>
      </c>
      <c r="H21637">
        <v>1</v>
      </c>
    </row>
    <row r="21638" spans="1:8" x14ac:dyDescent="0.3">
      <c r="A21638" t="s">
        <v>1871</v>
      </c>
      <c r="B21638" t="s">
        <v>1872</v>
      </c>
      <c r="C21638" t="s">
        <v>195</v>
      </c>
      <c r="D21638" t="s">
        <v>18</v>
      </c>
      <c r="E21638">
        <v>7</v>
      </c>
      <c r="F21638" t="s">
        <v>1016</v>
      </c>
      <c r="G21638" t="s">
        <v>1017</v>
      </c>
      <c r="H21638">
        <v>2</v>
      </c>
    </row>
    <row r="21639" spans="1:8" x14ac:dyDescent="0.3">
      <c r="A21639" t="s">
        <v>1871</v>
      </c>
      <c r="B21639" t="s">
        <v>1872</v>
      </c>
      <c r="C21639" t="s">
        <v>195</v>
      </c>
      <c r="D21639" t="s">
        <v>18</v>
      </c>
      <c r="E21639">
        <v>8</v>
      </c>
      <c r="F21639" t="s">
        <v>589</v>
      </c>
      <c r="G21639" t="s">
        <v>593</v>
      </c>
      <c r="H21639">
        <v>9</v>
      </c>
    </row>
    <row r="21640" spans="1:8" x14ac:dyDescent="0.3">
      <c r="A21640" t="s">
        <v>1871</v>
      </c>
      <c r="B21640" t="s">
        <v>1872</v>
      </c>
      <c r="C21640" t="s">
        <v>195</v>
      </c>
      <c r="D21640" t="s">
        <v>18</v>
      </c>
      <c r="E21640">
        <v>9</v>
      </c>
      <c r="F21640" t="s">
        <v>421</v>
      </c>
      <c r="G21640" t="s">
        <v>422</v>
      </c>
      <c r="H21640">
        <v>2</v>
      </c>
    </row>
    <row r="21641" spans="1:8" x14ac:dyDescent="0.3">
      <c r="A21641" t="s">
        <v>1871</v>
      </c>
      <c r="B21641" t="s">
        <v>1872</v>
      </c>
      <c r="C21641" t="s">
        <v>195</v>
      </c>
      <c r="D21641" t="s">
        <v>18</v>
      </c>
      <c r="E21641">
        <v>10</v>
      </c>
      <c r="F21641" t="s">
        <v>28</v>
      </c>
      <c r="G21641" t="s">
        <v>207</v>
      </c>
      <c r="H21641">
        <v>2</v>
      </c>
    </row>
    <row r="21642" spans="1:8" x14ac:dyDescent="0.3">
      <c r="A21642" t="s">
        <v>1871</v>
      </c>
      <c r="B21642" t="s">
        <v>1872</v>
      </c>
      <c r="C21642" t="s">
        <v>208</v>
      </c>
      <c r="D21642" t="s">
        <v>6</v>
      </c>
      <c r="E21642">
        <v>1</v>
      </c>
      <c r="F21642" t="s">
        <v>209</v>
      </c>
      <c r="G21642" t="s">
        <v>8</v>
      </c>
      <c r="H21642">
        <v>2</v>
      </c>
    </row>
    <row r="21643" spans="1:8" x14ac:dyDescent="0.3">
      <c r="A21643" t="s">
        <v>1871</v>
      </c>
      <c r="B21643" t="s">
        <v>1872</v>
      </c>
      <c r="C21643" t="s">
        <v>208</v>
      </c>
      <c r="D21643" t="s">
        <v>6</v>
      </c>
      <c r="E21643">
        <v>2</v>
      </c>
      <c r="F21643" t="s">
        <v>198</v>
      </c>
      <c r="G21643" t="s">
        <v>8</v>
      </c>
      <c r="H21643">
        <v>1</v>
      </c>
    </row>
    <row r="21644" spans="1:8" x14ac:dyDescent="0.3">
      <c r="A21644" t="s">
        <v>1871</v>
      </c>
      <c r="B21644" t="s">
        <v>1872</v>
      </c>
      <c r="C21644" t="s">
        <v>208</v>
      </c>
      <c r="D21644" t="s">
        <v>6</v>
      </c>
      <c r="E21644">
        <v>3</v>
      </c>
      <c r="F21644" t="s">
        <v>202</v>
      </c>
      <c r="G21644" t="s">
        <v>8</v>
      </c>
      <c r="H21644">
        <v>2</v>
      </c>
    </row>
    <row r="21645" spans="1:8" x14ac:dyDescent="0.3">
      <c r="A21645" t="s">
        <v>1871</v>
      </c>
      <c r="B21645" t="s">
        <v>1872</v>
      </c>
      <c r="C21645" t="s">
        <v>208</v>
      </c>
      <c r="D21645" t="s">
        <v>6</v>
      </c>
      <c r="E21645">
        <v>4</v>
      </c>
      <c r="F21645" t="s">
        <v>211</v>
      </c>
      <c r="G21645" t="s">
        <v>8</v>
      </c>
      <c r="H21645">
        <v>3</v>
      </c>
    </row>
    <row r="21646" spans="1:8" x14ac:dyDescent="0.3">
      <c r="A21646" t="s">
        <v>1871</v>
      </c>
      <c r="B21646" t="s">
        <v>1872</v>
      </c>
      <c r="C21646" t="s">
        <v>208</v>
      </c>
      <c r="D21646" t="s">
        <v>6</v>
      </c>
      <c r="E21646">
        <v>5</v>
      </c>
      <c r="F21646" t="s">
        <v>882</v>
      </c>
      <c r="G21646" t="s">
        <v>8</v>
      </c>
      <c r="H21646">
        <v>1</v>
      </c>
    </row>
    <row r="21647" spans="1:8" x14ac:dyDescent="0.3">
      <c r="A21647" t="s">
        <v>1871</v>
      </c>
      <c r="B21647" t="s">
        <v>1872</v>
      </c>
      <c r="C21647" t="s">
        <v>208</v>
      </c>
      <c r="D21647" t="s">
        <v>6</v>
      </c>
      <c r="E21647">
        <v>6</v>
      </c>
      <c r="F21647" t="s">
        <v>1897</v>
      </c>
      <c r="G21647" t="s">
        <v>8</v>
      </c>
      <c r="H21647">
        <v>1</v>
      </c>
    </row>
    <row r="21648" spans="1:8" x14ac:dyDescent="0.3">
      <c r="A21648" t="s">
        <v>1871</v>
      </c>
      <c r="B21648" t="s">
        <v>1872</v>
      </c>
      <c r="C21648" t="s">
        <v>208</v>
      </c>
      <c r="D21648" t="s">
        <v>6</v>
      </c>
      <c r="E21648">
        <v>7</v>
      </c>
      <c r="F21648" t="s">
        <v>1899</v>
      </c>
      <c r="G21648" t="s">
        <v>8</v>
      </c>
      <c r="H21648">
        <v>1</v>
      </c>
    </row>
    <row r="21649" spans="1:8" x14ac:dyDescent="0.3">
      <c r="A21649" t="s">
        <v>1871</v>
      </c>
      <c r="B21649" t="s">
        <v>1872</v>
      </c>
      <c r="C21649" t="s">
        <v>208</v>
      </c>
      <c r="D21649" t="s">
        <v>6</v>
      </c>
      <c r="E21649">
        <v>8</v>
      </c>
      <c r="F21649" t="s">
        <v>702</v>
      </c>
      <c r="G21649" t="s">
        <v>8</v>
      </c>
      <c r="H21649">
        <v>2</v>
      </c>
    </row>
    <row r="21650" spans="1:8" x14ac:dyDescent="0.3">
      <c r="A21650" t="s">
        <v>1871</v>
      </c>
      <c r="B21650" t="s">
        <v>1872</v>
      </c>
      <c r="C21650" t="s">
        <v>208</v>
      </c>
      <c r="D21650" t="s">
        <v>6</v>
      </c>
      <c r="E21650">
        <v>9</v>
      </c>
      <c r="F21650" t="s">
        <v>1671</v>
      </c>
      <c r="G21650" t="s">
        <v>8</v>
      </c>
      <c r="H21650">
        <v>1</v>
      </c>
    </row>
    <row r="21651" spans="1:8" x14ac:dyDescent="0.3">
      <c r="A21651" t="s">
        <v>1871</v>
      </c>
      <c r="B21651" t="s">
        <v>1872</v>
      </c>
      <c r="C21651" t="s">
        <v>208</v>
      </c>
      <c r="D21651" t="s">
        <v>6</v>
      </c>
      <c r="E21651">
        <v>10</v>
      </c>
      <c r="F21651" t="s">
        <v>584</v>
      </c>
      <c r="G21651" t="s">
        <v>8</v>
      </c>
      <c r="H21651">
        <v>1</v>
      </c>
    </row>
    <row r="21652" spans="1:8" x14ac:dyDescent="0.3">
      <c r="A21652" t="s">
        <v>1871</v>
      </c>
      <c r="B21652" t="s">
        <v>1872</v>
      </c>
      <c r="C21652" t="s">
        <v>208</v>
      </c>
      <c r="D21652" t="s">
        <v>18</v>
      </c>
      <c r="E21652">
        <v>1</v>
      </c>
      <c r="F21652" t="s">
        <v>28</v>
      </c>
      <c r="G21652" t="s">
        <v>29</v>
      </c>
      <c r="H21652">
        <v>1</v>
      </c>
    </row>
    <row r="21653" spans="1:8" x14ac:dyDescent="0.3">
      <c r="A21653" t="s">
        <v>1871</v>
      </c>
      <c r="B21653" t="s">
        <v>1872</v>
      </c>
      <c r="C21653" t="s">
        <v>208</v>
      </c>
      <c r="D21653" t="s">
        <v>18</v>
      </c>
      <c r="E21653">
        <v>2</v>
      </c>
      <c r="F21653" t="s">
        <v>186</v>
      </c>
      <c r="G21653" t="s">
        <v>187</v>
      </c>
      <c r="H21653">
        <v>2</v>
      </c>
    </row>
    <row r="21654" spans="1:8" x14ac:dyDescent="0.3">
      <c r="A21654" t="s">
        <v>1871</v>
      </c>
      <c r="B21654" t="s">
        <v>1872</v>
      </c>
      <c r="C21654" t="s">
        <v>208</v>
      </c>
      <c r="D21654" t="s">
        <v>18</v>
      </c>
      <c r="E21654">
        <v>3</v>
      </c>
      <c r="F21654" t="s">
        <v>589</v>
      </c>
      <c r="G21654" t="s">
        <v>767</v>
      </c>
      <c r="H21654">
        <v>1</v>
      </c>
    </row>
    <row r="21655" spans="1:8" x14ac:dyDescent="0.3">
      <c r="A21655" t="s">
        <v>1871</v>
      </c>
      <c r="B21655" t="s">
        <v>1872</v>
      </c>
      <c r="C21655" t="s">
        <v>208</v>
      </c>
      <c r="D21655" t="s">
        <v>18</v>
      </c>
      <c r="E21655">
        <v>4</v>
      </c>
      <c r="F21655" t="s">
        <v>205</v>
      </c>
      <c r="G21655" t="s">
        <v>206</v>
      </c>
      <c r="H21655">
        <v>1</v>
      </c>
    </row>
    <row r="21656" spans="1:8" x14ac:dyDescent="0.3">
      <c r="A21656" t="s">
        <v>1871</v>
      </c>
      <c r="B21656" t="s">
        <v>1872</v>
      </c>
      <c r="C21656" t="s">
        <v>208</v>
      </c>
      <c r="D21656" t="s">
        <v>18</v>
      </c>
      <c r="E21656">
        <v>5</v>
      </c>
      <c r="F21656" t="s">
        <v>1016</v>
      </c>
      <c r="G21656" t="s">
        <v>1017</v>
      </c>
      <c r="H21656">
        <v>1</v>
      </c>
    </row>
    <row r="21657" spans="1:8" x14ac:dyDescent="0.3">
      <c r="A21657" t="s">
        <v>1871</v>
      </c>
      <c r="B21657" t="s">
        <v>1872</v>
      </c>
      <c r="C21657" t="s">
        <v>208</v>
      </c>
      <c r="D21657" t="s">
        <v>18</v>
      </c>
      <c r="E21657">
        <v>6</v>
      </c>
      <c r="F21657" t="s">
        <v>589</v>
      </c>
      <c r="G21657" t="s">
        <v>593</v>
      </c>
      <c r="H21657">
        <v>8</v>
      </c>
    </row>
    <row r="21658" spans="1:8" x14ac:dyDescent="0.3">
      <c r="A21658" t="s">
        <v>1871</v>
      </c>
      <c r="B21658" t="s">
        <v>1872</v>
      </c>
      <c r="C21658" t="s">
        <v>208</v>
      </c>
      <c r="D21658" t="s">
        <v>18</v>
      </c>
      <c r="E21658">
        <v>7</v>
      </c>
      <c r="F21658" t="s">
        <v>705</v>
      </c>
      <c r="G21658" t="s">
        <v>706</v>
      </c>
      <c r="H21658">
        <v>2</v>
      </c>
    </row>
    <row r="21659" spans="1:8" x14ac:dyDescent="0.3">
      <c r="A21659" t="s">
        <v>1871</v>
      </c>
      <c r="B21659" t="s">
        <v>1872</v>
      </c>
      <c r="C21659" t="s">
        <v>208</v>
      </c>
      <c r="D21659" t="s">
        <v>18</v>
      </c>
      <c r="E21659">
        <v>8</v>
      </c>
      <c r="F21659" t="s">
        <v>589</v>
      </c>
      <c r="G21659" t="s">
        <v>590</v>
      </c>
      <c r="H21659">
        <v>8</v>
      </c>
    </row>
    <row r="21660" spans="1:8" x14ac:dyDescent="0.3">
      <c r="A21660" t="s">
        <v>1871</v>
      </c>
      <c r="B21660" t="s">
        <v>1872</v>
      </c>
      <c r="C21660" t="s">
        <v>208</v>
      </c>
      <c r="D21660" t="s">
        <v>18</v>
      </c>
      <c r="E21660">
        <v>9</v>
      </c>
      <c r="F21660" t="s">
        <v>421</v>
      </c>
      <c r="G21660" t="s">
        <v>422</v>
      </c>
      <c r="H21660">
        <v>1</v>
      </c>
    </row>
    <row r="21661" spans="1:8" x14ac:dyDescent="0.3">
      <c r="A21661" t="s">
        <v>1871</v>
      </c>
      <c r="B21661" t="s">
        <v>1872</v>
      </c>
      <c r="C21661" t="s">
        <v>208</v>
      </c>
      <c r="D21661" t="s">
        <v>18</v>
      </c>
      <c r="E21661">
        <v>10</v>
      </c>
      <c r="F21661" t="s">
        <v>28</v>
      </c>
      <c r="G21661" t="s">
        <v>207</v>
      </c>
      <c r="H21661">
        <v>1</v>
      </c>
    </row>
    <row r="21662" spans="1:8" x14ac:dyDescent="0.3">
      <c r="A21662" t="s">
        <v>1871</v>
      </c>
      <c r="B21662" t="s">
        <v>1872</v>
      </c>
      <c r="C21662" t="s">
        <v>218</v>
      </c>
      <c r="D21662" t="s">
        <v>6</v>
      </c>
      <c r="E21662">
        <v>1</v>
      </c>
      <c r="F21662" t="s">
        <v>211</v>
      </c>
      <c r="G21662" t="s">
        <v>8</v>
      </c>
      <c r="H21662">
        <v>2</v>
      </c>
    </row>
    <row r="21663" spans="1:8" x14ac:dyDescent="0.3">
      <c r="A21663" t="s">
        <v>1871</v>
      </c>
      <c r="B21663" t="s">
        <v>1872</v>
      </c>
      <c r="C21663" t="s">
        <v>218</v>
      </c>
      <c r="D21663" t="s">
        <v>6</v>
      </c>
      <c r="E21663">
        <v>2</v>
      </c>
      <c r="F21663" t="s">
        <v>209</v>
      </c>
      <c r="G21663" t="s">
        <v>8</v>
      </c>
      <c r="H21663">
        <v>1</v>
      </c>
    </row>
    <row r="21664" spans="1:8" x14ac:dyDescent="0.3">
      <c r="A21664" t="s">
        <v>1871</v>
      </c>
      <c r="B21664" t="s">
        <v>1872</v>
      </c>
      <c r="C21664" t="s">
        <v>218</v>
      </c>
      <c r="D21664" t="s">
        <v>6</v>
      </c>
      <c r="E21664">
        <v>3</v>
      </c>
      <c r="F21664" t="s">
        <v>836</v>
      </c>
      <c r="G21664" t="s">
        <v>8</v>
      </c>
      <c r="H21664">
        <v>1</v>
      </c>
    </row>
    <row r="21665" spans="1:8" x14ac:dyDescent="0.3">
      <c r="A21665" t="s">
        <v>1871</v>
      </c>
      <c r="B21665" t="s">
        <v>1872</v>
      </c>
      <c r="C21665" t="s">
        <v>218</v>
      </c>
      <c r="D21665" t="s">
        <v>6</v>
      </c>
      <c r="E21665">
        <v>4</v>
      </c>
      <c r="F21665" t="s">
        <v>202</v>
      </c>
      <c r="G21665" t="s">
        <v>8</v>
      </c>
      <c r="H21665">
        <v>1</v>
      </c>
    </row>
    <row r="21666" spans="1:8" x14ac:dyDescent="0.3">
      <c r="A21666" t="s">
        <v>1871</v>
      </c>
      <c r="B21666" t="s">
        <v>1872</v>
      </c>
      <c r="C21666" t="s">
        <v>218</v>
      </c>
      <c r="D21666" t="s">
        <v>6</v>
      </c>
      <c r="E21666">
        <v>5</v>
      </c>
      <c r="F21666" t="s">
        <v>591</v>
      </c>
      <c r="G21666" t="s">
        <v>8</v>
      </c>
      <c r="H21666">
        <v>1</v>
      </c>
    </row>
    <row r="21667" spans="1:8" x14ac:dyDescent="0.3">
      <c r="A21667" t="s">
        <v>1871</v>
      </c>
      <c r="B21667" t="s">
        <v>1872</v>
      </c>
      <c r="C21667" t="s">
        <v>218</v>
      </c>
      <c r="D21667" t="s">
        <v>6</v>
      </c>
      <c r="E21667">
        <v>6</v>
      </c>
      <c r="F21667" t="s">
        <v>702</v>
      </c>
      <c r="G21667" t="s">
        <v>8</v>
      </c>
      <c r="H21667">
        <v>1</v>
      </c>
    </row>
    <row r="21668" spans="1:8" x14ac:dyDescent="0.3">
      <c r="A21668" t="s">
        <v>1871</v>
      </c>
      <c r="B21668" t="s">
        <v>1872</v>
      </c>
      <c r="C21668" t="s">
        <v>218</v>
      </c>
      <c r="D21668" t="s">
        <v>6</v>
      </c>
      <c r="E21668">
        <v>7</v>
      </c>
      <c r="F21668" t="s">
        <v>219</v>
      </c>
      <c r="G21668" t="s">
        <v>8</v>
      </c>
      <c r="H21668">
        <v>2</v>
      </c>
    </row>
    <row r="21669" spans="1:8" x14ac:dyDescent="0.3">
      <c r="A21669" t="s">
        <v>1871</v>
      </c>
      <c r="B21669" t="s">
        <v>1872</v>
      </c>
      <c r="C21669" t="s">
        <v>218</v>
      </c>
      <c r="D21669" t="s">
        <v>6</v>
      </c>
      <c r="E21669">
        <v>8</v>
      </c>
      <c r="F21669" t="s">
        <v>1900</v>
      </c>
      <c r="G21669" t="s">
        <v>8</v>
      </c>
      <c r="H21669">
        <v>1</v>
      </c>
    </row>
    <row r="21670" spans="1:8" x14ac:dyDescent="0.3">
      <c r="A21670" t="s">
        <v>1871</v>
      </c>
      <c r="B21670" t="s">
        <v>1872</v>
      </c>
      <c r="C21670" t="s">
        <v>218</v>
      </c>
      <c r="D21670" t="s">
        <v>6</v>
      </c>
      <c r="E21670">
        <v>9</v>
      </c>
      <c r="F21670" t="s">
        <v>143</v>
      </c>
      <c r="G21670" t="s">
        <v>8</v>
      </c>
      <c r="H21670">
        <v>1</v>
      </c>
    </row>
    <row r="21671" spans="1:8" x14ac:dyDescent="0.3">
      <c r="A21671" t="s">
        <v>1871</v>
      </c>
      <c r="B21671" t="s">
        <v>1872</v>
      </c>
      <c r="C21671" t="s">
        <v>218</v>
      </c>
      <c r="D21671" t="s">
        <v>6</v>
      </c>
      <c r="E21671">
        <v>10</v>
      </c>
      <c r="F21671" t="s">
        <v>231</v>
      </c>
      <c r="G21671" t="s">
        <v>8</v>
      </c>
      <c r="H21671">
        <v>3</v>
      </c>
    </row>
    <row r="21672" spans="1:8" x14ac:dyDescent="0.3">
      <c r="A21672" t="s">
        <v>1871</v>
      </c>
      <c r="B21672" t="s">
        <v>1872</v>
      </c>
      <c r="C21672" t="s">
        <v>218</v>
      </c>
      <c r="D21672" t="s">
        <v>18</v>
      </c>
      <c r="E21672">
        <v>1</v>
      </c>
      <c r="F21672" t="s">
        <v>186</v>
      </c>
      <c r="G21672" t="s">
        <v>187</v>
      </c>
      <c r="H21672">
        <v>1</v>
      </c>
    </row>
    <row r="21673" spans="1:8" x14ac:dyDescent="0.3">
      <c r="A21673" t="s">
        <v>1871</v>
      </c>
      <c r="B21673" t="s">
        <v>1872</v>
      </c>
      <c r="C21673" t="s">
        <v>218</v>
      </c>
      <c r="D21673" t="s">
        <v>18</v>
      </c>
      <c r="E21673">
        <v>2</v>
      </c>
      <c r="F21673" t="s">
        <v>589</v>
      </c>
      <c r="G21673" t="s">
        <v>593</v>
      </c>
      <c r="H21673">
        <v>7</v>
      </c>
    </row>
    <row r="21674" spans="1:8" x14ac:dyDescent="0.3">
      <c r="A21674" t="s">
        <v>1871</v>
      </c>
      <c r="B21674" t="s">
        <v>1872</v>
      </c>
      <c r="C21674" t="s">
        <v>218</v>
      </c>
      <c r="D21674" t="s">
        <v>18</v>
      </c>
      <c r="E21674">
        <v>3</v>
      </c>
      <c r="F21674" t="s">
        <v>589</v>
      </c>
      <c r="G21674" t="s">
        <v>590</v>
      </c>
      <c r="H21674">
        <v>7</v>
      </c>
    </row>
    <row r="21675" spans="1:8" x14ac:dyDescent="0.3">
      <c r="A21675" t="s">
        <v>1871</v>
      </c>
      <c r="B21675" t="s">
        <v>1872</v>
      </c>
      <c r="C21675" t="s">
        <v>218</v>
      </c>
      <c r="D21675" t="s">
        <v>18</v>
      </c>
      <c r="E21675">
        <v>4</v>
      </c>
      <c r="F21675" t="s">
        <v>785</v>
      </c>
      <c r="G21675" t="s">
        <v>786</v>
      </c>
      <c r="H21675">
        <v>1</v>
      </c>
    </row>
    <row r="21676" spans="1:8" x14ac:dyDescent="0.3">
      <c r="A21676" t="s">
        <v>1871</v>
      </c>
      <c r="B21676" t="s">
        <v>1872</v>
      </c>
      <c r="C21676" t="s">
        <v>218</v>
      </c>
      <c r="D21676" t="s">
        <v>18</v>
      </c>
      <c r="E21676">
        <v>5</v>
      </c>
      <c r="F21676" t="s">
        <v>703</v>
      </c>
      <c r="G21676" t="s">
        <v>704</v>
      </c>
      <c r="H21676">
        <v>1</v>
      </c>
    </row>
    <row r="21677" spans="1:8" x14ac:dyDescent="0.3">
      <c r="A21677" t="s">
        <v>1871</v>
      </c>
      <c r="B21677" t="s">
        <v>1872</v>
      </c>
      <c r="C21677" t="s">
        <v>218</v>
      </c>
      <c r="D21677" t="s">
        <v>18</v>
      </c>
      <c r="E21677">
        <v>6</v>
      </c>
      <c r="F21677" t="s">
        <v>236</v>
      </c>
      <c r="G21677" t="s">
        <v>237</v>
      </c>
      <c r="H21677">
        <v>4</v>
      </c>
    </row>
    <row r="21678" spans="1:8" x14ac:dyDescent="0.3">
      <c r="A21678" t="s">
        <v>1871</v>
      </c>
      <c r="B21678" t="s">
        <v>1872</v>
      </c>
      <c r="C21678" t="s">
        <v>218</v>
      </c>
      <c r="D21678" t="s">
        <v>18</v>
      </c>
      <c r="E21678">
        <v>7</v>
      </c>
      <c r="F21678" t="s">
        <v>227</v>
      </c>
      <c r="G21678" t="s">
        <v>228</v>
      </c>
      <c r="H21678">
        <v>3</v>
      </c>
    </row>
    <row r="21679" spans="1:8" x14ac:dyDescent="0.3">
      <c r="A21679" t="s">
        <v>1871</v>
      </c>
      <c r="B21679" t="s">
        <v>1872</v>
      </c>
      <c r="C21679" t="s">
        <v>218</v>
      </c>
      <c r="D21679" t="s">
        <v>18</v>
      </c>
      <c r="E21679">
        <v>8</v>
      </c>
      <c r="F21679" t="s">
        <v>705</v>
      </c>
      <c r="G21679" t="s">
        <v>706</v>
      </c>
      <c r="H21679">
        <v>1</v>
      </c>
    </row>
    <row r="21680" spans="1:8" x14ac:dyDescent="0.3">
      <c r="A21680" t="s">
        <v>1871</v>
      </c>
      <c r="B21680" t="s">
        <v>1872</v>
      </c>
      <c r="C21680" t="s">
        <v>218</v>
      </c>
      <c r="D21680" t="s">
        <v>18</v>
      </c>
      <c r="E21680">
        <v>9</v>
      </c>
      <c r="F21680" t="s">
        <v>257</v>
      </c>
      <c r="G21680" t="s">
        <v>258</v>
      </c>
      <c r="H21680">
        <v>5</v>
      </c>
    </row>
    <row r="21681" spans="1:8" x14ac:dyDescent="0.3">
      <c r="A21681" t="s">
        <v>1871</v>
      </c>
      <c r="B21681" t="s">
        <v>1872</v>
      </c>
      <c r="C21681" t="s">
        <v>218</v>
      </c>
      <c r="D21681" t="s">
        <v>18</v>
      </c>
      <c r="E21681">
        <v>10</v>
      </c>
      <c r="F21681" t="s">
        <v>599</v>
      </c>
      <c r="G21681" t="s">
        <v>600</v>
      </c>
      <c r="H21681">
        <v>2</v>
      </c>
    </row>
    <row r="21682" spans="1:8" x14ac:dyDescent="0.3">
      <c r="A21682" t="s">
        <v>1871</v>
      </c>
      <c r="B21682" t="s">
        <v>1872</v>
      </c>
      <c r="C21682" t="s">
        <v>229</v>
      </c>
      <c r="D21682" t="s">
        <v>6</v>
      </c>
      <c r="E21682">
        <v>1</v>
      </c>
      <c r="F21682" t="s">
        <v>211</v>
      </c>
      <c r="G21682" t="s">
        <v>8</v>
      </c>
      <c r="H21682">
        <v>1</v>
      </c>
    </row>
    <row r="21683" spans="1:8" x14ac:dyDescent="0.3">
      <c r="A21683" t="s">
        <v>1871</v>
      </c>
      <c r="B21683" t="s">
        <v>1872</v>
      </c>
      <c r="C21683" t="s">
        <v>229</v>
      </c>
      <c r="D21683" t="s">
        <v>6</v>
      </c>
      <c r="E21683">
        <v>2</v>
      </c>
      <c r="F21683" t="s">
        <v>522</v>
      </c>
      <c r="G21683" t="s">
        <v>8</v>
      </c>
      <c r="H21683">
        <v>2</v>
      </c>
    </row>
    <row r="21684" spans="1:8" x14ac:dyDescent="0.3">
      <c r="A21684" t="s">
        <v>1871</v>
      </c>
      <c r="B21684" t="s">
        <v>1872</v>
      </c>
      <c r="C21684" t="s">
        <v>229</v>
      </c>
      <c r="D21684" t="s">
        <v>6</v>
      </c>
      <c r="E21684">
        <v>3</v>
      </c>
      <c r="F21684" t="s">
        <v>232</v>
      </c>
      <c r="G21684" t="s">
        <v>8</v>
      </c>
      <c r="H21684">
        <v>2</v>
      </c>
    </row>
    <row r="21685" spans="1:8" x14ac:dyDescent="0.3">
      <c r="A21685" t="s">
        <v>1871</v>
      </c>
      <c r="B21685" t="s">
        <v>1872</v>
      </c>
      <c r="C21685" t="s">
        <v>229</v>
      </c>
      <c r="D21685" t="s">
        <v>6</v>
      </c>
      <c r="E21685">
        <v>4</v>
      </c>
      <c r="F21685" t="s">
        <v>231</v>
      </c>
      <c r="G21685" t="s">
        <v>8</v>
      </c>
      <c r="H21685">
        <v>2</v>
      </c>
    </row>
    <row r="21686" spans="1:8" x14ac:dyDescent="0.3">
      <c r="A21686" t="s">
        <v>1871</v>
      </c>
      <c r="B21686" t="s">
        <v>1872</v>
      </c>
      <c r="C21686" t="s">
        <v>229</v>
      </c>
      <c r="D21686" t="s">
        <v>6</v>
      </c>
      <c r="E21686">
        <v>5</v>
      </c>
      <c r="F21686" t="s">
        <v>213</v>
      </c>
      <c r="G21686" t="s">
        <v>8</v>
      </c>
      <c r="H21686">
        <v>3</v>
      </c>
    </row>
    <row r="21687" spans="1:8" x14ac:dyDescent="0.3">
      <c r="A21687" t="s">
        <v>1871</v>
      </c>
      <c r="B21687" t="s">
        <v>1872</v>
      </c>
      <c r="C21687" t="s">
        <v>229</v>
      </c>
      <c r="D21687" t="s">
        <v>6</v>
      </c>
      <c r="E21687">
        <v>6</v>
      </c>
      <c r="F21687" t="s">
        <v>1175</v>
      </c>
      <c r="G21687" t="s">
        <v>8</v>
      </c>
      <c r="H21687">
        <v>1</v>
      </c>
    </row>
    <row r="21688" spans="1:8" x14ac:dyDescent="0.3">
      <c r="A21688" t="s">
        <v>1871</v>
      </c>
      <c r="B21688" t="s">
        <v>1872</v>
      </c>
      <c r="C21688" t="s">
        <v>229</v>
      </c>
      <c r="D21688" t="s">
        <v>6</v>
      </c>
      <c r="E21688">
        <v>7</v>
      </c>
      <c r="F21688" t="s">
        <v>219</v>
      </c>
      <c r="G21688" t="s">
        <v>8</v>
      </c>
      <c r="H21688">
        <v>1</v>
      </c>
    </row>
    <row r="21689" spans="1:8" x14ac:dyDescent="0.3">
      <c r="A21689" t="s">
        <v>1871</v>
      </c>
      <c r="B21689" t="s">
        <v>1872</v>
      </c>
      <c r="C21689" t="s">
        <v>229</v>
      </c>
      <c r="D21689" t="s">
        <v>6</v>
      </c>
      <c r="E21689">
        <v>8</v>
      </c>
      <c r="F21689" t="s">
        <v>230</v>
      </c>
      <c r="G21689" t="s">
        <v>8</v>
      </c>
      <c r="H21689">
        <v>1</v>
      </c>
    </row>
    <row r="21690" spans="1:8" x14ac:dyDescent="0.3">
      <c r="A21690" t="s">
        <v>1871</v>
      </c>
      <c r="B21690" t="s">
        <v>1872</v>
      </c>
      <c r="C21690" t="s">
        <v>229</v>
      </c>
      <c r="D21690" t="s">
        <v>6</v>
      </c>
      <c r="E21690">
        <v>9</v>
      </c>
      <c r="F21690" t="s">
        <v>1901</v>
      </c>
      <c r="G21690" t="s">
        <v>8</v>
      </c>
      <c r="H21690">
        <v>1</v>
      </c>
    </row>
    <row r="21691" spans="1:8" x14ac:dyDescent="0.3">
      <c r="A21691" t="s">
        <v>1871</v>
      </c>
      <c r="B21691" t="s">
        <v>1872</v>
      </c>
      <c r="C21691" t="s">
        <v>229</v>
      </c>
      <c r="D21691" t="s">
        <v>6</v>
      </c>
      <c r="E21691">
        <v>10</v>
      </c>
      <c r="F21691" t="s">
        <v>1020</v>
      </c>
      <c r="G21691" t="s">
        <v>8</v>
      </c>
      <c r="H21691">
        <v>1</v>
      </c>
    </row>
    <row r="21692" spans="1:8" x14ac:dyDescent="0.3">
      <c r="A21692" t="s">
        <v>1871</v>
      </c>
      <c r="B21692" t="s">
        <v>1872</v>
      </c>
      <c r="C21692" t="s">
        <v>229</v>
      </c>
      <c r="D21692" t="s">
        <v>18</v>
      </c>
      <c r="E21692">
        <v>1</v>
      </c>
      <c r="F21692" t="s">
        <v>236</v>
      </c>
      <c r="G21692" t="s">
        <v>237</v>
      </c>
      <c r="H21692">
        <v>3</v>
      </c>
    </row>
    <row r="21693" spans="1:8" x14ac:dyDescent="0.3">
      <c r="A21693" t="s">
        <v>1871</v>
      </c>
      <c r="B21693" t="s">
        <v>1872</v>
      </c>
      <c r="C21693" t="s">
        <v>229</v>
      </c>
      <c r="D21693" t="s">
        <v>18</v>
      </c>
      <c r="E21693">
        <v>2</v>
      </c>
      <c r="F21693" t="s">
        <v>589</v>
      </c>
      <c r="G21693" t="s">
        <v>593</v>
      </c>
      <c r="H21693">
        <v>6</v>
      </c>
    </row>
    <row r="21694" spans="1:8" x14ac:dyDescent="0.3">
      <c r="A21694" t="s">
        <v>1871</v>
      </c>
      <c r="B21694" t="s">
        <v>1872</v>
      </c>
      <c r="C21694" t="s">
        <v>229</v>
      </c>
      <c r="D21694" t="s">
        <v>18</v>
      </c>
      <c r="E21694">
        <v>3</v>
      </c>
      <c r="F21694" t="s">
        <v>589</v>
      </c>
      <c r="G21694" t="s">
        <v>590</v>
      </c>
      <c r="H21694">
        <v>6</v>
      </c>
    </row>
    <row r="21695" spans="1:8" x14ac:dyDescent="0.3">
      <c r="A21695" t="s">
        <v>1871</v>
      </c>
      <c r="B21695" t="s">
        <v>1872</v>
      </c>
      <c r="C21695" t="s">
        <v>229</v>
      </c>
      <c r="D21695" t="s">
        <v>18</v>
      </c>
      <c r="E21695">
        <v>4</v>
      </c>
      <c r="F21695" t="s">
        <v>227</v>
      </c>
      <c r="G21695" t="s">
        <v>228</v>
      </c>
      <c r="H21695">
        <v>2</v>
      </c>
    </row>
    <row r="21696" spans="1:8" x14ac:dyDescent="0.3">
      <c r="A21696" t="s">
        <v>1871</v>
      </c>
      <c r="B21696" t="s">
        <v>1872</v>
      </c>
      <c r="C21696" t="s">
        <v>229</v>
      </c>
      <c r="D21696" t="s">
        <v>18</v>
      </c>
      <c r="E21696">
        <v>5</v>
      </c>
      <c r="F21696" t="s">
        <v>599</v>
      </c>
      <c r="G21696" t="s">
        <v>606</v>
      </c>
      <c r="H21696">
        <v>1</v>
      </c>
    </row>
    <row r="21697" spans="1:8" x14ac:dyDescent="0.3">
      <c r="A21697" t="s">
        <v>1871</v>
      </c>
      <c r="B21697" t="s">
        <v>1872</v>
      </c>
      <c r="C21697" t="s">
        <v>229</v>
      </c>
      <c r="D21697" t="s">
        <v>18</v>
      </c>
      <c r="E21697">
        <v>6</v>
      </c>
      <c r="F21697" t="s">
        <v>599</v>
      </c>
      <c r="G21697" t="s">
        <v>600</v>
      </c>
      <c r="H21697">
        <v>1</v>
      </c>
    </row>
    <row r="21698" spans="1:8" x14ac:dyDescent="0.3">
      <c r="A21698" t="s">
        <v>1871</v>
      </c>
      <c r="B21698" t="s">
        <v>1872</v>
      </c>
      <c r="C21698" t="s">
        <v>229</v>
      </c>
      <c r="D21698" t="s">
        <v>18</v>
      </c>
      <c r="E21698">
        <v>7</v>
      </c>
      <c r="F21698" t="s">
        <v>284</v>
      </c>
      <c r="G21698" t="s">
        <v>285</v>
      </c>
      <c r="H21698">
        <v>8</v>
      </c>
    </row>
    <row r="21699" spans="1:8" x14ac:dyDescent="0.3">
      <c r="A21699" t="s">
        <v>1871</v>
      </c>
      <c r="B21699" t="s">
        <v>1872</v>
      </c>
      <c r="C21699" t="s">
        <v>229</v>
      </c>
      <c r="D21699" t="s">
        <v>18</v>
      </c>
      <c r="E21699">
        <v>8</v>
      </c>
      <c r="F21699" t="s">
        <v>257</v>
      </c>
      <c r="G21699" t="s">
        <v>258</v>
      </c>
      <c r="H21699">
        <v>4</v>
      </c>
    </row>
    <row r="21700" spans="1:8" x14ac:dyDescent="0.3">
      <c r="A21700" t="s">
        <v>1871</v>
      </c>
      <c r="B21700" t="s">
        <v>1872</v>
      </c>
      <c r="C21700" t="s">
        <v>229</v>
      </c>
      <c r="D21700" t="s">
        <v>18</v>
      </c>
      <c r="E21700">
        <v>9</v>
      </c>
      <c r="F21700" t="s">
        <v>446</v>
      </c>
      <c r="G21700" t="s">
        <v>447</v>
      </c>
      <c r="H21700">
        <v>1</v>
      </c>
    </row>
    <row r="21701" spans="1:8" x14ac:dyDescent="0.3">
      <c r="A21701" t="s">
        <v>1871</v>
      </c>
      <c r="B21701" t="s">
        <v>1872</v>
      </c>
      <c r="C21701" t="s">
        <v>229</v>
      </c>
      <c r="D21701" t="s">
        <v>18</v>
      </c>
      <c r="E21701">
        <v>10</v>
      </c>
      <c r="F21701" t="s">
        <v>574</v>
      </c>
      <c r="G21701" t="s">
        <v>575</v>
      </c>
      <c r="H21701">
        <v>3</v>
      </c>
    </row>
    <row r="21702" spans="1:8" x14ac:dyDescent="0.3">
      <c r="A21702" t="s">
        <v>1871</v>
      </c>
      <c r="B21702" t="s">
        <v>1872</v>
      </c>
      <c r="C21702" t="s">
        <v>238</v>
      </c>
      <c r="D21702" t="s">
        <v>6</v>
      </c>
      <c r="E21702">
        <v>1</v>
      </c>
      <c r="F21702" t="s">
        <v>231</v>
      </c>
      <c r="G21702" t="s">
        <v>8</v>
      </c>
      <c r="H21702">
        <v>1</v>
      </c>
    </row>
    <row r="21703" spans="1:8" x14ac:dyDescent="0.3">
      <c r="A21703" t="s">
        <v>1871</v>
      </c>
      <c r="B21703" t="s">
        <v>1872</v>
      </c>
      <c r="C21703" t="s">
        <v>238</v>
      </c>
      <c r="D21703" t="s">
        <v>6</v>
      </c>
      <c r="E21703">
        <v>2</v>
      </c>
      <c r="F21703" t="s">
        <v>232</v>
      </c>
      <c r="G21703" t="s">
        <v>8</v>
      </c>
      <c r="H21703">
        <v>1</v>
      </c>
    </row>
    <row r="21704" spans="1:8" x14ac:dyDescent="0.3">
      <c r="A21704" t="s">
        <v>1871</v>
      </c>
      <c r="B21704" t="s">
        <v>1872</v>
      </c>
      <c r="C21704" t="s">
        <v>238</v>
      </c>
      <c r="D21704" t="s">
        <v>6</v>
      </c>
      <c r="E21704">
        <v>3</v>
      </c>
      <c r="F21704" t="s">
        <v>213</v>
      </c>
      <c r="G21704" t="s">
        <v>8</v>
      </c>
      <c r="H21704">
        <v>2</v>
      </c>
    </row>
    <row r="21705" spans="1:8" x14ac:dyDescent="0.3">
      <c r="A21705" t="s">
        <v>1871</v>
      </c>
      <c r="B21705" t="s">
        <v>1872</v>
      </c>
      <c r="C21705" t="s">
        <v>238</v>
      </c>
      <c r="D21705" t="s">
        <v>6</v>
      </c>
      <c r="E21705">
        <v>4</v>
      </c>
      <c r="F21705" t="s">
        <v>1648</v>
      </c>
      <c r="G21705" t="s">
        <v>8</v>
      </c>
      <c r="H21705">
        <v>2</v>
      </c>
    </row>
    <row r="21706" spans="1:8" x14ac:dyDescent="0.3">
      <c r="A21706" t="s">
        <v>1871</v>
      </c>
      <c r="B21706" t="s">
        <v>1872</v>
      </c>
      <c r="C21706" t="s">
        <v>238</v>
      </c>
      <c r="D21706" t="s">
        <v>6</v>
      </c>
      <c r="E21706">
        <v>5</v>
      </c>
      <c r="F21706" t="s">
        <v>876</v>
      </c>
      <c r="G21706" t="s">
        <v>8</v>
      </c>
      <c r="H21706">
        <v>2</v>
      </c>
    </row>
    <row r="21707" spans="1:8" x14ac:dyDescent="0.3">
      <c r="A21707" t="s">
        <v>1871</v>
      </c>
      <c r="B21707" t="s">
        <v>1872</v>
      </c>
      <c r="C21707" t="s">
        <v>238</v>
      </c>
      <c r="D21707" t="s">
        <v>6</v>
      </c>
      <c r="E21707">
        <v>6</v>
      </c>
      <c r="F21707" t="s">
        <v>253</v>
      </c>
      <c r="G21707" t="s">
        <v>8</v>
      </c>
      <c r="H21707">
        <v>3</v>
      </c>
    </row>
    <row r="21708" spans="1:8" x14ac:dyDescent="0.3">
      <c r="A21708" t="s">
        <v>1871</v>
      </c>
      <c r="B21708" t="s">
        <v>1872</v>
      </c>
      <c r="C21708" t="s">
        <v>238</v>
      </c>
      <c r="D21708" t="s">
        <v>6</v>
      </c>
      <c r="E21708">
        <v>7</v>
      </c>
      <c r="F21708" t="s">
        <v>1388</v>
      </c>
      <c r="G21708" t="s">
        <v>8</v>
      </c>
      <c r="H21708">
        <v>3</v>
      </c>
    </row>
    <row r="21709" spans="1:8" x14ac:dyDescent="0.3">
      <c r="A21709" t="s">
        <v>1871</v>
      </c>
      <c r="B21709" t="s">
        <v>1872</v>
      </c>
      <c r="C21709" t="s">
        <v>238</v>
      </c>
      <c r="D21709" t="s">
        <v>6</v>
      </c>
      <c r="E21709">
        <v>8</v>
      </c>
      <c r="F21709" t="s">
        <v>252</v>
      </c>
      <c r="G21709" t="s">
        <v>8</v>
      </c>
      <c r="H21709">
        <v>3</v>
      </c>
    </row>
    <row r="21710" spans="1:8" x14ac:dyDescent="0.3">
      <c r="A21710" t="s">
        <v>1871</v>
      </c>
      <c r="B21710" t="s">
        <v>1872</v>
      </c>
      <c r="C21710" t="s">
        <v>238</v>
      </c>
      <c r="D21710" t="s">
        <v>6</v>
      </c>
      <c r="E21710">
        <v>9</v>
      </c>
      <c r="F21710" t="s">
        <v>522</v>
      </c>
      <c r="G21710" t="s">
        <v>8</v>
      </c>
      <c r="H21710">
        <v>1</v>
      </c>
    </row>
    <row r="21711" spans="1:8" x14ac:dyDescent="0.3">
      <c r="A21711" t="s">
        <v>1871</v>
      </c>
      <c r="B21711" t="s">
        <v>1872</v>
      </c>
      <c r="C21711" t="s">
        <v>238</v>
      </c>
      <c r="D21711" t="s">
        <v>6</v>
      </c>
      <c r="E21711">
        <v>10</v>
      </c>
      <c r="F21711" t="s">
        <v>1783</v>
      </c>
      <c r="G21711" t="s">
        <v>8</v>
      </c>
      <c r="H21711">
        <v>1</v>
      </c>
    </row>
    <row r="21712" spans="1:8" x14ac:dyDescent="0.3">
      <c r="A21712" t="s">
        <v>1871</v>
      </c>
      <c r="B21712" t="s">
        <v>1872</v>
      </c>
      <c r="C21712" t="s">
        <v>238</v>
      </c>
      <c r="D21712" t="s">
        <v>18</v>
      </c>
      <c r="E21712">
        <v>1</v>
      </c>
      <c r="F21712" t="s">
        <v>236</v>
      </c>
      <c r="G21712" t="s">
        <v>237</v>
      </c>
      <c r="H21712">
        <v>2</v>
      </c>
    </row>
    <row r="21713" spans="1:8" x14ac:dyDescent="0.3">
      <c r="A21713" t="s">
        <v>1871</v>
      </c>
      <c r="B21713" t="s">
        <v>1872</v>
      </c>
      <c r="C21713" t="s">
        <v>238</v>
      </c>
      <c r="D21713" t="s">
        <v>18</v>
      </c>
      <c r="E21713">
        <v>2</v>
      </c>
      <c r="F21713" t="s">
        <v>589</v>
      </c>
      <c r="G21713" t="s">
        <v>593</v>
      </c>
      <c r="H21713">
        <v>5</v>
      </c>
    </row>
    <row r="21714" spans="1:8" x14ac:dyDescent="0.3">
      <c r="A21714" t="s">
        <v>1871</v>
      </c>
      <c r="B21714" t="s">
        <v>1872</v>
      </c>
      <c r="C21714" t="s">
        <v>238</v>
      </c>
      <c r="D21714" t="s">
        <v>18</v>
      </c>
      <c r="E21714">
        <v>3</v>
      </c>
      <c r="F21714" t="s">
        <v>589</v>
      </c>
      <c r="G21714" t="s">
        <v>590</v>
      </c>
      <c r="H21714">
        <v>5</v>
      </c>
    </row>
    <row r="21715" spans="1:8" x14ac:dyDescent="0.3">
      <c r="A21715" t="s">
        <v>1871</v>
      </c>
      <c r="B21715" t="s">
        <v>1872</v>
      </c>
      <c r="C21715" t="s">
        <v>238</v>
      </c>
      <c r="D21715" t="s">
        <v>18</v>
      </c>
      <c r="E21715">
        <v>4</v>
      </c>
      <c r="F21715" t="s">
        <v>227</v>
      </c>
      <c r="G21715" t="s">
        <v>228</v>
      </c>
      <c r="H21715">
        <v>1</v>
      </c>
    </row>
    <row r="21716" spans="1:8" x14ac:dyDescent="0.3">
      <c r="A21716" t="s">
        <v>1871</v>
      </c>
      <c r="B21716" t="s">
        <v>1872</v>
      </c>
      <c r="C21716" t="s">
        <v>238</v>
      </c>
      <c r="D21716" t="s">
        <v>18</v>
      </c>
      <c r="E21716">
        <v>5</v>
      </c>
      <c r="F21716" t="s">
        <v>257</v>
      </c>
      <c r="G21716" t="s">
        <v>258</v>
      </c>
      <c r="H21716">
        <v>3</v>
      </c>
    </row>
    <row r="21717" spans="1:8" x14ac:dyDescent="0.3">
      <c r="A21717" t="s">
        <v>1871</v>
      </c>
      <c r="B21717" t="s">
        <v>1872</v>
      </c>
      <c r="C21717" t="s">
        <v>238</v>
      </c>
      <c r="D21717" t="s">
        <v>18</v>
      </c>
      <c r="E21717">
        <v>6</v>
      </c>
      <c r="F21717" t="s">
        <v>284</v>
      </c>
      <c r="G21717" t="s">
        <v>285</v>
      </c>
      <c r="H21717">
        <v>7</v>
      </c>
    </row>
    <row r="21718" spans="1:8" x14ac:dyDescent="0.3">
      <c r="A21718" t="s">
        <v>1871</v>
      </c>
      <c r="B21718" t="s">
        <v>1872</v>
      </c>
      <c r="C21718" t="s">
        <v>238</v>
      </c>
      <c r="D21718" t="s">
        <v>18</v>
      </c>
      <c r="E21718">
        <v>7</v>
      </c>
      <c r="F21718" t="s">
        <v>574</v>
      </c>
      <c r="G21718" t="s">
        <v>575</v>
      </c>
      <c r="H21718">
        <v>2</v>
      </c>
    </row>
    <row r="21719" spans="1:8" x14ac:dyDescent="0.3">
      <c r="A21719" t="s">
        <v>1871</v>
      </c>
      <c r="B21719" t="s">
        <v>1872</v>
      </c>
      <c r="C21719" t="s">
        <v>238</v>
      </c>
      <c r="D21719" t="s">
        <v>18</v>
      </c>
      <c r="E21719">
        <v>8</v>
      </c>
      <c r="F21719" t="s">
        <v>257</v>
      </c>
      <c r="G21719" t="s">
        <v>441</v>
      </c>
      <c r="H21719">
        <v>3</v>
      </c>
    </row>
    <row r="21720" spans="1:8" x14ac:dyDescent="0.3">
      <c r="A21720" t="s">
        <v>1871</v>
      </c>
      <c r="B21720" t="s">
        <v>1872</v>
      </c>
      <c r="C21720" t="s">
        <v>238</v>
      </c>
      <c r="D21720" t="s">
        <v>18</v>
      </c>
      <c r="E21720">
        <v>9</v>
      </c>
      <c r="F21720" t="s">
        <v>282</v>
      </c>
      <c r="G21720" t="s">
        <v>283</v>
      </c>
      <c r="H21720">
        <v>5</v>
      </c>
    </row>
    <row r="21721" spans="1:8" x14ac:dyDescent="0.3">
      <c r="A21721" t="s">
        <v>1871</v>
      </c>
      <c r="B21721" t="s">
        <v>1872</v>
      </c>
      <c r="C21721" t="s">
        <v>238</v>
      </c>
      <c r="D21721" t="s">
        <v>18</v>
      </c>
      <c r="E21721">
        <v>10</v>
      </c>
      <c r="F21721" t="s">
        <v>462</v>
      </c>
      <c r="G21721" t="s">
        <v>463</v>
      </c>
      <c r="H21721">
        <v>2</v>
      </c>
    </row>
    <row r="21722" spans="1:8" x14ac:dyDescent="0.3">
      <c r="A21722" t="s">
        <v>1871</v>
      </c>
      <c r="B21722" t="s">
        <v>1872</v>
      </c>
      <c r="C21722" t="s">
        <v>251</v>
      </c>
      <c r="D21722" t="s">
        <v>6</v>
      </c>
      <c r="E21722">
        <v>1</v>
      </c>
      <c r="F21722" t="s">
        <v>253</v>
      </c>
      <c r="G21722" t="s">
        <v>8</v>
      </c>
      <c r="H21722">
        <v>2</v>
      </c>
    </row>
    <row r="21723" spans="1:8" x14ac:dyDescent="0.3">
      <c r="A21723" t="s">
        <v>1871</v>
      </c>
      <c r="B21723" t="s">
        <v>1872</v>
      </c>
      <c r="C21723" t="s">
        <v>251</v>
      </c>
      <c r="D21723" t="s">
        <v>6</v>
      </c>
      <c r="E21723">
        <v>2</v>
      </c>
      <c r="F21723" t="s">
        <v>252</v>
      </c>
      <c r="G21723" t="s">
        <v>8</v>
      </c>
      <c r="H21723">
        <v>2</v>
      </c>
    </row>
    <row r="21724" spans="1:8" x14ac:dyDescent="0.3">
      <c r="A21724" t="s">
        <v>1871</v>
      </c>
      <c r="B21724" t="s">
        <v>1872</v>
      </c>
      <c r="C21724" t="s">
        <v>251</v>
      </c>
      <c r="D21724" t="s">
        <v>6</v>
      </c>
      <c r="E21724">
        <v>3</v>
      </c>
      <c r="F21724" t="s">
        <v>1388</v>
      </c>
      <c r="G21724" t="s">
        <v>8</v>
      </c>
      <c r="H21724">
        <v>2</v>
      </c>
    </row>
    <row r="21725" spans="1:8" x14ac:dyDescent="0.3">
      <c r="A21725" t="s">
        <v>1871</v>
      </c>
      <c r="B21725" t="s">
        <v>1872</v>
      </c>
      <c r="C21725" t="s">
        <v>251</v>
      </c>
      <c r="D21725" t="s">
        <v>6</v>
      </c>
      <c r="E21725">
        <v>4</v>
      </c>
      <c r="F21725" t="s">
        <v>876</v>
      </c>
      <c r="G21725" t="s">
        <v>8</v>
      </c>
      <c r="H21725">
        <v>1</v>
      </c>
    </row>
    <row r="21726" spans="1:8" x14ac:dyDescent="0.3">
      <c r="A21726" t="s">
        <v>1871</v>
      </c>
      <c r="B21726" t="s">
        <v>1872</v>
      </c>
      <c r="C21726" t="s">
        <v>251</v>
      </c>
      <c r="D21726" t="s">
        <v>6</v>
      </c>
      <c r="E21726">
        <v>5</v>
      </c>
      <c r="F21726" t="s">
        <v>1902</v>
      </c>
      <c r="G21726" t="s">
        <v>8</v>
      </c>
      <c r="H21726">
        <v>1</v>
      </c>
    </row>
    <row r="21727" spans="1:8" x14ac:dyDescent="0.3">
      <c r="A21727" t="s">
        <v>1871</v>
      </c>
      <c r="B21727" t="s">
        <v>1872</v>
      </c>
      <c r="C21727" t="s">
        <v>251</v>
      </c>
      <c r="D21727" t="s">
        <v>6</v>
      </c>
      <c r="E21727">
        <v>6</v>
      </c>
      <c r="F21727" t="s">
        <v>254</v>
      </c>
      <c r="G21727" t="s">
        <v>8</v>
      </c>
      <c r="H21727">
        <v>3</v>
      </c>
    </row>
    <row r="21728" spans="1:8" x14ac:dyDescent="0.3">
      <c r="A21728" t="s">
        <v>1871</v>
      </c>
      <c r="B21728" t="s">
        <v>1872</v>
      </c>
      <c r="C21728" t="s">
        <v>251</v>
      </c>
      <c r="D21728" t="s">
        <v>6</v>
      </c>
      <c r="E21728">
        <v>7</v>
      </c>
      <c r="F21728" t="s">
        <v>213</v>
      </c>
      <c r="G21728" t="s">
        <v>8</v>
      </c>
      <c r="H21728">
        <v>1</v>
      </c>
    </row>
    <row r="21729" spans="1:8" x14ac:dyDescent="0.3">
      <c r="A21729" t="s">
        <v>1871</v>
      </c>
      <c r="B21729" t="s">
        <v>1872</v>
      </c>
      <c r="C21729" t="s">
        <v>251</v>
      </c>
      <c r="D21729" t="s">
        <v>6</v>
      </c>
      <c r="E21729">
        <v>8</v>
      </c>
      <c r="F21729" t="s">
        <v>1648</v>
      </c>
      <c r="G21729" t="s">
        <v>8</v>
      </c>
      <c r="H21729">
        <v>1</v>
      </c>
    </row>
    <row r="21730" spans="1:8" x14ac:dyDescent="0.3">
      <c r="A21730" t="s">
        <v>1871</v>
      </c>
      <c r="B21730" t="s">
        <v>1872</v>
      </c>
      <c r="C21730" t="s">
        <v>251</v>
      </c>
      <c r="D21730" t="s">
        <v>6</v>
      </c>
      <c r="E21730">
        <v>9</v>
      </c>
      <c r="F21730" t="s">
        <v>1903</v>
      </c>
      <c r="G21730" t="s">
        <v>8</v>
      </c>
      <c r="H21730">
        <v>1</v>
      </c>
    </row>
    <row r="21731" spans="1:8" x14ac:dyDescent="0.3">
      <c r="A21731" t="s">
        <v>1871</v>
      </c>
      <c r="B21731" t="s">
        <v>1872</v>
      </c>
      <c r="C21731" t="s">
        <v>251</v>
      </c>
      <c r="D21731" t="s">
        <v>6</v>
      </c>
      <c r="E21731">
        <v>10</v>
      </c>
      <c r="F21731" t="s">
        <v>1904</v>
      </c>
      <c r="G21731" t="s">
        <v>8</v>
      </c>
      <c r="H21731">
        <v>1</v>
      </c>
    </row>
    <row r="21732" spans="1:8" x14ac:dyDescent="0.3">
      <c r="A21732" t="s">
        <v>1871</v>
      </c>
      <c r="B21732" t="s">
        <v>1872</v>
      </c>
      <c r="C21732" t="s">
        <v>251</v>
      </c>
      <c r="D21732" t="s">
        <v>18</v>
      </c>
      <c r="E21732">
        <v>1</v>
      </c>
      <c r="F21732" t="s">
        <v>236</v>
      </c>
      <c r="G21732" t="s">
        <v>237</v>
      </c>
      <c r="H21732">
        <v>1</v>
      </c>
    </row>
    <row r="21733" spans="1:8" x14ac:dyDescent="0.3">
      <c r="A21733" t="s">
        <v>1871</v>
      </c>
      <c r="B21733" t="s">
        <v>1872</v>
      </c>
      <c r="C21733" t="s">
        <v>251</v>
      </c>
      <c r="D21733" t="s">
        <v>18</v>
      </c>
      <c r="E21733">
        <v>2</v>
      </c>
      <c r="F21733" t="s">
        <v>589</v>
      </c>
      <c r="G21733" t="s">
        <v>593</v>
      </c>
      <c r="H21733">
        <v>4</v>
      </c>
    </row>
    <row r="21734" spans="1:8" x14ac:dyDescent="0.3">
      <c r="A21734" t="s">
        <v>1871</v>
      </c>
      <c r="B21734" t="s">
        <v>1872</v>
      </c>
      <c r="C21734" t="s">
        <v>251</v>
      </c>
      <c r="D21734" t="s">
        <v>18</v>
      </c>
      <c r="E21734">
        <v>3</v>
      </c>
      <c r="F21734" t="s">
        <v>589</v>
      </c>
      <c r="G21734" t="s">
        <v>590</v>
      </c>
      <c r="H21734">
        <v>4</v>
      </c>
    </row>
    <row r="21735" spans="1:8" x14ac:dyDescent="0.3">
      <c r="A21735" t="s">
        <v>1871</v>
      </c>
      <c r="B21735" t="s">
        <v>1872</v>
      </c>
      <c r="C21735" t="s">
        <v>251</v>
      </c>
      <c r="D21735" t="s">
        <v>18</v>
      </c>
      <c r="E21735">
        <v>4</v>
      </c>
      <c r="F21735" t="s">
        <v>257</v>
      </c>
      <c r="G21735" t="s">
        <v>258</v>
      </c>
      <c r="H21735">
        <v>2</v>
      </c>
    </row>
    <row r="21736" spans="1:8" x14ac:dyDescent="0.3">
      <c r="A21736" t="s">
        <v>1871</v>
      </c>
      <c r="B21736" t="s">
        <v>1872</v>
      </c>
      <c r="C21736" t="s">
        <v>251</v>
      </c>
      <c r="D21736" t="s">
        <v>18</v>
      </c>
      <c r="E21736">
        <v>5</v>
      </c>
      <c r="F21736" t="s">
        <v>574</v>
      </c>
      <c r="G21736" t="s">
        <v>575</v>
      </c>
      <c r="H21736">
        <v>1</v>
      </c>
    </row>
    <row r="21737" spans="1:8" x14ac:dyDescent="0.3">
      <c r="A21737" t="s">
        <v>1871</v>
      </c>
      <c r="B21737" t="s">
        <v>1872</v>
      </c>
      <c r="C21737" t="s">
        <v>251</v>
      </c>
      <c r="D21737" t="s">
        <v>18</v>
      </c>
      <c r="E21737">
        <v>6</v>
      </c>
      <c r="F21737" t="s">
        <v>257</v>
      </c>
      <c r="G21737" t="s">
        <v>441</v>
      </c>
      <c r="H21737">
        <v>2</v>
      </c>
    </row>
    <row r="21738" spans="1:8" x14ac:dyDescent="0.3">
      <c r="A21738" t="s">
        <v>1871</v>
      </c>
      <c r="B21738" t="s">
        <v>1872</v>
      </c>
      <c r="C21738" t="s">
        <v>251</v>
      </c>
      <c r="D21738" t="s">
        <v>18</v>
      </c>
      <c r="E21738">
        <v>7</v>
      </c>
      <c r="F21738" t="s">
        <v>284</v>
      </c>
      <c r="G21738" t="s">
        <v>285</v>
      </c>
      <c r="H21738">
        <v>6</v>
      </c>
    </row>
    <row r="21739" spans="1:8" x14ac:dyDescent="0.3">
      <c r="A21739" t="s">
        <v>1871</v>
      </c>
      <c r="B21739" t="s">
        <v>1872</v>
      </c>
      <c r="C21739" t="s">
        <v>251</v>
      </c>
      <c r="D21739" t="s">
        <v>18</v>
      </c>
      <c r="E21739">
        <v>8</v>
      </c>
      <c r="F21739" t="s">
        <v>480</v>
      </c>
      <c r="G21739" t="s">
        <v>481</v>
      </c>
      <c r="H21739">
        <v>2</v>
      </c>
    </row>
    <row r="21740" spans="1:8" x14ac:dyDescent="0.3">
      <c r="A21740" t="s">
        <v>1871</v>
      </c>
      <c r="B21740" t="s">
        <v>1872</v>
      </c>
      <c r="C21740" t="s">
        <v>251</v>
      </c>
      <c r="D21740" t="s">
        <v>18</v>
      </c>
      <c r="E21740">
        <v>9</v>
      </c>
      <c r="F21740" t="s">
        <v>462</v>
      </c>
      <c r="G21740" t="s">
        <v>463</v>
      </c>
      <c r="H21740">
        <v>1</v>
      </c>
    </row>
    <row r="21741" spans="1:8" x14ac:dyDescent="0.3">
      <c r="A21741" t="s">
        <v>1871</v>
      </c>
      <c r="B21741" t="s">
        <v>1872</v>
      </c>
      <c r="C21741" t="s">
        <v>251</v>
      </c>
      <c r="D21741" t="s">
        <v>18</v>
      </c>
      <c r="E21741">
        <v>10</v>
      </c>
      <c r="F21741" t="s">
        <v>282</v>
      </c>
      <c r="G21741" t="s">
        <v>283</v>
      </c>
      <c r="H21741">
        <v>4</v>
      </c>
    </row>
    <row r="21742" spans="1:8" x14ac:dyDescent="0.3">
      <c r="A21742" t="s">
        <v>1871</v>
      </c>
      <c r="B21742" t="s">
        <v>1872</v>
      </c>
      <c r="C21742" t="s">
        <v>263</v>
      </c>
      <c r="D21742" t="s">
        <v>6</v>
      </c>
      <c r="E21742">
        <v>1</v>
      </c>
      <c r="F21742" t="s">
        <v>254</v>
      </c>
      <c r="G21742" t="s">
        <v>8</v>
      </c>
      <c r="H21742">
        <v>2</v>
      </c>
    </row>
    <row r="21743" spans="1:8" x14ac:dyDescent="0.3">
      <c r="A21743" t="s">
        <v>1871</v>
      </c>
      <c r="B21743" t="s">
        <v>1872</v>
      </c>
      <c r="C21743" t="s">
        <v>263</v>
      </c>
      <c r="D21743" t="s">
        <v>6</v>
      </c>
      <c r="E21743">
        <v>2</v>
      </c>
      <c r="F21743" t="s">
        <v>253</v>
      </c>
      <c r="G21743" t="s">
        <v>8</v>
      </c>
      <c r="H21743">
        <v>1</v>
      </c>
    </row>
    <row r="21744" spans="1:8" x14ac:dyDescent="0.3">
      <c r="A21744" t="s">
        <v>1871</v>
      </c>
      <c r="B21744" t="s">
        <v>1872</v>
      </c>
      <c r="C21744" t="s">
        <v>263</v>
      </c>
      <c r="D21744" t="s">
        <v>6</v>
      </c>
      <c r="E21744">
        <v>3</v>
      </c>
      <c r="F21744" t="s">
        <v>252</v>
      </c>
      <c r="G21744" t="s">
        <v>8</v>
      </c>
      <c r="H21744">
        <v>1</v>
      </c>
    </row>
    <row r="21745" spans="1:8" x14ac:dyDescent="0.3">
      <c r="A21745" t="s">
        <v>1871</v>
      </c>
      <c r="B21745" t="s">
        <v>1872</v>
      </c>
      <c r="C21745" t="s">
        <v>263</v>
      </c>
      <c r="D21745" t="s">
        <v>6</v>
      </c>
      <c r="E21745">
        <v>4</v>
      </c>
      <c r="F21745" t="s">
        <v>784</v>
      </c>
      <c r="G21745" t="s">
        <v>8</v>
      </c>
      <c r="H21745">
        <v>1</v>
      </c>
    </row>
    <row r="21746" spans="1:8" x14ac:dyDescent="0.3">
      <c r="A21746" t="s">
        <v>1871</v>
      </c>
      <c r="B21746" t="s">
        <v>1872</v>
      </c>
      <c r="C21746" t="s">
        <v>263</v>
      </c>
      <c r="D21746" t="s">
        <v>6</v>
      </c>
      <c r="E21746">
        <v>5</v>
      </c>
      <c r="F21746" t="s">
        <v>268</v>
      </c>
      <c r="G21746" t="s">
        <v>8</v>
      </c>
      <c r="H21746">
        <v>1</v>
      </c>
    </row>
    <row r="21747" spans="1:8" x14ac:dyDescent="0.3">
      <c r="A21747" t="s">
        <v>1871</v>
      </c>
      <c r="B21747" t="s">
        <v>1872</v>
      </c>
      <c r="C21747" t="s">
        <v>263</v>
      </c>
      <c r="D21747" t="s">
        <v>6</v>
      </c>
      <c r="E21747">
        <v>6</v>
      </c>
      <c r="F21747" t="s">
        <v>264</v>
      </c>
      <c r="G21747" t="s">
        <v>8</v>
      </c>
      <c r="H21747">
        <v>1</v>
      </c>
    </row>
    <row r="21748" spans="1:8" x14ac:dyDescent="0.3">
      <c r="A21748" t="s">
        <v>1871</v>
      </c>
      <c r="B21748" t="s">
        <v>1872</v>
      </c>
      <c r="C21748" t="s">
        <v>263</v>
      </c>
      <c r="D21748" t="s">
        <v>6</v>
      </c>
      <c r="E21748">
        <v>7</v>
      </c>
      <c r="F21748" t="s">
        <v>265</v>
      </c>
      <c r="G21748" t="s">
        <v>8</v>
      </c>
      <c r="H21748">
        <v>1</v>
      </c>
    </row>
    <row r="21749" spans="1:8" x14ac:dyDescent="0.3">
      <c r="A21749" t="s">
        <v>1871</v>
      </c>
      <c r="B21749" t="s">
        <v>1872</v>
      </c>
      <c r="C21749" t="s">
        <v>263</v>
      </c>
      <c r="D21749" t="s">
        <v>6</v>
      </c>
      <c r="E21749">
        <v>8</v>
      </c>
      <c r="F21749" t="s">
        <v>274</v>
      </c>
      <c r="G21749" t="s">
        <v>8</v>
      </c>
      <c r="H21749">
        <v>2</v>
      </c>
    </row>
    <row r="21750" spans="1:8" x14ac:dyDescent="0.3">
      <c r="A21750" t="s">
        <v>1871</v>
      </c>
      <c r="B21750" t="s">
        <v>1872</v>
      </c>
      <c r="C21750" t="s">
        <v>263</v>
      </c>
      <c r="D21750" t="s">
        <v>6</v>
      </c>
      <c r="E21750">
        <v>9</v>
      </c>
      <c r="F21750" t="s">
        <v>1388</v>
      </c>
      <c r="G21750" t="s">
        <v>8</v>
      </c>
      <c r="H21750">
        <v>1</v>
      </c>
    </row>
    <row r="21751" spans="1:8" x14ac:dyDescent="0.3">
      <c r="A21751" t="s">
        <v>1871</v>
      </c>
      <c r="B21751" t="s">
        <v>1872</v>
      </c>
      <c r="C21751" t="s">
        <v>263</v>
      </c>
      <c r="D21751" t="s">
        <v>6</v>
      </c>
      <c r="E21751">
        <v>10</v>
      </c>
      <c r="F21751" t="s">
        <v>1905</v>
      </c>
      <c r="G21751" t="s">
        <v>8</v>
      </c>
      <c r="H21751">
        <v>1</v>
      </c>
    </row>
    <row r="21752" spans="1:8" x14ac:dyDescent="0.3">
      <c r="A21752" t="s">
        <v>1871</v>
      </c>
      <c r="B21752" t="s">
        <v>1872</v>
      </c>
      <c r="C21752" t="s">
        <v>263</v>
      </c>
      <c r="D21752" t="s">
        <v>18</v>
      </c>
      <c r="E21752">
        <v>1</v>
      </c>
      <c r="F21752" t="s">
        <v>589</v>
      </c>
      <c r="G21752" t="s">
        <v>593</v>
      </c>
      <c r="H21752">
        <v>3</v>
      </c>
    </row>
    <row r="21753" spans="1:8" x14ac:dyDescent="0.3">
      <c r="A21753" t="s">
        <v>1871</v>
      </c>
      <c r="B21753" t="s">
        <v>1872</v>
      </c>
      <c r="C21753" t="s">
        <v>263</v>
      </c>
      <c r="D21753" t="s">
        <v>18</v>
      </c>
      <c r="E21753">
        <v>2</v>
      </c>
      <c r="F21753" t="s">
        <v>589</v>
      </c>
      <c r="G21753" t="s">
        <v>590</v>
      </c>
      <c r="H21753">
        <v>3</v>
      </c>
    </row>
    <row r="21754" spans="1:8" x14ac:dyDescent="0.3">
      <c r="A21754" t="s">
        <v>1871</v>
      </c>
      <c r="B21754" t="s">
        <v>1872</v>
      </c>
      <c r="C21754" t="s">
        <v>263</v>
      </c>
      <c r="D21754" t="s">
        <v>18</v>
      </c>
      <c r="E21754">
        <v>3</v>
      </c>
      <c r="F21754" t="s">
        <v>257</v>
      </c>
      <c r="G21754" t="s">
        <v>258</v>
      </c>
      <c r="H21754">
        <v>1</v>
      </c>
    </row>
    <row r="21755" spans="1:8" x14ac:dyDescent="0.3">
      <c r="A21755" t="s">
        <v>1871</v>
      </c>
      <c r="B21755" t="s">
        <v>1872</v>
      </c>
      <c r="C21755" t="s">
        <v>263</v>
      </c>
      <c r="D21755" t="s">
        <v>18</v>
      </c>
      <c r="E21755">
        <v>4</v>
      </c>
      <c r="F21755" t="s">
        <v>480</v>
      </c>
      <c r="G21755" t="s">
        <v>481</v>
      </c>
      <c r="H21755">
        <v>1</v>
      </c>
    </row>
    <row r="21756" spans="1:8" x14ac:dyDescent="0.3">
      <c r="A21756" t="s">
        <v>1871</v>
      </c>
      <c r="B21756" t="s">
        <v>1872</v>
      </c>
      <c r="C21756" t="s">
        <v>263</v>
      </c>
      <c r="D21756" t="s">
        <v>18</v>
      </c>
      <c r="E21756">
        <v>5</v>
      </c>
      <c r="F21756" t="s">
        <v>282</v>
      </c>
      <c r="G21756" t="s">
        <v>283</v>
      </c>
      <c r="H21756">
        <v>3</v>
      </c>
    </row>
    <row r="21757" spans="1:8" x14ac:dyDescent="0.3">
      <c r="A21757" t="s">
        <v>1871</v>
      </c>
      <c r="B21757" t="s">
        <v>1872</v>
      </c>
      <c r="C21757" t="s">
        <v>263</v>
      </c>
      <c r="D21757" t="s">
        <v>18</v>
      </c>
      <c r="E21757">
        <v>6</v>
      </c>
      <c r="F21757" t="s">
        <v>284</v>
      </c>
      <c r="G21757" t="s">
        <v>285</v>
      </c>
      <c r="H21757">
        <v>5</v>
      </c>
    </row>
    <row r="21758" spans="1:8" x14ac:dyDescent="0.3">
      <c r="A21758" t="s">
        <v>1871</v>
      </c>
      <c r="B21758" t="s">
        <v>1872</v>
      </c>
      <c r="C21758" t="s">
        <v>263</v>
      </c>
      <c r="D21758" t="s">
        <v>18</v>
      </c>
      <c r="E21758">
        <v>7</v>
      </c>
      <c r="F21758" t="s">
        <v>801</v>
      </c>
      <c r="G21758" t="s">
        <v>802</v>
      </c>
      <c r="H21758">
        <v>2</v>
      </c>
    </row>
    <row r="21759" spans="1:8" x14ac:dyDescent="0.3">
      <c r="A21759" t="s">
        <v>1871</v>
      </c>
      <c r="B21759" t="s">
        <v>1872</v>
      </c>
      <c r="C21759" t="s">
        <v>263</v>
      </c>
      <c r="D21759" t="s">
        <v>18</v>
      </c>
      <c r="E21759">
        <v>8</v>
      </c>
      <c r="F21759" t="s">
        <v>1906</v>
      </c>
      <c r="G21759" t="s">
        <v>1907</v>
      </c>
      <c r="H21759">
        <v>1</v>
      </c>
    </row>
    <row r="21760" spans="1:8" x14ac:dyDescent="0.3">
      <c r="A21760" t="s">
        <v>1871</v>
      </c>
      <c r="B21760" t="s">
        <v>1872</v>
      </c>
      <c r="C21760" t="s">
        <v>263</v>
      </c>
      <c r="D21760" t="s">
        <v>18</v>
      </c>
      <c r="E21760">
        <v>9</v>
      </c>
      <c r="F21760" t="s">
        <v>257</v>
      </c>
      <c r="G21760" t="s">
        <v>441</v>
      </c>
      <c r="H21760">
        <v>1</v>
      </c>
    </row>
    <row r="21761" spans="1:8" x14ac:dyDescent="0.3">
      <c r="A21761" t="s">
        <v>1871</v>
      </c>
      <c r="B21761" t="s">
        <v>1872</v>
      </c>
      <c r="C21761" t="s">
        <v>263</v>
      </c>
      <c r="D21761" t="s">
        <v>18</v>
      </c>
      <c r="E21761">
        <v>10</v>
      </c>
      <c r="F21761" t="s">
        <v>245</v>
      </c>
      <c r="G21761" t="s">
        <v>246</v>
      </c>
      <c r="H21761">
        <v>4</v>
      </c>
    </row>
    <row r="21762" spans="1:8" x14ac:dyDescent="0.3">
      <c r="A21762" t="s">
        <v>1871</v>
      </c>
      <c r="B21762" t="s">
        <v>1872</v>
      </c>
      <c r="C21762" t="s">
        <v>273</v>
      </c>
      <c r="D21762" t="s">
        <v>6</v>
      </c>
      <c r="E21762">
        <v>1</v>
      </c>
      <c r="F21762" t="s">
        <v>254</v>
      </c>
      <c r="G21762" t="s">
        <v>8</v>
      </c>
      <c r="H21762">
        <v>1</v>
      </c>
    </row>
    <row r="21763" spans="1:8" x14ac:dyDescent="0.3">
      <c r="A21763" t="s">
        <v>1871</v>
      </c>
      <c r="B21763" t="s">
        <v>1872</v>
      </c>
      <c r="C21763" t="s">
        <v>273</v>
      </c>
      <c r="D21763" t="s">
        <v>6</v>
      </c>
      <c r="E21763">
        <v>2</v>
      </c>
      <c r="F21763" t="s">
        <v>623</v>
      </c>
      <c r="G21763" t="s">
        <v>8</v>
      </c>
      <c r="H21763">
        <v>2</v>
      </c>
    </row>
    <row r="21764" spans="1:8" x14ac:dyDescent="0.3">
      <c r="A21764" t="s">
        <v>1871</v>
      </c>
      <c r="B21764" t="s">
        <v>1872</v>
      </c>
      <c r="C21764" t="s">
        <v>273</v>
      </c>
      <c r="D21764" t="s">
        <v>6</v>
      </c>
      <c r="E21764">
        <v>3</v>
      </c>
      <c r="F21764" t="s">
        <v>274</v>
      </c>
      <c r="G21764" t="s">
        <v>8</v>
      </c>
      <c r="H21764">
        <v>1</v>
      </c>
    </row>
    <row r="21765" spans="1:8" x14ac:dyDescent="0.3">
      <c r="A21765" t="s">
        <v>1871</v>
      </c>
      <c r="B21765" t="s">
        <v>1872</v>
      </c>
      <c r="C21765" t="s">
        <v>273</v>
      </c>
      <c r="D21765" t="s">
        <v>6</v>
      </c>
      <c r="E21765">
        <v>4</v>
      </c>
      <c r="F21765" t="s">
        <v>1908</v>
      </c>
      <c r="G21765" t="s">
        <v>8</v>
      </c>
      <c r="H21765">
        <v>1</v>
      </c>
    </row>
    <row r="21766" spans="1:8" x14ac:dyDescent="0.3">
      <c r="A21766" t="s">
        <v>1871</v>
      </c>
      <c r="B21766" t="s">
        <v>1872</v>
      </c>
      <c r="C21766" t="s">
        <v>273</v>
      </c>
      <c r="D21766" t="s">
        <v>6</v>
      </c>
      <c r="E21766">
        <v>5</v>
      </c>
      <c r="F21766" t="s">
        <v>1679</v>
      </c>
      <c r="G21766" t="s">
        <v>8</v>
      </c>
      <c r="H21766">
        <v>1</v>
      </c>
    </row>
    <row r="21767" spans="1:8" x14ac:dyDescent="0.3">
      <c r="A21767" t="s">
        <v>1871</v>
      </c>
      <c r="B21767" t="s">
        <v>1872</v>
      </c>
      <c r="C21767" t="s">
        <v>273</v>
      </c>
      <c r="D21767" t="s">
        <v>6</v>
      </c>
      <c r="E21767">
        <v>6</v>
      </c>
      <c r="F21767" t="s">
        <v>886</v>
      </c>
      <c r="G21767" t="s">
        <v>8</v>
      </c>
      <c r="H21767">
        <v>4</v>
      </c>
    </row>
    <row r="21768" spans="1:8" x14ac:dyDescent="0.3">
      <c r="A21768" t="s">
        <v>1871</v>
      </c>
      <c r="B21768" t="s">
        <v>1872</v>
      </c>
      <c r="C21768" t="s">
        <v>273</v>
      </c>
      <c r="D21768" t="s">
        <v>6</v>
      </c>
      <c r="E21768">
        <v>7</v>
      </c>
      <c r="F21768" t="s">
        <v>277</v>
      </c>
      <c r="G21768" t="s">
        <v>8</v>
      </c>
      <c r="H21768">
        <v>1</v>
      </c>
    </row>
    <row r="21769" spans="1:8" x14ac:dyDescent="0.3">
      <c r="A21769" t="s">
        <v>1871</v>
      </c>
      <c r="B21769" t="s">
        <v>1872</v>
      </c>
      <c r="C21769" t="s">
        <v>273</v>
      </c>
      <c r="D21769" t="s">
        <v>6</v>
      </c>
      <c r="E21769">
        <v>8</v>
      </c>
      <c r="F21769" t="s">
        <v>415</v>
      </c>
      <c r="G21769" t="s">
        <v>8</v>
      </c>
      <c r="H21769">
        <v>2</v>
      </c>
    </row>
    <row r="21770" spans="1:8" x14ac:dyDescent="0.3">
      <c r="A21770" t="s">
        <v>1871</v>
      </c>
      <c r="B21770" t="s">
        <v>1872</v>
      </c>
      <c r="C21770" t="s">
        <v>273</v>
      </c>
      <c r="D21770" t="s">
        <v>6</v>
      </c>
      <c r="E21770">
        <v>9</v>
      </c>
      <c r="F21770" t="s">
        <v>307</v>
      </c>
      <c r="G21770" t="s">
        <v>8</v>
      </c>
      <c r="H21770">
        <v>4</v>
      </c>
    </row>
    <row r="21771" spans="1:8" x14ac:dyDescent="0.3">
      <c r="A21771" t="s">
        <v>1871</v>
      </c>
      <c r="B21771" t="s">
        <v>1872</v>
      </c>
      <c r="C21771" t="s">
        <v>273</v>
      </c>
      <c r="D21771" t="s">
        <v>6</v>
      </c>
      <c r="E21771">
        <v>10</v>
      </c>
      <c r="F21771" t="s">
        <v>321</v>
      </c>
      <c r="G21771" t="s">
        <v>8</v>
      </c>
      <c r="H21771">
        <v>4</v>
      </c>
    </row>
    <row r="21772" spans="1:8" x14ac:dyDescent="0.3">
      <c r="A21772" t="s">
        <v>1871</v>
      </c>
      <c r="B21772" t="s">
        <v>1872</v>
      </c>
      <c r="C21772" t="s">
        <v>273</v>
      </c>
      <c r="D21772" t="s">
        <v>18</v>
      </c>
      <c r="E21772">
        <v>1</v>
      </c>
      <c r="F21772" t="s">
        <v>589</v>
      </c>
      <c r="G21772" t="s">
        <v>593</v>
      </c>
      <c r="H21772">
        <v>2</v>
      </c>
    </row>
    <row r="21773" spans="1:8" x14ac:dyDescent="0.3">
      <c r="A21773" t="s">
        <v>1871</v>
      </c>
      <c r="B21773" t="s">
        <v>1872</v>
      </c>
      <c r="C21773" t="s">
        <v>273</v>
      </c>
      <c r="D21773" t="s">
        <v>18</v>
      </c>
      <c r="E21773">
        <v>2</v>
      </c>
      <c r="F21773" t="s">
        <v>589</v>
      </c>
      <c r="G21773" t="s">
        <v>590</v>
      </c>
      <c r="H21773">
        <v>2</v>
      </c>
    </row>
    <row r="21774" spans="1:8" x14ac:dyDescent="0.3">
      <c r="A21774" t="s">
        <v>1871</v>
      </c>
      <c r="B21774" t="s">
        <v>1872</v>
      </c>
      <c r="C21774" t="s">
        <v>273</v>
      </c>
      <c r="D21774" t="s">
        <v>18</v>
      </c>
      <c r="E21774">
        <v>3</v>
      </c>
      <c r="F21774" t="s">
        <v>282</v>
      </c>
      <c r="G21774" t="s">
        <v>283</v>
      </c>
      <c r="H21774">
        <v>2</v>
      </c>
    </row>
    <row r="21775" spans="1:8" x14ac:dyDescent="0.3">
      <c r="A21775" t="s">
        <v>1871</v>
      </c>
      <c r="B21775" t="s">
        <v>1872</v>
      </c>
      <c r="C21775" t="s">
        <v>273</v>
      </c>
      <c r="D21775" t="s">
        <v>18</v>
      </c>
      <c r="E21775">
        <v>4</v>
      </c>
      <c r="F21775" t="s">
        <v>284</v>
      </c>
      <c r="G21775" t="s">
        <v>285</v>
      </c>
      <c r="H21775">
        <v>4</v>
      </c>
    </row>
    <row r="21776" spans="1:8" x14ac:dyDescent="0.3">
      <c r="A21776" t="s">
        <v>1871</v>
      </c>
      <c r="B21776" t="s">
        <v>1872</v>
      </c>
      <c r="C21776" t="s">
        <v>273</v>
      </c>
      <c r="D21776" t="s">
        <v>18</v>
      </c>
      <c r="E21776">
        <v>5</v>
      </c>
      <c r="F21776" t="s">
        <v>282</v>
      </c>
      <c r="G21776" t="s">
        <v>626</v>
      </c>
      <c r="H21776">
        <v>2</v>
      </c>
    </row>
    <row r="21777" spans="1:8" x14ac:dyDescent="0.3">
      <c r="A21777" t="s">
        <v>1871</v>
      </c>
      <c r="B21777" t="s">
        <v>1872</v>
      </c>
      <c r="C21777" t="s">
        <v>273</v>
      </c>
      <c r="D21777" t="s">
        <v>18</v>
      </c>
      <c r="E21777">
        <v>6</v>
      </c>
      <c r="F21777" t="s">
        <v>245</v>
      </c>
      <c r="G21777" t="s">
        <v>246</v>
      </c>
      <c r="H21777">
        <v>3</v>
      </c>
    </row>
    <row r="21778" spans="1:8" x14ac:dyDescent="0.3">
      <c r="A21778" t="s">
        <v>1871</v>
      </c>
      <c r="B21778" t="s">
        <v>1872</v>
      </c>
      <c r="C21778" t="s">
        <v>273</v>
      </c>
      <c r="D21778" t="s">
        <v>18</v>
      </c>
      <c r="E21778">
        <v>7</v>
      </c>
      <c r="F21778" t="s">
        <v>502</v>
      </c>
      <c r="G21778" t="s">
        <v>503</v>
      </c>
      <c r="H21778">
        <v>4</v>
      </c>
    </row>
    <row r="21779" spans="1:8" x14ac:dyDescent="0.3">
      <c r="A21779" t="s">
        <v>1871</v>
      </c>
      <c r="B21779" t="s">
        <v>1872</v>
      </c>
      <c r="C21779" t="s">
        <v>273</v>
      </c>
      <c r="D21779" t="s">
        <v>18</v>
      </c>
      <c r="E21779">
        <v>8</v>
      </c>
      <c r="F21779" t="s">
        <v>487</v>
      </c>
      <c r="G21779" t="s">
        <v>488</v>
      </c>
      <c r="H21779">
        <v>2</v>
      </c>
    </row>
    <row r="21780" spans="1:8" x14ac:dyDescent="0.3">
      <c r="A21780" t="s">
        <v>1871</v>
      </c>
      <c r="B21780" t="s">
        <v>1872</v>
      </c>
      <c r="C21780" t="s">
        <v>273</v>
      </c>
      <c r="D21780" t="s">
        <v>18</v>
      </c>
      <c r="E21780">
        <v>9</v>
      </c>
      <c r="F21780" t="s">
        <v>271</v>
      </c>
      <c r="G21780" t="s">
        <v>272</v>
      </c>
      <c r="H21780">
        <v>3</v>
      </c>
    </row>
    <row r="21781" spans="1:8" x14ac:dyDescent="0.3">
      <c r="A21781" t="s">
        <v>1871</v>
      </c>
      <c r="B21781" t="s">
        <v>1872</v>
      </c>
      <c r="C21781" t="s">
        <v>273</v>
      </c>
      <c r="D21781" t="s">
        <v>18</v>
      </c>
      <c r="E21781">
        <v>10</v>
      </c>
      <c r="F21781" t="s">
        <v>801</v>
      </c>
      <c r="G21781" t="s">
        <v>802</v>
      </c>
      <c r="H21781">
        <v>1</v>
      </c>
    </row>
    <row r="21782" spans="1:8" x14ac:dyDescent="0.3">
      <c r="A21782" t="s">
        <v>1871</v>
      </c>
      <c r="B21782" t="s">
        <v>1872</v>
      </c>
      <c r="C21782" t="s">
        <v>288</v>
      </c>
      <c r="D21782" t="s">
        <v>6</v>
      </c>
      <c r="E21782">
        <v>1</v>
      </c>
      <c r="F21782" t="s">
        <v>623</v>
      </c>
      <c r="G21782" t="s">
        <v>8</v>
      </c>
      <c r="H21782">
        <v>1</v>
      </c>
    </row>
    <row r="21783" spans="1:8" x14ac:dyDescent="0.3">
      <c r="A21783" t="s">
        <v>1871</v>
      </c>
      <c r="B21783" t="s">
        <v>1872</v>
      </c>
      <c r="C21783" t="s">
        <v>288</v>
      </c>
      <c r="D21783" t="s">
        <v>6</v>
      </c>
      <c r="E21783">
        <v>2</v>
      </c>
      <c r="F21783" t="s">
        <v>1909</v>
      </c>
      <c r="G21783" t="s">
        <v>8</v>
      </c>
      <c r="H21783">
        <v>2</v>
      </c>
    </row>
    <row r="21784" spans="1:8" x14ac:dyDescent="0.3">
      <c r="A21784" t="s">
        <v>1871</v>
      </c>
      <c r="B21784" t="s">
        <v>1872</v>
      </c>
      <c r="C21784" t="s">
        <v>288</v>
      </c>
      <c r="D21784" t="s">
        <v>6</v>
      </c>
      <c r="E21784">
        <v>3</v>
      </c>
      <c r="F21784" t="s">
        <v>1910</v>
      </c>
      <c r="G21784" t="s">
        <v>8</v>
      </c>
      <c r="H21784">
        <v>2</v>
      </c>
    </row>
    <row r="21785" spans="1:8" x14ac:dyDescent="0.3">
      <c r="A21785" t="s">
        <v>1871</v>
      </c>
      <c r="B21785" t="s">
        <v>1872</v>
      </c>
      <c r="C21785" t="s">
        <v>288</v>
      </c>
      <c r="D21785" t="s">
        <v>6</v>
      </c>
      <c r="E21785">
        <v>4</v>
      </c>
      <c r="F21785" t="s">
        <v>415</v>
      </c>
      <c r="G21785" t="s">
        <v>8</v>
      </c>
      <c r="H21785">
        <v>1</v>
      </c>
    </row>
    <row r="21786" spans="1:8" x14ac:dyDescent="0.3">
      <c r="A21786" t="s">
        <v>1871</v>
      </c>
      <c r="B21786" t="s">
        <v>1872</v>
      </c>
      <c r="C21786" t="s">
        <v>288</v>
      </c>
      <c r="D21786" t="s">
        <v>6</v>
      </c>
      <c r="E21786">
        <v>5</v>
      </c>
      <c r="F21786" t="s">
        <v>289</v>
      </c>
      <c r="G21786" t="s">
        <v>8</v>
      </c>
      <c r="H21786">
        <v>2</v>
      </c>
    </row>
    <row r="21787" spans="1:8" x14ac:dyDescent="0.3">
      <c r="A21787" t="s">
        <v>1871</v>
      </c>
      <c r="B21787" t="s">
        <v>1872</v>
      </c>
      <c r="C21787" t="s">
        <v>288</v>
      </c>
      <c r="D21787" t="s">
        <v>6</v>
      </c>
      <c r="E21787">
        <v>6</v>
      </c>
      <c r="F21787" t="s">
        <v>290</v>
      </c>
      <c r="G21787" t="s">
        <v>8</v>
      </c>
      <c r="H21787">
        <v>2</v>
      </c>
    </row>
    <row r="21788" spans="1:8" x14ac:dyDescent="0.3">
      <c r="A21788" t="s">
        <v>1871</v>
      </c>
      <c r="B21788" t="s">
        <v>1872</v>
      </c>
      <c r="C21788" t="s">
        <v>288</v>
      </c>
      <c r="D21788" t="s">
        <v>6</v>
      </c>
      <c r="E21788">
        <v>7</v>
      </c>
      <c r="F21788" t="s">
        <v>886</v>
      </c>
      <c r="G21788" t="s">
        <v>8</v>
      </c>
      <c r="H21788">
        <v>3</v>
      </c>
    </row>
    <row r="21789" spans="1:8" x14ac:dyDescent="0.3">
      <c r="A21789" t="s">
        <v>1871</v>
      </c>
      <c r="B21789" t="s">
        <v>1872</v>
      </c>
      <c r="C21789" t="s">
        <v>288</v>
      </c>
      <c r="D21789" t="s">
        <v>6</v>
      </c>
      <c r="E21789">
        <v>8</v>
      </c>
      <c r="F21789" t="s">
        <v>321</v>
      </c>
      <c r="G21789" t="s">
        <v>8</v>
      </c>
      <c r="H21789">
        <v>3</v>
      </c>
    </row>
    <row r="21790" spans="1:8" x14ac:dyDescent="0.3">
      <c r="A21790" t="s">
        <v>1871</v>
      </c>
      <c r="B21790" t="s">
        <v>1872</v>
      </c>
      <c r="C21790" t="s">
        <v>288</v>
      </c>
      <c r="D21790" t="s">
        <v>6</v>
      </c>
      <c r="E21790">
        <v>9</v>
      </c>
      <c r="F21790" t="s">
        <v>307</v>
      </c>
      <c r="G21790" t="s">
        <v>8</v>
      </c>
      <c r="H21790">
        <v>3</v>
      </c>
    </row>
    <row r="21791" spans="1:8" x14ac:dyDescent="0.3">
      <c r="A21791" t="s">
        <v>1871</v>
      </c>
      <c r="B21791" t="s">
        <v>1872</v>
      </c>
      <c r="C21791" t="s">
        <v>288</v>
      </c>
      <c r="D21791" t="s">
        <v>6</v>
      </c>
      <c r="E21791">
        <v>10</v>
      </c>
      <c r="F21791" t="s">
        <v>108</v>
      </c>
      <c r="G21791" t="s">
        <v>8</v>
      </c>
      <c r="H21791">
        <v>3</v>
      </c>
    </row>
    <row r="21792" spans="1:8" x14ac:dyDescent="0.3">
      <c r="A21792" t="s">
        <v>1871</v>
      </c>
      <c r="B21792" t="s">
        <v>1872</v>
      </c>
      <c r="C21792" t="s">
        <v>288</v>
      </c>
      <c r="D21792" t="s">
        <v>18</v>
      </c>
      <c r="E21792">
        <v>1</v>
      </c>
      <c r="F21792" t="s">
        <v>589</v>
      </c>
      <c r="G21792" t="s">
        <v>593</v>
      </c>
      <c r="H21792">
        <v>1</v>
      </c>
    </row>
    <row r="21793" spans="1:8" x14ac:dyDescent="0.3">
      <c r="A21793" t="s">
        <v>1871</v>
      </c>
      <c r="B21793" t="s">
        <v>1872</v>
      </c>
      <c r="C21793" t="s">
        <v>288</v>
      </c>
      <c r="D21793" t="s">
        <v>18</v>
      </c>
      <c r="E21793">
        <v>2</v>
      </c>
      <c r="F21793" t="s">
        <v>282</v>
      </c>
      <c r="G21793" t="s">
        <v>283</v>
      </c>
      <c r="H21793">
        <v>1</v>
      </c>
    </row>
    <row r="21794" spans="1:8" x14ac:dyDescent="0.3">
      <c r="A21794" t="s">
        <v>1871</v>
      </c>
      <c r="B21794" t="s">
        <v>1872</v>
      </c>
      <c r="C21794" t="s">
        <v>288</v>
      </c>
      <c r="D21794" t="s">
        <v>18</v>
      </c>
      <c r="E21794">
        <v>3</v>
      </c>
      <c r="F21794" t="s">
        <v>284</v>
      </c>
      <c r="G21794" t="s">
        <v>285</v>
      </c>
      <c r="H21794">
        <v>3</v>
      </c>
    </row>
    <row r="21795" spans="1:8" x14ac:dyDescent="0.3">
      <c r="A21795" t="s">
        <v>1871</v>
      </c>
      <c r="B21795" t="s">
        <v>1872</v>
      </c>
      <c r="C21795" t="s">
        <v>288</v>
      </c>
      <c r="D21795" t="s">
        <v>18</v>
      </c>
      <c r="E21795">
        <v>4</v>
      </c>
      <c r="F21795" t="s">
        <v>589</v>
      </c>
      <c r="G21795" t="s">
        <v>590</v>
      </c>
      <c r="H21795">
        <v>1</v>
      </c>
    </row>
    <row r="21796" spans="1:8" x14ac:dyDescent="0.3">
      <c r="A21796" t="s">
        <v>1871</v>
      </c>
      <c r="B21796" t="s">
        <v>1872</v>
      </c>
      <c r="C21796" t="s">
        <v>288</v>
      </c>
      <c r="D21796" t="s">
        <v>18</v>
      </c>
      <c r="E21796">
        <v>5</v>
      </c>
      <c r="F21796" t="s">
        <v>271</v>
      </c>
      <c r="G21796" t="s">
        <v>272</v>
      </c>
      <c r="H21796">
        <v>2</v>
      </c>
    </row>
    <row r="21797" spans="1:8" x14ac:dyDescent="0.3">
      <c r="A21797" t="s">
        <v>1871</v>
      </c>
      <c r="B21797" t="s">
        <v>1872</v>
      </c>
      <c r="C21797" t="s">
        <v>288</v>
      </c>
      <c r="D21797" t="s">
        <v>18</v>
      </c>
      <c r="E21797">
        <v>6</v>
      </c>
      <c r="F21797" t="s">
        <v>245</v>
      </c>
      <c r="G21797" t="s">
        <v>246</v>
      </c>
      <c r="H21797">
        <v>2</v>
      </c>
    </row>
    <row r="21798" spans="1:8" x14ac:dyDescent="0.3">
      <c r="A21798" t="s">
        <v>1871</v>
      </c>
      <c r="B21798" t="s">
        <v>1872</v>
      </c>
      <c r="C21798" t="s">
        <v>288</v>
      </c>
      <c r="D21798" t="s">
        <v>18</v>
      </c>
      <c r="E21798">
        <v>7</v>
      </c>
      <c r="F21798" t="s">
        <v>810</v>
      </c>
      <c r="G21798" t="s">
        <v>811</v>
      </c>
      <c r="H21798">
        <v>1</v>
      </c>
    </row>
    <row r="21799" spans="1:8" x14ac:dyDescent="0.3">
      <c r="A21799" t="s">
        <v>1871</v>
      </c>
      <c r="B21799" t="s">
        <v>1872</v>
      </c>
      <c r="C21799" t="s">
        <v>288</v>
      </c>
      <c r="D21799" t="s">
        <v>18</v>
      </c>
      <c r="E21799">
        <v>8</v>
      </c>
      <c r="F21799" t="s">
        <v>487</v>
      </c>
      <c r="G21799" t="s">
        <v>488</v>
      </c>
      <c r="H21799">
        <v>1</v>
      </c>
    </row>
    <row r="21800" spans="1:8" x14ac:dyDescent="0.3">
      <c r="A21800" t="s">
        <v>1871</v>
      </c>
      <c r="B21800" t="s">
        <v>1872</v>
      </c>
      <c r="C21800" t="s">
        <v>288</v>
      </c>
      <c r="D21800" t="s">
        <v>18</v>
      </c>
      <c r="E21800">
        <v>9</v>
      </c>
      <c r="F21800" t="s">
        <v>502</v>
      </c>
      <c r="G21800" t="s">
        <v>503</v>
      </c>
      <c r="H21800">
        <v>3</v>
      </c>
    </row>
    <row r="21801" spans="1:8" x14ac:dyDescent="0.3">
      <c r="A21801" t="s">
        <v>1871</v>
      </c>
      <c r="B21801" t="s">
        <v>1872</v>
      </c>
      <c r="C21801" t="s">
        <v>288</v>
      </c>
      <c r="D21801" t="s">
        <v>18</v>
      </c>
      <c r="E21801">
        <v>10</v>
      </c>
      <c r="F21801" t="s">
        <v>282</v>
      </c>
      <c r="G21801" t="s">
        <v>626</v>
      </c>
      <c r="H21801">
        <v>1</v>
      </c>
    </row>
    <row r="21802" spans="1:8" x14ac:dyDescent="0.3">
      <c r="A21802" t="s">
        <v>1871</v>
      </c>
      <c r="B21802" t="s">
        <v>1872</v>
      </c>
      <c r="C21802" t="s">
        <v>296</v>
      </c>
      <c r="D21802" t="s">
        <v>6</v>
      </c>
      <c r="E21802">
        <v>1</v>
      </c>
      <c r="F21802" t="s">
        <v>321</v>
      </c>
      <c r="G21802" t="s">
        <v>8</v>
      </c>
      <c r="H21802">
        <v>2</v>
      </c>
    </row>
    <row r="21803" spans="1:8" x14ac:dyDescent="0.3">
      <c r="A21803" t="s">
        <v>1871</v>
      </c>
      <c r="B21803" t="s">
        <v>1872</v>
      </c>
      <c r="C21803" t="s">
        <v>296</v>
      </c>
      <c r="D21803" t="s">
        <v>6</v>
      </c>
      <c r="E21803">
        <v>2</v>
      </c>
      <c r="F21803" t="s">
        <v>1910</v>
      </c>
      <c r="G21803" t="s">
        <v>8</v>
      </c>
      <c r="H21803">
        <v>1</v>
      </c>
    </row>
    <row r="21804" spans="1:8" x14ac:dyDescent="0.3">
      <c r="A21804" t="s">
        <v>1871</v>
      </c>
      <c r="B21804" t="s">
        <v>1872</v>
      </c>
      <c r="C21804" t="s">
        <v>296</v>
      </c>
      <c r="D21804" t="s">
        <v>6</v>
      </c>
      <c r="E21804">
        <v>3</v>
      </c>
      <c r="F21804" t="s">
        <v>886</v>
      </c>
      <c r="G21804" t="s">
        <v>8</v>
      </c>
      <c r="H21804">
        <v>2</v>
      </c>
    </row>
    <row r="21805" spans="1:8" x14ac:dyDescent="0.3">
      <c r="A21805" t="s">
        <v>1871</v>
      </c>
      <c r="B21805" t="s">
        <v>1872</v>
      </c>
      <c r="C21805" t="s">
        <v>296</v>
      </c>
      <c r="D21805" t="s">
        <v>6</v>
      </c>
      <c r="E21805">
        <v>4</v>
      </c>
      <c r="F21805" t="s">
        <v>108</v>
      </c>
      <c r="G21805" t="s">
        <v>8</v>
      </c>
      <c r="H21805">
        <v>2</v>
      </c>
    </row>
    <row r="21806" spans="1:8" x14ac:dyDescent="0.3">
      <c r="A21806" t="s">
        <v>1871</v>
      </c>
      <c r="B21806" t="s">
        <v>1872</v>
      </c>
      <c r="C21806" t="s">
        <v>296</v>
      </c>
      <c r="D21806" t="s">
        <v>6</v>
      </c>
      <c r="E21806">
        <v>5</v>
      </c>
      <c r="F21806" t="s">
        <v>290</v>
      </c>
      <c r="G21806" t="s">
        <v>8</v>
      </c>
      <c r="H21806">
        <v>1</v>
      </c>
    </row>
    <row r="21807" spans="1:8" x14ac:dyDescent="0.3">
      <c r="A21807" t="s">
        <v>1871</v>
      </c>
      <c r="B21807" t="s">
        <v>1872</v>
      </c>
      <c r="C21807" t="s">
        <v>296</v>
      </c>
      <c r="D21807" t="s">
        <v>6</v>
      </c>
      <c r="E21807">
        <v>6</v>
      </c>
      <c r="F21807" t="s">
        <v>931</v>
      </c>
      <c r="G21807" t="s">
        <v>8</v>
      </c>
      <c r="H21807">
        <v>2</v>
      </c>
    </row>
    <row r="21808" spans="1:8" x14ac:dyDescent="0.3">
      <c r="A21808" t="s">
        <v>1871</v>
      </c>
      <c r="B21808" t="s">
        <v>1872</v>
      </c>
      <c r="C21808" t="s">
        <v>296</v>
      </c>
      <c r="D21808" t="s">
        <v>6</v>
      </c>
      <c r="E21808">
        <v>7</v>
      </c>
      <c r="F21808" t="s">
        <v>1909</v>
      </c>
      <c r="G21808" t="s">
        <v>8</v>
      </c>
      <c r="H21808">
        <v>1</v>
      </c>
    </row>
    <row r="21809" spans="1:8" x14ac:dyDescent="0.3">
      <c r="A21809" t="s">
        <v>1871</v>
      </c>
      <c r="B21809" t="s">
        <v>1872</v>
      </c>
      <c r="C21809" t="s">
        <v>296</v>
      </c>
      <c r="D21809" t="s">
        <v>6</v>
      </c>
      <c r="E21809">
        <v>8</v>
      </c>
      <c r="F21809" t="s">
        <v>1911</v>
      </c>
      <c r="G21809" t="s">
        <v>8</v>
      </c>
      <c r="H21809">
        <v>1</v>
      </c>
    </row>
    <row r="21810" spans="1:8" x14ac:dyDescent="0.3">
      <c r="A21810" t="s">
        <v>1871</v>
      </c>
      <c r="B21810" t="s">
        <v>1872</v>
      </c>
      <c r="C21810" t="s">
        <v>296</v>
      </c>
      <c r="D21810" t="s">
        <v>6</v>
      </c>
      <c r="E21810">
        <v>9</v>
      </c>
      <c r="F21810" t="s">
        <v>307</v>
      </c>
      <c r="G21810" t="s">
        <v>8</v>
      </c>
      <c r="H21810">
        <v>2</v>
      </c>
    </row>
    <row r="21811" spans="1:8" x14ac:dyDescent="0.3">
      <c r="A21811" t="s">
        <v>1871</v>
      </c>
      <c r="B21811" t="s">
        <v>1872</v>
      </c>
      <c r="C21811" t="s">
        <v>296</v>
      </c>
      <c r="D21811" t="s">
        <v>6</v>
      </c>
      <c r="E21811">
        <v>10</v>
      </c>
      <c r="F21811" t="s">
        <v>289</v>
      </c>
      <c r="G21811" t="s">
        <v>8</v>
      </c>
      <c r="H21811">
        <v>1</v>
      </c>
    </row>
    <row r="21812" spans="1:8" x14ac:dyDescent="0.3">
      <c r="A21812" t="s">
        <v>1871</v>
      </c>
      <c r="B21812" t="s">
        <v>1872</v>
      </c>
      <c r="C21812" t="s">
        <v>296</v>
      </c>
      <c r="D21812" t="s">
        <v>18</v>
      </c>
      <c r="E21812">
        <v>1</v>
      </c>
      <c r="F21812" t="s">
        <v>284</v>
      </c>
      <c r="G21812" t="s">
        <v>285</v>
      </c>
      <c r="H21812">
        <v>2</v>
      </c>
    </row>
    <row r="21813" spans="1:8" x14ac:dyDescent="0.3">
      <c r="A21813" t="s">
        <v>1871</v>
      </c>
      <c r="B21813" t="s">
        <v>1872</v>
      </c>
      <c r="C21813" t="s">
        <v>296</v>
      </c>
      <c r="D21813" t="s">
        <v>18</v>
      </c>
      <c r="E21813">
        <v>2</v>
      </c>
      <c r="F21813" t="s">
        <v>502</v>
      </c>
      <c r="G21813" t="s">
        <v>503</v>
      </c>
      <c r="H21813">
        <v>2</v>
      </c>
    </row>
    <row r="21814" spans="1:8" x14ac:dyDescent="0.3">
      <c r="A21814" t="s">
        <v>1871</v>
      </c>
      <c r="B21814" t="s">
        <v>1872</v>
      </c>
      <c r="C21814" t="s">
        <v>296</v>
      </c>
      <c r="D21814" t="s">
        <v>18</v>
      </c>
      <c r="E21814">
        <v>3</v>
      </c>
      <c r="F21814" t="s">
        <v>271</v>
      </c>
      <c r="G21814" t="s">
        <v>272</v>
      </c>
      <c r="H21814">
        <v>1</v>
      </c>
    </row>
    <row r="21815" spans="1:8" x14ac:dyDescent="0.3">
      <c r="A21815" t="s">
        <v>1871</v>
      </c>
      <c r="B21815" t="s">
        <v>1872</v>
      </c>
      <c r="C21815" t="s">
        <v>296</v>
      </c>
      <c r="D21815" t="s">
        <v>18</v>
      </c>
      <c r="E21815">
        <v>4</v>
      </c>
      <c r="F21815" t="s">
        <v>293</v>
      </c>
      <c r="G21815" t="s">
        <v>294</v>
      </c>
      <c r="H21815">
        <v>2</v>
      </c>
    </row>
    <row r="21816" spans="1:8" x14ac:dyDescent="0.3">
      <c r="A21816" t="s">
        <v>1871</v>
      </c>
      <c r="B21816" t="s">
        <v>1872</v>
      </c>
      <c r="C21816" t="s">
        <v>296</v>
      </c>
      <c r="D21816" t="s">
        <v>18</v>
      </c>
      <c r="E21816">
        <v>5</v>
      </c>
      <c r="F21816" t="s">
        <v>502</v>
      </c>
      <c r="G21816" t="s">
        <v>1027</v>
      </c>
      <c r="H21816">
        <v>2</v>
      </c>
    </row>
    <row r="21817" spans="1:8" x14ac:dyDescent="0.3">
      <c r="A21817" t="s">
        <v>1871</v>
      </c>
      <c r="B21817" t="s">
        <v>1872</v>
      </c>
      <c r="C21817" t="s">
        <v>296</v>
      </c>
      <c r="D21817" t="s">
        <v>18</v>
      </c>
      <c r="E21817">
        <v>6</v>
      </c>
      <c r="F21817" t="s">
        <v>634</v>
      </c>
      <c r="G21817" t="s">
        <v>635</v>
      </c>
      <c r="H21817">
        <v>2</v>
      </c>
    </row>
    <row r="21818" spans="1:8" x14ac:dyDescent="0.3">
      <c r="A21818" t="s">
        <v>1871</v>
      </c>
      <c r="B21818" t="s">
        <v>1872</v>
      </c>
      <c r="C21818" t="s">
        <v>296</v>
      </c>
      <c r="D21818" t="s">
        <v>18</v>
      </c>
      <c r="E21818">
        <v>7</v>
      </c>
      <c r="F21818" t="s">
        <v>1031</v>
      </c>
      <c r="G21818" t="s">
        <v>1032</v>
      </c>
      <c r="H21818">
        <v>1</v>
      </c>
    </row>
    <row r="21819" spans="1:8" x14ac:dyDescent="0.3">
      <c r="A21819" t="s">
        <v>1871</v>
      </c>
      <c r="B21819" t="s">
        <v>1872</v>
      </c>
      <c r="C21819" t="s">
        <v>296</v>
      </c>
      <c r="D21819" t="s">
        <v>18</v>
      </c>
      <c r="E21819">
        <v>8</v>
      </c>
      <c r="F21819" t="s">
        <v>245</v>
      </c>
      <c r="G21819" t="s">
        <v>246</v>
      </c>
      <c r="H21819">
        <v>1</v>
      </c>
    </row>
    <row r="21820" spans="1:8" x14ac:dyDescent="0.3">
      <c r="A21820" t="s">
        <v>1871</v>
      </c>
      <c r="B21820" t="s">
        <v>1872</v>
      </c>
      <c r="C21820" t="s">
        <v>296</v>
      </c>
      <c r="D21820" t="s">
        <v>18</v>
      </c>
      <c r="E21820">
        <v>9</v>
      </c>
      <c r="F21820" t="s">
        <v>182</v>
      </c>
      <c r="G21820" t="s">
        <v>517</v>
      </c>
      <c r="H21820">
        <v>2</v>
      </c>
    </row>
    <row r="21821" spans="1:8" x14ac:dyDescent="0.3">
      <c r="A21821" t="s">
        <v>1871</v>
      </c>
      <c r="B21821" t="s">
        <v>1872</v>
      </c>
      <c r="C21821" t="s">
        <v>296</v>
      </c>
      <c r="D21821" t="s">
        <v>18</v>
      </c>
      <c r="E21821">
        <v>10</v>
      </c>
      <c r="F21821" t="s">
        <v>357</v>
      </c>
      <c r="G21821" t="s">
        <v>448</v>
      </c>
      <c r="H21821">
        <v>1</v>
      </c>
    </row>
    <row r="21822" spans="1:8" x14ac:dyDescent="0.3">
      <c r="A21822" t="s">
        <v>1871</v>
      </c>
      <c r="B21822" t="s">
        <v>1872</v>
      </c>
      <c r="C21822" t="s">
        <v>306</v>
      </c>
      <c r="D21822" t="s">
        <v>6</v>
      </c>
      <c r="E21822">
        <v>1</v>
      </c>
      <c r="F21822" t="s">
        <v>886</v>
      </c>
      <c r="G21822" t="s">
        <v>8</v>
      </c>
      <c r="H21822">
        <v>1</v>
      </c>
    </row>
    <row r="21823" spans="1:8" x14ac:dyDescent="0.3">
      <c r="A21823" t="s">
        <v>1871</v>
      </c>
      <c r="B21823" t="s">
        <v>1872</v>
      </c>
      <c r="C21823" t="s">
        <v>306</v>
      </c>
      <c r="D21823" t="s">
        <v>6</v>
      </c>
      <c r="E21823">
        <v>2</v>
      </c>
      <c r="F21823" t="s">
        <v>321</v>
      </c>
      <c r="G21823" t="s">
        <v>8</v>
      </c>
      <c r="H21823">
        <v>1</v>
      </c>
    </row>
    <row r="21824" spans="1:8" x14ac:dyDescent="0.3">
      <c r="A21824" t="s">
        <v>1871</v>
      </c>
      <c r="B21824" t="s">
        <v>1872</v>
      </c>
      <c r="C21824" t="s">
        <v>306</v>
      </c>
      <c r="D21824" t="s">
        <v>6</v>
      </c>
      <c r="E21824">
        <v>3</v>
      </c>
      <c r="F21824" t="s">
        <v>931</v>
      </c>
      <c r="G21824" t="s">
        <v>8</v>
      </c>
      <c r="H21824">
        <v>1</v>
      </c>
    </row>
    <row r="21825" spans="1:8" x14ac:dyDescent="0.3">
      <c r="A21825" t="s">
        <v>1871</v>
      </c>
      <c r="B21825" t="s">
        <v>1872</v>
      </c>
      <c r="C21825" t="s">
        <v>306</v>
      </c>
      <c r="D21825" t="s">
        <v>6</v>
      </c>
      <c r="E21825">
        <v>4</v>
      </c>
      <c r="F21825" t="s">
        <v>307</v>
      </c>
      <c r="G21825" t="s">
        <v>8</v>
      </c>
      <c r="H21825">
        <v>1</v>
      </c>
    </row>
    <row r="21826" spans="1:8" x14ac:dyDescent="0.3">
      <c r="A21826" t="s">
        <v>1871</v>
      </c>
      <c r="B21826" t="s">
        <v>1872</v>
      </c>
      <c r="C21826" t="s">
        <v>306</v>
      </c>
      <c r="D21826" t="s">
        <v>6</v>
      </c>
      <c r="E21826">
        <v>5</v>
      </c>
      <c r="F21826" t="s">
        <v>1912</v>
      </c>
      <c r="G21826" t="s">
        <v>8</v>
      </c>
      <c r="H21826">
        <v>1</v>
      </c>
    </row>
    <row r="21827" spans="1:8" x14ac:dyDescent="0.3">
      <c r="A21827" t="s">
        <v>1871</v>
      </c>
      <c r="B21827" t="s">
        <v>1872</v>
      </c>
      <c r="C21827" t="s">
        <v>306</v>
      </c>
      <c r="D21827" t="s">
        <v>6</v>
      </c>
      <c r="E21827">
        <v>6</v>
      </c>
      <c r="F21827" t="s">
        <v>412</v>
      </c>
      <c r="G21827" t="s">
        <v>8</v>
      </c>
      <c r="H21827">
        <v>1</v>
      </c>
    </row>
    <row r="21828" spans="1:8" x14ac:dyDescent="0.3">
      <c r="A21828" t="s">
        <v>1871</v>
      </c>
      <c r="B21828" t="s">
        <v>1872</v>
      </c>
      <c r="C21828" t="s">
        <v>306</v>
      </c>
      <c r="D21828" t="s">
        <v>6</v>
      </c>
      <c r="E21828">
        <v>7</v>
      </c>
      <c r="F21828" t="s">
        <v>637</v>
      </c>
      <c r="G21828" t="s">
        <v>8</v>
      </c>
      <c r="H21828">
        <v>1</v>
      </c>
    </row>
    <row r="21829" spans="1:8" x14ac:dyDescent="0.3">
      <c r="A21829" t="s">
        <v>1871</v>
      </c>
      <c r="B21829" t="s">
        <v>1872</v>
      </c>
      <c r="C21829" t="s">
        <v>306</v>
      </c>
      <c r="D21829" t="s">
        <v>6</v>
      </c>
      <c r="E21829">
        <v>8</v>
      </c>
      <c r="F21829" t="s">
        <v>1913</v>
      </c>
      <c r="G21829" t="s">
        <v>8</v>
      </c>
      <c r="H21829">
        <v>1</v>
      </c>
    </row>
    <row r="21830" spans="1:8" x14ac:dyDescent="0.3">
      <c r="A21830" t="s">
        <v>1871</v>
      </c>
      <c r="B21830" t="s">
        <v>1872</v>
      </c>
      <c r="C21830" t="s">
        <v>306</v>
      </c>
      <c r="D21830" t="s">
        <v>6</v>
      </c>
      <c r="E21830">
        <v>9</v>
      </c>
      <c r="F21830" t="s">
        <v>108</v>
      </c>
      <c r="G21830" t="s">
        <v>8</v>
      </c>
      <c r="H21830">
        <v>1</v>
      </c>
    </row>
    <row r="21831" spans="1:8" x14ac:dyDescent="0.3">
      <c r="A21831" t="s">
        <v>1871</v>
      </c>
      <c r="B21831" t="s">
        <v>1872</v>
      </c>
      <c r="C21831" t="s">
        <v>306</v>
      </c>
      <c r="D21831" t="s">
        <v>6</v>
      </c>
      <c r="E21831">
        <v>10</v>
      </c>
      <c r="F21831" t="s">
        <v>311</v>
      </c>
      <c r="G21831" t="s">
        <v>8</v>
      </c>
      <c r="H21831">
        <v>1</v>
      </c>
    </row>
    <row r="21832" spans="1:8" x14ac:dyDescent="0.3">
      <c r="A21832" t="s">
        <v>1871</v>
      </c>
      <c r="B21832" t="s">
        <v>1872</v>
      </c>
      <c r="C21832" t="s">
        <v>306</v>
      </c>
      <c r="D21832" t="s">
        <v>18</v>
      </c>
      <c r="E21832">
        <v>1</v>
      </c>
      <c r="F21832" t="s">
        <v>284</v>
      </c>
      <c r="G21832" t="s">
        <v>285</v>
      </c>
      <c r="H21832">
        <v>1</v>
      </c>
    </row>
    <row r="21833" spans="1:8" x14ac:dyDescent="0.3">
      <c r="A21833" t="s">
        <v>1871</v>
      </c>
      <c r="B21833" t="s">
        <v>1872</v>
      </c>
      <c r="C21833" t="s">
        <v>306</v>
      </c>
      <c r="D21833" t="s">
        <v>18</v>
      </c>
      <c r="E21833">
        <v>2</v>
      </c>
      <c r="F21833" t="s">
        <v>502</v>
      </c>
      <c r="G21833" t="s">
        <v>503</v>
      </c>
      <c r="H21833">
        <v>1</v>
      </c>
    </row>
    <row r="21834" spans="1:8" x14ac:dyDescent="0.3">
      <c r="A21834" t="s">
        <v>1871</v>
      </c>
      <c r="B21834" t="s">
        <v>1872</v>
      </c>
      <c r="C21834" t="s">
        <v>306</v>
      </c>
      <c r="D21834" t="s">
        <v>18</v>
      </c>
      <c r="E21834">
        <v>3</v>
      </c>
      <c r="F21834" t="s">
        <v>293</v>
      </c>
      <c r="G21834" t="s">
        <v>294</v>
      </c>
      <c r="H21834">
        <v>1</v>
      </c>
    </row>
    <row r="21835" spans="1:8" x14ac:dyDescent="0.3">
      <c r="A21835" t="s">
        <v>1871</v>
      </c>
      <c r="B21835" t="s">
        <v>1872</v>
      </c>
      <c r="C21835" t="s">
        <v>306</v>
      </c>
      <c r="D21835" t="s">
        <v>18</v>
      </c>
      <c r="E21835">
        <v>4</v>
      </c>
      <c r="F21835" t="s">
        <v>634</v>
      </c>
      <c r="G21835" t="s">
        <v>635</v>
      </c>
      <c r="H21835">
        <v>1</v>
      </c>
    </row>
    <row r="21836" spans="1:8" x14ac:dyDescent="0.3">
      <c r="A21836" t="s">
        <v>1871</v>
      </c>
      <c r="B21836" t="s">
        <v>1872</v>
      </c>
      <c r="C21836" t="s">
        <v>306</v>
      </c>
      <c r="D21836" t="s">
        <v>18</v>
      </c>
      <c r="E21836">
        <v>5</v>
      </c>
      <c r="F21836" t="s">
        <v>502</v>
      </c>
      <c r="G21836" t="s">
        <v>1027</v>
      </c>
      <c r="H21836">
        <v>1</v>
      </c>
    </row>
    <row r="21837" spans="1:8" x14ac:dyDescent="0.3">
      <c r="A21837" t="s">
        <v>1871</v>
      </c>
      <c r="B21837" t="s">
        <v>1872</v>
      </c>
      <c r="C21837" t="s">
        <v>306</v>
      </c>
      <c r="D21837" t="s">
        <v>18</v>
      </c>
      <c r="E21837">
        <v>6</v>
      </c>
      <c r="F21837" t="s">
        <v>1403</v>
      </c>
      <c r="G21837" t="s">
        <v>1404</v>
      </c>
      <c r="H21837">
        <v>1</v>
      </c>
    </row>
    <row r="21838" spans="1:8" x14ac:dyDescent="0.3">
      <c r="A21838" t="s">
        <v>1871</v>
      </c>
      <c r="B21838" t="s">
        <v>1872</v>
      </c>
      <c r="C21838" t="s">
        <v>306</v>
      </c>
      <c r="D21838" t="s">
        <v>18</v>
      </c>
      <c r="E21838">
        <v>7</v>
      </c>
      <c r="F21838" t="s">
        <v>182</v>
      </c>
      <c r="G21838" t="s">
        <v>517</v>
      </c>
      <c r="H21838">
        <v>1</v>
      </c>
    </row>
    <row r="21839" spans="1:8" x14ac:dyDescent="0.3">
      <c r="A21839" t="s">
        <v>1871</v>
      </c>
      <c r="B21839" t="s">
        <v>1872</v>
      </c>
      <c r="C21839" t="s">
        <v>306</v>
      </c>
      <c r="D21839" t="s">
        <v>18</v>
      </c>
      <c r="E21839">
        <v>8</v>
      </c>
      <c r="F21839" t="s">
        <v>313</v>
      </c>
      <c r="G21839" t="s">
        <v>314</v>
      </c>
      <c r="H21839">
        <v>1</v>
      </c>
    </row>
    <row r="21840" spans="1:8" x14ac:dyDescent="0.3">
      <c r="A21840" t="s">
        <v>1871</v>
      </c>
      <c r="B21840" t="s">
        <v>1872</v>
      </c>
      <c r="C21840" t="s">
        <v>306</v>
      </c>
      <c r="D21840" t="s">
        <v>18</v>
      </c>
      <c r="E21840">
        <v>9</v>
      </c>
      <c r="F21840" t="s">
        <v>513</v>
      </c>
      <c r="G21840" t="s">
        <v>514</v>
      </c>
      <c r="H21840">
        <v>1</v>
      </c>
    </row>
    <row r="21841" spans="1:8" x14ac:dyDescent="0.3">
      <c r="A21841" t="s">
        <v>1871</v>
      </c>
      <c r="B21841" t="s">
        <v>1872</v>
      </c>
      <c r="C21841" t="s">
        <v>306</v>
      </c>
      <c r="D21841" t="s">
        <v>18</v>
      </c>
      <c r="E21841">
        <v>10</v>
      </c>
      <c r="F21841" t="s">
        <v>1914</v>
      </c>
      <c r="G21841" t="s">
        <v>1915</v>
      </c>
      <c r="H21841">
        <v>1</v>
      </c>
    </row>
    <row r="21842" spans="1:8" x14ac:dyDescent="0.3">
      <c r="A21842" t="s">
        <v>1916</v>
      </c>
      <c r="B21842" t="s">
        <v>1917</v>
      </c>
      <c r="C21842" t="s">
        <v>5</v>
      </c>
      <c r="D21842" t="s">
        <v>6</v>
      </c>
      <c r="E21842">
        <v>1</v>
      </c>
      <c r="F21842" t="s">
        <v>7</v>
      </c>
      <c r="G21842" t="s">
        <v>8</v>
      </c>
      <c r="H21842">
        <v>1</v>
      </c>
    </row>
    <row r="21843" spans="1:8" x14ac:dyDescent="0.3">
      <c r="A21843" t="s">
        <v>1916</v>
      </c>
      <c r="B21843" t="s">
        <v>1917</v>
      </c>
      <c r="C21843" t="s">
        <v>5</v>
      </c>
      <c r="D21843" t="s">
        <v>6</v>
      </c>
      <c r="E21843">
        <v>2</v>
      </c>
      <c r="F21843" t="s">
        <v>14</v>
      </c>
      <c r="G21843" t="s">
        <v>8</v>
      </c>
      <c r="H21843">
        <v>2</v>
      </c>
    </row>
    <row r="21844" spans="1:8" x14ac:dyDescent="0.3">
      <c r="A21844" t="s">
        <v>1916</v>
      </c>
      <c r="B21844" t="s">
        <v>1917</v>
      </c>
      <c r="C21844" t="s">
        <v>5</v>
      </c>
      <c r="D21844" t="s">
        <v>6</v>
      </c>
      <c r="E21844">
        <v>3</v>
      </c>
      <c r="F21844" t="s">
        <v>726</v>
      </c>
      <c r="G21844" t="s">
        <v>8</v>
      </c>
      <c r="H21844">
        <v>1</v>
      </c>
    </row>
    <row r="21845" spans="1:8" x14ac:dyDescent="0.3">
      <c r="A21845" t="s">
        <v>1916</v>
      </c>
      <c r="B21845" t="s">
        <v>1917</v>
      </c>
      <c r="C21845" t="s">
        <v>5</v>
      </c>
      <c r="D21845" t="s">
        <v>6</v>
      </c>
      <c r="E21845">
        <v>4</v>
      </c>
      <c r="F21845" t="s">
        <v>11</v>
      </c>
      <c r="G21845" t="s">
        <v>8</v>
      </c>
      <c r="H21845">
        <v>3</v>
      </c>
    </row>
    <row r="21846" spans="1:8" x14ac:dyDescent="0.3">
      <c r="A21846" t="s">
        <v>1916</v>
      </c>
      <c r="B21846" t="s">
        <v>1917</v>
      </c>
      <c r="C21846" t="s">
        <v>5</v>
      </c>
      <c r="D21846" t="s">
        <v>6</v>
      </c>
      <c r="E21846">
        <v>5</v>
      </c>
      <c r="F21846" t="s">
        <v>324</v>
      </c>
      <c r="G21846" t="s">
        <v>8</v>
      </c>
      <c r="H21846">
        <v>1</v>
      </c>
    </row>
    <row r="21847" spans="1:8" x14ac:dyDescent="0.3">
      <c r="A21847" t="s">
        <v>1916</v>
      </c>
      <c r="B21847" t="s">
        <v>1917</v>
      </c>
      <c r="C21847" t="s">
        <v>5</v>
      </c>
      <c r="D21847" t="s">
        <v>6</v>
      </c>
      <c r="E21847">
        <v>6</v>
      </c>
      <c r="F21847" t="s">
        <v>13</v>
      </c>
      <c r="G21847" t="s">
        <v>8</v>
      </c>
      <c r="H21847">
        <v>3</v>
      </c>
    </row>
    <row r="21848" spans="1:8" x14ac:dyDescent="0.3">
      <c r="A21848" t="s">
        <v>1916</v>
      </c>
      <c r="B21848" t="s">
        <v>1917</v>
      </c>
      <c r="C21848" t="s">
        <v>5</v>
      </c>
      <c r="D21848" t="s">
        <v>6</v>
      </c>
      <c r="E21848">
        <v>7</v>
      </c>
      <c r="F21848" t="s">
        <v>727</v>
      </c>
      <c r="G21848" t="s">
        <v>8</v>
      </c>
      <c r="H21848">
        <v>1</v>
      </c>
    </row>
    <row r="21849" spans="1:8" x14ac:dyDescent="0.3">
      <c r="A21849" t="s">
        <v>1916</v>
      </c>
      <c r="B21849" t="s">
        <v>1917</v>
      </c>
      <c r="C21849" t="s">
        <v>5</v>
      </c>
      <c r="D21849" t="s">
        <v>6</v>
      </c>
      <c r="E21849">
        <v>8</v>
      </c>
      <c r="F21849" t="s">
        <v>728</v>
      </c>
      <c r="G21849" t="s">
        <v>8</v>
      </c>
      <c r="H21849">
        <v>1</v>
      </c>
    </row>
    <row r="21850" spans="1:8" x14ac:dyDescent="0.3">
      <c r="A21850" t="s">
        <v>1916</v>
      </c>
      <c r="B21850" t="s">
        <v>1917</v>
      </c>
      <c r="C21850" t="s">
        <v>5</v>
      </c>
      <c r="D21850" t="s">
        <v>6</v>
      </c>
      <c r="E21850">
        <v>9</v>
      </c>
      <c r="F21850" t="s">
        <v>936</v>
      </c>
      <c r="G21850" t="s">
        <v>8</v>
      </c>
      <c r="H21850">
        <v>1</v>
      </c>
    </row>
    <row r="21851" spans="1:8" x14ac:dyDescent="0.3">
      <c r="A21851" t="s">
        <v>1916</v>
      </c>
      <c r="B21851" t="s">
        <v>1917</v>
      </c>
      <c r="C21851" t="s">
        <v>5</v>
      </c>
      <c r="D21851" t="s">
        <v>6</v>
      </c>
      <c r="E21851">
        <v>10</v>
      </c>
      <c r="F21851" t="s">
        <v>63</v>
      </c>
      <c r="G21851" t="s">
        <v>8</v>
      </c>
      <c r="H21851">
        <v>7</v>
      </c>
    </row>
    <row r="21852" spans="1:8" x14ac:dyDescent="0.3">
      <c r="A21852" t="s">
        <v>1916</v>
      </c>
      <c r="B21852" t="s">
        <v>1917</v>
      </c>
      <c r="C21852" t="s">
        <v>5</v>
      </c>
      <c r="D21852" t="s">
        <v>18</v>
      </c>
      <c r="E21852">
        <v>1</v>
      </c>
      <c r="F21852" t="s">
        <v>21</v>
      </c>
      <c r="G21852" t="s">
        <v>22</v>
      </c>
      <c r="H21852">
        <v>2</v>
      </c>
    </row>
    <row r="21853" spans="1:8" x14ac:dyDescent="0.3">
      <c r="A21853" t="s">
        <v>1916</v>
      </c>
      <c r="B21853" t="s">
        <v>1917</v>
      </c>
      <c r="C21853" t="s">
        <v>5</v>
      </c>
      <c r="D21853" t="s">
        <v>18</v>
      </c>
      <c r="E21853">
        <v>2</v>
      </c>
      <c r="F21853" t="s">
        <v>23</v>
      </c>
      <c r="G21853" t="s">
        <v>24</v>
      </c>
      <c r="H21853">
        <v>1</v>
      </c>
    </row>
    <row r="21854" spans="1:8" x14ac:dyDescent="0.3">
      <c r="A21854" t="s">
        <v>1916</v>
      </c>
      <c r="B21854" t="s">
        <v>1917</v>
      </c>
      <c r="C21854" t="s">
        <v>5</v>
      </c>
      <c r="D21854" t="s">
        <v>18</v>
      </c>
      <c r="E21854">
        <v>3</v>
      </c>
      <c r="F21854" t="s">
        <v>28</v>
      </c>
      <c r="G21854" t="s">
        <v>29</v>
      </c>
      <c r="H21854">
        <v>8</v>
      </c>
    </row>
    <row r="21855" spans="1:8" x14ac:dyDescent="0.3">
      <c r="A21855" t="s">
        <v>1916</v>
      </c>
      <c r="B21855" t="s">
        <v>1917</v>
      </c>
      <c r="C21855" t="s">
        <v>5</v>
      </c>
      <c r="D21855" t="s">
        <v>18</v>
      </c>
      <c r="E21855">
        <v>4</v>
      </c>
      <c r="F21855" t="s">
        <v>730</v>
      </c>
      <c r="G21855" t="s">
        <v>731</v>
      </c>
      <c r="H21855">
        <v>4</v>
      </c>
    </row>
    <row r="21856" spans="1:8" x14ac:dyDescent="0.3">
      <c r="A21856" t="s">
        <v>1916</v>
      </c>
      <c r="B21856" t="s">
        <v>1917</v>
      </c>
      <c r="C21856" t="s">
        <v>5</v>
      </c>
      <c r="D21856" t="s">
        <v>18</v>
      </c>
      <c r="E21856">
        <v>5</v>
      </c>
      <c r="F21856" t="s">
        <v>21</v>
      </c>
      <c r="G21856" t="s">
        <v>30</v>
      </c>
      <c r="H21856">
        <v>2</v>
      </c>
    </row>
    <row r="21857" spans="1:8" x14ac:dyDescent="0.3">
      <c r="A21857" t="s">
        <v>1916</v>
      </c>
      <c r="B21857" t="s">
        <v>1917</v>
      </c>
      <c r="C21857" t="s">
        <v>5</v>
      </c>
      <c r="D21857" t="s">
        <v>18</v>
      </c>
      <c r="E21857">
        <v>6</v>
      </c>
      <c r="F21857" t="s">
        <v>81</v>
      </c>
      <c r="G21857" t="s">
        <v>82</v>
      </c>
      <c r="H21857">
        <v>15</v>
      </c>
    </row>
    <row r="21858" spans="1:8" x14ac:dyDescent="0.3">
      <c r="A21858" t="s">
        <v>1916</v>
      </c>
      <c r="B21858" t="s">
        <v>1917</v>
      </c>
      <c r="C21858" t="s">
        <v>5</v>
      </c>
      <c r="D21858" t="s">
        <v>18</v>
      </c>
      <c r="E21858">
        <v>7</v>
      </c>
      <c r="F21858" t="s">
        <v>23</v>
      </c>
      <c r="G21858" t="s">
        <v>326</v>
      </c>
      <c r="H21858">
        <v>1</v>
      </c>
    </row>
    <row r="21859" spans="1:8" x14ac:dyDescent="0.3">
      <c r="A21859" t="s">
        <v>1916</v>
      </c>
      <c r="B21859" t="s">
        <v>1917</v>
      </c>
      <c r="C21859" t="s">
        <v>5</v>
      </c>
      <c r="D21859" t="s">
        <v>18</v>
      </c>
      <c r="E21859">
        <v>8</v>
      </c>
      <c r="F21859" t="s">
        <v>645</v>
      </c>
      <c r="G21859" t="s">
        <v>646</v>
      </c>
      <c r="H21859">
        <v>9</v>
      </c>
    </row>
    <row r="21860" spans="1:8" x14ac:dyDescent="0.3">
      <c r="A21860" t="s">
        <v>1916</v>
      </c>
      <c r="B21860" t="s">
        <v>1917</v>
      </c>
      <c r="C21860" t="s">
        <v>5</v>
      </c>
      <c r="D21860" t="s">
        <v>18</v>
      </c>
      <c r="E21860">
        <v>9</v>
      </c>
      <c r="F21860" t="s">
        <v>823</v>
      </c>
      <c r="G21860" t="s">
        <v>824</v>
      </c>
      <c r="H21860">
        <v>1</v>
      </c>
    </row>
    <row r="21861" spans="1:8" x14ac:dyDescent="0.3">
      <c r="A21861" t="s">
        <v>1916</v>
      </c>
      <c r="B21861" t="s">
        <v>1917</v>
      </c>
      <c r="C21861" t="s">
        <v>5</v>
      </c>
      <c r="D21861" t="s">
        <v>18</v>
      </c>
      <c r="E21861">
        <v>10</v>
      </c>
      <c r="F21861" t="s">
        <v>44</v>
      </c>
      <c r="G21861" t="s">
        <v>45</v>
      </c>
      <c r="H21861">
        <v>3</v>
      </c>
    </row>
    <row r="21862" spans="1:8" x14ac:dyDescent="0.3">
      <c r="A21862" t="s">
        <v>1916</v>
      </c>
      <c r="B21862" t="s">
        <v>1917</v>
      </c>
      <c r="C21862" t="s">
        <v>37</v>
      </c>
      <c r="D21862" t="s">
        <v>6</v>
      </c>
      <c r="E21862">
        <v>1</v>
      </c>
      <c r="F21862" t="s">
        <v>11</v>
      </c>
      <c r="G21862" t="s">
        <v>8</v>
      </c>
      <c r="H21862">
        <v>2</v>
      </c>
    </row>
    <row r="21863" spans="1:8" x14ac:dyDescent="0.3">
      <c r="A21863" t="s">
        <v>1916</v>
      </c>
      <c r="B21863" t="s">
        <v>1917</v>
      </c>
      <c r="C21863" t="s">
        <v>37</v>
      </c>
      <c r="D21863" t="s">
        <v>6</v>
      </c>
      <c r="E21863">
        <v>2</v>
      </c>
      <c r="F21863" t="s">
        <v>13</v>
      </c>
      <c r="G21863" t="s">
        <v>8</v>
      </c>
      <c r="H21863">
        <v>2</v>
      </c>
    </row>
    <row r="21864" spans="1:8" x14ac:dyDescent="0.3">
      <c r="A21864" t="s">
        <v>1916</v>
      </c>
      <c r="B21864" t="s">
        <v>1917</v>
      </c>
      <c r="C21864" t="s">
        <v>37</v>
      </c>
      <c r="D21864" t="s">
        <v>6</v>
      </c>
      <c r="E21864">
        <v>3</v>
      </c>
      <c r="F21864" t="s">
        <v>736</v>
      </c>
      <c r="G21864" t="s">
        <v>8</v>
      </c>
      <c r="H21864">
        <v>1</v>
      </c>
    </row>
    <row r="21865" spans="1:8" x14ac:dyDescent="0.3">
      <c r="A21865" t="s">
        <v>1916</v>
      </c>
      <c r="B21865" t="s">
        <v>1917</v>
      </c>
      <c r="C21865" t="s">
        <v>37</v>
      </c>
      <c r="D21865" t="s">
        <v>6</v>
      </c>
      <c r="E21865">
        <v>4</v>
      </c>
      <c r="F21865" t="s">
        <v>63</v>
      </c>
      <c r="G21865" t="s">
        <v>8</v>
      </c>
      <c r="H21865">
        <v>6</v>
      </c>
    </row>
    <row r="21866" spans="1:8" x14ac:dyDescent="0.3">
      <c r="A21866" t="s">
        <v>1916</v>
      </c>
      <c r="B21866" t="s">
        <v>1917</v>
      </c>
      <c r="C21866" t="s">
        <v>37</v>
      </c>
      <c r="D21866" t="s">
        <v>6</v>
      </c>
      <c r="E21866">
        <v>5</v>
      </c>
      <c r="F21866" t="s">
        <v>39</v>
      </c>
      <c r="G21866" t="s">
        <v>8</v>
      </c>
      <c r="H21866">
        <v>1</v>
      </c>
    </row>
    <row r="21867" spans="1:8" x14ac:dyDescent="0.3">
      <c r="A21867" t="s">
        <v>1916</v>
      </c>
      <c r="B21867" t="s">
        <v>1917</v>
      </c>
      <c r="C21867" t="s">
        <v>37</v>
      </c>
      <c r="D21867" t="s">
        <v>6</v>
      </c>
      <c r="E21867">
        <v>6</v>
      </c>
      <c r="F21867" t="s">
        <v>738</v>
      </c>
      <c r="G21867" t="s">
        <v>8</v>
      </c>
      <c r="H21867">
        <v>1</v>
      </c>
    </row>
    <row r="21868" spans="1:8" x14ac:dyDescent="0.3">
      <c r="A21868" t="s">
        <v>1916</v>
      </c>
      <c r="B21868" t="s">
        <v>1917</v>
      </c>
      <c r="C21868" t="s">
        <v>37</v>
      </c>
      <c r="D21868" t="s">
        <v>6</v>
      </c>
      <c r="E21868">
        <v>7</v>
      </c>
      <c r="F21868" t="s">
        <v>737</v>
      </c>
      <c r="G21868" t="s">
        <v>8</v>
      </c>
      <c r="H21868">
        <v>2</v>
      </c>
    </row>
    <row r="21869" spans="1:8" x14ac:dyDescent="0.3">
      <c r="A21869" t="s">
        <v>1916</v>
      </c>
      <c r="B21869" t="s">
        <v>1917</v>
      </c>
      <c r="C21869" t="s">
        <v>37</v>
      </c>
      <c r="D21869" t="s">
        <v>6</v>
      </c>
      <c r="E21869">
        <v>8</v>
      </c>
      <c r="F21869" t="s">
        <v>14</v>
      </c>
      <c r="G21869" t="s">
        <v>8</v>
      </c>
      <c r="H21869">
        <v>1</v>
      </c>
    </row>
    <row r="21870" spans="1:8" x14ac:dyDescent="0.3">
      <c r="A21870" t="s">
        <v>1916</v>
      </c>
      <c r="B21870" t="s">
        <v>1917</v>
      </c>
      <c r="C21870" t="s">
        <v>37</v>
      </c>
      <c r="D21870" t="s">
        <v>6</v>
      </c>
      <c r="E21870">
        <v>9</v>
      </c>
      <c r="F21870" t="s">
        <v>729</v>
      </c>
      <c r="G21870" t="s">
        <v>8</v>
      </c>
      <c r="H21870">
        <v>3</v>
      </c>
    </row>
    <row r="21871" spans="1:8" x14ac:dyDescent="0.3">
      <c r="A21871" t="s">
        <v>1916</v>
      </c>
      <c r="B21871" t="s">
        <v>1917</v>
      </c>
      <c r="C21871" t="s">
        <v>37</v>
      </c>
      <c r="D21871" t="s">
        <v>6</v>
      </c>
      <c r="E21871">
        <v>10</v>
      </c>
      <c r="F21871" t="s">
        <v>739</v>
      </c>
      <c r="G21871" t="s">
        <v>8</v>
      </c>
      <c r="H21871">
        <v>1</v>
      </c>
    </row>
    <row r="21872" spans="1:8" x14ac:dyDescent="0.3">
      <c r="A21872" t="s">
        <v>1916</v>
      </c>
      <c r="B21872" t="s">
        <v>1917</v>
      </c>
      <c r="C21872" t="s">
        <v>37</v>
      </c>
      <c r="D21872" t="s">
        <v>18</v>
      </c>
      <c r="E21872">
        <v>1</v>
      </c>
      <c r="F21872" t="s">
        <v>21</v>
      </c>
      <c r="G21872" t="s">
        <v>22</v>
      </c>
      <c r="H21872">
        <v>1</v>
      </c>
    </row>
    <row r="21873" spans="1:8" x14ac:dyDescent="0.3">
      <c r="A21873" t="s">
        <v>1916</v>
      </c>
      <c r="B21873" t="s">
        <v>1917</v>
      </c>
      <c r="C21873" t="s">
        <v>37</v>
      </c>
      <c r="D21873" t="s">
        <v>18</v>
      </c>
      <c r="E21873">
        <v>2</v>
      </c>
      <c r="F21873" t="s">
        <v>28</v>
      </c>
      <c r="G21873" t="s">
        <v>29</v>
      </c>
      <c r="H21873">
        <v>7</v>
      </c>
    </row>
    <row r="21874" spans="1:8" x14ac:dyDescent="0.3">
      <c r="A21874" t="s">
        <v>1916</v>
      </c>
      <c r="B21874" t="s">
        <v>1917</v>
      </c>
      <c r="C21874" t="s">
        <v>37</v>
      </c>
      <c r="D21874" t="s">
        <v>18</v>
      </c>
      <c r="E21874">
        <v>3</v>
      </c>
      <c r="F21874" t="s">
        <v>730</v>
      </c>
      <c r="G21874" t="s">
        <v>731</v>
      </c>
      <c r="H21874">
        <v>3</v>
      </c>
    </row>
    <row r="21875" spans="1:8" x14ac:dyDescent="0.3">
      <c r="A21875" t="s">
        <v>1916</v>
      </c>
      <c r="B21875" t="s">
        <v>1917</v>
      </c>
      <c r="C21875" t="s">
        <v>37</v>
      </c>
      <c r="D21875" t="s">
        <v>18</v>
      </c>
      <c r="E21875">
        <v>4</v>
      </c>
      <c r="F21875" t="s">
        <v>21</v>
      </c>
      <c r="G21875" t="s">
        <v>30</v>
      </c>
      <c r="H21875">
        <v>1</v>
      </c>
    </row>
    <row r="21876" spans="1:8" x14ac:dyDescent="0.3">
      <c r="A21876" t="s">
        <v>1916</v>
      </c>
      <c r="B21876" t="s">
        <v>1917</v>
      </c>
      <c r="C21876" t="s">
        <v>37</v>
      </c>
      <c r="D21876" t="s">
        <v>18</v>
      </c>
      <c r="E21876">
        <v>5</v>
      </c>
      <c r="F21876" t="s">
        <v>734</v>
      </c>
      <c r="G21876" t="s">
        <v>735</v>
      </c>
      <c r="H21876">
        <v>1</v>
      </c>
    </row>
    <row r="21877" spans="1:8" x14ac:dyDescent="0.3">
      <c r="A21877" t="s">
        <v>1916</v>
      </c>
      <c r="B21877" t="s">
        <v>1917</v>
      </c>
      <c r="C21877" t="s">
        <v>37</v>
      </c>
      <c r="D21877" t="s">
        <v>18</v>
      </c>
      <c r="E21877">
        <v>6</v>
      </c>
      <c r="F21877" t="s">
        <v>44</v>
      </c>
      <c r="G21877" t="s">
        <v>45</v>
      </c>
      <c r="H21877">
        <v>2</v>
      </c>
    </row>
    <row r="21878" spans="1:8" x14ac:dyDescent="0.3">
      <c r="A21878" t="s">
        <v>1916</v>
      </c>
      <c r="B21878" t="s">
        <v>1917</v>
      </c>
      <c r="C21878" t="s">
        <v>37</v>
      </c>
      <c r="D21878" t="s">
        <v>18</v>
      </c>
      <c r="E21878">
        <v>7</v>
      </c>
      <c r="F21878" t="s">
        <v>740</v>
      </c>
      <c r="G21878" t="s">
        <v>741</v>
      </c>
      <c r="H21878">
        <v>6</v>
      </c>
    </row>
    <row r="21879" spans="1:8" x14ac:dyDescent="0.3">
      <c r="A21879" t="s">
        <v>1916</v>
      </c>
      <c r="B21879" t="s">
        <v>1917</v>
      </c>
      <c r="C21879" t="s">
        <v>37</v>
      </c>
      <c r="D21879" t="s">
        <v>18</v>
      </c>
      <c r="E21879">
        <v>8</v>
      </c>
      <c r="F21879" t="s">
        <v>81</v>
      </c>
      <c r="G21879" t="s">
        <v>82</v>
      </c>
      <c r="H21879">
        <v>14</v>
      </c>
    </row>
    <row r="21880" spans="1:8" x14ac:dyDescent="0.3">
      <c r="A21880" t="s">
        <v>1916</v>
      </c>
      <c r="B21880" t="s">
        <v>1917</v>
      </c>
      <c r="C21880" t="s">
        <v>37</v>
      </c>
      <c r="D21880" t="s">
        <v>18</v>
      </c>
      <c r="E21880">
        <v>9</v>
      </c>
      <c r="F21880" t="s">
        <v>645</v>
      </c>
      <c r="G21880" t="s">
        <v>646</v>
      </c>
      <c r="H21880">
        <v>8</v>
      </c>
    </row>
    <row r="21881" spans="1:8" x14ac:dyDescent="0.3">
      <c r="A21881" t="s">
        <v>1916</v>
      </c>
      <c r="B21881" t="s">
        <v>1917</v>
      </c>
      <c r="C21881" t="s">
        <v>37</v>
      </c>
      <c r="D21881" t="s">
        <v>18</v>
      </c>
      <c r="E21881">
        <v>10</v>
      </c>
      <c r="F21881" t="s">
        <v>742</v>
      </c>
      <c r="G21881" t="s">
        <v>743</v>
      </c>
      <c r="H21881">
        <v>3</v>
      </c>
    </row>
    <row r="21882" spans="1:8" x14ac:dyDescent="0.3">
      <c r="A21882" t="s">
        <v>1916</v>
      </c>
      <c r="B21882" t="s">
        <v>1917</v>
      </c>
      <c r="C21882" t="s">
        <v>48</v>
      </c>
      <c r="D21882" t="s">
        <v>6</v>
      </c>
      <c r="E21882">
        <v>1</v>
      </c>
      <c r="F21882" t="s">
        <v>11</v>
      </c>
      <c r="G21882" t="s">
        <v>8</v>
      </c>
      <c r="H21882">
        <v>1</v>
      </c>
    </row>
    <row r="21883" spans="1:8" x14ac:dyDescent="0.3">
      <c r="A21883" t="s">
        <v>1916</v>
      </c>
      <c r="B21883" t="s">
        <v>1917</v>
      </c>
      <c r="C21883" t="s">
        <v>48</v>
      </c>
      <c r="D21883" t="s">
        <v>6</v>
      </c>
      <c r="E21883">
        <v>2</v>
      </c>
      <c r="F21883" t="s">
        <v>729</v>
      </c>
      <c r="G21883" t="s">
        <v>8</v>
      </c>
      <c r="H21883">
        <v>2</v>
      </c>
    </row>
    <row r="21884" spans="1:8" x14ac:dyDescent="0.3">
      <c r="A21884" t="s">
        <v>1916</v>
      </c>
      <c r="B21884" t="s">
        <v>1917</v>
      </c>
      <c r="C21884" t="s">
        <v>48</v>
      </c>
      <c r="D21884" t="s">
        <v>6</v>
      </c>
      <c r="E21884">
        <v>3</v>
      </c>
      <c r="F21884" t="s">
        <v>63</v>
      </c>
      <c r="G21884" t="s">
        <v>8</v>
      </c>
      <c r="H21884">
        <v>5</v>
      </c>
    </row>
    <row r="21885" spans="1:8" x14ac:dyDescent="0.3">
      <c r="A21885" t="s">
        <v>1916</v>
      </c>
      <c r="B21885" t="s">
        <v>1917</v>
      </c>
      <c r="C21885" t="s">
        <v>48</v>
      </c>
      <c r="D21885" t="s">
        <v>6</v>
      </c>
      <c r="E21885">
        <v>4</v>
      </c>
      <c r="F21885" t="s">
        <v>411</v>
      </c>
      <c r="G21885" t="s">
        <v>8</v>
      </c>
      <c r="H21885">
        <v>2</v>
      </c>
    </row>
    <row r="21886" spans="1:8" x14ac:dyDescent="0.3">
      <c r="A21886" t="s">
        <v>1916</v>
      </c>
      <c r="B21886" t="s">
        <v>1917</v>
      </c>
      <c r="C21886" t="s">
        <v>48</v>
      </c>
      <c r="D21886" t="s">
        <v>6</v>
      </c>
      <c r="E21886">
        <v>5</v>
      </c>
      <c r="F21886" t="s">
        <v>737</v>
      </c>
      <c r="G21886" t="s">
        <v>8</v>
      </c>
      <c r="H21886">
        <v>1</v>
      </c>
    </row>
    <row r="21887" spans="1:8" x14ac:dyDescent="0.3">
      <c r="A21887" t="s">
        <v>1916</v>
      </c>
      <c r="B21887" t="s">
        <v>1917</v>
      </c>
      <c r="C21887" t="s">
        <v>48</v>
      </c>
      <c r="D21887" t="s">
        <v>6</v>
      </c>
      <c r="E21887">
        <v>6</v>
      </c>
      <c r="F21887" t="s">
        <v>49</v>
      </c>
      <c r="G21887" t="s">
        <v>8</v>
      </c>
      <c r="H21887">
        <v>2</v>
      </c>
    </row>
    <row r="21888" spans="1:8" x14ac:dyDescent="0.3">
      <c r="A21888" t="s">
        <v>1916</v>
      </c>
      <c r="B21888" t="s">
        <v>1917</v>
      </c>
      <c r="C21888" t="s">
        <v>48</v>
      </c>
      <c r="D21888" t="s">
        <v>6</v>
      </c>
      <c r="E21888">
        <v>7</v>
      </c>
      <c r="F21888" t="s">
        <v>50</v>
      </c>
      <c r="G21888" t="s">
        <v>8</v>
      </c>
      <c r="H21888">
        <v>1</v>
      </c>
    </row>
    <row r="21889" spans="1:8" x14ac:dyDescent="0.3">
      <c r="A21889" t="s">
        <v>1916</v>
      </c>
      <c r="B21889" t="s">
        <v>1917</v>
      </c>
      <c r="C21889" t="s">
        <v>48</v>
      </c>
      <c r="D21889" t="s">
        <v>6</v>
      </c>
      <c r="E21889">
        <v>8</v>
      </c>
      <c r="F21889" t="s">
        <v>66</v>
      </c>
      <c r="G21889" t="s">
        <v>8</v>
      </c>
      <c r="H21889">
        <v>3</v>
      </c>
    </row>
    <row r="21890" spans="1:8" x14ac:dyDescent="0.3">
      <c r="A21890" t="s">
        <v>1916</v>
      </c>
      <c r="B21890" t="s">
        <v>1917</v>
      </c>
      <c r="C21890" t="s">
        <v>48</v>
      </c>
      <c r="D21890" t="s">
        <v>6</v>
      </c>
      <c r="E21890">
        <v>9</v>
      </c>
      <c r="F21890" t="s">
        <v>13</v>
      </c>
      <c r="G21890" t="s">
        <v>8</v>
      </c>
      <c r="H21890">
        <v>1</v>
      </c>
    </row>
    <row r="21891" spans="1:8" x14ac:dyDescent="0.3">
      <c r="A21891" t="s">
        <v>1916</v>
      </c>
      <c r="B21891" t="s">
        <v>1917</v>
      </c>
      <c r="C21891" t="s">
        <v>48</v>
      </c>
      <c r="D21891" t="s">
        <v>6</v>
      </c>
      <c r="E21891">
        <v>10</v>
      </c>
      <c r="F21891" t="s">
        <v>54</v>
      </c>
      <c r="G21891" t="s">
        <v>8</v>
      </c>
      <c r="H21891">
        <v>3</v>
      </c>
    </row>
    <row r="21892" spans="1:8" x14ac:dyDescent="0.3">
      <c r="A21892" t="s">
        <v>1916</v>
      </c>
      <c r="B21892" t="s">
        <v>1917</v>
      </c>
      <c r="C21892" t="s">
        <v>48</v>
      </c>
      <c r="D21892" t="s">
        <v>18</v>
      </c>
      <c r="E21892">
        <v>1</v>
      </c>
      <c r="F21892" t="s">
        <v>28</v>
      </c>
      <c r="G21892" t="s">
        <v>29</v>
      </c>
      <c r="H21892">
        <v>6</v>
      </c>
    </row>
    <row r="21893" spans="1:8" x14ac:dyDescent="0.3">
      <c r="A21893" t="s">
        <v>1916</v>
      </c>
      <c r="B21893" t="s">
        <v>1917</v>
      </c>
      <c r="C21893" t="s">
        <v>48</v>
      </c>
      <c r="D21893" t="s">
        <v>18</v>
      </c>
      <c r="E21893">
        <v>2</v>
      </c>
      <c r="F21893" t="s">
        <v>730</v>
      </c>
      <c r="G21893" t="s">
        <v>731</v>
      </c>
      <c r="H21893">
        <v>2</v>
      </c>
    </row>
    <row r="21894" spans="1:8" x14ac:dyDescent="0.3">
      <c r="A21894" t="s">
        <v>1916</v>
      </c>
      <c r="B21894" t="s">
        <v>1917</v>
      </c>
      <c r="C21894" t="s">
        <v>48</v>
      </c>
      <c r="D21894" t="s">
        <v>18</v>
      </c>
      <c r="E21894">
        <v>3</v>
      </c>
      <c r="F21894" t="s">
        <v>81</v>
      </c>
      <c r="G21894" t="s">
        <v>82</v>
      </c>
      <c r="H21894">
        <v>13</v>
      </c>
    </row>
    <row r="21895" spans="1:8" x14ac:dyDescent="0.3">
      <c r="A21895" t="s">
        <v>1916</v>
      </c>
      <c r="B21895" t="s">
        <v>1917</v>
      </c>
      <c r="C21895" t="s">
        <v>48</v>
      </c>
      <c r="D21895" t="s">
        <v>18</v>
      </c>
      <c r="E21895">
        <v>4</v>
      </c>
      <c r="F21895" t="s">
        <v>55</v>
      </c>
      <c r="G21895" t="s">
        <v>56</v>
      </c>
      <c r="H21895">
        <v>2</v>
      </c>
    </row>
    <row r="21896" spans="1:8" x14ac:dyDescent="0.3">
      <c r="A21896" t="s">
        <v>1916</v>
      </c>
      <c r="B21896" t="s">
        <v>1917</v>
      </c>
      <c r="C21896" t="s">
        <v>48</v>
      </c>
      <c r="D21896" t="s">
        <v>18</v>
      </c>
      <c r="E21896">
        <v>5</v>
      </c>
      <c r="F21896" t="s">
        <v>44</v>
      </c>
      <c r="G21896" t="s">
        <v>45</v>
      </c>
      <c r="H21896">
        <v>1</v>
      </c>
    </row>
    <row r="21897" spans="1:8" x14ac:dyDescent="0.3">
      <c r="A21897" t="s">
        <v>1916</v>
      </c>
      <c r="B21897" t="s">
        <v>1917</v>
      </c>
      <c r="C21897" t="s">
        <v>48</v>
      </c>
      <c r="D21897" t="s">
        <v>18</v>
      </c>
      <c r="E21897">
        <v>6</v>
      </c>
      <c r="F21897" t="s">
        <v>55</v>
      </c>
      <c r="G21897" t="s">
        <v>342</v>
      </c>
      <c r="H21897">
        <v>1</v>
      </c>
    </row>
    <row r="21898" spans="1:8" x14ac:dyDescent="0.3">
      <c r="A21898" t="s">
        <v>1916</v>
      </c>
      <c r="B21898" t="s">
        <v>1917</v>
      </c>
      <c r="C21898" t="s">
        <v>48</v>
      </c>
      <c r="D21898" t="s">
        <v>18</v>
      </c>
      <c r="E21898">
        <v>7</v>
      </c>
      <c r="F21898" t="s">
        <v>79</v>
      </c>
      <c r="G21898" t="s">
        <v>80</v>
      </c>
      <c r="H21898">
        <v>5</v>
      </c>
    </row>
    <row r="21899" spans="1:8" x14ac:dyDescent="0.3">
      <c r="A21899" t="s">
        <v>1916</v>
      </c>
      <c r="B21899" t="s">
        <v>1917</v>
      </c>
      <c r="C21899" t="s">
        <v>48</v>
      </c>
      <c r="D21899" t="s">
        <v>18</v>
      </c>
      <c r="E21899">
        <v>8</v>
      </c>
      <c r="F21899" t="s">
        <v>740</v>
      </c>
      <c r="G21899" t="s">
        <v>741</v>
      </c>
      <c r="H21899">
        <v>5</v>
      </c>
    </row>
    <row r="21900" spans="1:8" x14ac:dyDescent="0.3">
      <c r="A21900" t="s">
        <v>1916</v>
      </c>
      <c r="B21900" t="s">
        <v>1917</v>
      </c>
      <c r="C21900" t="s">
        <v>48</v>
      </c>
      <c r="D21900" t="s">
        <v>18</v>
      </c>
      <c r="E21900">
        <v>9</v>
      </c>
      <c r="F21900" t="s">
        <v>77</v>
      </c>
      <c r="G21900" t="s">
        <v>78</v>
      </c>
      <c r="H21900">
        <v>3</v>
      </c>
    </row>
    <row r="21901" spans="1:8" x14ac:dyDescent="0.3">
      <c r="A21901" t="s">
        <v>1916</v>
      </c>
      <c r="B21901" t="s">
        <v>1917</v>
      </c>
      <c r="C21901" t="s">
        <v>48</v>
      </c>
      <c r="D21901" t="s">
        <v>18</v>
      </c>
      <c r="E21901">
        <v>10</v>
      </c>
      <c r="F21901" t="s">
        <v>742</v>
      </c>
      <c r="G21901" t="s">
        <v>743</v>
      </c>
      <c r="H21901">
        <v>2</v>
      </c>
    </row>
    <row r="21902" spans="1:8" x14ac:dyDescent="0.3">
      <c r="A21902" t="s">
        <v>1916</v>
      </c>
      <c r="B21902" t="s">
        <v>1917</v>
      </c>
      <c r="C21902" t="s">
        <v>61</v>
      </c>
      <c r="D21902" t="s">
        <v>6</v>
      </c>
      <c r="E21902">
        <v>1</v>
      </c>
      <c r="F21902" t="s">
        <v>63</v>
      </c>
      <c r="G21902" t="s">
        <v>8</v>
      </c>
      <c r="H21902">
        <v>4</v>
      </c>
    </row>
    <row r="21903" spans="1:8" x14ac:dyDescent="0.3">
      <c r="A21903" t="s">
        <v>1916</v>
      </c>
      <c r="B21903" t="s">
        <v>1917</v>
      </c>
      <c r="C21903" t="s">
        <v>61</v>
      </c>
      <c r="D21903" t="s">
        <v>6</v>
      </c>
      <c r="E21903">
        <v>2</v>
      </c>
      <c r="F21903" t="s">
        <v>54</v>
      </c>
      <c r="G21903" t="s">
        <v>8</v>
      </c>
      <c r="H21903">
        <v>2</v>
      </c>
    </row>
    <row r="21904" spans="1:8" x14ac:dyDescent="0.3">
      <c r="A21904" t="s">
        <v>1916</v>
      </c>
      <c r="B21904" t="s">
        <v>1917</v>
      </c>
      <c r="C21904" t="s">
        <v>61</v>
      </c>
      <c r="D21904" t="s">
        <v>6</v>
      </c>
      <c r="E21904">
        <v>3</v>
      </c>
      <c r="F21904" t="s">
        <v>49</v>
      </c>
      <c r="G21904" t="s">
        <v>8</v>
      </c>
      <c r="H21904">
        <v>1</v>
      </c>
    </row>
    <row r="21905" spans="1:8" x14ac:dyDescent="0.3">
      <c r="A21905" t="s">
        <v>1916</v>
      </c>
      <c r="B21905" t="s">
        <v>1917</v>
      </c>
      <c r="C21905" t="s">
        <v>61</v>
      </c>
      <c r="D21905" t="s">
        <v>6</v>
      </c>
      <c r="E21905">
        <v>4</v>
      </c>
      <c r="F21905" t="s">
        <v>411</v>
      </c>
      <c r="G21905" t="s">
        <v>8</v>
      </c>
      <c r="H21905">
        <v>1</v>
      </c>
    </row>
    <row r="21906" spans="1:8" x14ac:dyDescent="0.3">
      <c r="A21906" t="s">
        <v>1916</v>
      </c>
      <c r="B21906" t="s">
        <v>1917</v>
      </c>
      <c r="C21906" t="s">
        <v>61</v>
      </c>
      <c r="D21906" t="s">
        <v>6</v>
      </c>
      <c r="E21906">
        <v>5</v>
      </c>
      <c r="F21906" t="s">
        <v>66</v>
      </c>
      <c r="G21906" t="s">
        <v>8</v>
      </c>
      <c r="H21906">
        <v>2</v>
      </c>
    </row>
    <row r="21907" spans="1:8" x14ac:dyDescent="0.3">
      <c r="A21907" t="s">
        <v>1916</v>
      </c>
      <c r="B21907" t="s">
        <v>1917</v>
      </c>
      <c r="C21907" t="s">
        <v>61</v>
      </c>
      <c r="D21907" t="s">
        <v>6</v>
      </c>
      <c r="E21907">
        <v>6</v>
      </c>
      <c r="F21907" t="s">
        <v>729</v>
      </c>
      <c r="G21907" t="s">
        <v>8</v>
      </c>
      <c r="H21907">
        <v>1</v>
      </c>
    </row>
    <row r="21908" spans="1:8" x14ac:dyDescent="0.3">
      <c r="A21908" t="s">
        <v>1916</v>
      </c>
      <c r="B21908" t="s">
        <v>1917</v>
      </c>
      <c r="C21908" t="s">
        <v>61</v>
      </c>
      <c r="D21908" t="s">
        <v>6</v>
      </c>
      <c r="E21908">
        <v>7</v>
      </c>
      <c r="F21908" t="s">
        <v>64</v>
      </c>
      <c r="G21908" t="s">
        <v>8</v>
      </c>
      <c r="H21908">
        <v>1</v>
      </c>
    </row>
    <row r="21909" spans="1:8" x14ac:dyDescent="0.3">
      <c r="A21909" t="s">
        <v>1916</v>
      </c>
      <c r="B21909" t="s">
        <v>1917</v>
      </c>
      <c r="C21909" t="s">
        <v>61</v>
      </c>
      <c r="D21909" t="s">
        <v>6</v>
      </c>
      <c r="E21909">
        <v>8</v>
      </c>
      <c r="F21909" t="s">
        <v>744</v>
      </c>
      <c r="G21909" t="s">
        <v>8</v>
      </c>
      <c r="H21909">
        <v>2</v>
      </c>
    </row>
    <row r="21910" spans="1:8" x14ac:dyDescent="0.3">
      <c r="A21910" t="s">
        <v>1916</v>
      </c>
      <c r="B21910" t="s">
        <v>1917</v>
      </c>
      <c r="C21910" t="s">
        <v>61</v>
      </c>
      <c r="D21910" t="s">
        <v>6</v>
      </c>
      <c r="E21910">
        <v>9</v>
      </c>
      <c r="F21910" t="s">
        <v>51</v>
      </c>
      <c r="G21910" t="s">
        <v>8</v>
      </c>
      <c r="H21910">
        <v>1</v>
      </c>
    </row>
    <row r="21911" spans="1:8" x14ac:dyDescent="0.3">
      <c r="A21911" t="s">
        <v>1916</v>
      </c>
      <c r="B21911" t="s">
        <v>1917</v>
      </c>
      <c r="C21911" t="s">
        <v>61</v>
      </c>
      <c r="D21911" t="s">
        <v>6</v>
      </c>
      <c r="E21911">
        <v>10</v>
      </c>
      <c r="F21911" t="s">
        <v>747</v>
      </c>
      <c r="G21911" t="s">
        <v>8</v>
      </c>
      <c r="H21911">
        <v>2</v>
      </c>
    </row>
    <row r="21912" spans="1:8" x14ac:dyDescent="0.3">
      <c r="A21912" t="s">
        <v>1916</v>
      </c>
      <c r="B21912" t="s">
        <v>1917</v>
      </c>
      <c r="C21912" t="s">
        <v>61</v>
      </c>
      <c r="D21912" t="s">
        <v>18</v>
      </c>
      <c r="E21912">
        <v>1</v>
      </c>
      <c r="F21912" t="s">
        <v>28</v>
      </c>
      <c r="G21912" t="s">
        <v>29</v>
      </c>
      <c r="H21912">
        <v>5</v>
      </c>
    </row>
    <row r="21913" spans="1:8" x14ac:dyDescent="0.3">
      <c r="A21913" t="s">
        <v>1916</v>
      </c>
      <c r="B21913" t="s">
        <v>1917</v>
      </c>
      <c r="C21913" t="s">
        <v>61</v>
      </c>
      <c r="D21913" t="s">
        <v>18</v>
      </c>
      <c r="E21913">
        <v>2</v>
      </c>
      <c r="F21913" t="s">
        <v>730</v>
      </c>
      <c r="G21913" t="s">
        <v>731</v>
      </c>
      <c r="H21913">
        <v>1</v>
      </c>
    </row>
    <row r="21914" spans="1:8" x14ac:dyDescent="0.3">
      <c r="A21914" t="s">
        <v>1916</v>
      </c>
      <c r="B21914" t="s">
        <v>1917</v>
      </c>
      <c r="C21914" t="s">
        <v>61</v>
      </c>
      <c r="D21914" t="s">
        <v>18</v>
      </c>
      <c r="E21914">
        <v>3</v>
      </c>
      <c r="F21914" t="s">
        <v>70</v>
      </c>
      <c r="G21914" t="s">
        <v>71</v>
      </c>
      <c r="H21914">
        <v>3</v>
      </c>
    </row>
    <row r="21915" spans="1:8" x14ac:dyDescent="0.3">
      <c r="A21915" t="s">
        <v>1916</v>
      </c>
      <c r="B21915" t="s">
        <v>1917</v>
      </c>
      <c r="C21915" t="s">
        <v>61</v>
      </c>
      <c r="D21915" t="s">
        <v>18</v>
      </c>
      <c r="E21915">
        <v>4</v>
      </c>
      <c r="F21915" t="s">
        <v>77</v>
      </c>
      <c r="G21915" t="s">
        <v>78</v>
      </c>
      <c r="H21915">
        <v>2</v>
      </c>
    </row>
    <row r="21916" spans="1:8" x14ac:dyDescent="0.3">
      <c r="A21916" t="s">
        <v>1916</v>
      </c>
      <c r="B21916" t="s">
        <v>1917</v>
      </c>
      <c r="C21916" t="s">
        <v>61</v>
      </c>
      <c r="D21916" t="s">
        <v>18</v>
      </c>
      <c r="E21916">
        <v>5</v>
      </c>
      <c r="F21916" t="s">
        <v>79</v>
      </c>
      <c r="G21916" t="s">
        <v>80</v>
      </c>
      <c r="H21916">
        <v>4</v>
      </c>
    </row>
    <row r="21917" spans="1:8" x14ac:dyDescent="0.3">
      <c r="A21917" t="s">
        <v>1916</v>
      </c>
      <c r="B21917" t="s">
        <v>1917</v>
      </c>
      <c r="C21917" t="s">
        <v>61</v>
      </c>
      <c r="D21917" t="s">
        <v>18</v>
      </c>
      <c r="E21917">
        <v>6</v>
      </c>
      <c r="F21917" t="s">
        <v>81</v>
      </c>
      <c r="G21917" t="s">
        <v>82</v>
      </c>
      <c r="H21917">
        <v>12</v>
      </c>
    </row>
    <row r="21918" spans="1:8" x14ac:dyDescent="0.3">
      <c r="A21918" t="s">
        <v>1916</v>
      </c>
      <c r="B21918" t="s">
        <v>1917</v>
      </c>
      <c r="C21918" t="s">
        <v>61</v>
      </c>
      <c r="D21918" t="s">
        <v>18</v>
      </c>
      <c r="E21918">
        <v>7</v>
      </c>
      <c r="F21918" t="s">
        <v>55</v>
      </c>
      <c r="G21918" t="s">
        <v>56</v>
      </c>
      <c r="H21918">
        <v>1</v>
      </c>
    </row>
    <row r="21919" spans="1:8" x14ac:dyDescent="0.3">
      <c r="A21919" t="s">
        <v>1916</v>
      </c>
      <c r="B21919" t="s">
        <v>1917</v>
      </c>
      <c r="C21919" t="s">
        <v>61</v>
      </c>
      <c r="D21919" t="s">
        <v>18</v>
      </c>
      <c r="E21919">
        <v>8</v>
      </c>
      <c r="F21919" t="s">
        <v>351</v>
      </c>
      <c r="G21919" t="s">
        <v>352</v>
      </c>
      <c r="H21919">
        <v>1</v>
      </c>
    </row>
    <row r="21920" spans="1:8" x14ac:dyDescent="0.3">
      <c r="A21920" t="s">
        <v>1916</v>
      </c>
      <c r="B21920" t="s">
        <v>1917</v>
      </c>
      <c r="C21920" t="s">
        <v>61</v>
      </c>
      <c r="D21920" t="s">
        <v>18</v>
      </c>
      <c r="E21920">
        <v>9</v>
      </c>
      <c r="F21920" t="s">
        <v>742</v>
      </c>
      <c r="G21920" t="s">
        <v>743</v>
      </c>
      <c r="H21920">
        <v>1</v>
      </c>
    </row>
    <row r="21921" spans="1:8" x14ac:dyDescent="0.3">
      <c r="A21921" t="s">
        <v>1916</v>
      </c>
      <c r="B21921" t="s">
        <v>1917</v>
      </c>
      <c r="C21921" t="s">
        <v>61</v>
      </c>
      <c r="D21921" t="s">
        <v>18</v>
      </c>
      <c r="E21921">
        <v>10</v>
      </c>
      <c r="F21921" t="s">
        <v>740</v>
      </c>
      <c r="G21921" t="s">
        <v>741</v>
      </c>
      <c r="H21921">
        <v>4</v>
      </c>
    </row>
    <row r="21922" spans="1:8" x14ac:dyDescent="0.3">
      <c r="A21922" t="s">
        <v>1916</v>
      </c>
      <c r="B21922" t="s">
        <v>1917</v>
      </c>
      <c r="C21922" t="s">
        <v>72</v>
      </c>
      <c r="D21922" t="s">
        <v>6</v>
      </c>
      <c r="E21922">
        <v>1</v>
      </c>
      <c r="F21922" t="s">
        <v>63</v>
      </c>
      <c r="G21922" t="s">
        <v>8</v>
      </c>
      <c r="H21922">
        <v>3</v>
      </c>
    </row>
    <row r="21923" spans="1:8" x14ac:dyDescent="0.3">
      <c r="A21923" t="s">
        <v>1916</v>
      </c>
      <c r="B21923" t="s">
        <v>1917</v>
      </c>
      <c r="C21923" t="s">
        <v>72</v>
      </c>
      <c r="D21923" t="s">
        <v>6</v>
      </c>
      <c r="E21923">
        <v>2</v>
      </c>
      <c r="F21923" t="s">
        <v>54</v>
      </c>
      <c r="G21923" t="s">
        <v>8</v>
      </c>
      <c r="H21923">
        <v>1</v>
      </c>
    </row>
    <row r="21924" spans="1:8" x14ac:dyDescent="0.3">
      <c r="A21924" t="s">
        <v>1916</v>
      </c>
      <c r="B21924" t="s">
        <v>1917</v>
      </c>
      <c r="C21924" t="s">
        <v>72</v>
      </c>
      <c r="D21924" t="s">
        <v>6</v>
      </c>
      <c r="E21924">
        <v>3</v>
      </c>
      <c r="F21924" t="s">
        <v>353</v>
      </c>
      <c r="G21924" t="s">
        <v>8</v>
      </c>
      <c r="H21924">
        <v>2</v>
      </c>
    </row>
    <row r="21925" spans="1:8" x14ac:dyDescent="0.3">
      <c r="A21925" t="s">
        <v>1916</v>
      </c>
      <c r="B21925" t="s">
        <v>1917</v>
      </c>
      <c r="C21925" t="s">
        <v>72</v>
      </c>
      <c r="D21925" t="s">
        <v>6</v>
      </c>
      <c r="E21925">
        <v>4</v>
      </c>
      <c r="F21925" t="s">
        <v>66</v>
      </c>
      <c r="G21925" t="s">
        <v>8</v>
      </c>
      <c r="H21925">
        <v>1</v>
      </c>
    </row>
    <row r="21926" spans="1:8" x14ac:dyDescent="0.3">
      <c r="A21926" t="s">
        <v>1916</v>
      </c>
      <c r="B21926" t="s">
        <v>1917</v>
      </c>
      <c r="C21926" t="s">
        <v>72</v>
      </c>
      <c r="D21926" t="s">
        <v>6</v>
      </c>
      <c r="E21926">
        <v>5</v>
      </c>
      <c r="F21926" t="s">
        <v>67</v>
      </c>
      <c r="G21926" t="s">
        <v>8</v>
      </c>
      <c r="H21926">
        <v>1</v>
      </c>
    </row>
    <row r="21927" spans="1:8" x14ac:dyDescent="0.3">
      <c r="A21927" t="s">
        <v>1916</v>
      </c>
      <c r="B21927" t="s">
        <v>1917</v>
      </c>
      <c r="C21927" t="s">
        <v>72</v>
      </c>
      <c r="D21927" t="s">
        <v>6</v>
      </c>
      <c r="E21927">
        <v>6</v>
      </c>
      <c r="F21927" t="s">
        <v>744</v>
      </c>
      <c r="G21927" t="s">
        <v>8</v>
      </c>
      <c r="H21927">
        <v>1</v>
      </c>
    </row>
    <row r="21928" spans="1:8" x14ac:dyDescent="0.3">
      <c r="A21928" t="s">
        <v>1916</v>
      </c>
      <c r="B21928" t="s">
        <v>1917</v>
      </c>
      <c r="C21928" t="s">
        <v>72</v>
      </c>
      <c r="D21928" t="s">
        <v>6</v>
      </c>
      <c r="E21928">
        <v>7</v>
      </c>
      <c r="F21928" t="s">
        <v>747</v>
      </c>
      <c r="G21928" t="s">
        <v>8</v>
      </c>
      <c r="H21928">
        <v>1</v>
      </c>
    </row>
    <row r="21929" spans="1:8" x14ac:dyDescent="0.3">
      <c r="A21929" t="s">
        <v>1916</v>
      </c>
      <c r="B21929" t="s">
        <v>1917</v>
      </c>
      <c r="C21929" t="s">
        <v>72</v>
      </c>
      <c r="D21929" t="s">
        <v>6</v>
      </c>
      <c r="E21929">
        <v>8</v>
      </c>
      <c r="F21929" t="s">
        <v>1857</v>
      </c>
      <c r="G21929" t="s">
        <v>8</v>
      </c>
      <c r="H21929">
        <v>1</v>
      </c>
    </row>
    <row r="21930" spans="1:8" x14ac:dyDescent="0.3">
      <c r="A21930" t="s">
        <v>1916</v>
      </c>
      <c r="B21930" t="s">
        <v>1917</v>
      </c>
      <c r="C21930" t="s">
        <v>72</v>
      </c>
      <c r="D21930" t="s">
        <v>6</v>
      </c>
      <c r="E21930">
        <v>9</v>
      </c>
      <c r="F21930" t="s">
        <v>91</v>
      </c>
      <c r="G21930" t="s">
        <v>8</v>
      </c>
      <c r="H21930">
        <v>2</v>
      </c>
    </row>
    <row r="21931" spans="1:8" x14ac:dyDescent="0.3">
      <c r="A21931" t="s">
        <v>1916</v>
      </c>
      <c r="B21931" t="s">
        <v>1917</v>
      </c>
      <c r="C21931" t="s">
        <v>72</v>
      </c>
      <c r="D21931" t="s">
        <v>6</v>
      </c>
      <c r="E21931">
        <v>10</v>
      </c>
      <c r="F21931" t="s">
        <v>74</v>
      </c>
      <c r="G21931" t="s">
        <v>8</v>
      </c>
      <c r="H21931">
        <v>1</v>
      </c>
    </row>
    <row r="21932" spans="1:8" x14ac:dyDescent="0.3">
      <c r="A21932" t="s">
        <v>1916</v>
      </c>
      <c r="B21932" t="s">
        <v>1917</v>
      </c>
      <c r="C21932" t="s">
        <v>72</v>
      </c>
      <c r="D21932" t="s">
        <v>18</v>
      </c>
      <c r="E21932">
        <v>1</v>
      </c>
      <c r="F21932" t="s">
        <v>70</v>
      </c>
      <c r="G21932" t="s">
        <v>71</v>
      </c>
      <c r="H21932">
        <v>2</v>
      </c>
    </row>
    <row r="21933" spans="1:8" x14ac:dyDescent="0.3">
      <c r="A21933" t="s">
        <v>1916</v>
      </c>
      <c r="B21933" t="s">
        <v>1917</v>
      </c>
      <c r="C21933" t="s">
        <v>72</v>
      </c>
      <c r="D21933" t="s">
        <v>18</v>
      </c>
      <c r="E21933">
        <v>2</v>
      </c>
      <c r="F21933" t="s">
        <v>77</v>
      </c>
      <c r="G21933" t="s">
        <v>78</v>
      </c>
      <c r="H21933">
        <v>1</v>
      </c>
    </row>
    <row r="21934" spans="1:8" x14ac:dyDescent="0.3">
      <c r="A21934" t="s">
        <v>1916</v>
      </c>
      <c r="B21934" t="s">
        <v>1917</v>
      </c>
      <c r="C21934" t="s">
        <v>72</v>
      </c>
      <c r="D21934" t="s">
        <v>18</v>
      </c>
      <c r="E21934">
        <v>3</v>
      </c>
      <c r="F21934" t="s">
        <v>79</v>
      </c>
      <c r="G21934" t="s">
        <v>80</v>
      </c>
      <c r="H21934">
        <v>3</v>
      </c>
    </row>
    <row r="21935" spans="1:8" x14ac:dyDescent="0.3">
      <c r="A21935" t="s">
        <v>1916</v>
      </c>
      <c r="B21935" t="s">
        <v>1917</v>
      </c>
      <c r="C21935" t="s">
        <v>72</v>
      </c>
      <c r="D21935" t="s">
        <v>18</v>
      </c>
      <c r="E21935">
        <v>4</v>
      </c>
      <c r="F21935" t="s">
        <v>81</v>
      </c>
      <c r="G21935" t="s">
        <v>82</v>
      </c>
      <c r="H21935">
        <v>11</v>
      </c>
    </row>
    <row r="21936" spans="1:8" x14ac:dyDescent="0.3">
      <c r="A21936" t="s">
        <v>1916</v>
      </c>
      <c r="B21936" t="s">
        <v>1917</v>
      </c>
      <c r="C21936" t="s">
        <v>72</v>
      </c>
      <c r="D21936" t="s">
        <v>18</v>
      </c>
      <c r="E21936">
        <v>5</v>
      </c>
      <c r="F21936" t="s">
        <v>59</v>
      </c>
      <c r="G21936" t="s">
        <v>60</v>
      </c>
      <c r="H21936">
        <v>9</v>
      </c>
    </row>
    <row r="21937" spans="1:8" x14ac:dyDescent="0.3">
      <c r="A21937" t="s">
        <v>1916</v>
      </c>
      <c r="B21937" t="s">
        <v>1917</v>
      </c>
      <c r="C21937" t="s">
        <v>72</v>
      </c>
      <c r="D21937" t="s">
        <v>18</v>
      </c>
      <c r="E21937">
        <v>6</v>
      </c>
      <c r="F21937" t="s">
        <v>349</v>
      </c>
      <c r="G21937" t="s">
        <v>350</v>
      </c>
      <c r="H21937">
        <v>1</v>
      </c>
    </row>
    <row r="21938" spans="1:8" x14ac:dyDescent="0.3">
      <c r="A21938" t="s">
        <v>1916</v>
      </c>
      <c r="B21938" t="s">
        <v>1917</v>
      </c>
      <c r="C21938" t="s">
        <v>72</v>
      </c>
      <c r="D21938" t="s">
        <v>18</v>
      </c>
      <c r="E21938">
        <v>7</v>
      </c>
      <c r="F21938" t="s">
        <v>740</v>
      </c>
      <c r="G21938" t="s">
        <v>741</v>
      </c>
      <c r="H21938">
        <v>3</v>
      </c>
    </row>
    <row r="21939" spans="1:8" x14ac:dyDescent="0.3">
      <c r="A21939" t="s">
        <v>1916</v>
      </c>
      <c r="B21939" t="s">
        <v>1917</v>
      </c>
      <c r="C21939" t="s">
        <v>72</v>
      </c>
      <c r="D21939" t="s">
        <v>18</v>
      </c>
      <c r="E21939">
        <v>8</v>
      </c>
      <c r="F21939" t="s">
        <v>645</v>
      </c>
      <c r="G21939" t="s">
        <v>646</v>
      </c>
      <c r="H21939">
        <v>7</v>
      </c>
    </row>
    <row r="21940" spans="1:8" x14ac:dyDescent="0.3">
      <c r="A21940" t="s">
        <v>1916</v>
      </c>
      <c r="B21940" t="s">
        <v>1917</v>
      </c>
      <c r="C21940" t="s">
        <v>72</v>
      </c>
      <c r="D21940" t="s">
        <v>18</v>
      </c>
      <c r="E21940">
        <v>9</v>
      </c>
      <c r="F21940" t="s">
        <v>83</v>
      </c>
      <c r="G21940" t="s">
        <v>84</v>
      </c>
      <c r="H21940">
        <v>7</v>
      </c>
    </row>
    <row r="21941" spans="1:8" x14ac:dyDescent="0.3">
      <c r="A21941" t="s">
        <v>1916</v>
      </c>
      <c r="B21941" t="s">
        <v>1917</v>
      </c>
      <c r="C21941" t="s">
        <v>72</v>
      </c>
      <c r="D21941" t="s">
        <v>18</v>
      </c>
      <c r="E21941">
        <v>10</v>
      </c>
      <c r="F21941" t="s">
        <v>865</v>
      </c>
      <c r="G21941" t="s">
        <v>875</v>
      </c>
      <c r="H21941">
        <v>2</v>
      </c>
    </row>
    <row r="21942" spans="1:8" x14ac:dyDescent="0.3">
      <c r="A21942" t="s">
        <v>1916</v>
      </c>
      <c r="B21942" t="s">
        <v>1917</v>
      </c>
      <c r="C21942" t="s">
        <v>85</v>
      </c>
      <c r="D21942" t="s">
        <v>6</v>
      </c>
      <c r="E21942">
        <v>1</v>
      </c>
      <c r="F21942" t="s">
        <v>63</v>
      </c>
      <c r="G21942" t="s">
        <v>8</v>
      </c>
      <c r="H21942">
        <v>2</v>
      </c>
    </row>
    <row r="21943" spans="1:8" x14ac:dyDescent="0.3">
      <c r="A21943" t="s">
        <v>1916</v>
      </c>
      <c r="B21943" t="s">
        <v>1917</v>
      </c>
      <c r="C21943" t="s">
        <v>85</v>
      </c>
      <c r="D21943" t="s">
        <v>6</v>
      </c>
      <c r="E21943">
        <v>2</v>
      </c>
      <c r="F21943" t="s">
        <v>353</v>
      </c>
      <c r="G21943" t="s">
        <v>8</v>
      </c>
      <c r="H21943">
        <v>1</v>
      </c>
    </row>
    <row r="21944" spans="1:8" x14ac:dyDescent="0.3">
      <c r="A21944" t="s">
        <v>1916</v>
      </c>
      <c r="B21944" t="s">
        <v>1917</v>
      </c>
      <c r="C21944" t="s">
        <v>85</v>
      </c>
      <c r="D21944" t="s">
        <v>6</v>
      </c>
      <c r="E21944">
        <v>3</v>
      </c>
      <c r="F21944" t="s">
        <v>99</v>
      </c>
      <c r="G21944" t="s">
        <v>8</v>
      </c>
      <c r="H21944">
        <v>4</v>
      </c>
    </row>
    <row r="21945" spans="1:8" x14ac:dyDescent="0.3">
      <c r="A21945" t="s">
        <v>1916</v>
      </c>
      <c r="B21945" t="s">
        <v>1917</v>
      </c>
      <c r="C21945" t="s">
        <v>85</v>
      </c>
      <c r="D21945" t="s">
        <v>6</v>
      </c>
      <c r="E21945">
        <v>4</v>
      </c>
      <c r="F21945" t="s">
        <v>91</v>
      </c>
      <c r="G21945" t="s">
        <v>8</v>
      </c>
      <c r="H21945">
        <v>1</v>
      </c>
    </row>
    <row r="21946" spans="1:8" x14ac:dyDescent="0.3">
      <c r="A21946" t="s">
        <v>1916</v>
      </c>
      <c r="B21946" t="s">
        <v>1917</v>
      </c>
      <c r="C21946" t="s">
        <v>85</v>
      </c>
      <c r="D21946" t="s">
        <v>6</v>
      </c>
      <c r="E21946">
        <v>5</v>
      </c>
      <c r="F21946" t="s">
        <v>98</v>
      </c>
      <c r="G21946" t="s">
        <v>8</v>
      </c>
      <c r="H21946">
        <v>3</v>
      </c>
    </row>
    <row r="21947" spans="1:8" x14ac:dyDescent="0.3">
      <c r="A21947" t="s">
        <v>1916</v>
      </c>
      <c r="B21947" t="s">
        <v>1917</v>
      </c>
      <c r="C21947" t="s">
        <v>85</v>
      </c>
      <c r="D21947" t="s">
        <v>6</v>
      </c>
      <c r="E21947">
        <v>6</v>
      </c>
      <c r="F21947" t="s">
        <v>90</v>
      </c>
      <c r="G21947" t="s">
        <v>8</v>
      </c>
      <c r="H21947">
        <v>3</v>
      </c>
    </row>
    <row r="21948" spans="1:8" x14ac:dyDescent="0.3">
      <c r="A21948" t="s">
        <v>1916</v>
      </c>
      <c r="B21948" t="s">
        <v>1917</v>
      </c>
      <c r="C21948" t="s">
        <v>85</v>
      </c>
      <c r="D21948" t="s">
        <v>6</v>
      </c>
      <c r="E21948">
        <v>7</v>
      </c>
      <c r="F21948" t="s">
        <v>748</v>
      </c>
      <c r="G21948" t="s">
        <v>8</v>
      </c>
      <c r="H21948">
        <v>1</v>
      </c>
    </row>
    <row r="21949" spans="1:8" x14ac:dyDescent="0.3">
      <c r="A21949" t="s">
        <v>1916</v>
      </c>
      <c r="B21949" t="s">
        <v>1917</v>
      </c>
      <c r="C21949" t="s">
        <v>85</v>
      </c>
      <c r="D21949" t="s">
        <v>6</v>
      </c>
      <c r="E21949">
        <v>8</v>
      </c>
      <c r="F21949" t="s">
        <v>545</v>
      </c>
      <c r="G21949" t="s">
        <v>8</v>
      </c>
      <c r="H21949">
        <v>1</v>
      </c>
    </row>
    <row r="21950" spans="1:8" x14ac:dyDescent="0.3">
      <c r="A21950" t="s">
        <v>1916</v>
      </c>
      <c r="B21950" t="s">
        <v>1917</v>
      </c>
      <c r="C21950" t="s">
        <v>85</v>
      </c>
      <c r="D21950" t="s">
        <v>6</v>
      </c>
      <c r="E21950">
        <v>9</v>
      </c>
      <c r="F21950" t="s">
        <v>88</v>
      </c>
      <c r="G21950" t="s">
        <v>8</v>
      </c>
      <c r="H21950">
        <v>1</v>
      </c>
    </row>
    <row r="21951" spans="1:8" x14ac:dyDescent="0.3">
      <c r="A21951" t="s">
        <v>1916</v>
      </c>
      <c r="B21951" t="s">
        <v>1917</v>
      </c>
      <c r="C21951" t="s">
        <v>85</v>
      </c>
      <c r="D21951" t="s">
        <v>6</v>
      </c>
      <c r="E21951">
        <v>10</v>
      </c>
      <c r="F21951" t="s">
        <v>745</v>
      </c>
      <c r="G21951" t="s">
        <v>8</v>
      </c>
      <c r="H21951">
        <v>1</v>
      </c>
    </row>
    <row r="21952" spans="1:8" x14ac:dyDescent="0.3">
      <c r="A21952" t="s">
        <v>1916</v>
      </c>
      <c r="B21952" t="s">
        <v>1917</v>
      </c>
      <c r="C21952" t="s">
        <v>85</v>
      </c>
      <c r="D21952" t="s">
        <v>18</v>
      </c>
      <c r="E21952">
        <v>1</v>
      </c>
      <c r="F21952" t="s">
        <v>81</v>
      </c>
      <c r="G21952" t="s">
        <v>82</v>
      </c>
      <c r="H21952">
        <v>10</v>
      </c>
    </row>
    <row r="21953" spans="1:8" x14ac:dyDescent="0.3">
      <c r="A21953" t="s">
        <v>1916</v>
      </c>
      <c r="B21953" t="s">
        <v>1917</v>
      </c>
      <c r="C21953" t="s">
        <v>85</v>
      </c>
      <c r="D21953" t="s">
        <v>18</v>
      </c>
      <c r="E21953">
        <v>2</v>
      </c>
      <c r="F21953" t="s">
        <v>70</v>
      </c>
      <c r="G21953" t="s">
        <v>71</v>
      </c>
      <c r="H21953">
        <v>1</v>
      </c>
    </row>
    <row r="21954" spans="1:8" x14ac:dyDescent="0.3">
      <c r="A21954" t="s">
        <v>1916</v>
      </c>
      <c r="B21954" t="s">
        <v>1917</v>
      </c>
      <c r="C21954" t="s">
        <v>85</v>
      </c>
      <c r="D21954" t="s">
        <v>18</v>
      </c>
      <c r="E21954">
        <v>3</v>
      </c>
      <c r="F21954" t="s">
        <v>79</v>
      </c>
      <c r="G21954" t="s">
        <v>80</v>
      </c>
      <c r="H21954">
        <v>2</v>
      </c>
    </row>
    <row r="21955" spans="1:8" x14ac:dyDescent="0.3">
      <c r="A21955" t="s">
        <v>1916</v>
      </c>
      <c r="B21955" t="s">
        <v>1917</v>
      </c>
      <c r="C21955" t="s">
        <v>85</v>
      </c>
      <c r="D21955" t="s">
        <v>18</v>
      </c>
      <c r="E21955">
        <v>4</v>
      </c>
      <c r="F21955" t="s">
        <v>59</v>
      </c>
      <c r="G21955" t="s">
        <v>60</v>
      </c>
      <c r="H21955">
        <v>8</v>
      </c>
    </row>
    <row r="21956" spans="1:8" x14ac:dyDescent="0.3">
      <c r="A21956" t="s">
        <v>1916</v>
      </c>
      <c r="B21956" t="s">
        <v>1917</v>
      </c>
      <c r="C21956" t="s">
        <v>85</v>
      </c>
      <c r="D21956" t="s">
        <v>18</v>
      </c>
      <c r="E21956">
        <v>5</v>
      </c>
      <c r="F21956" t="s">
        <v>93</v>
      </c>
      <c r="G21956" t="s">
        <v>94</v>
      </c>
      <c r="H21956">
        <v>3</v>
      </c>
    </row>
    <row r="21957" spans="1:8" x14ac:dyDescent="0.3">
      <c r="A21957" t="s">
        <v>1916</v>
      </c>
      <c r="B21957" t="s">
        <v>1917</v>
      </c>
      <c r="C21957" t="s">
        <v>85</v>
      </c>
      <c r="D21957" t="s">
        <v>18</v>
      </c>
      <c r="E21957">
        <v>6</v>
      </c>
      <c r="F21957" t="s">
        <v>127</v>
      </c>
      <c r="G21957" t="s">
        <v>128</v>
      </c>
      <c r="H21957">
        <v>6</v>
      </c>
    </row>
    <row r="21958" spans="1:8" x14ac:dyDescent="0.3">
      <c r="A21958" t="s">
        <v>1916</v>
      </c>
      <c r="B21958" t="s">
        <v>1917</v>
      </c>
      <c r="C21958" t="s">
        <v>85</v>
      </c>
      <c r="D21958" t="s">
        <v>18</v>
      </c>
      <c r="E21958">
        <v>7</v>
      </c>
      <c r="F21958" t="s">
        <v>83</v>
      </c>
      <c r="G21958" t="s">
        <v>84</v>
      </c>
      <c r="H21958">
        <v>6</v>
      </c>
    </row>
    <row r="21959" spans="1:8" x14ac:dyDescent="0.3">
      <c r="A21959" t="s">
        <v>1916</v>
      </c>
      <c r="B21959" t="s">
        <v>1917</v>
      </c>
      <c r="C21959" t="s">
        <v>85</v>
      </c>
      <c r="D21959" t="s">
        <v>18</v>
      </c>
      <c r="E21959">
        <v>8</v>
      </c>
      <c r="F21959" t="s">
        <v>740</v>
      </c>
      <c r="G21959" t="s">
        <v>741</v>
      </c>
      <c r="H21959">
        <v>2</v>
      </c>
    </row>
    <row r="21960" spans="1:8" x14ac:dyDescent="0.3">
      <c r="A21960" t="s">
        <v>1916</v>
      </c>
      <c r="B21960" t="s">
        <v>1917</v>
      </c>
      <c r="C21960" t="s">
        <v>85</v>
      </c>
      <c r="D21960" t="s">
        <v>18</v>
      </c>
      <c r="E21960">
        <v>9</v>
      </c>
      <c r="F21960" t="s">
        <v>645</v>
      </c>
      <c r="G21960" t="s">
        <v>646</v>
      </c>
      <c r="H21960">
        <v>6</v>
      </c>
    </row>
    <row r="21961" spans="1:8" x14ac:dyDescent="0.3">
      <c r="A21961" t="s">
        <v>1916</v>
      </c>
      <c r="B21961" t="s">
        <v>1917</v>
      </c>
      <c r="C21961" t="s">
        <v>85</v>
      </c>
      <c r="D21961" t="s">
        <v>18</v>
      </c>
      <c r="E21961">
        <v>10</v>
      </c>
      <c r="F21961" t="s">
        <v>865</v>
      </c>
      <c r="G21961" t="s">
        <v>875</v>
      </c>
      <c r="H21961">
        <v>1</v>
      </c>
    </row>
    <row r="21962" spans="1:8" x14ac:dyDescent="0.3">
      <c r="A21962" t="s">
        <v>1916</v>
      </c>
      <c r="B21962" t="s">
        <v>1917</v>
      </c>
      <c r="C21962" t="s">
        <v>95</v>
      </c>
      <c r="D21962" t="s">
        <v>6</v>
      </c>
      <c r="E21962">
        <v>1</v>
      </c>
      <c r="F21962" t="s">
        <v>63</v>
      </c>
      <c r="G21962" t="s">
        <v>8</v>
      </c>
      <c r="H21962">
        <v>1</v>
      </c>
    </row>
    <row r="21963" spans="1:8" x14ac:dyDescent="0.3">
      <c r="A21963" t="s">
        <v>1916</v>
      </c>
      <c r="B21963" t="s">
        <v>1917</v>
      </c>
      <c r="C21963" t="s">
        <v>95</v>
      </c>
      <c r="D21963" t="s">
        <v>6</v>
      </c>
      <c r="E21963">
        <v>2</v>
      </c>
      <c r="F21963" t="s">
        <v>99</v>
      </c>
      <c r="G21963" t="s">
        <v>8</v>
      </c>
      <c r="H21963">
        <v>3</v>
      </c>
    </row>
    <row r="21964" spans="1:8" x14ac:dyDescent="0.3">
      <c r="A21964" t="s">
        <v>1916</v>
      </c>
      <c r="B21964" t="s">
        <v>1917</v>
      </c>
      <c r="C21964" t="s">
        <v>95</v>
      </c>
      <c r="D21964" t="s">
        <v>6</v>
      </c>
      <c r="E21964">
        <v>3</v>
      </c>
      <c r="F21964" t="s">
        <v>90</v>
      </c>
      <c r="G21964" t="s">
        <v>8</v>
      </c>
      <c r="H21964">
        <v>2</v>
      </c>
    </row>
    <row r="21965" spans="1:8" x14ac:dyDescent="0.3">
      <c r="A21965" t="s">
        <v>1916</v>
      </c>
      <c r="B21965" t="s">
        <v>1917</v>
      </c>
      <c r="C21965" t="s">
        <v>95</v>
      </c>
      <c r="D21965" t="s">
        <v>6</v>
      </c>
      <c r="E21965">
        <v>4</v>
      </c>
      <c r="F21965" t="s">
        <v>98</v>
      </c>
      <c r="G21965" t="s">
        <v>8</v>
      </c>
      <c r="H21965">
        <v>2</v>
      </c>
    </row>
    <row r="21966" spans="1:8" x14ac:dyDescent="0.3">
      <c r="A21966" t="s">
        <v>1916</v>
      </c>
      <c r="B21966" t="s">
        <v>1917</v>
      </c>
      <c r="C21966" t="s">
        <v>95</v>
      </c>
      <c r="D21966" t="s">
        <v>6</v>
      </c>
      <c r="E21966">
        <v>5</v>
      </c>
      <c r="F21966" t="s">
        <v>380</v>
      </c>
      <c r="G21966" t="s">
        <v>8</v>
      </c>
      <c r="H21966">
        <v>3</v>
      </c>
    </row>
    <row r="21967" spans="1:8" x14ac:dyDescent="0.3">
      <c r="A21967" t="s">
        <v>1916</v>
      </c>
      <c r="B21967" t="s">
        <v>1917</v>
      </c>
      <c r="C21967" t="s">
        <v>95</v>
      </c>
      <c r="D21967" t="s">
        <v>6</v>
      </c>
      <c r="E21967">
        <v>6</v>
      </c>
      <c r="F21967" t="s">
        <v>96</v>
      </c>
      <c r="G21967" t="s">
        <v>8</v>
      </c>
      <c r="H21967">
        <v>1</v>
      </c>
    </row>
    <row r="21968" spans="1:8" x14ac:dyDescent="0.3">
      <c r="A21968" t="s">
        <v>1916</v>
      </c>
      <c r="B21968" t="s">
        <v>1917</v>
      </c>
      <c r="C21968" t="s">
        <v>95</v>
      </c>
      <c r="D21968" t="s">
        <v>6</v>
      </c>
      <c r="E21968">
        <v>7</v>
      </c>
      <c r="F21968" t="s">
        <v>751</v>
      </c>
      <c r="G21968" t="s">
        <v>8</v>
      </c>
      <c r="H21968">
        <v>1</v>
      </c>
    </row>
    <row r="21969" spans="1:8" x14ac:dyDescent="0.3">
      <c r="A21969" t="s">
        <v>1916</v>
      </c>
      <c r="B21969" t="s">
        <v>1917</v>
      </c>
      <c r="C21969" t="s">
        <v>95</v>
      </c>
      <c r="D21969" t="s">
        <v>6</v>
      </c>
      <c r="E21969">
        <v>8</v>
      </c>
      <c r="F21969" t="s">
        <v>110</v>
      </c>
      <c r="G21969" t="s">
        <v>8</v>
      </c>
      <c r="H21969">
        <v>2</v>
      </c>
    </row>
    <row r="21970" spans="1:8" x14ac:dyDescent="0.3">
      <c r="A21970" t="s">
        <v>1916</v>
      </c>
      <c r="B21970" t="s">
        <v>1917</v>
      </c>
      <c r="C21970" t="s">
        <v>95</v>
      </c>
      <c r="D21970" t="s">
        <v>6</v>
      </c>
      <c r="E21970">
        <v>9</v>
      </c>
      <c r="F21970" t="s">
        <v>383</v>
      </c>
      <c r="G21970" t="s">
        <v>8</v>
      </c>
      <c r="H21970">
        <v>2</v>
      </c>
    </row>
    <row r="21971" spans="1:8" x14ac:dyDescent="0.3">
      <c r="A21971" t="s">
        <v>1916</v>
      </c>
      <c r="B21971" t="s">
        <v>1917</v>
      </c>
      <c r="C21971" t="s">
        <v>95</v>
      </c>
      <c r="D21971" t="s">
        <v>6</v>
      </c>
      <c r="E21971">
        <v>10</v>
      </c>
      <c r="F21971" t="s">
        <v>750</v>
      </c>
      <c r="G21971" t="s">
        <v>8</v>
      </c>
      <c r="H21971">
        <v>1</v>
      </c>
    </row>
    <row r="21972" spans="1:8" x14ac:dyDescent="0.3">
      <c r="A21972" t="s">
        <v>1916</v>
      </c>
      <c r="B21972" t="s">
        <v>1917</v>
      </c>
      <c r="C21972" t="s">
        <v>95</v>
      </c>
      <c r="D21972" t="s">
        <v>18</v>
      </c>
      <c r="E21972">
        <v>1</v>
      </c>
      <c r="F21972" t="s">
        <v>81</v>
      </c>
      <c r="G21972" t="s">
        <v>82</v>
      </c>
      <c r="H21972">
        <v>9</v>
      </c>
    </row>
    <row r="21973" spans="1:8" x14ac:dyDescent="0.3">
      <c r="A21973" t="s">
        <v>1916</v>
      </c>
      <c r="B21973" t="s">
        <v>1917</v>
      </c>
      <c r="C21973" t="s">
        <v>95</v>
      </c>
      <c r="D21973" t="s">
        <v>18</v>
      </c>
      <c r="E21973">
        <v>2</v>
      </c>
      <c r="F21973" t="s">
        <v>93</v>
      </c>
      <c r="G21973" t="s">
        <v>94</v>
      </c>
      <c r="H21973">
        <v>2</v>
      </c>
    </row>
    <row r="21974" spans="1:8" x14ac:dyDescent="0.3">
      <c r="A21974" t="s">
        <v>1916</v>
      </c>
      <c r="B21974" t="s">
        <v>1917</v>
      </c>
      <c r="C21974" t="s">
        <v>95</v>
      </c>
      <c r="D21974" t="s">
        <v>18</v>
      </c>
      <c r="E21974">
        <v>3</v>
      </c>
      <c r="F21974" t="s">
        <v>59</v>
      </c>
      <c r="G21974" t="s">
        <v>60</v>
      </c>
      <c r="H21974">
        <v>7</v>
      </c>
    </row>
    <row r="21975" spans="1:8" x14ac:dyDescent="0.3">
      <c r="A21975" t="s">
        <v>1916</v>
      </c>
      <c r="B21975" t="s">
        <v>1917</v>
      </c>
      <c r="C21975" t="s">
        <v>95</v>
      </c>
      <c r="D21975" t="s">
        <v>18</v>
      </c>
      <c r="E21975">
        <v>4</v>
      </c>
      <c r="F21975" t="s">
        <v>79</v>
      </c>
      <c r="G21975" t="s">
        <v>80</v>
      </c>
      <c r="H21975">
        <v>1</v>
      </c>
    </row>
    <row r="21976" spans="1:8" x14ac:dyDescent="0.3">
      <c r="A21976" t="s">
        <v>1916</v>
      </c>
      <c r="B21976" t="s">
        <v>1917</v>
      </c>
      <c r="C21976" t="s">
        <v>95</v>
      </c>
      <c r="D21976" t="s">
        <v>18</v>
      </c>
      <c r="E21976">
        <v>5</v>
      </c>
      <c r="F21976" t="s">
        <v>127</v>
      </c>
      <c r="G21976" t="s">
        <v>128</v>
      </c>
      <c r="H21976">
        <v>5</v>
      </c>
    </row>
    <row r="21977" spans="1:8" x14ac:dyDescent="0.3">
      <c r="A21977" t="s">
        <v>1916</v>
      </c>
      <c r="B21977" t="s">
        <v>1917</v>
      </c>
      <c r="C21977" t="s">
        <v>95</v>
      </c>
      <c r="D21977" t="s">
        <v>18</v>
      </c>
      <c r="E21977">
        <v>6</v>
      </c>
      <c r="F21977" t="s">
        <v>83</v>
      </c>
      <c r="G21977" t="s">
        <v>84</v>
      </c>
      <c r="H21977">
        <v>5</v>
      </c>
    </row>
    <row r="21978" spans="1:8" x14ac:dyDescent="0.3">
      <c r="A21978" t="s">
        <v>1916</v>
      </c>
      <c r="B21978" t="s">
        <v>1917</v>
      </c>
      <c r="C21978" t="s">
        <v>95</v>
      </c>
      <c r="D21978" t="s">
        <v>18</v>
      </c>
      <c r="E21978">
        <v>7</v>
      </c>
      <c r="F21978" t="s">
        <v>117</v>
      </c>
      <c r="G21978" t="s">
        <v>118</v>
      </c>
      <c r="H21978">
        <v>4</v>
      </c>
    </row>
    <row r="21979" spans="1:8" x14ac:dyDescent="0.3">
      <c r="A21979" t="s">
        <v>1916</v>
      </c>
      <c r="B21979" t="s">
        <v>1917</v>
      </c>
      <c r="C21979" t="s">
        <v>95</v>
      </c>
      <c r="D21979" t="s">
        <v>18</v>
      </c>
      <c r="E21979">
        <v>8</v>
      </c>
      <c r="F21979" t="s">
        <v>645</v>
      </c>
      <c r="G21979" t="s">
        <v>646</v>
      </c>
      <c r="H21979">
        <v>5</v>
      </c>
    </row>
    <row r="21980" spans="1:8" x14ac:dyDescent="0.3">
      <c r="A21980" t="s">
        <v>1916</v>
      </c>
      <c r="B21980" t="s">
        <v>1917</v>
      </c>
      <c r="C21980" t="s">
        <v>95</v>
      </c>
      <c r="D21980" t="s">
        <v>18</v>
      </c>
      <c r="E21980">
        <v>9</v>
      </c>
      <c r="F21980" t="s">
        <v>93</v>
      </c>
      <c r="G21980" t="s">
        <v>752</v>
      </c>
      <c r="H21980">
        <v>1</v>
      </c>
    </row>
    <row r="21981" spans="1:8" x14ac:dyDescent="0.3">
      <c r="A21981" t="s">
        <v>1916</v>
      </c>
      <c r="B21981" t="s">
        <v>1917</v>
      </c>
      <c r="C21981" t="s">
        <v>95</v>
      </c>
      <c r="D21981" t="s">
        <v>18</v>
      </c>
      <c r="E21981">
        <v>10</v>
      </c>
      <c r="F21981" t="s">
        <v>740</v>
      </c>
      <c r="G21981" t="s">
        <v>741</v>
      </c>
      <c r="H21981">
        <v>1</v>
      </c>
    </row>
    <row r="21982" spans="1:8" x14ac:dyDescent="0.3">
      <c r="A21982" t="s">
        <v>1916</v>
      </c>
      <c r="B21982" t="s">
        <v>1917</v>
      </c>
      <c r="C21982" t="s">
        <v>107</v>
      </c>
      <c r="D21982" t="s">
        <v>6</v>
      </c>
      <c r="E21982">
        <v>1</v>
      </c>
      <c r="F21982" t="s">
        <v>99</v>
      </c>
      <c r="G21982" t="s">
        <v>8</v>
      </c>
      <c r="H21982">
        <v>2</v>
      </c>
    </row>
    <row r="21983" spans="1:8" x14ac:dyDescent="0.3">
      <c r="A21983" t="s">
        <v>1916</v>
      </c>
      <c r="B21983" t="s">
        <v>1917</v>
      </c>
      <c r="C21983" t="s">
        <v>107</v>
      </c>
      <c r="D21983" t="s">
        <v>6</v>
      </c>
      <c r="E21983">
        <v>2</v>
      </c>
      <c r="F21983" t="s">
        <v>98</v>
      </c>
      <c r="G21983" t="s">
        <v>8</v>
      </c>
      <c r="H21983">
        <v>1</v>
      </c>
    </row>
    <row r="21984" spans="1:8" x14ac:dyDescent="0.3">
      <c r="A21984" t="s">
        <v>1916</v>
      </c>
      <c r="B21984" t="s">
        <v>1917</v>
      </c>
      <c r="C21984" t="s">
        <v>107</v>
      </c>
      <c r="D21984" t="s">
        <v>6</v>
      </c>
      <c r="E21984">
        <v>3</v>
      </c>
      <c r="F21984" t="s">
        <v>380</v>
      </c>
      <c r="G21984" t="s">
        <v>8</v>
      </c>
      <c r="H21984">
        <v>2</v>
      </c>
    </row>
    <row r="21985" spans="1:8" x14ac:dyDescent="0.3">
      <c r="A21985" t="s">
        <v>1916</v>
      </c>
      <c r="B21985" t="s">
        <v>1917</v>
      </c>
      <c r="C21985" t="s">
        <v>107</v>
      </c>
      <c r="D21985" t="s">
        <v>6</v>
      </c>
      <c r="E21985">
        <v>4</v>
      </c>
      <c r="F21985" t="s">
        <v>90</v>
      </c>
      <c r="G21985" t="s">
        <v>8</v>
      </c>
      <c r="H21985">
        <v>1</v>
      </c>
    </row>
    <row r="21986" spans="1:8" x14ac:dyDescent="0.3">
      <c r="A21986" t="s">
        <v>1916</v>
      </c>
      <c r="B21986" t="s">
        <v>1917</v>
      </c>
      <c r="C21986" t="s">
        <v>107</v>
      </c>
      <c r="D21986" t="s">
        <v>6</v>
      </c>
      <c r="E21986">
        <v>5</v>
      </c>
      <c r="F21986" t="s">
        <v>383</v>
      </c>
      <c r="G21986" t="s">
        <v>8</v>
      </c>
      <c r="H21986">
        <v>1</v>
      </c>
    </row>
    <row r="21987" spans="1:8" x14ac:dyDescent="0.3">
      <c r="A21987" t="s">
        <v>1916</v>
      </c>
      <c r="B21987" t="s">
        <v>1917</v>
      </c>
      <c r="C21987" t="s">
        <v>107</v>
      </c>
      <c r="D21987" t="s">
        <v>6</v>
      </c>
      <c r="E21987">
        <v>6</v>
      </c>
      <c r="F21987" t="s">
        <v>110</v>
      </c>
      <c r="G21987" t="s">
        <v>8</v>
      </c>
      <c r="H21987">
        <v>1</v>
      </c>
    </row>
    <row r="21988" spans="1:8" x14ac:dyDescent="0.3">
      <c r="A21988" t="s">
        <v>1916</v>
      </c>
      <c r="B21988" t="s">
        <v>1917</v>
      </c>
      <c r="C21988" t="s">
        <v>107</v>
      </c>
      <c r="D21988" t="s">
        <v>6</v>
      </c>
      <c r="E21988">
        <v>7</v>
      </c>
      <c r="F21988" t="s">
        <v>753</v>
      </c>
      <c r="G21988" t="s">
        <v>8</v>
      </c>
      <c r="H21988">
        <v>1</v>
      </c>
    </row>
    <row r="21989" spans="1:8" x14ac:dyDescent="0.3">
      <c r="A21989" t="s">
        <v>1916</v>
      </c>
      <c r="B21989" t="s">
        <v>1917</v>
      </c>
      <c r="C21989" t="s">
        <v>107</v>
      </c>
      <c r="D21989" t="s">
        <v>6</v>
      </c>
      <c r="E21989">
        <v>8</v>
      </c>
      <c r="F21989" t="s">
        <v>112</v>
      </c>
      <c r="G21989" t="s">
        <v>8</v>
      </c>
      <c r="H21989">
        <v>2</v>
      </c>
    </row>
    <row r="21990" spans="1:8" x14ac:dyDescent="0.3">
      <c r="A21990" t="s">
        <v>1916</v>
      </c>
      <c r="B21990" t="s">
        <v>1917</v>
      </c>
      <c r="C21990" t="s">
        <v>107</v>
      </c>
      <c r="D21990" t="s">
        <v>6</v>
      </c>
      <c r="E21990">
        <v>9</v>
      </c>
      <c r="F21990" t="s">
        <v>1024</v>
      </c>
      <c r="G21990" t="s">
        <v>8</v>
      </c>
      <c r="H21990">
        <v>1</v>
      </c>
    </row>
    <row r="21991" spans="1:8" x14ac:dyDescent="0.3">
      <c r="A21991" t="s">
        <v>1916</v>
      </c>
      <c r="B21991" t="s">
        <v>1917</v>
      </c>
      <c r="C21991" t="s">
        <v>107</v>
      </c>
      <c r="D21991" t="s">
        <v>6</v>
      </c>
      <c r="E21991">
        <v>10</v>
      </c>
      <c r="F21991" t="s">
        <v>1659</v>
      </c>
      <c r="G21991" t="s">
        <v>8</v>
      </c>
      <c r="H21991">
        <v>1</v>
      </c>
    </row>
    <row r="21992" spans="1:8" x14ac:dyDescent="0.3">
      <c r="A21992" t="s">
        <v>1916</v>
      </c>
      <c r="B21992" t="s">
        <v>1917</v>
      </c>
      <c r="C21992" t="s">
        <v>107</v>
      </c>
      <c r="D21992" t="s">
        <v>18</v>
      </c>
      <c r="E21992">
        <v>1</v>
      </c>
      <c r="F21992" t="s">
        <v>81</v>
      </c>
      <c r="G21992" t="s">
        <v>82</v>
      </c>
      <c r="H21992">
        <v>8</v>
      </c>
    </row>
    <row r="21993" spans="1:8" x14ac:dyDescent="0.3">
      <c r="A21993" t="s">
        <v>1916</v>
      </c>
      <c r="B21993" t="s">
        <v>1917</v>
      </c>
      <c r="C21993" t="s">
        <v>107</v>
      </c>
      <c r="D21993" t="s">
        <v>18</v>
      </c>
      <c r="E21993">
        <v>2</v>
      </c>
      <c r="F21993" t="s">
        <v>127</v>
      </c>
      <c r="G21993" t="s">
        <v>128</v>
      </c>
      <c r="H21993">
        <v>4</v>
      </c>
    </row>
    <row r="21994" spans="1:8" x14ac:dyDescent="0.3">
      <c r="A21994" t="s">
        <v>1916</v>
      </c>
      <c r="B21994" t="s">
        <v>1917</v>
      </c>
      <c r="C21994" t="s">
        <v>107</v>
      </c>
      <c r="D21994" t="s">
        <v>18</v>
      </c>
      <c r="E21994">
        <v>3</v>
      </c>
      <c r="F21994" t="s">
        <v>83</v>
      </c>
      <c r="G21994" t="s">
        <v>84</v>
      </c>
      <c r="H21994">
        <v>4</v>
      </c>
    </row>
    <row r="21995" spans="1:8" x14ac:dyDescent="0.3">
      <c r="A21995" t="s">
        <v>1916</v>
      </c>
      <c r="B21995" t="s">
        <v>1917</v>
      </c>
      <c r="C21995" t="s">
        <v>107</v>
      </c>
      <c r="D21995" t="s">
        <v>18</v>
      </c>
      <c r="E21995">
        <v>4</v>
      </c>
      <c r="F21995" t="s">
        <v>59</v>
      </c>
      <c r="G21995" t="s">
        <v>60</v>
      </c>
      <c r="H21995">
        <v>6</v>
      </c>
    </row>
    <row r="21996" spans="1:8" x14ac:dyDescent="0.3">
      <c r="A21996" t="s">
        <v>1916</v>
      </c>
      <c r="B21996" t="s">
        <v>1917</v>
      </c>
      <c r="C21996" t="s">
        <v>107</v>
      </c>
      <c r="D21996" t="s">
        <v>18</v>
      </c>
      <c r="E21996">
        <v>5</v>
      </c>
      <c r="F21996" t="s">
        <v>117</v>
      </c>
      <c r="G21996" t="s">
        <v>118</v>
      </c>
      <c r="H21996">
        <v>3</v>
      </c>
    </row>
    <row r="21997" spans="1:8" x14ac:dyDescent="0.3">
      <c r="A21997" t="s">
        <v>1916</v>
      </c>
      <c r="B21997" t="s">
        <v>1917</v>
      </c>
      <c r="C21997" t="s">
        <v>107</v>
      </c>
      <c r="D21997" t="s">
        <v>18</v>
      </c>
      <c r="E21997">
        <v>6</v>
      </c>
      <c r="F21997" t="s">
        <v>113</v>
      </c>
      <c r="G21997" t="s">
        <v>114</v>
      </c>
      <c r="H21997">
        <v>5</v>
      </c>
    </row>
    <row r="21998" spans="1:8" x14ac:dyDescent="0.3">
      <c r="A21998" t="s">
        <v>1916</v>
      </c>
      <c r="B21998" t="s">
        <v>1917</v>
      </c>
      <c r="C21998" t="s">
        <v>107</v>
      </c>
      <c r="D21998" t="s">
        <v>18</v>
      </c>
      <c r="E21998">
        <v>7</v>
      </c>
      <c r="F21998" t="s">
        <v>361</v>
      </c>
      <c r="G21998" t="s">
        <v>362</v>
      </c>
      <c r="H21998">
        <v>2</v>
      </c>
    </row>
    <row r="21999" spans="1:8" x14ac:dyDescent="0.3">
      <c r="A21999" t="s">
        <v>1916</v>
      </c>
      <c r="B21999" t="s">
        <v>1917</v>
      </c>
      <c r="C21999" t="s">
        <v>107</v>
      </c>
      <c r="D21999" t="s">
        <v>18</v>
      </c>
      <c r="E21999">
        <v>8</v>
      </c>
      <c r="F21999" t="s">
        <v>645</v>
      </c>
      <c r="G21999" t="s">
        <v>646</v>
      </c>
      <c r="H21999">
        <v>4</v>
      </c>
    </row>
    <row r="22000" spans="1:8" x14ac:dyDescent="0.3">
      <c r="A22000" t="s">
        <v>1916</v>
      </c>
      <c r="B22000" t="s">
        <v>1917</v>
      </c>
      <c r="C22000" t="s">
        <v>107</v>
      </c>
      <c r="D22000" t="s">
        <v>18</v>
      </c>
      <c r="E22000">
        <v>9</v>
      </c>
      <c r="F22000" t="s">
        <v>83</v>
      </c>
      <c r="G22000" t="s">
        <v>129</v>
      </c>
      <c r="H22000">
        <v>3</v>
      </c>
    </row>
    <row r="22001" spans="1:8" x14ac:dyDescent="0.3">
      <c r="A22001" t="s">
        <v>1916</v>
      </c>
      <c r="B22001" t="s">
        <v>1917</v>
      </c>
      <c r="C22001" t="s">
        <v>107</v>
      </c>
      <c r="D22001" t="s">
        <v>18</v>
      </c>
      <c r="E22001">
        <v>10</v>
      </c>
      <c r="F22001" t="s">
        <v>93</v>
      </c>
      <c r="G22001" t="s">
        <v>94</v>
      </c>
      <c r="H22001">
        <v>1</v>
      </c>
    </row>
    <row r="22002" spans="1:8" x14ac:dyDescent="0.3">
      <c r="A22002" t="s">
        <v>1916</v>
      </c>
      <c r="B22002" t="s">
        <v>1917</v>
      </c>
      <c r="C22002" t="s">
        <v>119</v>
      </c>
      <c r="D22002" t="s">
        <v>6</v>
      </c>
      <c r="E22002">
        <v>1</v>
      </c>
      <c r="F22002" t="s">
        <v>99</v>
      </c>
      <c r="G22002" t="s">
        <v>8</v>
      </c>
      <c r="H22002">
        <v>1</v>
      </c>
    </row>
    <row r="22003" spans="1:8" x14ac:dyDescent="0.3">
      <c r="A22003" t="s">
        <v>1916</v>
      </c>
      <c r="B22003" t="s">
        <v>1917</v>
      </c>
      <c r="C22003" t="s">
        <v>119</v>
      </c>
      <c r="D22003" t="s">
        <v>6</v>
      </c>
      <c r="E22003">
        <v>2</v>
      </c>
      <c r="F22003" t="s">
        <v>112</v>
      </c>
      <c r="G22003" t="s">
        <v>8</v>
      </c>
      <c r="H22003">
        <v>1</v>
      </c>
    </row>
    <row r="22004" spans="1:8" x14ac:dyDescent="0.3">
      <c r="A22004" t="s">
        <v>1916</v>
      </c>
      <c r="B22004" t="s">
        <v>1917</v>
      </c>
      <c r="C22004" t="s">
        <v>119</v>
      </c>
      <c r="D22004" t="s">
        <v>6</v>
      </c>
      <c r="E22004">
        <v>3</v>
      </c>
      <c r="F22004" t="s">
        <v>122</v>
      </c>
      <c r="G22004" t="s">
        <v>8</v>
      </c>
      <c r="H22004">
        <v>2</v>
      </c>
    </row>
    <row r="22005" spans="1:8" x14ac:dyDescent="0.3">
      <c r="A22005" t="s">
        <v>1916</v>
      </c>
      <c r="B22005" t="s">
        <v>1917</v>
      </c>
      <c r="C22005" t="s">
        <v>119</v>
      </c>
      <c r="D22005" t="s">
        <v>6</v>
      </c>
      <c r="E22005">
        <v>4</v>
      </c>
      <c r="F22005" t="s">
        <v>380</v>
      </c>
      <c r="G22005" t="s">
        <v>8</v>
      </c>
      <c r="H22005">
        <v>1</v>
      </c>
    </row>
    <row r="22006" spans="1:8" x14ac:dyDescent="0.3">
      <c r="A22006" t="s">
        <v>1916</v>
      </c>
      <c r="B22006" t="s">
        <v>1917</v>
      </c>
      <c r="C22006" t="s">
        <v>119</v>
      </c>
      <c r="D22006" t="s">
        <v>6</v>
      </c>
      <c r="E22006">
        <v>5</v>
      </c>
      <c r="F22006" t="s">
        <v>124</v>
      </c>
      <c r="G22006" t="s">
        <v>8</v>
      </c>
      <c r="H22006">
        <v>3</v>
      </c>
    </row>
    <row r="22007" spans="1:8" x14ac:dyDescent="0.3">
      <c r="A22007" t="s">
        <v>1916</v>
      </c>
      <c r="B22007" t="s">
        <v>1917</v>
      </c>
      <c r="C22007" t="s">
        <v>119</v>
      </c>
      <c r="D22007" t="s">
        <v>6</v>
      </c>
      <c r="E22007">
        <v>6</v>
      </c>
      <c r="F22007" t="s">
        <v>125</v>
      </c>
      <c r="G22007" t="s">
        <v>8</v>
      </c>
      <c r="H22007">
        <v>4</v>
      </c>
    </row>
    <row r="22008" spans="1:8" x14ac:dyDescent="0.3">
      <c r="A22008" t="s">
        <v>1916</v>
      </c>
      <c r="B22008" t="s">
        <v>1917</v>
      </c>
      <c r="C22008" t="s">
        <v>119</v>
      </c>
      <c r="D22008" t="s">
        <v>6</v>
      </c>
      <c r="E22008">
        <v>7</v>
      </c>
      <c r="F22008" t="s">
        <v>360</v>
      </c>
      <c r="G22008" t="s">
        <v>8</v>
      </c>
      <c r="H22008">
        <v>3</v>
      </c>
    </row>
    <row r="22009" spans="1:8" x14ac:dyDescent="0.3">
      <c r="A22009" t="s">
        <v>1916</v>
      </c>
      <c r="B22009" t="s">
        <v>1917</v>
      </c>
      <c r="C22009" t="s">
        <v>119</v>
      </c>
      <c r="D22009" t="s">
        <v>6</v>
      </c>
      <c r="E22009">
        <v>8</v>
      </c>
      <c r="F22009" t="s">
        <v>111</v>
      </c>
      <c r="G22009" t="s">
        <v>8</v>
      </c>
      <c r="H22009">
        <v>1</v>
      </c>
    </row>
    <row r="22010" spans="1:8" x14ac:dyDescent="0.3">
      <c r="A22010" t="s">
        <v>1916</v>
      </c>
      <c r="B22010" t="s">
        <v>1917</v>
      </c>
      <c r="C22010" t="s">
        <v>119</v>
      </c>
      <c r="D22010" t="s">
        <v>6</v>
      </c>
      <c r="E22010">
        <v>9</v>
      </c>
      <c r="F22010" t="s">
        <v>123</v>
      </c>
      <c r="G22010" t="s">
        <v>8</v>
      </c>
      <c r="H22010">
        <v>1</v>
      </c>
    </row>
    <row r="22011" spans="1:8" x14ac:dyDescent="0.3">
      <c r="A22011" t="s">
        <v>1916</v>
      </c>
      <c r="B22011" t="s">
        <v>1917</v>
      </c>
      <c r="C22011" t="s">
        <v>119</v>
      </c>
      <c r="D22011" t="s">
        <v>6</v>
      </c>
      <c r="E22011">
        <v>10</v>
      </c>
      <c r="F22011" t="s">
        <v>758</v>
      </c>
      <c r="G22011" t="s">
        <v>8</v>
      </c>
      <c r="H22011">
        <v>2</v>
      </c>
    </row>
    <row r="22012" spans="1:8" x14ac:dyDescent="0.3">
      <c r="A22012" t="s">
        <v>1916</v>
      </c>
      <c r="B22012" t="s">
        <v>1917</v>
      </c>
      <c r="C22012" t="s">
        <v>119</v>
      </c>
      <c r="D22012" t="s">
        <v>18</v>
      </c>
      <c r="E22012">
        <v>1</v>
      </c>
      <c r="F22012" t="s">
        <v>81</v>
      </c>
      <c r="G22012" t="s">
        <v>82</v>
      </c>
      <c r="H22012">
        <v>7</v>
      </c>
    </row>
    <row r="22013" spans="1:8" x14ac:dyDescent="0.3">
      <c r="A22013" t="s">
        <v>1916</v>
      </c>
      <c r="B22013" t="s">
        <v>1917</v>
      </c>
      <c r="C22013" t="s">
        <v>119</v>
      </c>
      <c r="D22013" t="s">
        <v>18</v>
      </c>
      <c r="E22013">
        <v>2</v>
      </c>
      <c r="F22013" t="s">
        <v>127</v>
      </c>
      <c r="G22013" t="s">
        <v>128</v>
      </c>
      <c r="H22013">
        <v>3</v>
      </c>
    </row>
    <row r="22014" spans="1:8" x14ac:dyDescent="0.3">
      <c r="A22014" t="s">
        <v>1916</v>
      </c>
      <c r="B22014" t="s">
        <v>1917</v>
      </c>
      <c r="C22014" t="s">
        <v>119</v>
      </c>
      <c r="D22014" t="s">
        <v>18</v>
      </c>
      <c r="E22014">
        <v>3</v>
      </c>
      <c r="F22014" t="s">
        <v>83</v>
      </c>
      <c r="G22014" t="s">
        <v>84</v>
      </c>
      <c r="H22014">
        <v>3</v>
      </c>
    </row>
    <row r="22015" spans="1:8" x14ac:dyDescent="0.3">
      <c r="A22015" t="s">
        <v>1916</v>
      </c>
      <c r="B22015" t="s">
        <v>1917</v>
      </c>
      <c r="C22015" t="s">
        <v>119</v>
      </c>
      <c r="D22015" t="s">
        <v>18</v>
      </c>
      <c r="E22015">
        <v>4</v>
      </c>
      <c r="F22015" t="s">
        <v>117</v>
      </c>
      <c r="G22015" t="s">
        <v>118</v>
      </c>
      <c r="H22015">
        <v>2</v>
      </c>
    </row>
    <row r="22016" spans="1:8" x14ac:dyDescent="0.3">
      <c r="A22016" t="s">
        <v>1916</v>
      </c>
      <c r="B22016" t="s">
        <v>1917</v>
      </c>
      <c r="C22016" t="s">
        <v>119</v>
      </c>
      <c r="D22016" t="s">
        <v>18</v>
      </c>
      <c r="E22016">
        <v>5</v>
      </c>
      <c r="F22016" t="s">
        <v>59</v>
      </c>
      <c r="G22016" t="s">
        <v>60</v>
      </c>
      <c r="H22016">
        <v>5</v>
      </c>
    </row>
    <row r="22017" spans="1:8" x14ac:dyDescent="0.3">
      <c r="A22017" t="s">
        <v>1916</v>
      </c>
      <c r="B22017" t="s">
        <v>1917</v>
      </c>
      <c r="C22017" t="s">
        <v>119</v>
      </c>
      <c r="D22017" t="s">
        <v>18</v>
      </c>
      <c r="E22017">
        <v>6</v>
      </c>
      <c r="F22017" t="s">
        <v>361</v>
      </c>
      <c r="G22017" t="s">
        <v>362</v>
      </c>
      <c r="H22017">
        <v>1</v>
      </c>
    </row>
    <row r="22018" spans="1:8" x14ac:dyDescent="0.3">
      <c r="A22018" t="s">
        <v>1916</v>
      </c>
      <c r="B22018" t="s">
        <v>1917</v>
      </c>
      <c r="C22018" t="s">
        <v>119</v>
      </c>
      <c r="D22018" t="s">
        <v>18</v>
      </c>
      <c r="E22018">
        <v>7</v>
      </c>
      <c r="F22018" t="s">
        <v>113</v>
      </c>
      <c r="G22018" t="s">
        <v>114</v>
      </c>
      <c r="H22018">
        <v>4</v>
      </c>
    </row>
    <row r="22019" spans="1:8" x14ac:dyDescent="0.3">
      <c r="A22019" t="s">
        <v>1916</v>
      </c>
      <c r="B22019" t="s">
        <v>1917</v>
      </c>
      <c r="C22019" t="s">
        <v>119</v>
      </c>
      <c r="D22019" t="s">
        <v>18</v>
      </c>
      <c r="E22019">
        <v>8</v>
      </c>
      <c r="F22019" t="s">
        <v>115</v>
      </c>
      <c r="G22019" t="s">
        <v>116</v>
      </c>
      <c r="H22019">
        <v>1</v>
      </c>
    </row>
    <row r="22020" spans="1:8" x14ac:dyDescent="0.3">
      <c r="A22020" t="s">
        <v>1916</v>
      </c>
      <c r="B22020" t="s">
        <v>1917</v>
      </c>
      <c r="C22020" t="s">
        <v>119</v>
      </c>
      <c r="D22020" t="s">
        <v>18</v>
      </c>
      <c r="E22020">
        <v>9</v>
      </c>
      <c r="F22020" t="s">
        <v>83</v>
      </c>
      <c r="G22020" t="s">
        <v>129</v>
      </c>
      <c r="H22020">
        <v>2</v>
      </c>
    </row>
    <row r="22021" spans="1:8" x14ac:dyDescent="0.3">
      <c r="A22021" t="s">
        <v>1916</v>
      </c>
      <c r="B22021" t="s">
        <v>1917</v>
      </c>
      <c r="C22021" t="s">
        <v>119</v>
      </c>
      <c r="D22021" t="s">
        <v>18</v>
      </c>
      <c r="E22021">
        <v>10</v>
      </c>
      <c r="F22021" t="s">
        <v>117</v>
      </c>
      <c r="G22021" t="s">
        <v>558</v>
      </c>
      <c r="H22021">
        <v>1</v>
      </c>
    </row>
    <row r="22022" spans="1:8" x14ac:dyDescent="0.3">
      <c r="A22022" t="s">
        <v>1916</v>
      </c>
      <c r="B22022" t="s">
        <v>1917</v>
      </c>
      <c r="C22022" t="s">
        <v>130</v>
      </c>
      <c r="D22022" t="s">
        <v>6</v>
      </c>
      <c r="E22022">
        <v>1</v>
      </c>
      <c r="F22022" t="s">
        <v>124</v>
      </c>
      <c r="G22022" t="s">
        <v>8</v>
      </c>
      <c r="H22022">
        <v>2</v>
      </c>
    </row>
    <row r="22023" spans="1:8" x14ac:dyDescent="0.3">
      <c r="A22023" t="s">
        <v>1916</v>
      </c>
      <c r="B22023" t="s">
        <v>1917</v>
      </c>
      <c r="C22023" t="s">
        <v>130</v>
      </c>
      <c r="D22023" t="s">
        <v>6</v>
      </c>
      <c r="E22023">
        <v>2</v>
      </c>
      <c r="F22023" t="s">
        <v>360</v>
      </c>
      <c r="G22023" t="s">
        <v>8</v>
      </c>
      <c r="H22023">
        <v>2</v>
      </c>
    </row>
    <row r="22024" spans="1:8" x14ac:dyDescent="0.3">
      <c r="A22024" t="s">
        <v>1916</v>
      </c>
      <c r="B22024" t="s">
        <v>1917</v>
      </c>
      <c r="C22024" t="s">
        <v>130</v>
      </c>
      <c r="D22024" t="s">
        <v>6</v>
      </c>
      <c r="E22024">
        <v>3</v>
      </c>
      <c r="F22024" t="s">
        <v>122</v>
      </c>
      <c r="G22024" t="s">
        <v>8</v>
      </c>
      <c r="H22024">
        <v>1</v>
      </c>
    </row>
    <row r="22025" spans="1:8" x14ac:dyDescent="0.3">
      <c r="A22025" t="s">
        <v>1916</v>
      </c>
      <c r="B22025" t="s">
        <v>1917</v>
      </c>
      <c r="C22025" t="s">
        <v>130</v>
      </c>
      <c r="D22025" t="s">
        <v>6</v>
      </c>
      <c r="E22025">
        <v>4</v>
      </c>
      <c r="F22025" t="s">
        <v>125</v>
      </c>
      <c r="G22025" t="s">
        <v>8</v>
      </c>
      <c r="H22025">
        <v>3</v>
      </c>
    </row>
    <row r="22026" spans="1:8" x14ac:dyDescent="0.3">
      <c r="A22026" t="s">
        <v>1916</v>
      </c>
      <c r="B22026" t="s">
        <v>1917</v>
      </c>
      <c r="C22026" t="s">
        <v>130</v>
      </c>
      <c r="D22026" t="s">
        <v>6</v>
      </c>
      <c r="E22026">
        <v>5</v>
      </c>
      <c r="F22026" t="s">
        <v>133</v>
      </c>
      <c r="G22026" t="s">
        <v>8</v>
      </c>
      <c r="H22026">
        <v>1</v>
      </c>
    </row>
    <row r="22027" spans="1:8" x14ac:dyDescent="0.3">
      <c r="A22027" t="s">
        <v>1916</v>
      </c>
      <c r="B22027" t="s">
        <v>1917</v>
      </c>
      <c r="C22027" t="s">
        <v>130</v>
      </c>
      <c r="D22027" t="s">
        <v>6</v>
      </c>
      <c r="E22027">
        <v>6</v>
      </c>
      <c r="F22027" t="s">
        <v>758</v>
      </c>
      <c r="G22027" t="s">
        <v>8</v>
      </c>
      <c r="H22027">
        <v>1</v>
      </c>
    </row>
    <row r="22028" spans="1:8" x14ac:dyDescent="0.3">
      <c r="A22028" t="s">
        <v>1916</v>
      </c>
      <c r="B22028" t="s">
        <v>1917</v>
      </c>
      <c r="C22028" t="s">
        <v>130</v>
      </c>
      <c r="D22028" t="s">
        <v>6</v>
      </c>
      <c r="E22028">
        <v>7</v>
      </c>
      <c r="F22028" t="s">
        <v>759</v>
      </c>
      <c r="G22028" t="s">
        <v>8</v>
      </c>
      <c r="H22028">
        <v>1</v>
      </c>
    </row>
    <row r="22029" spans="1:8" x14ac:dyDescent="0.3">
      <c r="A22029" t="s">
        <v>1916</v>
      </c>
      <c r="B22029" t="s">
        <v>1917</v>
      </c>
      <c r="C22029" t="s">
        <v>130</v>
      </c>
      <c r="D22029" t="s">
        <v>6</v>
      </c>
      <c r="E22029">
        <v>8</v>
      </c>
      <c r="F22029" t="s">
        <v>131</v>
      </c>
      <c r="G22029" t="s">
        <v>8</v>
      </c>
      <c r="H22029">
        <v>1</v>
      </c>
    </row>
    <row r="22030" spans="1:8" x14ac:dyDescent="0.3">
      <c r="A22030" t="s">
        <v>1916</v>
      </c>
      <c r="B22030" t="s">
        <v>1917</v>
      </c>
      <c r="C22030" t="s">
        <v>130</v>
      </c>
      <c r="D22030" t="s">
        <v>6</v>
      </c>
      <c r="E22030">
        <v>9</v>
      </c>
      <c r="F22030" t="s">
        <v>760</v>
      </c>
      <c r="G22030" t="s">
        <v>8</v>
      </c>
      <c r="H22030">
        <v>1</v>
      </c>
    </row>
    <row r="22031" spans="1:8" x14ac:dyDescent="0.3">
      <c r="A22031" t="s">
        <v>1916</v>
      </c>
      <c r="B22031" t="s">
        <v>1917</v>
      </c>
      <c r="C22031" t="s">
        <v>130</v>
      </c>
      <c r="D22031" t="s">
        <v>6</v>
      </c>
      <c r="E22031">
        <v>10</v>
      </c>
      <c r="F22031" t="s">
        <v>144</v>
      </c>
      <c r="G22031" t="s">
        <v>8</v>
      </c>
      <c r="H22031">
        <v>4</v>
      </c>
    </row>
    <row r="22032" spans="1:8" x14ac:dyDescent="0.3">
      <c r="A22032" t="s">
        <v>1916</v>
      </c>
      <c r="B22032" t="s">
        <v>1917</v>
      </c>
      <c r="C22032" t="s">
        <v>130</v>
      </c>
      <c r="D22032" t="s">
        <v>18</v>
      </c>
      <c r="E22032">
        <v>1</v>
      </c>
      <c r="F22032" t="s">
        <v>81</v>
      </c>
      <c r="G22032" t="s">
        <v>82</v>
      </c>
      <c r="H22032">
        <v>6</v>
      </c>
    </row>
    <row r="22033" spans="1:8" x14ac:dyDescent="0.3">
      <c r="A22033" t="s">
        <v>1916</v>
      </c>
      <c r="B22033" t="s">
        <v>1917</v>
      </c>
      <c r="C22033" t="s">
        <v>130</v>
      </c>
      <c r="D22033" t="s">
        <v>18</v>
      </c>
      <c r="E22033">
        <v>2</v>
      </c>
      <c r="F22033" t="s">
        <v>83</v>
      </c>
      <c r="G22033" t="s">
        <v>84</v>
      </c>
      <c r="H22033">
        <v>2</v>
      </c>
    </row>
    <row r="22034" spans="1:8" x14ac:dyDescent="0.3">
      <c r="A22034" t="s">
        <v>1916</v>
      </c>
      <c r="B22034" t="s">
        <v>1917</v>
      </c>
      <c r="C22034" t="s">
        <v>130</v>
      </c>
      <c r="D22034" t="s">
        <v>18</v>
      </c>
      <c r="E22034">
        <v>3</v>
      </c>
      <c r="F22034" t="s">
        <v>127</v>
      </c>
      <c r="G22034" t="s">
        <v>128</v>
      </c>
      <c r="H22034">
        <v>2</v>
      </c>
    </row>
    <row r="22035" spans="1:8" x14ac:dyDescent="0.3">
      <c r="A22035" t="s">
        <v>1916</v>
      </c>
      <c r="B22035" t="s">
        <v>1917</v>
      </c>
      <c r="C22035" t="s">
        <v>130</v>
      </c>
      <c r="D22035" t="s">
        <v>18</v>
      </c>
      <c r="E22035">
        <v>4</v>
      </c>
      <c r="F22035" t="s">
        <v>59</v>
      </c>
      <c r="G22035" t="s">
        <v>60</v>
      </c>
      <c r="H22035">
        <v>4</v>
      </c>
    </row>
    <row r="22036" spans="1:8" x14ac:dyDescent="0.3">
      <c r="A22036" t="s">
        <v>1916</v>
      </c>
      <c r="B22036" t="s">
        <v>1917</v>
      </c>
      <c r="C22036" t="s">
        <v>130</v>
      </c>
      <c r="D22036" t="s">
        <v>18</v>
      </c>
      <c r="E22036">
        <v>5</v>
      </c>
      <c r="F22036" t="s">
        <v>113</v>
      </c>
      <c r="G22036" t="s">
        <v>114</v>
      </c>
      <c r="H22036">
        <v>3</v>
      </c>
    </row>
    <row r="22037" spans="1:8" x14ac:dyDescent="0.3">
      <c r="A22037" t="s">
        <v>1916</v>
      </c>
      <c r="B22037" t="s">
        <v>1917</v>
      </c>
      <c r="C22037" t="s">
        <v>130</v>
      </c>
      <c r="D22037" t="s">
        <v>18</v>
      </c>
      <c r="E22037">
        <v>6</v>
      </c>
      <c r="F22037" t="s">
        <v>755</v>
      </c>
      <c r="G22037" t="s">
        <v>756</v>
      </c>
      <c r="H22037">
        <v>6</v>
      </c>
    </row>
    <row r="22038" spans="1:8" x14ac:dyDescent="0.3">
      <c r="A22038" t="s">
        <v>1916</v>
      </c>
      <c r="B22038" t="s">
        <v>1917</v>
      </c>
      <c r="C22038" t="s">
        <v>130</v>
      </c>
      <c r="D22038" t="s">
        <v>18</v>
      </c>
      <c r="E22038">
        <v>7</v>
      </c>
      <c r="F22038" t="s">
        <v>83</v>
      </c>
      <c r="G22038" t="s">
        <v>129</v>
      </c>
      <c r="H22038">
        <v>1</v>
      </c>
    </row>
    <row r="22039" spans="1:8" x14ac:dyDescent="0.3">
      <c r="A22039" t="s">
        <v>1916</v>
      </c>
      <c r="B22039" t="s">
        <v>1917</v>
      </c>
      <c r="C22039" t="s">
        <v>130</v>
      </c>
      <c r="D22039" t="s">
        <v>18</v>
      </c>
      <c r="E22039">
        <v>8</v>
      </c>
      <c r="F22039" t="s">
        <v>117</v>
      </c>
      <c r="G22039" t="s">
        <v>118</v>
      </c>
      <c r="H22039">
        <v>1</v>
      </c>
    </row>
    <row r="22040" spans="1:8" x14ac:dyDescent="0.3">
      <c r="A22040" t="s">
        <v>1916</v>
      </c>
      <c r="B22040" t="s">
        <v>1917</v>
      </c>
      <c r="C22040" t="s">
        <v>130</v>
      </c>
      <c r="D22040" t="s">
        <v>18</v>
      </c>
      <c r="E22040">
        <v>9</v>
      </c>
      <c r="F22040" t="s">
        <v>173</v>
      </c>
      <c r="G22040" t="s">
        <v>174</v>
      </c>
      <c r="H22040">
        <v>4</v>
      </c>
    </row>
    <row r="22041" spans="1:8" x14ac:dyDescent="0.3">
      <c r="A22041" t="s">
        <v>1916</v>
      </c>
      <c r="B22041" t="s">
        <v>1917</v>
      </c>
      <c r="C22041" t="s">
        <v>130</v>
      </c>
      <c r="D22041" t="s">
        <v>18</v>
      </c>
      <c r="E22041">
        <v>10</v>
      </c>
      <c r="F22041" t="s">
        <v>645</v>
      </c>
      <c r="G22041" t="s">
        <v>646</v>
      </c>
      <c r="H22041">
        <v>3</v>
      </c>
    </row>
    <row r="22042" spans="1:8" x14ac:dyDescent="0.3">
      <c r="A22042" t="s">
        <v>1916</v>
      </c>
      <c r="B22042" t="s">
        <v>1917</v>
      </c>
      <c r="C22042" t="s">
        <v>141</v>
      </c>
      <c r="D22042" t="s">
        <v>6</v>
      </c>
      <c r="E22042">
        <v>1</v>
      </c>
      <c r="F22042" t="s">
        <v>144</v>
      </c>
      <c r="G22042" t="s">
        <v>8</v>
      </c>
      <c r="H22042">
        <v>3</v>
      </c>
    </row>
    <row r="22043" spans="1:8" x14ac:dyDescent="0.3">
      <c r="A22043" t="s">
        <v>1916</v>
      </c>
      <c r="B22043" t="s">
        <v>1917</v>
      </c>
      <c r="C22043" t="s">
        <v>141</v>
      </c>
      <c r="D22043" t="s">
        <v>6</v>
      </c>
      <c r="E22043">
        <v>2</v>
      </c>
      <c r="F22043" t="s">
        <v>124</v>
      </c>
      <c r="G22043" t="s">
        <v>8</v>
      </c>
      <c r="H22043">
        <v>1</v>
      </c>
    </row>
    <row r="22044" spans="1:8" x14ac:dyDescent="0.3">
      <c r="A22044" t="s">
        <v>1916</v>
      </c>
      <c r="B22044" t="s">
        <v>1917</v>
      </c>
      <c r="C22044" t="s">
        <v>141</v>
      </c>
      <c r="D22044" t="s">
        <v>6</v>
      </c>
      <c r="E22044">
        <v>3</v>
      </c>
      <c r="F22044" t="s">
        <v>125</v>
      </c>
      <c r="G22044" t="s">
        <v>8</v>
      </c>
      <c r="H22044">
        <v>2</v>
      </c>
    </row>
    <row r="22045" spans="1:8" x14ac:dyDescent="0.3">
      <c r="A22045" t="s">
        <v>1916</v>
      </c>
      <c r="B22045" t="s">
        <v>1917</v>
      </c>
      <c r="C22045" t="s">
        <v>141</v>
      </c>
      <c r="D22045" t="s">
        <v>6</v>
      </c>
      <c r="E22045">
        <v>4</v>
      </c>
      <c r="F22045" t="s">
        <v>762</v>
      </c>
      <c r="G22045" t="s">
        <v>8</v>
      </c>
      <c r="H22045">
        <v>2</v>
      </c>
    </row>
    <row r="22046" spans="1:8" x14ac:dyDescent="0.3">
      <c r="A22046" t="s">
        <v>1916</v>
      </c>
      <c r="B22046" t="s">
        <v>1917</v>
      </c>
      <c r="C22046" t="s">
        <v>141</v>
      </c>
      <c r="D22046" t="s">
        <v>6</v>
      </c>
      <c r="E22046">
        <v>5</v>
      </c>
      <c r="F22046" t="s">
        <v>763</v>
      </c>
      <c r="G22046" t="s">
        <v>8</v>
      </c>
      <c r="H22046">
        <v>2</v>
      </c>
    </row>
    <row r="22047" spans="1:8" x14ac:dyDescent="0.3">
      <c r="A22047" t="s">
        <v>1916</v>
      </c>
      <c r="B22047" t="s">
        <v>1917</v>
      </c>
      <c r="C22047" t="s">
        <v>141</v>
      </c>
      <c r="D22047" t="s">
        <v>6</v>
      </c>
      <c r="E22047">
        <v>6</v>
      </c>
      <c r="F22047" t="s">
        <v>149</v>
      </c>
      <c r="G22047" t="s">
        <v>8</v>
      </c>
      <c r="H22047">
        <v>2</v>
      </c>
    </row>
    <row r="22048" spans="1:8" x14ac:dyDescent="0.3">
      <c r="A22048" t="s">
        <v>1916</v>
      </c>
      <c r="B22048" t="s">
        <v>1917</v>
      </c>
      <c r="C22048" t="s">
        <v>141</v>
      </c>
      <c r="D22048" t="s">
        <v>6</v>
      </c>
      <c r="E22048">
        <v>7</v>
      </c>
      <c r="F22048" t="s">
        <v>360</v>
      </c>
      <c r="G22048" t="s">
        <v>8</v>
      </c>
      <c r="H22048">
        <v>1</v>
      </c>
    </row>
    <row r="22049" spans="1:8" x14ac:dyDescent="0.3">
      <c r="A22049" t="s">
        <v>1916</v>
      </c>
      <c r="B22049" t="s">
        <v>1917</v>
      </c>
      <c r="C22049" t="s">
        <v>141</v>
      </c>
      <c r="D22049" t="s">
        <v>6</v>
      </c>
      <c r="E22049">
        <v>8</v>
      </c>
      <c r="F22049" t="s">
        <v>764</v>
      </c>
      <c r="G22049" t="s">
        <v>8</v>
      </c>
      <c r="H22049">
        <v>1</v>
      </c>
    </row>
    <row r="22050" spans="1:8" x14ac:dyDescent="0.3">
      <c r="A22050" t="s">
        <v>1916</v>
      </c>
      <c r="B22050" t="s">
        <v>1917</v>
      </c>
      <c r="C22050" t="s">
        <v>141</v>
      </c>
      <c r="D22050" t="s">
        <v>6</v>
      </c>
      <c r="E22050">
        <v>9</v>
      </c>
      <c r="F22050" t="s">
        <v>399</v>
      </c>
      <c r="G22050" t="s">
        <v>8</v>
      </c>
      <c r="H22050">
        <v>2</v>
      </c>
    </row>
    <row r="22051" spans="1:8" x14ac:dyDescent="0.3">
      <c r="A22051" t="s">
        <v>1916</v>
      </c>
      <c r="B22051" t="s">
        <v>1917</v>
      </c>
      <c r="C22051" t="s">
        <v>141</v>
      </c>
      <c r="D22051" t="s">
        <v>6</v>
      </c>
      <c r="E22051">
        <v>10</v>
      </c>
      <c r="F22051" t="s">
        <v>563</v>
      </c>
      <c r="G22051" t="s">
        <v>8</v>
      </c>
      <c r="H22051">
        <v>2</v>
      </c>
    </row>
    <row r="22052" spans="1:8" x14ac:dyDescent="0.3">
      <c r="A22052" t="s">
        <v>1916</v>
      </c>
      <c r="B22052" t="s">
        <v>1917</v>
      </c>
      <c r="C22052" t="s">
        <v>141</v>
      </c>
      <c r="D22052" t="s">
        <v>18</v>
      </c>
      <c r="E22052">
        <v>1</v>
      </c>
      <c r="F22052" t="s">
        <v>81</v>
      </c>
      <c r="G22052" t="s">
        <v>82</v>
      </c>
      <c r="H22052">
        <v>5</v>
      </c>
    </row>
    <row r="22053" spans="1:8" x14ac:dyDescent="0.3">
      <c r="A22053" t="s">
        <v>1916</v>
      </c>
      <c r="B22053" t="s">
        <v>1917</v>
      </c>
      <c r="C22053" t="s">
        <v>141</v>
      </c>
      <c r="D22053" t="s">
        <v>18</v>
      </c>
      <c r="E22053">
        <v>2</v>
      </c>
      <c r="F22053" t="s">
        <v>59</v>
      </c>
      <c r="G22053" t="s">
        <v>60</v>
      </c>
      <c r="H22053">
        <v>3</v>
      </c>
    </row>
    <row r="22054" spans="1:8" x14ac:dyDescent="0.3">
      <c r="A22054" t="s">
        <v>1916</v>
      </c>
      <c r="B22054" t="s">
        <v>1917</v>
      </c>
      <c r="C22054" t="s">
        <v>141</v>
      </c>
      <c r="D22054" t="s">
        <v>18</v>
      </c>
      <c r="E22054">
        <v>3</v>
      </c>
      <c r="F22054" t="s">
        <v>83</v>
      </c>
      <c r="G22054" t="s">
        <v>84</v>
      </c>
      <c r="H22054">
        <v>1</v>
      </c>
    </row>
    <row r="22055" spans="1:8" x14ac:dyDescent="0.3">
      <c r="A22055" t="s">
        <v>1916</v>
      </c>
      <c r="B22055" t="s">
        <v>1917</v>
      </c>
      <c r="C22055" t="s">
        <v>141</v>
      </c>
      <c r="D22055" t="s">
        <v>18</v>
      </c>
      <c r="E22055">
        <v>4</v>
      </c>
      <c r="F22055" t="s">
        <v>113</v>
      </c>
      <c r="G22055" t="s">
        <v>114</v>
      </c>
      <c r="H22055">
        <v>2</v>
      </c>
    </row>
    <row r="22056" spans="1:8" x14ac:dyDescent="0.3">
      <c r="A22056" t="s">
        <v>1916</v>
      </c>
      <c r="B22056" t="s">
        <v>1917</v>
      </c>
      <c r="C22056" t="s">
        <v>141</v>
      </c>
      <c r="D22056" t="s">
        <v>18</v>
      </c>
      <c r="E22056">
        <v>5</v>
      </c>
      <c r="F22056" t="s">
        <v>173</v>
      </c>
      <c r="G22056" t="s">
        <v>174</v>
      </c>
      <c r="H22056">
        <v>3</v>
      </c>
    </row>
    <row r="22057" spans="1:8" x14ac:dyDescent="0.3">
      <c r="A22057" t="s">
        <v>1916</v>
      </c>
      <c r="B22057" t="s">
        <v>1917</v>
      </c>
      <c r="C22057" t="s">
        <v>141</v>
      </c>
      <c r="D22057" t="s">
        <v>18</v>
      </c>
      <c r="E22057">
        <v>6</v>
      </c>
      <c r="F22057" t="s">
        <v>127</v>
      </c>
      <c r="G22057" t="s">
        <v>128</v>
      </c>
      <c r="H22057">
        <v>1</v>
      </c>
    </row>
    <row r="22058" spans="1:8" x14ac:dyDescent="0.3">
      <c r="A22058" t="s">
        <v>1916</v>
      </c>
      <c r="B22058" t="s">
        <v>1917</v>
      </c>
      <c r="C22058" t="s">
        <v>141</v>
      </c>
      <c r="D22058" t="s">
        <v>18</v>
      </c>
      <c r="E22058">
        <v>7</v>
      </c>
      <c r="F22058" t="s">
        <v>755</v>
      </c>
      <c r="G22058" t="s">
        <v>756</v>
      </c>
      <c r="H22058">
        <v>5</v>
      </c>
    </row>
    <row r="22059" spans="1:8" x14ac:dyDescent="0.3">
      <c r="A22059" t="s">
        <v>1916</v>
      </c>
      <c r="B22059" t="s">
        <v>1917</v>
      </c>
      <c r="C22059" t="s">
        <v>141</v>
      </c>
      <c r="D22059" t="s">
        <v>18</v>
      </c>
      <c r="E22059">
        <v>8</v>
      </c>
      <c r="F22059" t="s">
        <v>645</v>
      </c>
      <c r="G22059" t="s">
        <v>646</v>
      </c>
      <c r="H22059">
        <v>2</v>
      </c>
    </row>
    <row r="22060" spans="1:8" x14ac:dyDescent="0.3">
      <c r="A22060" t="s">
        <v>1916</v>
      </c>
      <c r="B22060" t="s">
        <v>1917</v>
      </c>
      <c r="C22060" t="s">
        <v>141</v>
      </c>
      <c r="D22060" t="s">
        <v>18</v>
      </c>
      <c r="E22060">
        <v>9</v>
      </c>
      <c r="F22060" t="s">
        <v>1154</v>
      </c>
      <c r="G22060" t="s">
        <v>1155</v>
      </c>
      <c r="H22060">
        <v>1</v>
      </c>
    </row>
    <row r="22061" spans="1:8" x14ac:dyDescent="0.3">
      <c r="A22061" t="s">
        <v>1916</v>
      </c>
      <c r="B22061" t="s">
        <v>1917</v>
      </c>
      <c r="C22061" t="s">
        <v>141</v>
      </c>
      <c r="D22061" t="s">
        <v>18</v>
      </c>
      <c r="E22061">
        <v>10</v>
      </c>
      <c r="F22061" t="s">
        <v>768</v>
      </c>
      <c r="G22061" t="s">
        <v>769</v>
      </c>
      <c r="H22061">
        <v>2</v>
      </c>
    </row>
    <row r="22062" spans="1:8" x14ac:dyDescent="0.3">
      <c r="A22062" t="s">
        <v>1916</v>
      </c>
      <c r="B22062" t="s">
        <v>1917</v>
      </c>
      <c r="C22062" t="s">
        <v>154</v>
      </c>
      <c r="D22062" t="s">
        <v>6</v>
      </c>
      <c r="E22062">
        <v>1</v>
      </c>
      <c r="F22062" t="s">
        <v>144</v>
      </c>
      <c r="G22062" t="s">
        <v>8</v>
      </c>
      <c r="H22062">
        <v>2</v>
      </c>
    </row>
    <row r="22063" spans="1:8" x14ac:dyDescent="0.3">
      <c r="A22063" t="s">
        <v>1916</v>
      </c>
      <c r="B22063" t="s">
        <v>1917</v>
      </c>
      <c r="C22063" t="s">
        <v>154</v>
      </c>
      <c r="D22063" t="s">
        <v>6</v>
      </c>
      <c r="E22063">
        <v>2</v>
      </c>
      <c r="F22063" t="s">
        <v>763</v>
      </c>
      <c r="G22063" t="s">
        <v>8</v>
      </c>
      <c r="H22063">
        <v>1</v>
      </c>
    </row>
    <row r="22064" spans="1:8" x14ac:dyDescent="0.3">
      <c r="A22064" t="s">
        <v>1916</v>
      </c>
      <c r="B22064" t="s">
        <v>1917</v>
      </c>
      <c r="C22064" t="s">
        <v>154</v>
      </c>
      <c r="D22064" t="s">
        <v>6</v>
      </c>
      <c r="E22064">
        <v>3</v>
      </c>
      <c r="F22064" t="s">
        <v>149</v>
      </c>
      <c r="G22064" t="s">
        <v>8</v>
      </c>
      <c r="H22064">
        <v>1</v>
      </c>
    </row>
    <row r="22065" spans="1:8" x14ac:dyDescent="0.3">
      <c r="A22065" t="s">
        <v>1916</v>
      </c>
      <c r="B22065" t="s">
        <v>1917</v>
      </c>
      <c r="C22065" t="s">
        <v>154</v>
      </c>
      <c r="D22065" t="s">
        <v>6</v>
      </c>
      <c r="E22065">
        <v>4</v>
      </c>
      <c r="F22065" t="s">
        <v>563</v>
      </c>
      <c r="G22065" t="s">
        <v>8</v>
      </c>
      <c r="H22065">
        <v>1</v>
      </c>
    </row>
    <row r="22066" spans="1:8" x14ac:dyDescent="0.3">
      <c r="A22066" t="s">
        <v>1916</v>
      </c>
      <c r="B22066" t="s">
        <v>1917</v>
      </c>
      <c r="C22066" t="s">
        <v>154</v>
      </c>
      <c r="D22066" t="s">
        <v>6</v>
      </c>
      <c r="E22066">
        <v>5</v>
      </c>
      <c r="F22066" t="s">
        <v>770</v>
      </c>
      <c r="G22066" t="s">
        <v>8</v>
      </c>
      <c r="H22066">
        <v>1</v>
      </c>
    </row>
    <row r="22067" spans="1:8" x14ac:dyDescent="0.3">
      <c r="A22067" t="s">
        <v>1916</v>
      </c>
      <c r="B22067" t="s">
        <v>1917</v>
      </c>
      <c r="C22067" t="s">
        <v>154</v>
      </c>
      <c r="D22067" t="s">
        <v>6</v>
      </c>
      <c r="E22067">
        <v>6</v>
      </c>
      <c r="F22067" t="s">
        <v>399</v>
      </c>
      <c r="G22067" t="s">
        <v>8</v>
      </c>
      <c r="H22067">
        <v>1</v>
      </c>
    </row>
    <row r="22068" spans="1:8" x14ac:dyDescent="0.3">
      <c r="A22068" t="s">
        <v>1916</v>
      </c>
      <c r="B22068" t="s">
        <v>1917</v>
      </c>
      <c r="C22068" t="s">
        <v>154</v>
      </c>
      <c r="D22068" t="s">
        <v>6</v>
      </c>
      <c r="E22068">
        <v>7</v>
      </c>
      <c r="F22068" t="s">
        <v>155</v>
      </c>
      <c r="G22068" t="s">
        <v>8</v>
      </c>
      <c r="H22068">
        <v>1</v>
      </c>
    </row>
    <row r="22069" spans="1:8" x14ac:dyDescent="0.3">
      <c r="A22069" t="s">
        <v>1916</v>
      </c>
      <c r="B22069" t="s">
        <v>1917</v>
      </c>
      <c r="C22069" t="s">
        <v>154</v>
      </c>
      <c r="D22069" t="s">
        <v>6</v>
      </c>
      <c r="E22069">
        <v>8</v>
      </c>
      <c r="F22069" t="s">
        <v>533</v>
      </c>
      <c r="G22069" t="s">
        <v>8</v>
      </c>
      <c r="H22069">
        <v>1</v>
      </c>
    </row>
    <row r="22070" spans="1:8" x14ac:dyDescent="0.3">
      <c r="A22070" t="s">
        <v>1916</v>
      </c>
      <c r="B22070" t="s">
        <v>1917</v>
      </c>
      <c r="C22070" t="s">
        <v>154</v>
      </c>
      <c r="D22070" t="s">
        <v>6</v>
      </c>
      <c r="E22070">
        <v>9</v>
      </c>
      <c r="F22070" t="s">
        <v>762</v>
      </c>
      <c r="G22070" t="s">
        <v>8</v>
      </c>
      <c r="H22070">
        <v>1</v>
      </c>
    </row>
    <row r="22071" spans="1:8" x14ac:dyDescent="0.3">
      <c r="A22071" t="s">
        <v>1916</v>
      </c>
      <c r="B22071" t="s">
        <v>1917</v>
      </c>
      <c r="C22071" t="s">
        <v>154</v>
      </c>
      <c r="D22071" t="s">
        <v>6</v>
      </c>
      <c r="E22071">
        <v>10</v>
      </c>
      <c r="F22071" t="s">
        <v>165</v>
      </c>
      <c r="G22071" t="s">
        <v>8</v>
      </c>
      <c r="H22071">
        <v>2</v>
      </c>
    </row>
    <row r="22072" spans="1:8" x14ac:dyDescent="0.3">
      <c r="A22072" t="s">
        <v>1916</v>
      </c>
      <c r="B22072" t="s">
        <v>1917</v>
      </c>
      <c r="C22072" t="s">
        <v>154</v>
      </c>
      <c r="D22072" t="s">
        <v>18</v>
      </c>
      <c r="E22072">
        <v>1</v>
      </c>
      <c r="F22072" t="s">
        <v>81</v>
      </c>
      <c r="G22072" t="s">
        <v>82</v>
      </c>
      <c r="H22072">
        <v>4</v>
      </c>
    </row>
    <row r="22073" spans="1:8" x14ac:dyDescent="0.3">
      <c r="A22073" t="s">
        <v>1916</v>
      </c>
      <c r="B22073" t="s">
        <v>1917</v>
      </c>
      <c r="C22073" t="s">
        <v>154</v>
      </c>
      <c r="D22073" t="s">
        <v>18</v>
      </c>
      <c r="E22073">
        <v>2</v>
      </c>
      <c r="F22073" t="s">
        <v>59</v>
      </c>
      <c r="G22073" t="s">
        <v>60</v>
      </c>
      <c r="H22073">
        <v>2</v>
      </c>
    </row>
    <row r="22074" spans="1:8" x14ac:dyDescent="0.3">
      <c r="A22074" t="s">
        <v>1916</v>
      </c>
      <c r="B22074" t="s">
        <v>1917</v>
      </c>
      <c r="C22074" t="s">
        <v>154</v>
      </c>
      <c r="D22074" t="s">
        <v>18</v>
      </c>
      <c r="E22074">
        <v>3</v>
      </c>
      <c r="F22074" t="s">
        <v>173</v>
      </c>
      <c r="G22074" t="s">
        <v>174</v>
      </c>
      <c r="H22074">
        <v>2</v>
      </c>
    </row>
    <row r="22075" spans="1:8" x14ac:dyDescent="0.3">
      <c r="A22075" t="s">
        <v>1916</v>
      </c>
      <c r="B22075" t="s">
        <v>1917</v>
      </c>
      <c r="C22075" t="s">
        <v>154</v>
      </c>
      <c r="D22075" t="s">
        <v>18</v>
      </c>
      <c r="E22075">
        <v>4</v>
      </c>
      <c r="F22075" t="s">
        <v>755</v>
      </c>
      <c r="G22075" t="s">
        <v>756</v>
      </c>
      <c r="H22075">
        <v>4</v>
      </c>
    </row>
    <row r="22076" spans="1:8" x14ac:dyDescent="0.3">
      <c r="A22076" t="s">
        <v>1916</v>
      </c>
      <c r="B22076" t="s">
        <v>1917</v>
      </c>
      <c r="C22076" t="s">
        <v>154</v>
      </c>
      <c r="D22076" t="s">
        <v>18</v>
      </c>
      <c r="E22076">
        <v>5</v>
      </c>
      <c r="F22076" t="s">
        <v>771</v>
      </c>
      <c r="G22076" t="s">
        <v>772</v>
      </c>
      <c r="H22076">
        <v>2</v>
      </c>
    </row>
    <row r="22077" spans="1:8" x14ac:dyDescent="0.3">
      <c r="A22077" t="s">
        <v>1916</v>
      </c>
      <c r="B22077" t="s">
        <v>1917</v>
      </c>
      <c r="C22077" t="s">
        <v>154</v>
      </c>
      <c r="D22077" t="s">
        <v>18</v>
      </c>
      <c r="E22077">
        <v>6</v>
      </c>
      <c r="F22077" t="s">
        <v>402</v>
      </c>
      <c r="G22077" t="s">
        <v>403</v>
      </c>
      <c r="H22077">
        <v>1</v>
      </c>
    </row>
    <row r="22078" spans="1:8" x14ac:dyDescent="0.3">
      <c r="A22078" t="s">
        <v>1916</v>
      </c>
      <c r="B22078" t="s">
        <v>1917</v>
      </c>
      <c r="C22078" t="s">
        <v>154</v>
      </c>
      <c r="D22078" t="s">
        <v>18</v>
      </c>
      <c r="E22078">
        <v>7</v>
      </c>
      <c r="F22078" t="s">
        <v>682</v>
      </c>
      <c r="G22078" t="s">
        <v>683</v>
      </c>
      <c r="H22078">
        <v>2</v>
      </c>
    </row>
    <row r="22079" spans="1:8" x14ac:dyDescent="0.3">
      <c r="A22079" t="s">
        <v>1916</v>
      </c>
      <c r="B22079" t="s">
        <v>1917</v>
      </c>
      <c r="C22079" t="s">
        <v>154</v>
      </c>
      <c r="D22079" t="s">
        <v>18</v>
      </c>
      <c r="E22079">
        <v>8</v>
      </c>
      <c r="F22079" t="s">
        <v>645</v>
      </c>
      <c r="G22079" t="s">
        <v>646</v>
      </c>
      <c r="H22079">
        <v>1</v>
      </c>
    </row>
    <row r="22080" spans="1:8" x14ac:dyDescent="0.3">
      <c r="A22080" t="s">
        <v>1916</v>
      </c>
      <c r="B22080" t="s">
        <v>1917</v>
      </c>
      <c r="C22080" t="s">
        <v>154</v>
      </c>
      <c r="D22080" t="s">
        <v>18</v>
      </c>
      <c r="E22080">
        <v>9</v>
      </c>
      <c r="F22080" t="s">
        <v>113</v>
      </c>
      <c r="G22080" t="s">
        <v>114</v>
      </c>
      <c r="H22080">
        <v>1</v>
      </c>
    </row>
    <row r="22081" spans="1:8" x14ac:dyDescent="0.3">
      <c r="A22081" t="s">
        <v>1916</v>
      </c>
      <c r="B22081" t="s">
        <v>1917</v>
      </c>
      <c r="C22081" t="s">
        <v>154</v>
      </c>
      <c r="D22081" t="s">
        <v>18</v>
      </c>
      <c r="E22081">
        <v>10</v>
      </c>
      <c r="F22081" t="s">
        <v>768</v>
      </c>
      <c r="G22081" t="s">
        <v>769</v>
      </c>
      <c r="H22081">
        <v>1</v>
      </c>
    </row>
    <row r="22082" spans="1:8" x14ac:dyDescent="0.3">
      <c r="A22082" t="s">
        <v>1916</v>
      </c>
      <c r="B22082" t="s">
        <v>1917</v>
      </c>
      <c r="C22082" t="s">
        <v>163</v>
      </c>
      <c r="D22082" t="s">
        <v>6</v>
      </c>
      <c r="E22082">
        <v>1</v>
      </c>
      <c r="F22082" t="s">
        <v>144</v>
      </c>
      <c r="G22082" t="s">
        <v>8</v>
      </c>
      <c r="H22082">
        <v>1</v>
      </c>
    </row>
    <row r="22083" spans="1:8" x14ac:dyDescent="0.3">
      <c r="A22083" t="s">
        <v>1916</v>
      </c>
      <c r="B22083" t="s">
        <v>1917</v>
      </c>
      <c r="C22083" t="s">
        <v>163</v>
      </c>
      <c r="D22083" t="s">
        <v>6</v>
      </c>
      <c r="E22083">
        <v>2</v>
      </c>
      <c r="F22083" t="s">
        <v>165</v>
      </c>
      <c r="G22083" t="s">
        <v>8</v>
      </c>
      <c r="H22083">
        <v>1</v>
      </c>
    </row>
    <row r="22084" spans="1:8" x14ac:dyDescent="0.3">
      <c r="A22084" t="s">
        <v>1916</v>
      </c>
      <c r="B22084" t="s">
        <v>1917</v>
      </c>
      <c r="C22084" t="s">
        <v>163</v>
      </c>
      <c r="D22084" t="s">
        <v>6</v>
      </c>
      <c r="E22084">
        <v>3</v>
      </c>
      <c r="F22084" t="s">
        <v>157</v>
      </c>
      <c r="G22084" t="s">
        <v>8</v>
      </c>
      <c r="H22084">
        <v>2</v>
      </c>
    </row>
    <row r="22085" spans="1:8" x14ac:dyDescent="0.3">
      <c r="A22085" t="s">
        <v>1916</v>
      </c>
      <c r="B22085" t="s">
        <v>1917</v>
      </c>
      <c r="C22085" t="s">
        <v>163</v>
      </c>
      <c r="D22085" t="s">
        <v>6</v>
      </c>
      <c r="E22085">
        <v>4</v>
      </c>
      <c r="F22085" t="s">
        <v>169</v>
      </c>
      <c r="G22085" t="s">
        <v>8</v>
      </c>
      <c r="H22085">
        <v>2</v>
      </c>
    </row>
    <row r="22086" spans="1:8" x14ac:dyDescent="0.3">
      <c r="A22086" t="s">
        <v>1916</v>
      </c>
      <c r="B22086" t="s">
        <v>1917</v>
      </c>
      <c r="C22086" t="s">
        <v>163</v>
      </c>
      <c r="D22086" t="s">
        <v>6</v>
      </c>
      <c r="E22086">
        <v>5</v>
      </c>
      <c r="F22086" t="s">
        <v>164</v>
      </c>
      <c r="G22086" t="s">
        <v>8</v>
      </c>
      <c r="H22086">
        <v>1</v>
      </c>
    </row>
    <row r="22087" spans="1:8" x14ac:dyDescent="0.3">
      <c r="A22087" t="s">
        <v>1916</v>
      </c>
      <c r="B22087" t="s">
        <v>1917</v>
      </c>
      <c r="C22087" t="s">
        <v>163</v>
      </c>
      <c r="D22087" t="s">
        <v>6</v>
      </c>
      <c r="E22087">
        <v>6</v>
      </c>
      <c r="F22087" t="s">
        <v>178</v>
      </c>
      <c r="G22087" t="s">
        <v>8</v>
      </c>
      <c r="H22087">
        <v>3</v>
      </c>
    </row>
    <row r="22088" spans="1:8" x14ac:dyDescent="0.3">
      <c r="A22088" t="s">
        <v>1916</v>
      </c>
      <c r="B22088" t="s">
        <v>1917</v>
      </c>
      <c r="C22088" t="s">
        <v>163</v>
      </c>
      <c r="D22088" t="s">
        <v>6</v>
      </c>
      <c r="E22088">
        <v>7</v>
      </c>
      <c r="F22088" t="s">
        <v>190</v>
      </c>
      <c r="G22088" t="s">
        <v>8</v>
      </c>
      <c r="H22088">
        <v>4</v>
      </c>
    </row>
    <row r="22089" spans="1:8" x14ac:dyDescent="0.3">
      <c r="A22089" t="s">
        <v>1916</v>
      </c>
      <c r="B22089" t="s">
        <v>1917</v>
      </c>
      <c r="C22089" t="s">
        <v>163</v>
      </c>
      <c r="D22089" t="s">
        <v>6</v>
      </c>
      <c r="E22089">
        <v>8</v>
      </c>
      <c r="F22089" t="s">
        <v>168</v>
      </c>
      <c r="G22089" t="s">
        <v>8</v>
      </c>
      <c r="H22089">
        <v>1</v>
      </c>
    </row>
    <row r="22090" spans="1:8" x14ac:dyDescent="0.3">
      <c r="A22090" t="s">
        <v>1916</v>
      </c>
      <c r="B22090" t="s">
        <v>1917</v>
      </c>
      <c r="C22090" t="s">
        <v>163</v>
      </c>
      <c r="D22090" t="s">
        <v>6</v>
      </c>
      <c r="E22090">
        <v>9</v>
      </c>
      <c r="F22090" t="s">
        <v>1672</v>
      </c>
      <c r="G22090" t="s">
        <v>8</v>
      </c>
      <c r="H22090">
        <v>2</v>
      </c>
    </row>
    <row r="22091" spans="1:8" x14ac:dyDescent="0.3">
      <c r="A22091" t="s">
        <v>1916</v>
      </c>
      <c r="B22091" t="s">
        <v>1917</v>
      </c>
      <c r="C22091" t="s">
        <v>163</v>
      </c>
      <c r="D22091" t="s">
        <v>6</v>
      </c>
      <c r="E22091">
        <v>10</v>
      </c>
      <c r="F22091" t="s">
        <v>125</v>
      </c>
      <c r="G22091" t="s">
        <v>8</v>
      </c>
      <c r="H22091">
        <v>1</v>
      </c>
    </row>
    <row r="22092" spans="1:8" x14ac:dyDescent="0.3">
      <c r="A22092" t="s">
        <v>1916</v>
      </c>
      <c r="B22092" t="s">
        <v>1917</v>
      </c>
      <c r="C22092" t="s">
        <v>163</v>
      </c>
      <c r="D22092" t="s">
        <v>18</v>
      </c>
      <c r="E22092">
        <v>1</v>
      </c>
      <c r="F22092" t="s">
        <v>81</v>
      </c>
      <c r="G22092" t="s">
        <v>82</v>
      </c>
      <c r="H22092">
        <v>3</v>
      </c>
    </row>
    <row r="22093" spans="1:8" x14ac:dyDescent="0.3">
      <c r="A22093" t="s">
        <v>1916</v>
      </c>
      <c r="B22093" t="s">
        <v>1917</v>
      </c>
      <c r="C22093" t="s">
        <v>163</v>
      </c>
      <c r="D22093" t="s">
        <v>18</v>
      </c>
      <c r="E22093">
        <v>2</v>
      </c>
      <c r="F22093" t="s">
        <v>173</v>
      </c>
      <c r="G22093" t="s">
        <v>174</v>
      </c>
      <c r="H22093">
        <v>1</v>
      </c>
    </row>
    <row r="22094" spans="1:8" x14ac:dyDescent="0.3">
      <c r="A22094" t="s">
        <v>1916</v>
      </c>
      <c r="B22094" t="s">
        <v>1917</v>
      </c>
      <c r="C22094" t="s">
        <v>163</v>
      </c>
      <c r="D22094" t="s">
        <v>18</v>
      </c>
      <c r="E22094">
        <v>3</v>
      </c>
      <c r="F22094" t="s">
        <v>59</v>
      </c>
      <c r="G22094" t="s">
        <v>60</v>
      </c>
      <c r="H22094">
        <v>1</v>
      </c>
    </row>
    <row r="22095" spans="1:8" x14ac:dyDescent="0.3">
      <c r="A22095" t="s">
        <v>1916</v>
      </c>
      <c r="B22095" t="s">
        <v>1917</v>
      </c>
      <c r="C22095" t="s">
        <v>163</v>
      </c>
      <c r="D22095" t="s">
        <v>18</v>
      </c>
      <c r="E22095">
        <v>4</v>
      </c>
      <c r="F22095" t="s">
        <v>771</v>
      </c>
      <c r="G22095" t="s">
        <v>772</v>
      </c>
      <c r="H22095">
        <v>1</v>
      </c>
    </row>
    <row r="22096" spans="1:8" x14ac:dyDescent="0.3">
      <c r="A22096" t="s">
        <v>1916</v>
      </c>
      <c r="B22096" t="s">
        <v>1917</v>
      </c>
      <c r="C22096" t="s">
        <v>163</v>
      </c>
      <c r="D22096" t="s">
        <v>18</v>
      </c>
      <c r="E22096">
        <v>5</v>
      </c>
      <c r="F22096" t="s">
        <v>755</v>
      </c>
      <c r="G22096" t="s">
        <v>756</v>
      </c>
      <c r="H22096">
        <v>3</v>
      </c>
    </row>
    <row r="22097" spans="1:8" x14ac:dyDescent="0.3">
      <c r="A22097" t="s">
        <v>1916</v>
      </c>
      <c r="B22097" t="s">
        <v>1917</v>
      </c>
      <c r="C22097" t="s">
        <v>163</v>
      </c>
      <c r="D22097" t="s">
        <v>18</v>
      </c>
      <c r="E22097">
        <v>6</v>
      </c>
      <c r="F22097" t="s">
        <v>161</v>
      </c>
      <c r="G22097" t="s">
        <v>162</v>
      </c>
      <c r="H22097">
        <v>2</v>
      </c>
    </row>
    <row r="22098" spans="1:8" x14ac:dyDescent="0.3">
      <c r="A22098" t="s">
        <v>1916</v>
      </c>
      <c r="B22098" t="s">
        <v>1917</v>
      </c>
      <c r="C22098" t="s">
        <v>163</v>
      </c>
      <c r="D22098" t="s">
        <v>18</v>
      </c>
      <c r="E22098">
        <v>7</v>
      </c>
      <c r="F22098" t="s">
        <v>682</v>
      </c>
      <c r="G22098" t="s">
        <v>683</v>
      </c>
      <c r="H22098">
        <v>1</v>
      </c>
    </row>
    <row r="22099" spans="1:8" x14ac:dyDescent="0.3">
      <c r="A22099" t="s">
        <v>1916</v>
      </c>
      <c r="B22099" t="s">
        <v>1917</v>
      </c>
      <c r="C22099" t="s">
        <v>163</v>
      </c>
      <c r="D22099" t="s">
        <v>18</v>
      </c>
      <c r="E22099">
        <v>8</v>
      </c>
      <c r="F22099" t="s">
        <v>150</v>
      </c>
      <c r="G22099" t="s">
        <v>151</v>
      </c>
      <c r="H22099">
        <v>3</v>
      </c>
    </row>
    <row r="22100" spans="1:8" x14ac:dyDescent="0.3">
      <c r="A22100" t="s">
        <v>1916</v>
      </c>
      <c r="B22100" t="s">
        <v>1917</v>
      </c>
      <c r="C22100" t="s">
        <v>163</v>
      </c>
      <c r="D22100" t="s">
        <v>18</v>
      </c>
      <c r="E22100">
        <v>9</v>
      </c>
      <c r="F22100" t="s">
        <v>171</v>
      </c>
      <c r="G22100" t="s">
        <v>172</v>
      </c>
      <c r="H22100">
        <v>1</v>
      </c>
    </row>
    <row r="22101" spans="1:8" x14ac:dyDescent="0.3">
      <c r="A22101" t="s">
        <v>1916</v>
      </c>
      <c r="B22101" t="s">
        <v>1917</v>
      </c>
      <c r="C22101" t="s">
        <v>163</v>
      </c>
      <c r="D22101" t="s">
        <v>18</v>
      </c>
      <c r="E22101">
        <v>10</v>
      </c>
      <c r="F22101" t="s">
        <v>182</v>
      </c>
      <c r="G22101" t="s">
        <v>183</v>
      </c>
      <c r="H22101">
        <v>4</v>
      </c>
    </row>
    <row r="22102" spans="1:8" x14ac:dyDescent="0.3">
      <c r="A22102" t="s">
        <v>1916</v>
      </c>
      <c r="B22102" t="s">
        <v>1917</v>
      </c>
      <c r="C22102" t="s">
        <v>175</v>
      </c>
      <c r="D22102" t="s">
        <v>6</v>
      </c>
      <c r="E22102">
        <v>1</v>
      </c>
      <c r="F22102" t="s">
        <v>178</v>
      </c>
      <c r="G22102" t="s">
        <v>8</v>
      </c>
      <c r="H22102">
        <v>2</v>
      </c>
    </row>
    <row r="22103" spans="1:8" x14ac:dyDescent="0.3">
      <c r="A22103" t="s">
        <v>1916</v>
      </c>
      <c r="B22103" t="s">
        <v>1917</v>
      </c>
      <c r="C22103" t="s">
        <v>175</v>
      </c>
      <c r="D22103" t="s">
        <v>6</v>
      </c>
      <c r="E22103">
        <v>2</v>
      </c>
      <c r="F22103" t="s">
        <v>169</v>
      </c>
      <c r="G22103" t="s">
        <v>8</v>
      </c>
      <c r="H22103">
        <v>1</v>
      </c>
    </row>
    <row r="22104" spans="1:8" x14ac:dyDescent="0.3">
      <c r="A22104" t="s">
        <v>1916</v>
      </c>
      <c r="B22104" t="s">
        <v>1917</v>
      </c>
      <c r="C22104" t="s">
        <v>175</v>
      </c>
      <c r="D22104" t="s">
        <v>6</v>
      </c>
      <c r="E22104">
        <v>3</v>
      </c>
      <c r="F22104" t="s">
        <v>176</v>
      </c>
      <c r="G22104" t="s">
        <v>8</v>
      </c>
      <c r="H22104">
        <v>2</v>
      </c>
    </row>
    <row r="22105" spans="1:8" x14ac:dyDescent="0.3">
      <c r="A22105" t="s">
        <v>1916</v>
      </c>
      <c r="B22105" t="s">
        <v>1917</v>
      </c>
      <c r="C22105" t="s">
        <v>175</v>
      </c>
      <c r="D22105" t="s">
        <v>6</v>
      </c>
      <c r="E22105">
        <v>4</v>
      </c>
      <c r="F22105" t="s">
        <v>190</v>
      </c>
      <c r="G22105" t="s">
        <v>8</v>
      </c>
      <c r="H22105">
        <v>3</v>
      </c>
    </row>
    <row r="22106" spans="1:8" x14ac:dyDescent="0.3">
      <c r="A22106" t="s">
        <v>1916</v>
      </c>
      <c r="B22106" t="s">
        <v>1917</v>
      </c>
      <c r="C22106" t="s">
        <v>175</v>
      </c>
      <c r="D22106" t="s">
        <v>6</v>
      </c>
      <c r="E22106">
        <v>5</v>
      </c>
      <c r="F22106" t="s">
        <v>177</v>
      </c>
      <c r="G22106" t="s">
        <v>8</v>
      </c>
      <c r="H22106">
        <v>2</v>
      </c>
    </row>
    <row r="22107" spans="1:8" x14ac:dyDescent="0.3">
      <c r="A22107" t="s">
        <v>1916</v>
      </c>
      <c r="B22107" t="s">
        <v>1917</v>
      </c>
      <c r="C22107" t="s">
        <v>175</v>
      </c>
      <c r="D22107" t="s">
        <v>6</v>
      </c>
      <c r="E22107">
        <v>6</v>
      </c>
      <c r="F22107" t="s">
        <v>416</v>
      </c>
      <c r="G22107" t="s">
        <v>8</v>
      </c>
      <c r="H22107">
        <v>2</v>
      </c>
    </row>
    <row r="22108" spans="1:8" x14ac:dyDescent="0.3">
      <c r="A22108" t="s">
        <v>1916</v>
      </c>
      <c r="B22108" t="s">
        <v>1917</v>
      </c>
      <c r="C22108" t="s">
        <v>175</v>
      </c>
      <c r="D22108" t="s">
        <v>6</v>
      </c>
      <c r="E22108">
        <v>7</v>
      </c>
      <c r="F22108" t="s">
        <v>157</v>
      </c>
      <c r="G22108" t="s">
        <v>8</v>
      </c>
      <c r="H22108">
        <v>1</v>
      </c>
    </row>
    <row r="22109" spans="1:8" x14ac:dyDescent="0.3">
      <c r="A22109" t="s">
        <v>1916</v>
      </c>
      <c r="B22109" t="s">
        <v>1917</v>
      </c>
      <c r="C22109" t="s">
        <v>175</v>
      </c>
      <c r="D22109" t="s">
        <v>6</v>
      </c>
      <c r="E22109">
        <v>8</v>
      </c>
      <c r="F22109" t="s">
        <v>417</v>
      </c>
      <c r="G22109" t="s">
        <v>8</v>
      </c>
      <c r="H22109">
        <v>2</v>
      </c>
    </row>
    <row r="22110" spans="1:8" x14ac:dyDescent="0.3">
      <c r="A22110" t="s">
        <v>1916</v>
      </c>
      <c r="B22110" t="s">
        <v>1917</v>
      </c>
      <c r="C22110" t="s">
        <v>175</v>
      </c>
      <c r="D22110" t="s">
        <v>6</v>
      </c>
      <c r="E22110">
        <v>9</v>
      </c>
      <c r="F22110" t="s">
        <v>578</v>
      </c>
      <c r="G22110" t="s">
        <v>8</v>
      </c>
      <c r="H22110">
        <v>1</v>
      </c>
    </row>
    <row r="22111" spans="1:8" x14ac:dyDescent="0.3">
      <c r="A22111" t="s">
        <v>1916</v>
      </c>
      <c r="B22111" t="s">
        <v>1917</v>
      </c>
      <c r="C22111" t="s">
        <v>175</v>
      </c>
      <c r="D22111" t="s">
        <v>6</v>
      </c>
      <c r="E22111">
        <v>10</v>
      </c>
      <c r="F22111" t="s">
        <v>1672</v>
      </c>
      <c r="G22111" t="s">
        <v>8</v>
      </c>
      <c r="H22111">
        <v>1</v>
      </c>
    </row>
    <row r="22112" spans="1:8" x14ac:dyDescent="0.3">
      <c r="A22112" t="s">
        <v>1916</v>
      </c>
      <c r="B22112" t="s">
        <v>1917</v>
      </c>
      <c r="C22112" t="s">
        <v>175</v>
      </c>
      <c r="D22112" t="s">
        <v>18</v>
      </c>
      <c r="E22112">
        <v>1</v>
      </c>
      <c r="F22112" t="s">
        <v>81</v>
      </c>
      <c r="G22112" t="s">
        <v>82</v>
      </c>
      <c r="H22112">
        <v>2</v>
      </c>
    </row>
    <row r="22113" spans="1:8" x14ac:dyDescent="0.3">
      <c r="A22113" t="s">
        <v>1916</v>
      </c>
      <c r="B22113" t="s">
        <v>1917</v>
      </c>
      <c r="C22113" t="s">
        <v>175</v>
      </c>
      <c r="D22113" t="s">
        <v>18</v>
      </c>
      <c r="E22113">
        <v>2</v>
      </c>
      <c r="F22113" t="s">
        <v>150</v>
      </c>
      <c r="G22113" t="s">
        <v>151</v>
      </c>
      <c r="H22113">
        <v>2</v>
      </c>
    </row>
    <row r="22114" spans="1:8" x14ac:dyDescent="0.3">
      <c r="A22114" t="s">
        <v>1916</v>
      </c>
      <c r="B22114" t="s">
        <v>1917</v>
      </c>
      <c r="C22114" t="s">
        <v>175</v>
      </c>
      <c r="D22114" t="s">
        <v>18</v>
      </c>
      <c r="E22114">
        <v>3</v>
      </c>
      <c r="F22114" t="s">
        <v>182</v>
      </c>
      <c r="G22114" t="s">
        <v>183</v>
      </c>
      <c r="H22114">
        <v>3</v>
      </c>
    </row>
    <row r="22115" spans="1:8" x14ac:dyDescent="0.3">
      <c r="A22115" t="s">
        <v>1916</v>
      </c>
      <c r="B22115" t="s">
        <v>1917</v>
      </c>
      <c r="C22115" t="s">
        <v>175</v>
      </c>
      <c r="D22115" t="s">
        <v>18</v>
      </c>
      <c r="E22115">
        <v>4</v>
      </c>
      <c r="F22115" t="s">
        <v>28</v>
      </c>
      <c r="G22115" t="s">
        <v>29</v>
      </c>
      <c r="H22115">
        <v>4</v>
      </c>
    </row>
    <row r="22116" spans="1:8" x14ac:dyDescent="0.3">
      <c r="A22116" t="s">
        <v>1916</v>
      </c>
      <c r="B22116" t="s">
        <v>1917</v>
      </c>
      <c r="C22116" t="s">
        <v>175</v>
      </c>
      <c r="D22116" t="s">
        <v>18</v>
      </c>
      <c r="E22116">
        <v>5</v>
      </c>
      <c r="F22116" t="s">
        <v>534</v>
      </c>
      <c r="G22116" t="s">
        <v>535</v>
      </c>
      <c r="H22116">
        <v>2</v>
      </c>
    </row>
    <row r="22117" spans="1:8" x14ac:dyDescent="0.3">
      <c r="A22117" t="s">
        <v>1916</v>
      </c>
      <c r="B22117" t="s">
        <v>1917</v>
      </c>
      <c r="C22117" t="s">
        <v>175</v>
      </c>
      <c r="D22117" t="s">
        <v>18</v>
      </c>
      <c r="E22117">
        <v>6</v>
      </c>
      <c r="F22117" t="s">
        <v>755</v>
      </c>
      <c r="G22117" t="s">
        <v>756</v>
      </c>
      <c r="H22117">
        <v>2</v>
      </c>
    </row>
    <row r="22118" spans="1:8" x14ac:dyDescent="0.3">
      <c r="A22118" t="s">
        <v>1916</v>
      </c>
      <c r="B22118" t="s">
        <v>1917</v>
      </c>
      <c r="C22118" t="s">
        <v>175</v>
      </c>
      <c r="D22118" t="s">
        <v>18</v>
      </c>
      <c r="E22118">
        <v>7</v>
      </c>
      <c r="F22118" t="s">
        <v>205</v>
      </c>
      <c r="G22118" t="s">
        <v>206</v>
      </c>
      <c r="H22118">
        <v>4</v>
      </c>
    </row>
    <row r="22119" spans="1:8" x14ac:dyDescent="0.3">
      <c r="A22119" t="s">
        <v>1916</v>
      </c>
      <c r="B22119" t="s">
        <v>1917</v>
      </c>
      <c r="C22119" t="s">
        <v>175</v>
      </c>
      <c r="D22119" t="s">
        <v>18</v>
      </c>
      <c r="E22119">
        <v>8</v>
      </c>
      <c r="F22119" t="s">
        <v>227</v>
      </c>
      <c r="G22119" t="s">
        <v>228</v>
      </c>
      <c r="H22119">
        <v>7</v>
      </c>
    </row>
    <row r="22120" spans="1:8" x14ac:dyDescent="0.3">
      <c r="A22120" t="s">
        <v>1916</v>
      </c>
      <c r="B22120" t="s">
        <v>1917</v>
      </c>
      <c r="C22120" t="s">
        <v>175</v>
      </c>
      <c r="D22120" t="s">
        <v>18</v>
      </c>
      <c r="E22120">
        <v>9</v>
      </c>
      <c r="F22120" t="s">
        <v>788</v>
      </c>
      <c r="G22120" t="s">
        <v>790</v>
      </c>
      <c r="H22120">
        <v>6</v>
      </c>
    </row>
    <row r="22121" spans="1:8" x14ac:dyDescent="0.3">
      <c r="A22121" t="s">
        <v>1916</v>
      </c>
      <c r="B22121" t="s">
        <v>1917</v>
      </c>
      <c r="C22121" t="s">
        <v>175</v>
      </c>
      <c r="D22121" t="s">
        <v>18</v>
      </c>
      <c r="E22121">
        <v>10</v>
      </c>
      <c r="F22121" t="s">
        <v>161</v>
      </c>
      <c r="G22121" t="s">
        <v>162</v>
      </c>
      <c r="H22121">
        <v>1</v>
      </c>
    </row>
    <row r="22122" spans="1:8" x14ac:dyDescent="0.3">
      <c r="A22122" t="s">
        <v>1916</v>
      </c>
      <c r="B22122" t="s">
        <v>1917</v>
      </c>
      <c r="C22122" t="s">
        <v>189</v>
      </c>
      <c r="D22122" t="s">
        <v>6</v>
      </c>
      <c r="E22122">
        <v>1</v>
      </c>
      <c r="F22122" t="s">
        <v>190</v>
      </c>
      <c r="G22122" t="s">
        <v>8</v>
      </c>
      <c r="H22122">
        <v>2</v>
      </c>
    </row>
    <row r="22123" spans="1:8" x14ac:dyDescent="0.3">
      <c r="A22123" t="s">
        <v>1916</v>
      </c>
      <c r="B22123" t="s">
        <v>1917</v>
      </c>
      <c r="C22123" t="s">
        <v>189</v>
      </c>
      <c r="D22123" t="s">
        <v>6</v>
      </c>
      <c r="E22123">
        <v>2</v>
      </c>
      <c r="F22123" t="s">
        <v>178</v>
      </c>
      <c r="G22123" t="s">
        <v>8</v>
      </c>
      <c r="H22123">
        <v>1</v>
      </c>
    </row>
    <row r="22124" spans="1:8" x14ac:dyDescent="0.3">
      <c r="A22124" t="s">
        <v>1916</v>
      </c>
      <c r="B22124" t="s">
        <v>1917</v>
      </c>
      <c r="C22124" t="s">
        <v>189</v>
      </c>
      <c r="D22124" t="s">
        <v>6</v>
      </c>
      <c r="E22124">
        <v>3</v>
      </c>
      <c r="F22124" t="s">
        <v>191</v>
      </c>
      <c r="G22124" t="s">
        <v>8</v>
      </c>
      <c r="H22124">
        <v>1</v>
      </c>
    </row>
    <row r="22125" spans="1:8" x14ac:dyDescent="0.3">
      <c r="A22125" t="s">
        <v>1916</v>
      </c>
      <c r="B22125" t="s">
        <v>1917</v>
      </c>
      <c r="C22125" t="s">
        <v>189</v>
      </c>
      <c r="D22125" t="s">
        <v>6</v>
      </c>
      <c r="E22125">
        <v>4</v>
      </c>
      <c r="F22125" t="s">
        <v>416</v>
      </c>
      <c r="G22125" t="s">
        <v>8</v>
      </c>
      <c r="H22125">
        <v>1</v>
      </c>
    </row>
    <row r="22126" spans="1:8" x14ac:dyDescent="0.3">
      <c r="A22126" t="s">
        <v>1916</v>
      </c>
      <c r="B22126" t="s">
        <v>1917</v>
      </c>
      <c r="C22126" t="s">
        <v>189</v>
      </c>
      <c r="D22126" t="s">
        <v>6</v>
      </c>
      <c r="E22126">
        <v>5</v>
      </c>
      <c r="F22126" t="s">
        <v>1256</v>
      </c>
      <c r="G22126" t="s">
        <v>8</v>
      </c>
      <c r="H22126">
        <v>1</v>
      </c>
    </row>
    <row r="22127" spans="1:8" x14ac:dyDescent="0.3">
      <c r="A22127" t="s">
        <v>1916</v>
      </c>
      <c r="B22127" t="s">
        <v>1917</v>
      </c>
      <c r="C22127" t="s">
        <v>189</v>
      </c>
      <c r="D22127" t="s">
        <v>6</v>
      </c>
      <c r="E22127">
        <v>6</v>
      </c>
      <c r="F22127" t="s">
        <v>177</v>
      </c>
      <c r="G22127" t="s">
        <v>8</v>
      </c>
      <c r="H22127">
        <v>1</v>
      </c>
    </row>
    <row r="22128" spans="1:8" x14ac:dyDescent="0.3">
      <c r="A22128" t="s">
        <v>1916</v>
      </c>
      <c r="B22128" t="s">
        <v>1917</v>
      </c>
      <c r="C22128" t="s">
        <v>189</v>
      </c>
      <c r="D22128" t="s">
        <v>6</v>
      </c>
      <c r="E22128">
        <v>7</v>
      </c>
      <c r="F22128" t="s">
        <v>417</v>
      </c>
      <c r="G22128" t="s">
        <v>8</v>
      </c>
      <c r="H22128">
        <v>1</v>
      </c>
    </row>
    <row r="22129" spans="1:8" x14ac:dyDescent="0.3">
      <c r="A22129" t="s">
        <v>1916</v>
      </c>
      <c r="B22129" t="s">
        <v>1917</v>
      </c>
      <c r="C22129" t="s">
        <v>189</v>
      </c>
      <c r="D22129" t="s">
        <v>6</v>
      </c>
      <c r="E22129">
        <v>8</v>
      </c>
      <c r="F22129" t="s">
        <v>176</v>
      </c>
      <c r="G22129" t="s">
        <v>8</v>
      </c>
      <c r="H22129">
        <v>1</v>
      </c>
    </row>
    <row r="22130" spans="1:8" x14ac:dyDescent="0.3">
      <c r="A22130" t="s">
        <v>1916</v>
      </c>
      <c r="B22130" t="s">
        <v>1917</v>
      </c>
      <c r="C22130" t="s">
        <v>189</v>
      </c>
      <c r="D22130" t="s">
        <v>6</v>
      </c>
      <c r="E22130">
        <v>9</v>
      </c>
      <c r="F22130" t="s">
        <v>1257</v>
      </c>
      <c r="G22130" t="s">
        <v>8</v>
      </c>
      <c r="H22130">
        <v>1</v>
      </c>
    </row>
    <row r="22131" spans="1:8" x14ac:dyDescent="0.3">
      <c r="A22131" t="s">
        <v>1916</v>
      </c>
      <c r="B22131" t="s">
        <v>1917</v>
      </c>
      <c r="C22131" t="s">
        <v>189</v>
      </c>
      <c r="D22131" t="s">
        <v>6</v>
      </c>
      <c r="E22131">
        <v>10</v>
      </c>
      <c r="F22131" t="s">
        <v>775</v>
      </c>
      <c r="G22131" t="s">
        <v>8</v>
      </c>
      <c r="H22131">
        <v>1</v>
      </c>
    </row>
    <row r="22132" spans="1:8" x14ac:dyDescent="0.3">
      <c r="A22132" t="s">
        <v>1916</v>
      </c>
      <c r="B22132" t="s">
        <v>1917</v>
      </c>
      <c r="C22132" t="s">
        <v>189</v>
      </c>
      <c r="D22132" t="s">
        <v>18</v>
      </c>
      <c r="E22132">
        <v>1</v>
      </c>
      <c r="F22132" t="s">
        <v>182</v>
      </c>
      <c r="G22132" t="s">
        <v>183</v>
      </c>
      <c r="H22132">
        <v>2</v>
      </c>
    </row>
    <row r="22133" spans="1:8" x14ac:dyDescent="0.3">
      <c r="A22133" t="s">
        <v>1916</v>
      </c>
      <c r="B22133" t="s">
        <v>1917</v>
      </c>
      <c r="C22133" t="s">
        <v>189</v>
      </c>
      <c r="D22133" t="s">
        <v>18</v>
      </c>
      <c r="E22133">
        <v>2</v>
      </c>
      <c r="F22133" t="s">
        <v>28</v>
      </c>
      <c r="G22133" t="s">
        <v>29</v>
      </c>
      <c r="H22133">
        <v>3</v>
      </c>
    </row>
    <row r="22134" spans="1:8" x14ac:dyDescent="0.3">
      <c r="A22134" t="s">
        <v>1916</v>
      </c>
      <c r="B22134" t="s">
        <v>1917</v>
      </c>
      <c r="C22134" t="s">
        <v>189</v>
      </c>
      <c r="D22134" t="s">
        <v>18</v>
      </c>
      <c r="E22134">
        <v>3</v>
      </c>
      <c r="F22134" t="s">
        <v>81</v>
      </c>
      <c r="G22134" t="s">
        <v>82</v>
      </c>
      <c r="H22134">
        <v>1</v>
      </c>
    </row>
    <row r="22135" spans="1:8" x14ac:dyDescent="0.3">
      <c r="A22135" t="s">
        <v>1916</v>
      </c>
      <c r="B22135" t="s">
        <v>1917</v>
      </c>
      <c r="C22135" t="s">
        <v>189</v>
      </c>
      <c r="D22135" t="s">
        <v>18</v>
      </c>
      <c r="E22135">
        <v>4</v>
      </c>
      <c r="F22135" t="s">
        <v>150</v>
      </c>
      <c r="G22135" t="s">
        <v>151</v>
      </c>
      <c r="H22135">
        <v>1</v>
      </c>
    </row>
    <row r="22136" spans="1:8" x14ac:dyDescent="0.3">
      <c r="A22136" t="s">
        <v>1916</v>
      </c>
      <c r="B22136" t="s">
        <v>1917</v>
      </c>
      <c r="C22136" t="s">
        <v>189</v>
      </c>
      <c r="D22136" t="s">
        <v>18</v>
      </c>
      <c r="E22136">
        <v>5</v>
      </c>
      <c r="F22136" t="s">
        <v>534</v>
      </c>
      <c r="G22136" t="s">
        <v>535</v>
      </c>
      <c r="H22136">
        <v>1</v>
      </c>
    </row>
    <row r="22137" spans="1:8" x14ac:dyDescent="0.3">
      <c r="A22137" t="s">
        <v>1916</v>
      </c>
      <c r="B22137" t="s">
        <v>1917</v>
      </c>
      <c r="C22137" t="s">
        <v>189</v>
      </c>
      <c r="D22137" t="s">
        <v>18</v>
      </c>
      <c r="E22137">
        <v>6</v>
      </c>
      <c r="F22137" t="s">
        <v>205</v>
      </c>
      <c r="G22137" t="s">
        <v>206</v>
      </c>
      <c r="H22137">
        <v>3</v>
      </c>
    </row>
    <row r="22138" spans="1:8" x14ac:dyDescent="0.3">
      <c r="A22138" t="s">
        <v>1916</v>
      </c>
      <c r="B22138" t="s">
        <v>1917</v>
      </c>
      <c r="C22138" t="s">
        <v>189</v>
      </c>
      <c r="D22138" t="s">
        <v>18</v>
      </c>
      <c r="E22138">
        <v>7</v>
      </c>
      <c r="F22138" t="s">
        <v>227</v>
      </c>
      <c r="G22138" t="s">
        <v>228</v>
      </c>
      <c r="H22138">
        <v>6</v>
      </c>
    </row>
    <row r="22139" spans="1:8" x14ac:dyDescent="0.3">
      <c r="A22139" t="s">
        <v>1916</v>
      </c>
      <c r="B22139" t="s">
        <v>1917</v>
      </c>
      <c r="C22139" t="s">
        <v>189</v>
      </c>
      <c r="D22139" t="s">
        <v>18</v>
      </c>
      <c r="E22139">
        <v>8</v>
      </c>
      <c r="F22139" t="s">
        <v>186</v>
      </c>
      <c r="G22139" t="s">
        <v>187</v>
      </c>
      <c r="H22139">
        <v>4</v>
      </c>
    </row>
    <row r="22140" spans="1:8" x14ac:dyDescent="0.3">
      <c r="A22140" t="s">
        <v>1916</v>
      </c>
      <c r="B22140" t="s">
        <v>1917</v>
      </c>
      <c r="C22140" t="s">
        <v>189</v>
      </c>
      <c r="D22140" t="s">
        <v>18</v>
      </c>
      <c r="E22140">
        <v>9</v>
      </c>
      <c r="F22140" t="s">
        <v>755</v>
      </c>
      <c r="G22140" t="s">
        <v>756</v>
      </c>
      <c r="H22140">
        <v>1</v>
      </c>
    </row>
    <row r="22141" spans="1:8" x14ac:dyDescent="0.3">
      <c r="A22141" t="s">
        <v>1916</v>
      </c>
      <c r="B22141" t="s">
        <v>1917</v>
      </c>
      <c r="C22141" t="s">
        <v>189</v>
      </c>
      <c r="D22141" t="s">
        <v>18</v>
      </c>
      <c r="E22141">
        <v>10</v>
      </c>
      <c r="F22141" t="s">
        <v>782</v>
      </c>
      <c r="G22141" t="s">
        <v>783</v>
      </c>
      <c r="H22141">
        <v>2</v>
      </c>
    </row>
    <row r="22142" spans="1:8" x14ac:dyDescent="0.3">
      <c r="A22142" t="s">
        <v>1916</v>
      </c>
      <c r="B22142" t="s">
        <v>1917</v>
      </c>
      <c r="C22142" t="s">
        <v>195</v>
      </c>
      <c r="D22142" t="s">
        <v>6</v>
      </c>
      <c r="E22142">
        <v>1</v>
      </c>
      <c r="F22142" t="s">
        <v>190</v>
      </c>
      <c r="G22142" t="s">
        <v>8</v>
      </c>
      <c r="H22142">
        <v>1</v>
      </c>
    </row>
    <row r="22143" spans="1:8" x14ac:dyDescent="0.3">
      <c r="A22143" t="s">
        <v>1916</v>
      </c>
      <c r="B22143" t="s">
        <v>1917</v>
      </c>
      <c r="C22143" t="s">
        <v>195</v>
      </c>
      <c r="D22143" t="s">
        <v>6</v>
      </c>
      <c r="E22143">
        <v>2</v>
      </c>
      <c r="F22143" t="s">
        <v>777</v>
      </c>
      <c r="G22143" t="s">
        <v>8</v>
      </c>
      <c r="H22143">
        <v>2</v>
      </c>
    </row>
    <row r="22144" spans="1:8" x14ac:dyDescent="0.3">
      <c r="A22144" t="s">
        <v>1916</v>
      </c>
      <c r="B22144" t="s">
        <v>1917</v>
      </c>
      <c r="C22144" t="s">
        <v>195</v>
      </c>
      <c r="D22144" t="s">
        <v>6</v>
      </c>
      <c r="E22144">
        <v>3</v>
      </c>
      <c r="F22144" t="s">
        <v>424</v>
      </c>
      <c r="G22144" t="s">
        <v>8</v>
      </c>
      <c r="H22144">
        <v>1</v>
      </c>
    </row>
    <row r="22145" spans="1:8" x14ac:dyDescent="0.3">
      <c r="A22145" t="s">
        <v>1916</v>
      </c>
      <c r="B22145" t="s">
        <v>1917</v>
      </c>
      <c r="C22145" t="s">
        <v>195</v>
      </c>
      <c r="D22145" t="s">
        <v>6</v>
      </c>
      <c r="E22145">
        <v>4</v>
      </c>
      <c r="F22145" t="s">
        <v>779</v>
      </c>
      <c r="G22145" t="s">
        <v>8</v>
      </c>
      <c r="H22145">
        <v>2</v>
      </c>
    </row>
    <row r="22146" spans="1:8" x14ac:dyDescent="0.3">
      <c r="A22146" t="s">
        <v>1916</v>
      </c>
      <c r="B22146" t="s">
        <v>1917</v>
      </c>
      <c r="C22146" t="s">
        <v>195</v>
      </c>
      <c r="D22146" t="s">
        <v>6</v>
      </c>
      <c r="E22146">
        <v>5</v>
      </c>
      <c r="F22146" t="s">
        <v>778</v>
      </c>
      <c r="G22146" t="s">
        <v>8</v>
      </c>
      <c r="H22146">
        <v>1</v>
      </c>
    </row>
    <row r="22147" spans="1:8" x14ac:dyDescent="0.3">
      <c r="A22147" t="s">
        <v>1916</v>
      </c>
      <c r="B22147" t="s">
        <v>1917</v>
      </c>
      <c r="C22147" t="s">
        <v>195</v>
      </c>
      <c r="D22147" t="s">
        <v>6</v>
      </c>
      <c r="E22147">
        <v>6</v>
      </c>
      <c r="F22147" t="s">
        <v>198</v>
      </c>
      <c r="G22147" t="s">
        <v>8</v>
      </c>
      <c r="H22147">
        <v>2</v>
      </c>
    </row>
    <row r="22148" spans="1:8" x14ac:dyDescent="0.3">
      <c r="A22148" t="s">
        <v>1916</v>
      </c>
      <c r="B22148" t="s">
        <v>1917</v>
      </c>
      <c r="C22148" t="s">
        <v>195</v>
      </c>
      <c r="D22148" t="s">
        <v>6</v>
      </c>
      <c r="E22148">
        <v>7</v>
      </c>
      <c r="F22148" t="s">
        <v>780</v>
      </c>
      <c r="G22148" t="s">
        <v>8</v>
      </c>
      <c r="H22148">
        <v>2</v>
      </c>
    </row>
    <row r="22149" spans="1:8" x14ac:dyDescent="0.3">
      <c r="A22149" t="s">
        <v>1916</v>
      </c>
      <c r="B22149" t="s">
        <v>1917</v>
      </c>
      <c r="C22149" t="s">
        <v>195</v>
      </c>
      <c r="D22149" t="s">
        <v>6</v>
      </c>
      <c r="E22149">
        <v>8</v>
      </c>
      <c r="F22149" t="s">
        <v>426</v>
      </c>
      <c r="G22149" t="s">
        <v>8</v>
      </c>
      <c r="H22149">
        <v>1</v>
      </c>
    </row>
    <row r="22150" spans="1:8" x14ac:dyDescent="0.3">
      <c r="A22150" t="s">
        <v>1916</v>
      </c>
      <c r="B22150" t="s">
        <v>1917</v>
      </c>
      <c r="C22150" t="s">
        <v>195</v>
      </c>
      <c r="D22150" t="s">
        <v>6</v>
      </c>
      <c r="E22150">
        <v>9</v>
      </c>
      <c r="F22150" t="s">
        <v>781</v>
      </c>
      <c r="G22150" t="s">
        <v>8</v>
      </c>
      <c r="H22150">
        <v>2</v>
      </c>
    </row>
    <row r="22151" spans="1:8" x14ac:dyDescent="0.3">
      <c r="A22151" t="s">
        <v>1916</v>
      </c>
      <c r="B22151" t="s">
        <v>1917</v>
      </c>
      <c r="C22151" t="s">
        <v>195</v>
      </c>
      <c r="D22151" t="s">
        <v>6</v>
      </c>
      <c r="E22151">
        <v>10</v>
      </c>
      <c r="F22151" t="s">
        <v>211</v>
      </c>
      <c r="G22151" t="s">
        <v>8</v>
      </c>
      <c r="H22151">
        <v>4</v>
      </c>
    </row>
    <row r="22152" spans="1:8" x14ac:dyDescent="0.3">
      <c r="A22152" t="s">
        <v>1916</v>
      </c>
      <c r="B22152" t="s">
        <v>1917</v>
      </c>
      <c r="C22152" t="s">
        <v>195</v>
      </c>
      <c r="D22152" t="s">
        <v>18</v>
      </c>
      <c r="E22152">
        <v>1</v>
      </c>
      <c r="F22152" t="s">
        <v>28</v>
      </c>
      <c r="G22152" t="s">
        <v>29</v>
      </c>
      <c r="H22152">
        <v>2</v>
      </c>
    </row>
    <row r="22153" spans="1:8" x14ac:dyDescent="0.3">
      <c r="A22153" t="s">
        <v>1916</v>
      </c>
      <c r="B22153" t="s">
        <v>1917</v>
      </c>
      <c r="C22153" t="s">
        <v>195</v>
      </c>
      <c r="D22153" t="s">
        <v>18</v>
      </c>
      <c r="E22153">
        <v>2</v>
      </c>
      <c r="F22153" t="s">
        <v>182</v>
      </c>
      <c r="G22153" t="s">
        <v>183</v>
      </c>
      <c r="H22153">
        <v>1</v>
      </c>
    </row>
    <row r="22154" spans="1:8" x14ac:dyDescent="0.3">
      <c r="A22154" t="s">
        <v>1916</v>
      </c>
      <c r="B22154" t="s">
        <v>1917</v>
      </c>
      <c r="C22154" t="s">
        <v>195</v>
      </c>
      <c r="D22154" t="s">
        <v>18</v>
      </c>
      <c r="E22154">
        <v>3</v>
      </c>
      <c r="F22154" t="s">
        <v>205</v>
      </c>
      <c r="G22154" t="s">
        <v>206</v>
      </c>
      <c r="H22154">
        <v>2</v>
      </c>
    </row>
    <row r="22155" spans="1:8" x14ac:dyDescent="0.3">
      <c r="A22155" t="s">
        <v>1916</v>
      </c>
      <c r="B22155" t="s">
        <v>1917</v>
      </c>
      <c r="C22155" t="s">
        <v>195</v>
      </c>
      <c r="D22155" t="s">
        <v>18</v>
      </c>
      <c r="E22155">
        <v>4</v>
      </c>
      <c r="F22155" t="s">
        <v>227</v>
      </c>
      <c r="G22155" t="s">
        <v>228</v>
      </c>
      <c r="H22155">
        <v>5</v>
      </c>
    </row>
    <row r="22156" spans="1:8" x14ac:dyDescent="0.3">
      <c r="A22156" t="s">
        <v>1916</v>
      </c>
      <c r="B22156" t="s">
        <v>1917</v>
      </c>
      <c r="C22156" t="s">
        <v>195</v>
      </c>
      <c r="D22156" t="s">
        <v>18</v>
      </c>
      <c r="E22156">
        <v>5</v>
      </c>
      <c r="F22156" t="s">
        <v>28</v>
      </c>
      <c r="G22156" t="s">
        <v>207</v>
      </c>
      <c r="H22156">
        <v>2</v>
      </c>
    </row>
    <row r="22157" spans="1:8" x14ac:dyDescent="0.3">
      <c r="A22157" t="s">
        <v>1916</v>
      </c>
      <c r="B22157" t="s">
        <v>1917</v>
      </c>
      <c r="C22157" t="s">
        <v>195</v>
      </c>
      <c r="D22157" t="s">
        <v>18</v>
      </c>
      <c r="E22157">
        <v>6</v>
      </c>
      <c r="F22157" t="s">
        <v>186</v>
      </c>
      <c r="G22157" t="s">
        <v>187</v>
      </c>
      <c r="H22157">
        <v>3</v>
      </c>
    </row>
    <row r="22158" spans="1:8" x14ac:dyDescent="0.3">
      <c r="A22158" t="s">
        <v>1916</v>
      </c>
      <c r="B22158" t="s">
        <v>1917</v>
      </c>
      <c r="C22158" t="s">
        <v>195</v>
      </c>
      <c r="D22158" t="s">
        <v>18</v>
      </c>
      <c r="E22158">
        <v>7</v>
      </c>
      <c r="F22158" t="s">
        <v>589</v>
      </c>
      <c r="G22158" t="s">
        <v>593</v>
      </c>
      <c r="H22158">
        <v>9</v>
      </c>
    </row>
    <row r="22159" spans="1:8" x14ac:dyDescent="0.3">
      <c r="A22159" t="s">
        <v>1916</v>
      </c>
      <c r="B22159" t="s">
        <v>1917</v>
      </c>
      <c r="C22159" t="s">
        <v>195</v>
      </c>
      <c r="D22159" t="s">
        <v>18</v>
      </c>
      <c r="E22159">
        <v>8</v>
      </c>
      <c r="F22159" t="s">
        <v>782</v>
      </c>
      <c r="G22159" t="s">
        <v>783</v>
      </c>
      <c r="H22159">
        <v>1</v>
      </c>
    </row>
    <row r="22160" spans="1:8" x14ac:dyDescent="0.3">
      <c r="A22160" t="s">
        <v>1916</v>
      </c>
      <c r="B22160" t="s">
        <v>1917</v>
      </c>
      <c r="C22160" t="s">
        <v>195</v>
      </c>
      <c r="D22160" t="s">
        <v>18</v>
      </c>
      <c r="E22160">
        <v>9</v>
      </c>
      <c r="F22160" t="s">
        <v>589</v>
      </c>
      <c r="G22160" t="s">
        <v>590</v>
      </c>
      <c r="H22160">
        <v>9</v>
      </c>
    </row>
    <row r="22161" spans="1:8" x14ac:dyDescent="0.3">
      <c r="A22161" t="s">
        <v>1916</v>
      </c>
      <c r="B22161" t="s">
        <v>1917</v>
      </c>
      <c r="C22161" t="s">
        <v>195</v>
      </c>
      <c r="D22161" t="s">
        <v>18</v>
      </c>
      <c r="E22161">
        <v>10</v>
      </c>
      <c r="F22161" t="s">
        <v>28</v>
      </c>
      <c r="G22161" t="s">
        <v>787</v>
      </c>
      <c r="H22161">
        <v>2</v>
      </c>
    </row>
    <row r="22162" spans="1:8" x14ac:dyDescent="0.3">
      <c r="A22162" t="s">
        <v>1916</v>
      </c>
      <c r="B22162" t="s">
        <v>1917</v>
      </c>
      <c r="C22162" t="s">
        <v>208</v>
      </c>
      <c r="D22162" t="s">
        <v>6</v>
      </c>
      <c r="E22162">
        <v>1</v>
      </c>
      <c r="F22162" t="s">
        <v>202</v>
      </c>
      <c r="G22162" t="s">
        <v>8</v>
      </c>
      <c r="H22162">
        <v>2</v>
      </c>
    </row>
    <row r="22163" spans="1:8" x14ac:dyDescent="0.3">
      <c r="A22163" t="s">
        <v>1916</v>
      </c>
      <c r="B22163" t="s">
        <v>1917</v>
      </c>
      <c r="C22163" t="s">
        <v>208</v>
      </c>
      <c r="D22163" t="s">
        <v>6</v>
      </c>
      <c r="E22163">
        <v>2</v>
      </c>
      <c r="F22163" t="s">
        <v>211</v>
      </c>
      <c r="G22163" t="s">
        <v>8</v>
      </c>
      <c r="H22163">
        <v>3</v>
      </c>
    </row>
    <row r="22164" spans="1:8" x14ac:dyDescent="0.3">
      <c r="A22164" t="s">
        <v>1916</v>
      </c>
      <c r="B22164" t="s">
        <v>1917</v>
      </c>
      <c r="C22164" t="s">
        <v>208</v>
      </c>
      <c r="D22164" t="s">
        <v>6</v>
      </c>
      <c r="E22164">
        <v>3</v>
      </c>
      <c r="F22164" t="s">
        <v>779</v>
      </c>
      <c r="G22164" t="s">
        <v>8</v>
      </c>
      <c r="H22164">
        <v>1</v>
      </c>
    </row>
    <row r="22165" spans="1:8" x14ac:dyDescent="0.3">
      <c r="A22165" t="s">
        <v>1916</v>
      </c>
      <c r="B22165" t="s">
        <v>1917</v>
      </c>
      <c r="C22165" t="s">
        <v>208</v>
      </c>
      <c r="D22165" t="s">
        <v>6</v>
      </c>
      <c r="E22165">
        <v>4</v>
      </c>
      <c r="F22165" t="s">
        <v>582</v>
      </c>
      <c r="G22165" t="s">
        <v>8</v>
      </c>
      <c r="H22165">
        <v>1</v>
      </c>
    </row>
    <row r="22166" spans="1:8" x14ac:dyDescent="0.3">
      <c r="A22166" t="s">
        <v>1916</v>
      </c>
      <c r="B22166" t="s">
        <v>1917</v>
      </c>
      <c r="C22166" t="s">
        <v>208</v>
      </c>
      <c r="D22166" t="s">
        <v>6</v>
      </c>
      <c r="E22166">
        <v>5</v>
      </c>
      <c r="F22166" t="s">
        <v>198</v>
      </c>
      <c r="G22166" t="s">
        <v>8</v>
      </c>
      <c r="H22166">
        <v>1</v>
      </c>
    </row>
    <row r="22167" spans="1:8" x14ac:dyDescent="0.3">
      <c r="A22167" t="s">
        <v>1916</v>
      </c>
      <c r="B22167" t="s">
        <v>1917</v>
      </c>
      <c r="C22167" t="s">
        <v>208</v>
      </c>
      <c r="D22167" t="s">
        <v>6</v>
      </c>
      <c r="E22167">
        <v>6</v>
      </c>
      <c r="F22167" t="s">
        <v>781</v>
      </c>
      <c r="G22167" t="s">
        <v>8</v>
      </c>
      <c r="H22167">
        <v>1</v>
      </c>
    </row>
    <row r="22168" spans="1:8" x14ac:dyDescent="0.3">
      <c r="A22168" t="s">
        <v>1916</v>
      </c>
      <c r="B22168" t="s">
        <v>1917</v>
      </c>
      <c r="C22168" t="s">
        <v>208</v>
      </c>
      <c r="D22168" t="s">
        <v>6</v>
      </c>
      <c r="E22168">
        <v>7</v>
      </c>
      <c r="F22168" t="s">
        <v>777</v>
      </c>
      <c r="G22168" t="s">
        <v>8</v>
      </c>
      <c r="H22168">
        <v>1</v>
      </c>
    </row>
    <row r="22169" spans="1:8" x14ac:dyDescent="0.3">
      <c r="A22169" t="s">
        <v>1916</v>
      </c>
      <c r="B22169" t="s">
        <v>1917</v>
      </c>
      <c r="C22169" t="s">
        <v>208</v>
      </c>
      <c r="D22169" t="s">
        <v>6</v>
      </c>
      <c r="E22169">
        <v>8</v>
      </c>
      <c r="F22169" t="s">
        <v>784</v>
      </c>
      <c r="G22169" t="s">
        <v>8</v>
      </c>
      <c r="H22169">
        <v>6</v>
      </c>
    </row>
    <row r="22170" spans="1:8" x14ac:dyDescent="0.3">
      <c r="A22170" t="s">
        <v>1916</v>
      </c>
      <c r="B22170" t="s">
        <v>1917</v>
      </c>
      <c r="C22170" t="s">
        <v>208</v>
      </c>
      <c r="D22170" t="s">
        <v>6</v>
      </c>
      <c r="E22170">
        <v>9</v>
      </c>
      <c r="F22170" t="s">
        <v>780</v>
      </c>
      <c r="G22170" t="s">
        <v>8</v>
      </c>
      <c r="H22170">
        <v>1</v>
      </c>
    </row>
    <row r="22171" spans="1:8" x14ac:dyDescent="0.3">
      <c r="A22171" t="s">
        <v>1916</v>
      </c>
      <c r="B22171" t="s">
        <v>1917</v>
      </c>
      <c r="C22171" t="s">
        <v>208</v>
      </c>
      <c r="D22171" t="s">
        <v>6</v>
      </c>
      <c r="E22171">
        <v>10</v>
      </c>
      <c r="F22171" t="s">
        <v>431</v>
      </c>
      <c r="G22171" t="s">
        <v>8</v>
      </c>
      <c r="H22171">
        <v>1</v>
      </c>
    </row>
    <row r="22172" spans="1:8" x14ac:dyDescent="0.3">
      <c r="A22172" t="s">
        <v>1916</v>
      </c>
      <c r="B22172" t="s">
        <v>1917</v>
      </c>
      <c r="C22172" t="s">
        <v>208</v>
      </c>
      <c r="D22172" t="s">
        <v>18</v>
      </c>
      <c r="E22172">
        <v>1</v>
      </c>
      <c r="F22172" t="s">
        <v>28</v>
      </c>
      <c r="G22172" t="s">
        <v>29</v>
      </c>
      <c r="H22172">
        <v>1</v>
      </c>
    </row>
    <row r="22173" spans="1:8" x14ac:dyDescent="0.3">
      <c r="A22173" t="s">
        <v>1916</v>
      </c>
      <c r="B22173" t="s">
        <v>1917</v>
      </c>
      <c r="C22173" t="s">
        <v>208</v>
      </c>
      <c r="D22173" t="s">
        <v>18</v>
      </c>
      <c r="E22173">
        <v>2</v>
      </c>
      <c r="F22173" t="s">
        <v>227</v>
      </c>
      <c r="G22173" t="s">
        <v>228</v>
      </c>
      <c r="H22173">
        <v>4</v>
      </c>
    </row>
    <row r="22174" spans="1:8" x14ac:dyDescent="0.3">
      <c r="A22174" t="s">
        <v>1916</v>
      </c>
      <c r="B22174" t="s">
        <v>1917</v>
      </c>
      <c r="C22174" t="s">
        <v>208</v>
      </c>
      <c r="D22174" t="s">
        <v>18</v>
      </c>
      <c r="E22174">
        <v>3</v>
      </c>
      <c r="F22174" t="s">
        <v>205</v>
      </c>
      <c r="G22174" t="s">
        <v>206</v>
      </c>
      <c r="H22174">
        <v>1</v>
      </c>
    </row>
    <row r="22175" spans="1:8" x14ac:dyDescent="0.3">
      <c r="A22175" t="s">
        <v>1916</v>
      </c>
      <c r="B22175" t="s">
        <v>1917</v>
      </c>
      <c r="C22175" t="s">
        <v>208</v>
      </c>
      <c r="D22175" t="s">
        <v>18</v>
      </c>
      <c r="E22175">
        <v>4</v>
      </c>
      <c r="F22175" t="s">
        <v>186</v>
      </c>
      <c r="G22175" t="s">
        <v>187</v>
      </c>
      <c r="H22175">
        <v>2</v>
      </c>
    </row>
    <row r="22176" spans="1:8" x14ac:dyDescent="0.3">
      <c r="A22176" t="s">
        <v>1916</v>
      </c>
      <c r="B22176" t="s">
        <v>1917</v>
      </c>
      <c r="C22176" t="s">
        <v>208</v>
      </c>
      <c r="D22176" t="s">
        <v>18</v>
      </c>
      <c r="E22176">
        <v>5</v>
      </c>
      <c r="F22176" t="s">
        <v>589</v>
      </c>
      <c r="G22176" t="s">
        <v>593</v>
      </c>
      <c r="H22176">
        <v>8</v>
      </c>
    </row>
    <row r="22177" spans="1:8" x14ac:dyDescent="0.3">
      <c r="A22177" t="s">
        <v>1916</v>
      </c>
      <c r="B22177" t="s">
        <v>1917</v>
      </c>
      <c r="C22177" t="s">
        <v>208</v>
      </c>
      <c r="D22177" t="s">
        <v>18</v>
      </c>
      <c r="E22177">
        <v>6</v>
      </c>
      <c r="F22177" t="s">
        <v>589</v>
      </c>
      <c r="G22177" t="s">
        <v>590</v>
      </c>
      <c r="H22177">
        <v>8</v>
      </c>
    </row>
    <row r="22178" spans="1:8" x14ac:dyDescent="0.3">
      <c r="A22178" t="s">
        <v>1916</v>
      </c>
      <c r="B22178" t="s">
        <v>1917</v>
      </c>
      <c r="C22178" t="s">
        <v>208</v>
      </c>
      <c r="D22178" t="s">
        <v>18</v>
      </c>
      <c r="E22178">
        <v>7</v>
      </c>
      <c r="F22178" t="s">
        <v>785</v>
      </c>
      <c r="G22178" t="s">
        <v>786</v>
      </c>
      <c r="H22178">
        <v>2</v>
      </c>
    </row>
    <row r="22179" spans="1:8" x14ac:dyDescent="0.3">
      <c r="A22179" t="s">
        <v>1916</v>
      </c>
      <c r="B22179" t="s">
        <v>1917</v>
      </c>
      <c r="C22179" t="s">
        <v>208</v>
      </c>
      <c r="D22179" t="s">
        <v>18</v>
      </c>
      <c r="E22179">
        <v>8</v>
      </c>
      <c r="F22179" t="s">
        <v>28</v>
      </c>
      <c r="G22179" t="s">
        <v>207</v>
      </c>
      <c r="H22179">
        <v>1</v>
      </c>
    </row>
    <row r="22180" spans="1:8" x14ac:dyDescent="0.3">
      <c r="A22180" t="s">
        <v>1916</v>
      </c>
      <c r="B22180" t="s">
        <v>1917</v>
      </c>
      <c r="C22180" t="s">
        <v>208</v>
      </c>
      <c r="D22180" t="s">
        <v>18</v>
      </c>
      <c r="E22180">
        <v>9</v>
      </c>
      <c r="F22180" t="s">
        <v>28</v>
      </c>
      <c r="G22180" t="s">
        <v>787</v>
      </c>
      <c r="H22180">
        <v>1</v>
      </c>
    </row>
    <row r="22181" spans="1:8" x14ac:dyDescent="0.3">
      <c r="A22181" t="s">
        <v>1916</v>
      </c>
      <c r="B22181" t="s">
        <v>1917</v>
      </c>
      <c r="C22181" t="s">
        <v>208</v>
      </c>
      <c r="D22181" t="s">
        <v>18</v>
      </c>
      <c r="E22181">
        <v>10</v>
      </c>
      <c r="F22181" t="s">
        <v>788</v>
      </c>
      <c r="G22181" t="s">
        <v>789</v>
      </c>
      <c r="H22181">
        <v>9</v>
      </c>
    </row>
    <row r="22182" spans="1:8" x14ac:dyDescent="0.3">
      <c r="A22182" t="s">
        <v>1916</v>
      </c>
      <c r="B22182" t="s">
        <v>1917</v>
      </c>
      <c r="C22182" t="s">
        <v>218</v>
      </c>
      <c r="D22182" t="s">
        <v>6</v>
      </c>
      <c r="E22182">
        <v>1</v>
      </c>
      <c r="F22182" t="s">
        <v>211</v>
      </c>
      <c r="G22182" t="s">
        <v>8</v>
      </c>
      <c r="H22182">
        <v>2</v>
      </c>
    </row>
    <row r="22183" spans="1:8" x14ac:dyDescent="0.3">
      <c r="A22183" t="s">
        <v>1916</v>
      </c>
      <c r="B22183" t="s">
        <v>1917</v>
      </c>
      <c r="C22183" t="s">
        <v>218</v>
      </c>
      <c r="D22183" t="s">
        <v>6</v>
      </c>
      <c r="E22183">
        <v>2</v>
      </c>
      <c r="F22183" t="s">
        <v>202</v>
      </c>
      <c r="G22183" t="s">
        <v>8</v>
      </c>
      <c r="H22183">
        <v>1</v>
      </c>
    </row>
    <row r="22184" spans="1:8" x14ac:dyDescent="0.3">
      <c r="A22184" t="s">
        <v>1916</v>
      </c>
      <c r="B22184" t="s">
        <v>1917</v>
      </c>
      <c r="C22184" t="s">
        <v>218</v>
      </c>
      <c r="D22184" t="s">
        <v>6</v>
      </c>
      <c r="E22184">
        <v>3</v>
      </c>
      <c r="F22184" t="s">
        <v>219</v>
      </c>
      <c r="G22184" t="s">
        <v>8</v>
      </c>
      <c r="H22184">
        <v>2</v>
      </c>
    </row>
    <row r="22185" spans="1:8" x14ac:dyDescent="0.3">
      <c r="A22185" t="s">
        <v>1916</v>
      </c>
      <c r="B22185" t="s">
        <v>1917</v>
      </c>
      <c r="C22185" t="s">
        <v>218</v>
      </c>
      <c r="D22185" t="s">
        <v>6</v>
      </c>
      <c r="E22185">
        <v>4</v>
      </c>
      <c r="F22185" t="s">
        <v>784</v>
      </c>
      <c r="G22185" t="s">
        <v>8</v>
      </c>
      <c r="H22185">
        <v>5</v>
      </c>
    </row>
    <row r="22186" spans="1:8" x14ac:dyDescent="0.3">
      <c r="A22186" t="s">
        <v>1916</v>
      </c>
      <c r="B22186" t="s">
        <v>1917</v>
      </c>
      <c r="C22186" t="s">
        <v>218</v>
      </c>
      <c r="D22186" t="s">
        <v>6</v>
      </c>
      <c r="E22186">
        <v>5</v>
      </c>
      <c r="F22186" t="s">
        <v>436</v>
      </c>
      <c r="G22186" t="s">
        <v>8</v>
      </c>
      <c r="H22186">
        <v>1</v>
      </c>
    </row>
    <row r="22187" spans="1:8" x14ac:dyDescent="0.3">
      <c r="A22187" t="s">
        <v>1916</v>
      </c>
      <c r="B22187" t="s">
        <v>1917</v>
      </c>
      <c r="C22187" t="s">
        <v>218</v>
      </c>
      <c r="D22187" t="s">
        <v>6</v>
      </c>
      <c r="E22187">
        <v>6</v>
      </c>
      <c r="F22187" t="s">
        <v>415</v>
      </c>
      <c r="G22187" t="s">
        <v>8</v>
      </c>
      <c r="H22187">
        <v>1</v>
      </c>
    </row>
    <row r="22188" spans="1:8" x14ac:dyDescent="0.3">
      <c r="A22188" t="s">
        <v>1916</v>
      </c>
      <c r="B22188" t="s">
        <v>1917</v>
      </c>
      <c r="C22188" t="s">
        <v>218</v>
      </c>
      <c r="D22188" t="s">
        <v>6</v>
      </c>
      <c r="E22188">
        <v>7</v>
      </c>
      <c r="F22188" t="s">
        <v>230</v>
      </c>
      <c r="G22188" t="s">
        <v>8</v>
      </c>
      <c r="H22188">
        <v>2</v>
      </c>
    </row>
    <row r="22189" spans="1:8" x14ac:dyDescent="0.3">
      <c r="A22189" t="s">
        <v>1916</v>
      </c>
      <c r="B22189" t="s">
        <v>1917</v>
      </c>
      <c r="C22189" t="s">
        <v>218</v>
      </c>
      <c r="D22189" t="s">
        <v>6</v>
      </c>
      <c r="E22189">
        <v>8</v>
      </c>
      <c r="F22189" t="s">
        <v>221</v>
      </c>
      <c r="G22189" t="s">
        <v>8</v>
      </c>
      <c r="H22189">
        <v>1</v>
      </c>
    </row>
    <row r="22190" spans="1:8" x14ac:dyDescent="0.3">
      <c r="A22190" t="s">
        <v>1916</v>
      </c>
      <c r="B22190" t="s">
        <v>1917</v>
      </c>
      <c r="C22190" t="s">
        <v>218</v>
      </c>
      <c r="D22190" t="s">
        <v>6</v>
      </c>
      <c r="E22190">
        <v>9</v>
      </c>
      <c r="F22190" t="s">
        <v>212</v>
      </c>
      <c r="G22190" t="s">
        <v>8</v>
      </c>
      <c r="H22190">
        <v>1</v>
      </c>
    </row>
    <row r="22191" spans="1:8" x14ac:dyDescent="0.3">
      <c r="A22191" t="s">
        <v>1916</v>
      </c>
      <c r="B22191" t="s">
        <v>1917</v>
      </c>
      <c r="C22191" t="s">
        <v>218</v>
      </c>
      <c r="D22191" t="s">
        <v>6</v>
      </c>
      <c r="E22191">
        <v>10</v>
      </c>
      <c r="F22191" t="s">
        <v>232</v>
      </c>
      <c r="G22191" t="s">
        <v>8</v>
      </c>
      <c r="H22191">
        <v>3</v>
      </c>
    </row>
    <row r="22192" spans="1:8" x14ac:dyDescent="0.3">
      <c r="A22192" t="s">
        <v>1916</v>
      </c>
      <c r="B22192" t="s">
        <v>1917</v>
      </c>
      <c r="C22192" t="s">
        <v>218</v>
      </c>
      <c r="D22192" t="s">
        <v>18</v>
      </c>
      <c r="E22192">
        <v>1</v>
      </c>
      <c r="F22192" t="s">
        <v>227</v>
      </c>
      <c r="G22192" t="s">
        <v>228</v>
      </c>
      <c r="H22192">
        <v>3</v>
      </c>
    </row>
    <row r="22193" spans="1:8" x14ac:dyDescent="0.3">
      <c r="A22193" t="s">
        <v>1916</v>
      </c>
      <c r="B22193" t="s">
        <v>1917</v>
      </c>
      <c r="C22193" t="s">
        <v>218</v>
      </c>
      <c r="D22193" t="s">
        <v>18</v>
      </c>
      <c r="E22193">
        <v>2</v>
      </c>
      <c r="F22193" t="s">
        <v>589</v>
      </c>
      <c r="G22193" t="s">
        <v>593</v>
      </c>
      <c r="H22193">
        <v>7</v>
      </c>
    </row>
    <row r="22194" spans="1:8" x14ac:dyDescent="0.3">
      <c r="A22194" t="s">
        <v>1916</v>
      </c>
      <c r="B22194" t="s">
        <v>1917</v>
      </c>
      <c r="C22194" t="s">
        <v>218</v>
      </c>
      <c r="D22194" t="s">
        <v>18</v>
      </c>
      <c r="E22194">
        <v>3</v>
      </c>
      <c r="F22194" t="s">
        <v>589</v>
      </c>
      <c r="G22194" t="s">
        <v>590</v>
      </c>
      <c r="H22194">
        <v>7</v>
      </c>
    </row>
    <row r="22195" spans="1:8" x14ac:dyDescent="0.3">
      <c r="A22195" t="s">
        <v>1916</v>
      </c>
      <c r="B22195" t="s">
        <v>1917</v>
      </c>
      <c r="C22195" t="s">
        <v>218</v>
      </c>
      <c r="D22195" t="s">
        <v>18</v>
      </c>
      <c r="E22195">
        <v>4</v>
      </c>
      <c r="F22195" t="s">
        <v>785</v>
      </c>
      <c r="G22195" t="s">
        <v>786</v>
      </c>
      <c r="H22195">
        <v>1</v>
      </c>
    </row>
    <row r="22196" spans="1:8" x14ac:dyDescent="0.3">
      <c r="A22196" t="s">
        <v>1916</v>
      </c>
      <c r="B22196" t="s">
        <v>1917</v>
      </c>
      <c r="C22196" t="s">
        <v>218</v>
      </c>
      <c r="D22196" t="s">
        <v>18</v>
      </c>
      <c r="E22196">
        <v>5</v>
      </c>
      <c r="F22196" t="s">
        <v>186</v>
      </c>
      <c r="G22196" t="s">
        <v>187</v>
      </c>
      <c r="H22196">
        <v>1</v>
      </c>
    </row>
    <row r="22197" spans="1:8" x14ac:dyDescent="0.3">
      <c r="A22197" t="s">
        <v>1916</v>
      </c>
      <c r="B22197" t="s">
        <v>1917</v>
      </c>
      <c r="C22197" t="s">
        <v>218</v>
      </c>
      <c r="D22197" t="s">
        <v>18</v>
      </c>
      <c r="E22197">
        <v>6</v>
      </c>
      <c r="F22197" t="s">
        <v>1264</v>
      </c>
      <c r="G22197" t="s">
        <v>1265</v>
      </c>
      <c r="H22197">
        <v>3</v>
      </c>
    </row>
    <row r="22198" spans="1:8" x14ac:dyDescent="0.3">
      <c r="A22198" t="s">
        <v>1916</v>
      </c>
      <c r="B22198" t="s">
        <v>1917</v>
      </c>
      <c r="C22198" t="s">
        <v>218</v>
      </c>
      <c r="D22198" t="s">
        <v>18</v>
      </c>
      <c r="E22198">
        <v>7</v>
      </c>
      <c r="F22198" t="s">
        <v>788</v>
      </c>
      <c r="G22198" t="s">
        <v>789</v>
      </c>
      <c r="H22198">
        <v>8</v>
      </c>
    </row>
    <row r="22199" spans="1:8" x14ac:dyDescent="0.3">
      <c r="A22199" t="s">
        <v>1916</v>
      </c>
      <c r="B22199" t="s">
        <v>1917</v>
      </c>
      <c r="C22199" t="s">
        <v>218</v>
      </c>
      <c r="D22199" t="s">
        <v>18</v>
      </c>
      <c r="E22199">
        <v>8</v>
      </c>
      <c r="F22199" t="s">
        <v>788</v>
      </c>
      <c r="G22199" t="s">
        <v>793</v>
      </c>
      <c r="H22199">
        <v>5</v>
      </c>
    </row>
    <row r="22200" spans="1:8" x14ac:dyDescent="0.3">
      <c r="A22200" t="s">
        <v>1916</v>
      </c>
      <c r="B22200" t="s">
        <v>1917</v>
      </c>
      <c r="C22200" t="s">
        <v>218</v>
      </c>
      <c r="D22200" t="s">
        <v>18</v>
      </c>
      <c r="E22200">
        <v>9</v>
      </c>
      <c r="F22200" t="s">
        <v>788</v>
      </c>
      <c r="G22200" t="s">
        <v>796</v>
      </c>
      <c r="H22200">
        <v>4</v>
      </c>
    </row>
    <row r="22201" spans="1:8" x14ac:dyDescent="0.3">
      <c r="A22201" t="s">
        <v>1916</v>
      </c>
      <c r="B22201" t="s">
        <v>1917</v>
      </c>
      <c r="C22201" t="s">
        <v>218</v>
      </c>
      <c r="D22201" t="s">
        <v>18</v>
      </c>
      <c r="E22201">
        <v>10</v>
      </c>
      <c r="F22201" t="s">
        <v>788</v>
      </c>
      <c r="G22201" t="s">
        <v>790</v>
      </c>
      <c r="H22201">
        <v>5</v>
      </c>
    </row>
    <row r="22202" spans="1:8" x14ac:dyDescent="0.3">
      <c r="A22202" t="s">
        <v>1916</v>
      </c>
      <c r="B22202" t="s">
        <v>1917</v>
      </c>
      <c r="C22202" t="s">
        <v>229</v>
      </c>
      <c r="D22202" t="s">
        <v>6</v>
      </c>
      <c r="E22202">
        <v>1</v>
      </c>
      <c r="F22202" t="s">
        <v>211</v>
      </c>
      <c r="G22202" t="s">
        <v>8</v>
      </c>
      <c r="H22202">
        <v>1</v>
      </c>
    </row>
    <row r="22203" spans="1:8" x14ac:dyDescent="0.3">
      <c r="A22203" t="s">
        <v>1916</v>
      </c>
      <c r="B22203" t="s">
        <v>1917</v>
      </c>
      <c r="C22203" t="s">
        <v>229</v>
      </c>
      <c r="D22203" t="s">
        <v>6</v>
      </c>
      <c r="E22203">
        <v>2</v>
      </c>
      <c r="F22203" t="s">
        <v>232</v>
      </c>
      <c r="G22203" t="s">
        <v>8</v>
      </c>
      <c r="H22203">
        <v>2</v>
      </c>
    </row>
    <row r="22204" spans="1:8" x14ac:dyDescent="0.3">
      <c r="A22204" t="s">
        <v>1916</v>
      </c>
      <c r="B22204" t="s">
        <v>1917</v>
      </c>
      <c r="C22204" t="s">
        <v>229</v>
      </c>
      <c r="D22204" t="s">
        <v>6</v>
      </c>
      <c r="E22204">
        <v>3</v>
      </c>
      <c r="F22204" t="s">
        <v>784</v>
      </c>
      <c r="G22204" t="s">
        <v>8</v>
      </c>
      <c r="H22204">
        <v>4</v>
      </c>
    </row>
    <row r="22205" spans="1:8" x14ac:dyDescent="0.3">
      <c r="A22205" t="s">
        <v>1916</v>
      </c>
      <c r="B22205" t="s">
        <v>1917</v>
      </c>
      <c r="C22205" t="s">
        <v>229</v>
      </c>
      <c r="D22205" t="s">
        <v>6</v>
      </c>
      <c r="E22205">
        <v>4</v>
      </c>
      <c r="F22205" t="s">
        <v>231</v>
      </c>
      <c r="G22205" t="s">
        <v>8</v>
      </c>
      <c r="H22205">
        <v>2</v>
      </c>
    </row>
    <row r="22206" spans="1:8" x14ac:dyDescent="0.3">
      <c r="A22206" t="s">
        <v>1916</v>
      </c>
      <c r="B22206" t="s">
        <v>1917</v>
      </c>
      <c r="C22206" t="s">
        <v>229</v>
      </c>
      <c r="D22206" t="s">
        <v>6</v>
      </c>
      <c r="E22206">
        <v>5</v>
      </c>
      <c r="F22206" t="s">
        <v>213</v>
      </c>
      <c r="G22206" t="s">
        <v>8</v>
      </c>
      <c r="H22206">
        <v>3</v>
      </c>
    </row>
    <row r="22207" spans="1:8" x14ac:dyDescent="0.3">
      <c r="A22207" t="s">
        <v>1916</v>
      </c>
      <c r="B22207" t="s">
        <v>1917</v>
      </c>
      <c r="C22207" t="s">
        <v>229</v>
      </c>
      <c r="D22207" t="s">
        <v>6</v>
      </c>
      <c r="E22207">
        <v>6</v>
      </c>
      <c r="F22207" t="s">
        <v>863</v>
      </c>
      <c r="G22207" t="s">
        <v>8</v>
      </c>
      <c r="H22207">
        <v>1</v>
      </c>
    </row>
    <row r="22208" spans="1:8" x14ac:dyDescent="0.3">
      <c r="A22208" t="s">
        <v>1916</v>
      </c>
      <c r="B22208" t="s">
        <v>1917</v>
      </c>
      <c r="C22208" t="s">
        <v>229</v>
      </c>
      <c r="D22208" t="s">
        <v>6</v>
      </c>
      <c r="E22208">
        <v>7</v>
      </c>
      <c r="F22208" t="s">
        <v>230</v>
      </c>
      <c r="G22208" t="s">
        <v>8</v>
      </c>
      <c r="H22208">
        <v>1</v>
      </c>
    </row>
    <row r="22209" spans="1:8" x14ac:dyDescent="0.3">
      <c r="A22209" t="s">
        <v>1916</v>
      </c>
      <c r="B22209" t="s">
        <v>1917</v>
      </c>
      <c r="C22209" t="s">
        <v>229</v>
      </c>
      <c r="D22209" t="s">
        <v>6</v>
      </c>
      <c r="E22209">
        <v>8</v>
      </c>
      <c r="F22209" t="s">
        <v>791</v>
      </c>
      <c r="G22209" t="s">
        <v>8</v>
      </c>
      <c r="H22209">
        <v>1</v>
      </c>
    </row>
    <row r="22210" spans="1:8" x14ac:dyDescent="0.3">
      <c r="A22210" t="s">
        <v>1916</v>
      </c>
      <c r="B22210" t="s">
        <v>1917</v>
      </c>
      <c r="C22210" t="s">
        <v>229</v>
      </c>
      <c r="D22210" t="s">
        <v>6</v>
      </c>
      <c r="E22210">
        <v>9</v>
      </c>
      <c r="F22210" t="s">
        <v>219</v>
      </c>
      <c r="G22210" t="s">
        <v>8</v>
      </c>
      <c r="H22210">
        <v>1</v>
      </c>
    </row>
    <row r="22211" spans="1:8" x14ac:dyDescent="0.3">
      <c r="A22211" t="s">
        <v>1916</v>
      </c>
      <c r="B22211" t="s">
        <v>1917</v>
      </c>
      <c r="C22211" t="s">
        <v>229</v>
      </c>
      <c r="D22211" t="s">
        <v>6</v>
      </c>
      <c r="E22211">
        <v>10</v>
      </c>
      <c r="F22211" t="s">
        <v>792</v>
      </c>
      <c r="G22211" t="s">
        <v>8</v>
      </c>
      <c r="H22211">
        <v>1</v>
      </c>
    </row>
    <row r="22212" spans="1:8" x14ac:dyDescent="0.3">
      <c r="A22212" t="s">
        <v>1916</v>
      </c>
      <c r="B22212" t="s">
        <v>1917</v>
      </c>
      <c r="C22212" t="s">
        <v>229</v>
      </c>
      <c r="D22212" t="s">
        <v>18</v>
      </c>
      <c r="E22212">
        <v>1</v>
      </c>
      <c r="F22212" t="s">
        <v>227</v>
      </c>
      <c r="G22212" t="s">
        <v>228</v>
      </c>
      <c r="H22212">
        <v>2</v>
      </c>
    </row>
    <row r="22213" spans="1:8" x14ac:dyDescent="0.3">
      <c r="A22213" t="s">
        <v>1916</v>
      </c>
      <c r="B22213" t="s">
        <v>1917</v>
      </c>
      <c r="C22213" t="s">
        <v>229</v>
      </c>
      <c r="D22213" t="s">
        <v>18</v>
      </c>
      <c r="E22213">
        <v>2</v>
      </c>
      <c r="F22213" t="s">
        <v>589</v>
      </c>
      <c r="G22213" t="s">
        <v>593</v>
      </c>
      <c r="H22213">
        <v>6</v>
      </c>
    </row>
    <row r="22214" spans="1:8" x14ac:dyDescent="0.3">
      <c r="A22214" t="s">
        <v>1916</v>
      </c>
      <c r="B22214" t="s">
        <v>1917</v>
      </c>
      <c r="C22214" t="s">
        <v>229</v>
      </c>
      <c r="D22214" t="s">
        <v>18</v>
      </c>
      <c r="E22214">
        <v>3</v>
      </c>
      <c r="F22214" t="s">
        <v>589</v>
      </c>
      <c r="G22214" t="s">
        <v>590</v>
      </c>
      <c r="H22214">
        <v>6</v>
      </c>
    </row>
    <row r="22215" spans="1:8" x14ac:dyDescent="0.3">
      <c r="A22215" t="s">
        <v>1916</v>
      </c>
      <c r="B22215" t="s">
        <v>1917</v>
      </c>
      <c r="C22215" t="s">
        <v>229</v>
      </c>
      <c r="D22215" t="s">
        <v>18</v>
      </c>
      <c r="E22215">
        <v>4</v>
      </c>
      <c r="F22215" t="s">
        <v>1264</v>
      </c>
      <c r="G22215" t="s">
        <v>1265</v>
      </c>
      <c r="H22215">
        <v>2</v>
      </c>
    </row>
    <row r="22216" spans="1:8" x14ac:dyDescent="0.3">
      <c r="A22216" t="s">
        <v>1916</v>
      </c>
      <c r="B22216" t="s">
        <v>1917</v>
      </c>
      <c r="C22216" t="s">
        <v>229</v>
      </c>
      <c r="D22216" t="s">
        <v>18</v>
      </c>
      <c r="E22216">
        <v>5</v>
      </c>
      <c r="F22216" t="s">
        <v>236</v>
      </c>
      <c r="G22216" t="s">
        <v>237</v>
      </c>
      <c r="H22216">
        <v>3</v>
      </c>
    </row>
    <row r="22217" spans="1:8" x14ac:dyDescent="0.3">
      <c r="A22217" t="s">
        <v>1916</v>
      </c>
      <c r="B22217" t="s">
        <v>1917</v>
      </c>
      <c r="C22217" t="s">
        <v>229</v>
      </c>
      <c r="D22217" t="s">
        <v>18</v>
      </c>
      <c r="E22217">
        <v>6</v>
      </c>
      <c r="F22217" t="s">
        <v>446</v>
      </c>
      <c r="G22217" t="s">
        <v>447</v>
      </c>
      <c r="H22217">
        <v>1</v>
      </c>
    </row>
    <row r="22218" spans="1:8" x14ac:dyDescent="0.3">
      <c r="A22218" t="s">
        <v>1916</v>
      </c>
      <c r="B22218" t="s">
        <v>1917</v>
      </c>
      <c r="C22218" t="s">
        <v>229</v>
      </c>
      <c r="D22218" t="s">
        <v>18</v>
      </c>
      <c r="E22218">
        <v>7</v>
      </c>
      <c r="F22218" t="s">
        <v>788</v>
      </c>
      <c r="G22218" t="s">
        <v>796</v>
      </c>
      <c r="H22218">
        <v>3</v>
      </c>
    </row>
    <row r="22219" spans="1:8" x14ac:dyDescent="0.3">
      <c r="A22219" t="s">
        <v>1916</v>
      </c>
      <c r="B22219" t="s">
        <v>1917</v>
      </c>
      <c r="C22219" t="s">
        <v>229</v>
      </c>
      <c r="D22219" t="s">
        <v>18</v>
      </c>
      <c r="E22219">
        <v>8</v>
      </c>
      <c r="F22219" t="s">
        <v>788</v>
      </c>
      <c r="G22219" t="s">
        <v>793</v>
      </c>
      <c r="H22219">
        <v>4</v>
      </c>
    </row>
    <row r="22220" spans="1:8" x14ac:dyDescent="0.3">
      <c r="A22220" t="s">
        <v>1916</v>
      </c>
      <c r="B22220" t="s">
        <v>1917</v>
      </c>
      <c r="C22220" t="s">
        <v>229</v>
      </c>
      <c r="D22220" t="s">
        <v>18</v>
      </c>
      <c r="E22220">
        <v>9</v>
      </c>
      <c r="F22220" t="s">
        <v>257</v>
      </c>
      <c r="G22220" t="s">
        <v>258</v>
      </c>
      <c r="H22220">
        <v>4</v>
      </c>
    </row>
    <row r="22221" spans="1:8" x14ac:dyDescent="0.3">
      <c r="A22221" t="s">
        <v>1916</v>
      </c>
      <c r="B22221" t="s">
        <v>1917</v>
      </c>
      <c r="C22221" t="s">
        <v>229</v>
      </c>
      <c r="D22221" t="s">
        <v>18</v>
      </c>
      <c r="E22221">
        <v>10</v>
      </c>
      <c r="F22221" t="s">
        <v>788</v>
      </c>
      <c r="G22221" t="s">
        <v>789</v>
      </c>
      <c r="H22221">
        <v>7</v>
      </c>
    </row>
    <row r="22222" spans="1:8" x14ac:dyDescent="0.3">
      <c r="A22222" t="s">
        <v>1916</v>
      </c>
      <c r="B22222" t="s">
        <v>1917</v>
      </c>
      <c r="C22222" t="s">
        <v>238</v>
      </c>
      <c r="D22222" t="s">
        <v>6</v>
      </c>
      <c r="E22222">
        <v>1</v>
      </c>
      <c r="F22222" t="s">
        <v>231</v>
      </c>
      <c r="G22222" t="s">
        <v>8</v>
      </c>
      <c r="H22222">
        <v>1</v>
      </c>
    </row>
    <row r="22223" spans="1:8" x14ac:dyDescent="0.3">
      <c r="A22223" t="s">
        <v>1916</v>
      </c>
      <c r="B22223" t="s">
        <v>1917</v>
      </c>
      <c r="C22223" t="s">
        <v>238</v>
      </c>
      <c r="D22223" t="s">
        <v>6</v>
      </c>
      <c r="E22223">
        <v>2</v>
      </c>
      <c r="F22223" t="s">
        <v>784</v>
      </c>
      <c r="G22223" t="s">
        <v>8</v>
      </c>
      <c r="H22223">
        <v>3</v>
      </c>
    </row>
    <row r="22224" spans="1:8" x14ac:dyDescent="0.3">
      <c r="A22224" t="s">
        <v>1916</v>
      </c>
      <c r="B22224" t="s">
        <v>1917</v>
      </c>
      <c r="C22224" t="s">
        <v>238</v>
      </c>
      <c r="D22224" t="s">
        <v>6</v>
      </c>
      <c r="E22224">
        <v>3</v>
      </c>
      <c r="F22224" t="s">
        <v>213</v>
      </c>
      <c r="G22224" t="s">
        <v>8</v>
      </c>
      <c r="H22224">
        <v>2</v>
      </c>
    </row>
    <row r="22225" spans="1:8" x14ac:dyDescent="0.3">
      <c r="A22225" t="s">
        <v>1916</v>
      </c>
      <c r="B22225" t="s">
        <v>1917</v>
      </c>
      <c r="C22225" t="s">
        <v>238</v>
      </c>
      <c r="D22225" t="s">
        <v>6</v>
      </c>
      <c r="E22225">
        <v>4</v>
      </c>
      <c r="F22225" t="s">
        <v>239</v>
      </c>
      <c r="G22225" t="s">
        <v>8</v>
      </c>
      <c r="H22225">
        <v>2</v>
      </c>
    </row>
    <row r="22226" spans="1:8" x14ac:dyDescent="0.3">
      <c r="A22226" t="s">
        <v>1916</v>
      </c>
      <c r="B22226" t="s">
        <v>1917</v>
      </c>
      <c r="C22226" t="s">
        <v>238</v>
      </c>
      <c r="D22226" t="s">
        <v>6</v>
      </c>
      <c r="E22226">
        <v>5</v>
      </c>
      <c r="F22226" t="s">
        <v>232</v>
      </c>
      <c r="G22226" t="s">
        <v>8</v>
      </c>
      <c r="H22226">
        <v>1</v>
      </c>
    </row>
    <row r="22227" spans="1:8" x14ac:dyDescent="0.3">
      <c r="A22227" t="s">
        <v>1916</v>
      </c>
      <c r="B22227" t="s">
        <v>1917</v>
      </c>
      <c r="C22227" t="s">
        <v>238</v>
      </c>
      <c r="D22227" t="s">
        <v>6</v>
      </c>
      <c r="E22227">
        <v>6</v>
      </c>
      <c r="F22227" t="s">
        <v>240</v>
      </c>
      <c r="G22227" t="s">
        <v>8</v>
      </c>
      <c r="H22227">
        <v>1</v>
      </c>
    </row>
    <row r="22228" spans="1:8" x14ac:dyDescent="0.3">
      <c r="A22228" t="s">
        <v>1916</v>
      </c>
      <c r="B22228" t="s">
        <v>1917</v>
      </c>
      <c r="C22228" t="s">
        <v>238</v>
      </c>
      <c r="D22228" t="s">
        <v>6</v>
      </c>
      <c r="E22228">
        <v>7</v>
      </c>
      <c r="F22228" t="s">
        <v>492</v>
      </c>
      <c r="G22228" t="s">
        <v>8</v>
      </c>
      <c r="H22228">
        <v>4</v>
      </c>
    </row>
    <row r="22229" spans="1:8" x14ac:dyDescent="0.3">
      <c r="A22229" t="s">
        <v>1916</v>
      </c>
      <c r="B22229" t="s">
        <v>1917</v>
      </c>
      <c r="C22229" t="s">
        <v>238</v>
      </c>
      <c r="D22229" t="s">
        <v>6</v>
      </c>
      <c r="E22229">
        <v>8</v>
      </c>
      <c r="F22229" t="s">
        <v>252</v>
      </c>
      <c r="G22229" t="s">
        <v>8</v>
      </c>
      <c r="H22229">
        <v>3</v>
      </c>
    </row>
    <row r="22230" spans="1:8" x14ac:dyDescent="0.3">
      <c r="A22230" t="s">
        <v>1916</v>
      </c>
      <c r="B22230" t="s">
        <v>1917</v>
      </c>
      <c r="C22230" t="s">
        <v>238</v>
      </c>
      <c r="D22230" t="s">
        <v>6</v>
      </c>
      <c r="E22230">
        <v>9</v>
      </c>
      <c r="F22230" t="s">
        <v>254</v>
      </c>
      <c r="G22230" t="s">
        <v>8</v>
      </c>
      <c r="H22230">
        <v>4</v>
      </c>
    </row>
    <row r="22231" spans="1:8" x14ac:dyDescent="0.3">
      <c r="A22231" t="s">
        <v>1916</v>
      </c>
      <c r="B22231" t="s">
        <v>1917</v>
      </c>
      <c r="C22231" t="s">
        <v>238</v>
      </c>
      <c r="D22231" t="s">
        <v>6</v>
      </c>
      <c r="E22231">
        <v>10</v>
      </c>
      <c r="F22231" t="s">
        <v>797</v>
      </c>
      <c r="G22231" t="s">
        <v>8</v>
      </c>
      <c r="H22231">
        <v>2</v>
      </c>
    </row>
    <row r="22232" spans="1:8" x14ac:dyDescent="0.3">
      <c r="A22232" t="s">
        <v>1916</v>
      </c>
      <c r="B22232" t="s">
        <v>1917</v>
      </c>
      <c r="C22232" t="s">
        <v>238</v>
      </c>
      <c r="D22232" t="s">
        <v>18</v>
      </c>
      <c r="E22232">
        <v>1</v>
      </c>
      <c r="F22232" t="s">
        <v>227</v>
      </c>
      <c r="G22232" t="s">
        <v>228</v>
      </c>
      <c r="H22232">
        <v>1</v>
      </c>
    </row>
    <row r="22233" spans="1:8" x14ac:dyDescent="0.3">
      <c r="A22233" t="s">
        <v>1916</v>
      </c>
      <c r="B22233" t="s">
        <v>1917</v>
      </c>
      <c r="C22233" t="s">
        <v>238</v>
      </c>
      <c r="D22233" t="s">
        <v>18</v>
      </c>
      <c r="E22233">
        <v>2</v>
      </c>
      <c r="F22233" t="s">
        <v>589</v>
      </c>
      <c r="G22233" t="s">
        <v>593</v>
      </c>
      <c r="H22233">
        <v>5</v>
      </c>
    </row>
    <row r="22234" spans="1:8" x14ac:dyDescent="0.3">
      <c r="A22234" t="s">
        <v>1916</v>
      </c>
      <c r="B22234" t="s">
        <v>1917</v>
      </c>
      <c r="C22234" t="s">
        <v>238</v>
      </c>
      <c r="D22234" t="s">
        <v>18</v>
      </c>
      <c r="E22234">
        <v>3</v>
      </c>
      <c r="F22234" t="s">
        <v>589</v>
      </c>
      <c r="G22234" t="s">
        <v>590</v>
      </c>
      <c r="H22234">
        <v>5</v>
      </c>
    </row>
    <row r="22235" spans="1:8" x14ac:dyDescent="0.3">
      <c r="A22235" t="s">
        <v>1916</v>
      </c>
      <c r="B22235" t="s">
        <v>1917</v>
      </c>
      <c r="C22235" t="s">
        <v>238</v>
      </c>
      <c r="D22235" t="s">
        <v>18</v>
      </c>
      <c r="E22235">
        <v>4</v>
      </c>
      <c r="F22235" t="s">
        <v>236</v>
      </c>
      <c r="G22235" t="s">
        <v>237</v>
      </c>
      <c r="H22235">
        <v>2</v>
      </c>
    </row>
    <row r="22236" spans="1:8" x14ac:dyDescent="0.3">
      <c r="A22236" t="s">
        <v>1916</v>
      </c>
      <c r="B22236" t="s">
        <v>1917</v>
      </c>
      <c r="C22236" t="s">
        <v>238</v>
      </c>
      <c r="D22236" t="s">
        <v>18</v>
      </c>
      <c r="E22236">
        <v>5</v>
      </c>
      <c r="F22236" t="s">
        <v>257</v>
      </c>
      <c r="G22236" t="s">
        <v>258</v>
      </c>
      <c r="H22236">
        <v>3</v>
      </c>
    </row>
    <row r="22237" spans="1:8" x14ac:dyDescent="0.3">
      <c r="A22237" t="s">
        <v>1916</v>
      </c>
      <c r="B22237" t="s">
        <v>1917</v>
      </c>
      <c r="C22237" t="s">
        <v>238</v>
      </c>
      <c r="D22237" t="s">
        <v>18</v>
      </c>
      <c r="E22237">
        <v>6</v>
      </c>
      <c r="F22237" t="s">
        <v>257</v>
      </c>
      <c r="G22237" t="s">
        <v>441</v>
      </c>
      <c r="H22237">
        <v>2</v>
      </c>
    </row>
    <row r="22238" spans="1:8" x14ac:dyDescent="0.3">
      <c r="A22238" t="s">
        <v>1916</v>
      </c>
      <c r="B22238" t="s">
        <v>1917</v>
      </c>
      <c r="C22238" t="s">
        <v>238</v>
      </c>
      <c r="D22238" t="s">
        <v>18</v>
      </c>
      <c r="E22238">
        <v>7</v>
      </c>
      <c r="F22238" t="s">
        <v>1264</v>
      </c>
      <c r="G22238" t="s">
        <v>1265</v>
      </c>
      <c r="H22238">
        <v>1</v>
      </c>
    </row>
    <row r="22239" spans="1:8" x14ac:dyDescent="0.3">
      <c r="A22239" t="s">
        <v>1916</v>
      </c>
      <c r="B22239" t="s">
        <v>1917</v>
      </c>
      <c r="C22239" t="s">
        <v>238</v>
      </c>
      <c r="D22239" t="s">
        <v>18</v>
      </c>
      <c r="E22239">
        <v>8</v>
      </c>
      <c r="F22239" t="s">
        <v>788</v>
      </c>
      <c r="G22239" t="s">
        <v>790</v>
      </c>
      <c r="H22239">
        <v>4</v>
      </c>
    </row>
    <row r="22240" spans="1:8" x14ac:dyDescent="0.3">
      <c r="A22240" t="s">
        <v>1916</v>
      </c>
      <c r="B22240" t="s">
        <v>1917</v>
      </c>
      <c r="C22240" t="s">
        <v>238</v>
      </c>
      <c r="D22240" t="s">
        <v>18</v>
      </c>
      <c r="E22240">
        <v>9</v>
      </c>
      <c r="F22240" t="s">
        <v>788</v>
      </c>
      <c r="G22240" t="s">
        <v>789</v>
      </c>
      <c r="H22240">
        <v>6</v>
      </c>
    </row>
    <row r="22241" spans="1:8" x14ac:dyDescent="0.3">
      <c r="A22241" t="s">
        <v>1916</v>
      </c>
      <c r="B22241" t="s">
        <v>1917</v>
      </c>
      <c r="C22241" t="s">
        <v>238</v>
      </c>
      <c r="D22241" t="s">
        <v>18</v>
      </c>
      <c r="E22241">
        <v>10</v>
      </c>
      <c r="F22241" t="s">
        <v>788</v>
      </c>
      <c r="G22241" t="s">
        <v>793</v>
      </c>
      <c r="H22241">
        <v>3</v>
      </c>
    </row>
    <row r="22242" spans="1:8" x14ac:dyDescent="0.3">
      <c r="A22242" t="s">
        <v>1916</v>
      </c>
      <c r="B22242" t="s">
        <v>1917</v>
      </c>
      <c r="C22242" t="s">
        <v>251</v>
      </c>
      <c r="D22242" t="s">
        <v>6</v>
      </c>
      <c r="E22242">
        <v>1</v>
      </c>
      <c r="F22242" t="s">
        <v>252</v>
      </c>
      <c r="G22242" t="s">
        <v>8</v>
      </c>
      <c r="H22242">
        <v>2</v>
      </c>
    </row>
    <row r="22243" spans="1:8" x14ac:dyDescent="0.3">
      <c r="A22243" t="s">
        <v>1916</v>
      </c>
      <c r="B22243" t="s">
        <v>1917</v>
      </c>
      <c r="C22243" t="s">
        <v>251</v>
      </c>
      <c r="D22243" t="s">
        <v>6</v>
      </c>
      <c r="E22243">
        <v>2</v>
      </c>
      <c r="F22243" t="s">
        <v>784</v>
      </c>
      <c r="G22243" t="s">
        <v>8</v>
      </c>
      <c r="H22243">
        <v>2</v>
      </c>
    </row>
    <row r="22244" spans="1:8" x14ac:dyDescent="0.3">
      <c r="A22244" t="s">
        <v>1916</v>
      </c>
      <c r="B22244" t="s">
        <v>1917</v>
      </c>
      <c r="C22244" t="s">
        <v>251</v>
      </c>
      <c r="D22244" t="s">
        <v>6</v>
      </c>
      <c r="E22244">
        <v>3</v>
      </c>
      <c r="F22244" t="s">
        <v>254</v>
      </c>
      <c r="G22244" t="s">
        <v>8</v>
      </c>
      <c r="H22244">
        <v>3</v>
      </c>
    </row>
    <row r="22245" spans="1:8" x14ac:dyDescent="0.3">
      <c r="A22245" t="s">
        <v>1916</v>
      </c>
      <c r="B22245" t="s">
        <v>1917</v>
      </c>
      <c r="C22245" t="s">
        <v>251</v>
      </c>
      <c r="D22245" t="s">
        <v>6</v>
      </c>
      <c r="E22245">
        <v>4</v>
      </c>
      <c r="F22245" t="s">
        <v>239</v>
      </c>
      <c r="G22245" t="s">
        <v>8</v>
      </c>
      <c r="H22245">
        <v>1</v>
      </c>
    </row>
    <row r="22246" spans="1:8" x14ac:dyDescent="0.3">
      <c r="A22246" t="s">
        <v>1916</v>
      </c>
      <c r="B22246" t="s">
        <v>1917</v>
      </c>
      <c r="C22246" t="s">
        <v>251</v>
      </c>
      <c r="D22246" t="s">
        <v>6</v>
      </c>
      <c r="E22246">
        <v>5</v>
      </c>
      <c r="F22246" t="s">
        <v>492</v>
      </c>
      <c r="G22246" t="s">
        <v>8</v>
      </c>
      <c r="H22246">
        <v>3</v>
      </c>
    </row>
    <row r="22247" spans="1:8" x14ac:dyDescent="0.3">
      <c r="A22247" t="s">
        <v>1916</v>
      </c>
      <c r="B22247" t="s">
        <v>1917</v>
      </c>
      <c r="C22247" t="s">
        <v>251</v>
      </c>
      <c r="D22247" t="s">
        <v>6</v>
      </c>
      <c r="E22247">
        <v>6</v>
      </c>
      <c r="F22247" t="s">
        <v>797</v>
      </c>
      <c r="G22247" t="s">
        <v>8</v>
      </c>
      <c r="H22247">
        <v>1</v>
      </c>
    </row>
    <row r="22248" spans="1:8" x14ac:dyDescent="0.3">
      <c r="A22248" t="s">
        <v>1916</v>
      </c>
      <c r="B22248" t="s">
        <v>1917</v>
      </c>
      <c r="C22248" t="s">
        <v>251</v>
      </c>
      <c r="D22248" t="s">
        <v>6</v>
      </c>
      <c r="E22248">
        <v>7</v>
      </c>
      <c r="F22248" t="s">
        <v>798</v>
      </c>
      <c r="G22248" t="s">
        <v>8</v>
      </c>
      <c r="H22248">
        <v>1</v>
      </c>
    </row>
    <row r="22249" spans="1:8" x14ac:dyDescent="0.3">
      <c r="A22249" t="s">
        <v>1916</v>
      </c>
      <c r="B22249" t="s">
        <v>1917</v>
      </c>
      <c r="C22249" t="s">
        <v>251</v>
      </c>
      <c r="D22249" t="s">
        <v>6</v>
      </c>
      <c r="E22249">
        <v>8</v>
      </c>
      <c r="F22249" t="s">
        <v>256</v>
      </c>
      <c r="G22249" t="s">
        <v>8</v>
      </c>
      <c r="H22249">
        <v>1</v>
      </c>
    </row>
    <row r="22250" spans="1:8" x14ac:dyDescent="0.3">
      <c r="A22250" t="s">
        <v>1916</v>
      </c>
      <c r="B22250" t="s">
        <v>1917</v>
      </c>
      <c r="C22250" t="s">
        <v>251</v>
      </c>
      <c r="D22250" t="s">
        <v>6</v>
      </c>
      <c r="E22250">
        <v>9</v>
      </c>
      <c r="F22250" t="s">
        <v>213</v>
      </c>
      <c r="G22250" t="s">
        <v>8</v>
      </c>
      <c r="H22250">
        <v>1</v>
      </c>
    </row>
    <row r="22251" spans="1:8" x14ac:dyDescent="0.3">
      <c r="A22251" t="s">
        <v>1916</v>
      </c>
      <c r="B22251" t="s">
        <v>1917</v>
      </c>
      <c r="C22251" t="s">
        <v>251</v>
      </c>
      <c r="D22251" t="s">
        <v>6</v>
      </c>
      <c r="E22251">
        <v>10</v>
      </c>
      <c r="F22251" t="s">
        <v>1023</v>
      </c>
      <c r="G22251" t="s">
        <v>8</v>
      </c>
      <c r="H22251">
        <v>1</v>
      </c>
    </row>
    <row r="22252" spans="1:8" x14ac:dyDescent="0.3">
      <c r="A22252" t="s">
        <v>1916</v>
      </c>
      <c r="B22252" t="s">
        <v>1917</v>
      </c>
      <c r="C22252" t="s">
        <v>251</v>
      </c>
      <c r="D22252" t="s">
        <v>18</v>
      </c>
      <c r="E22252">
        <v>1</v>
      </c>
      <c r="F22252" t="s">
        <v>589</v>
      </c>
      <c r="G22252" t="s">
        <v>593</v>
      </c>
      <c r="H22252">
        <v>4</v>
      </c>
    </row>
    <row r="22253" spans="1:8" x14ac:dyDescent="0.3">
      <c r="A22253" t="s">
        <v>1916</v>
      </c>
      <c r="B22253" t="s">
        <v>1917</v>
      </c>
      <c r="C22253" t="s">
        <v>251</v>
      </c>
      <c r="D22253" t="s">
        <v>18</v>
      </c>
      <c r="E22253">
        <v>2</v>
      </c>
      <c r="F22253" t="s">
        <v>589</v>
      </c>
      <c r="G22253" t="s">
        <v>590</v>
      </c>
      <c r="H22253">
        <v>4</v>
      </c>
    </row>
    <row r="22254" spans="1:8" x14ac:dyDescent="0.3">
      <c r="A22254" t="s">
        <v>1916</v>
      </c>
      <c r="B22254" t="s">
        <v>1917</v>
      </c>
      <c r="C22254" t="s">
        <v>251</v>
      </c>
      <c r="D22254" t="s">
        <v>18</v>
      </c>
      <c r="E22254">
        <v>3</v>
      </c>
      <c r="F22254" t="s">
        <v>257</v>
      </c>
      <c r="G22254" t="s">
        <v>258</v>
      </c>
      <c r="H22254">
        <v>2</v>
      </c>
    </row>
    <row r="22255" spans="1:8" x14ac:dyDescent="0.3">
      <c r="A22255" t="s">
        <v>1916</v>
      </c>
      <c r="B22255" t="s">
        <v>1917</v>
      </c>
      <c r="C22255" t="s">
        <v>251</v>
      </c>
      <c r="D22255" t="s">
        <v>18</v>
      </c>
      <c r="E22255">
        <v>4</v>
      </c>
      <c r="F22255" t="s">
        <v>257</v>
      </c>
      <c r="G22255" t="s">
        <v>441</v>
      </c>
      <c r="H22255">
        <v>1</v>
      </c>
    </row>
    <row r="22256" spans="1:8" x14ac:dyDescent="0.3">
      <c r="A22256" t="s">
        <v>1916</v>
      </c>
      <c r="B22256" t="s">
        <v>1917</v>
      </c>
      <c r="C22256" t="s">
        <v>251</v>
      </c>
      <c r="D22256" t="s">
        <v>18</v>
      </c>
      <c r="E22256">
        <v>5</v>
      </c>
      <c r="F22256" t="s">
        <v>474</v>
      </c>
      <c r="G22256" t="s">
        <v>475</v>
      </c>
      <c r="H22256">
        <v>1</v>
      </c>
    </row>
    <row r="22257" spans="1:8" x14ac:dyDescent="0.3">
      <c r="A22257" t="s">
        <v>1916</v>
      </c>
      <c r="B22257" t="s">
        <v>1917</v>
      </c>
      <c r="C22257" t="s">
        <v>251</v>
      </c>
      <c r="D22257" t="s">
        <v>18</v>
      </c>
      <c r="E22257">
        <v>6</v>
      </c>
      <c r="F22257" t="s">
        <v>236</v>
      </c>
      <c r="G22257" t="s">
        <v>237</v>
      </c>
      <c r="H22257">
        <v>1</v>
      </c>
    </row>
    <row r="22258" spans="1:8" x14ac:dyDescent="0.3">
      <c r="A22258" t="s">
        <v>1916</v>
      </c>
      <c r="B22258" t="s">
        <v>1917</v>
      </c>
      <c r="C22258" t="s">
        <v>251</v>
      </c>
      <c r="D22258" t="s">
        <v>18</v>
      </c>
      <c r="E22258">
        <v>7</v>
      </c>
      <c r="F22258" t="s">
        <v>788</v>
      </c>
      <c r="G22258" t="s">
        <v>789</v>
      </c>
      <c r="H22258">
        <v>5</v>
      </c>
    </row>
    <row r="22259" spans="1:8" x14ac:dyDescent="0.3">
      <c r="A22259" t="s">
        <v>1916</v>
      </c>
      <c r="B22259" t="s">
        <v>1917</v>
      </c>
      <c r="C22259" t="s">
        <v>251</v>
      </c>
      <c r="D22259" t="s">
        <v>18</v>
      </c>
      <c r="E22259">
        <v>8</v>
      </c>
      <c r="F22259" t="s">
        <v>788</v>
      </c>
      <c r="G22259" t="s">
        <v>790</v>
      </c>
      <c r="H22259">
        <v>3</v>
      </c>
    </row>
    <row r="22260" spans="1:8" x14ac:dyDescent="0.3">
      <c r="A22260" t="s">
        <v>1916</v>
      </c>
      <c r="B22260" t="s">
        <v>1917</v>
      </c>
      <c r="C22260" t="s">
        <v>251</v>
      </c>
      <c r="D22260" t="s">
        <v>18</v>
      </c>
      <c r="E22260">
        <v>9</v>
      </c>
      <c r="F22260" t="s">
        <v>788</v>
      </c>
      <c r="G22260" t="s">
        <v>796</v>
      </c>
      <c r="H22260">
        <v>2</v>
      </c>
    </row>
    <row r="22261" spans="1:8" x14ac:dyDescent="0.3">
      <c r="A22261" t="s">
        <v>1916</v>
      </c>
      <c r="B22261" t="s">
        <v>1917</v>
      </c>
      <c r="C22261" t="s">
        <v>251</v>
      </c>
      <c r="D22261" t="s">
        <v>18</v>
      </c>
      <c r="E22261">
        <v>10</v>
      </c>
      <c r="F22261" t="s">
        <v>788</v>
      </c>
      <c r="G22261" t="s">
        <v>793</v>
      </c>
      <c r="H22261">
        <v>2</v>
      </c>
    </row>
    <row r="22262" spans="1:8" x14ac:dyDescent="0.3">
      <c r="A22262" t="s">
        <v>1916</v>
      </c>
      <c r="B22262" t="s">
        <v>1917</v>
      </c>
      <c r="C22262" t="s">
        <v>263</v>
      </c>
      <c r="D22262" t="s">
        <v>6</v>
      </c>
      <c r="E22262">
        <v>1</v>
      </c>
      <c r="F22262" t="s">
        <v>254</v>
      </c>
      <c r="G22262" t="s">
        <v>8</v>
      </c>
      <c r="H22262">
        <v>2</v>
      </c>
    </row>
    <row r="22263" spans="1:8" x14ac:dyDescent="0.3">
      <c r="A22263" t="s">
        <v>1916</v>
      </c>
      <c r="B22263" t="s">
        <v>1917</v>
      </c>
      <c r="C22263" t="s">
        <v>263</v>
      </c>
      <c r="D22263" t="s">
        <v>6</v>
      </c>
      <c r="E22263">
        <v>2</v>
      </c>
      <c r="F22263" t="s">
        <v>492</v>
      </c>
      <c r="G22263" t="s">
        <v>8</v>
      </c>
      <c r="H22263">
        <v>2</v>
      </c>
    </row>
    <row r="22264" spans="1:8" x14ac:dyDescent="0.3">
      <c r="A22264" t="s">
        <v>1916</v>
      </c>
      <c r="B22264" t="s">
        <v>1917</v>
      </c>
      <c r="C22264" t="s">
        <v>263</v>
      </c>
      <c r="D22264" t="s">
        <v>6</v>
      </c>
      <c r="E22264">
        <v>3</v>
      </c>
      <c r="F22264" t="s">
        <v>268</v>
      </c>
      <c r="G22264" t="s">
        <v>8</v>
      </c>
      <c r="H22264">
        <v>2</v>
      </c>
    </row>
    <row r="22265" spans="1:8" x14ac:dyDescent="0.3">
      <c r="A22265" t="s">
        <v>1916</v>
      </c>
      <c r="B22265" t="s">
        <v>1917</v>
      </c>
      <c r="C22265" t="s">
        <v>263</v>
      </c>
      <c r="D22265" t="s">
        <v>6</v>
      </c>
      <c r="E22265">
        <v>4</v>
      </c>
      <c r="F22265" t="s">
        <v>784</v>
      </c>
      <c r="G22265" t="s">
        <v>8</v>
      </c>
      <c r="H22265">
        <v>1</v>
      </c>
    </row>
    <row r="22266" spans="1:8" x14ac:dyDescent="0.3">
      <c r="A22266" t="s">
        <v>1916</v>
      </c>
      <c r="B22266" t="s">
        <v>1917</v>
      </c>
      <c r="C22266" t="s">
        <v>263</v>
      </c>
      <c r="D22266" t="s">
        <v>6</v>
      </c>
      <c r="E22266">
        <v>5</v>
      </c>
      <c r="F22266" t="s">
        <v>484</v>
      </c>
      <c r="G22266" t="s">
        <v>8</v>
      </c>
      <c r="H22266">
        <v>2</v>
      </c>
    </row>
    <row r="22267" spans="1:8" x14ac:dyDescent="0.3">
      <c r="A22267" t="s">
        <v>1916</v>
      </c>
      <c r="B22267" t="s">
        <v>1917</v>
      </c>
      <c r="C22267" t="s">
        <v>263</v>
      </c>
      <c r="D22267" t="s">
        <v>6</v>
      </c>
      <c r="E22267">
        <v>6</v>
      </c>
      <c r="F22267" t="s">
        <v>252</v>
      </c>
      <c r="G22267" t="s">
        <v>8</v>
      </c>
      <c r="H22267">
        <v>1</v>
      </c>
    </row>
    <row r="22268" spans="1:8" x14ac:dyDescent="0.3">
      <c r="A22268" t="s">
        <v>1916</v>
      </c>
      <c r="B22268" t="s">
        <v>1917</v>
      </c>
      <c r="C22268" t="s">
        <v>263</v>
      </c>
      <c r="D22268" t="s">
        <v>6</v>
      </c>
      <c r="E22268">
        <v>7</v>
      </c>
      <c r="F22268" t="s">
        <v>809</v>
      </c>
      <c r="G22268" t="s">
        <v>8</v>
      </c>
      <c r="H22268">
        <v>3</v>
      </c>
    </row>
    <row r="22269" spans="1:8" x14ac:dyDescent="0.3">
      <c r="A22269" t="s">
        <v>1916</v>
      </c>
      <c r="B22269" t="s">
        <v>1917</v>
      </c>
      <c r="C22269" t="s">
        <v>263</v>
      </c>
      <c r="D22269" t="s">
        <v>6</v>
      </c>
      <c r="E22269">
        <v>8</v>
      </c>
      <c r="F22269" t="s">
        <v>1261</v>
      </c>
      <c r="G22269" t="s">
        <v>8</v>
      </c>
      <c r="H22269">
        <v>1</v>
      </c>
    </row>
    <row r="22270" spans="1:8" x14ac:dyDescent="0.3">
      <c r="A22270" t="s">
        <v>1916</v>
      </c>
      <c r="B22270" t="s">
        <v>1917</v>
      </c>
      <c r="C22270" t="s">
        <v>263</v>
      </c>
      <c r="D22270" t="s">
        <v>6</v>
      </c>
      <c r="E22270">
        <v>9</v>
      </c>
      <c r="F22270" t="s">
        <v>264</v>
      </c>
      <c r="G22270" t="s">
        <v>8</v>
      </c>
      <c r="H22270">
        <v>1</v>
      </c>
    </row>
    <row r="22271" spans="1:8" x14ac:dyDescent="0.3">
      <c r="A22271" t="s">
        <v>1916</v>
      </c>
      <c r="B22271" t="s">
        <v>1917</v>
      </c>
      <c r="C22271" t="s">
        <v>263</v>
      </c>
      <c r="D22271" t="s">
        <v>6</v>
      </c>
      <c r="E22271">
        <v>10</v>
      </c>
      <c r="F22271" t="s">
        <v>803</v>
      </c>
      <c r="G22271" t="s">
        <v>8</v>
      </c>
      <c r="H22271">
        <v>3</v>
      </c>
    </row>
    <row r="22272" spans="1:8" x14ac:dyDescent="0.3">
      <c r="A22272" t="s">
        <v>1916</v>
      </c>
      <c r="B22272" t="s">
        <v>1917</v>
      </c>
      <c r="C22272" t="s">
        <v>263</v>
      </c>
      <c r="D22272" t="s">
        <v>18</v>
      </c>
      <c r="E22272">
        <v>1</v>
      </c>
      <c r="F22272" t="s">
        <v>589</v>
      </c>
      <c r="G22272" t="s">
        <v>593</v>
      </c>
      <c r="H22272">
        <v>3</v>
      </c>
    </row>
    <row r="22273" spans="1:8" x14ac:dyDescent="0.3">
      <c r="A22273" t="s">
        <v>1916</v>
      </c>
      <c r="B22273" t="s">
        <v>1917</v>
      </c>
      <c r="C22273" t="s">
        <v>263</v>
      </c>
      <c r="D22273" t="s">
        <v>18</v>
      </c>
      <c r="E22273">
        <v>2</v>
      </c>
      <c r="F22273" t="s">
        <v>589</v>
      </c>
      <c r="G22273" t="s">
        <v>590</v>
      </c>
      <c r="H22273">
        <v>3</v>
      </c>
    </row>
    <row r="22274" spans="1:8" x14ac:dyDescent="0.3">
      <c r="A22274" t="s">
        <v>1916</v>
      </c>
      <c r="B22274" t="s">
        <v>1917</v>
      </c>
      <c r="C22274" t="s">
        <v>263</v>
      </c>
      <c r="D22274" t="s">
        <v>18</v>
      </c>
      <c r="E22274">
        <v>3</v>
      </c>
      <c r="F22274" t="s">
        <v>257</v>
      </c>
      <c r="G22274" t="s">
        <v>258</v>
      </c>
      <c r="H22274">
        <v>1</v>
      </c>
    </row>
    <row r="22275" spans="1:8" x14ac:dyDescent="0.3">
      <c r="A22275" t="s">
        <v>1916</v>
      </c>
      <c r="B22275" t="s">
        <v>1917</v>
      </c>
      <c r="C22275" t="s">
        <v>263</v>
      </c>
      <c r="D22275" t="s">
        <v>18</v>
      </c>
      <c r="E22275">
        <v>4</v>
      </c>
      <c r="F22275" t="s">
        <v>245</v>
      </c>
      <c r="G22275" t="s">
        <v>246</v>
      </c>
      <c r="H22275">
        <v>3</v>
      </c>
    </row>
    <row r="22276" spans="1:8" x14ac:dyDescent="0.3">
      <c r="A22276" t="s">
        <v>1916</v>
      </c>
      <c r="B22276" t="s">
        <v>1917</v>
      </c>
      <c r="C22276" t="s">
        <v>263</v>
      </c>
      <c r="D22276" t="s">
        <v>18</v>
      </c>
      <c r="E22276">
        <v>5</v>
      </c>
      <c r="F22276" t="s">
        <v>282</v>
      </c>
      <c r="G22276" t="s">
        <v>283</v>
      </c>
      <c r="H22276">
        <v>3</v>
      </c>
    </row>
    <row r="22277" spans="1:8" x14ac:dyDescent="0.3">
      <c r="A22277" t="s">
        <v>1916</v>
      </c>
      <c r="B22277" t="s">
        <v>1917</v>
      </c>
      <c r="C22277" t="s">
        <v>263</v>
      </c>
      <c r="D22277" t="s">
        <v>18</v>
      </c>
      <c r="E22277">
        <v>6</v>
      </c>
      <c r="F22277" t="s">
        <v>284</v>
      </c>
      <c r="G22277" t="s">
        <v>285</v>
      </c>
      <c r="H22277">
        <v>5</v>
      </c>
    </row>
    <row r="22278" spans="1:8" x14ac:dyDescent="0.3">
      <c r="A22278" t="s">
        <v>1916</v>
      </c>
      <c r="B22278" t="s">
        <v>1917</v>
      </c>
      <c r="C22278" t="s">
        <v>263</v>
      </c>
      <c r="D22278" t="s">
        <v>18</v>
      </c>
      <c r="E22278">
        <v>7</v>
      </c>
      <c r="F22278" t="s">
        <v>788</v>
      </c>
      <c r="G22278" t="s">
        <v>796</v>
      </c>
      <c r="H22278">
        <v>1</v>
      </c>
    </row>
    <row r="22279" spans="1:8" x14ac:dyDescent="0.3">
      <c r="A22279" t="s">
        <v>1916</v>
      </c>
      <c r="B22279" t="s">
        <v>1917</v>
      </c>
      <c r="C22279" t="s">
        <v>263</v>
      </c>
      <c r="D22279" t="s">
        <v>18</v>
      </c>
      <c r="E22279">
        <v>8</v>
      </c>
      <c r="F22279" t="s">
        <v>788</v>
      </c>
      <c r="G22279" t="s">
        <v>790</v>
      </c>
      <c r="H22279">
        <v>2</v>
      </c>
    </row>
    <row r="22280" spans="1:8" x14ac:dyDescent="0.3">
      <c r="A22280" t="s">
        <v>1916</v>
      </c>
      <c r="B22280" t="s">
        <v>1917</v>
      </c>
      <c r="C22280" t="s">
        <v>263</v>
      </c>
      <c r="D22280" t="s">
        <v>18</v>
      </c>
      <c r="E22280">
        <v>9</v>
      </c>
      <c r="F22280" t="s">
        <v>788</v>
      </c>
      <c r="G22280" t="s">
        <v>789</v>
      </c>
      <c r="H22280">
        <v>4</v>
      </c>
    </row>
    <row r="22281" spans="1:8" x14ac:dyDescent="0.3">
      <c r="A22281" t="s">
        <v>1916</v>
      </c>
      <c r="B22281" t="s">
        <v>1917</v>
      </c>
      <c r="C22281" t="s">
        <v>263</v>
      </c>
      <c r="D22281" t="s">
        <v>18</v>
      </c>
      <c r="E22281">
        <v>10</v>
      </c>
      <c r="F22281" t="s">
        <v>806</v>
      </c>
      <c r="G22281" t="s">
        <v>807</v>
      </c>
      <c r="H22281">
        <v>5</v>
      </c>
    </row>
    <row r="22282" spans="1:8" x14ac:dyDescent="0.3">
      <c r="A22282" t="s">
        <v>1916</v>
      </c>
      <c r="B22282" t="s">
        <v>1917</v>
      </c>
      <c r="C22282" t="s">
        <v>273</v>
      </c>
      <c r="D22282" t="s">
        <v>6</v>
      </c>
      <c r="E22282">
        <v>1</v>
      </c>
      <c r="F22282" t="s">
        <v>492</v>
      </c>
      <c r="G22282" t="s">
        <v>8</v>
      </c>
      <c r="H22282">
        <v>1</v>
      </c>
    </row>
    <row r="22283" spans="1:8" x14ac:dyDescent="0.3">
      <c r="A22283" t="s">
        <v>1916</v>
      </c>
      <c r="B22283" t="s">
        <v>1917</v>
      </c>
      <c r="C22283" t="s">
        <v>273</v>
      </c>
      <c r="D22283" t="s">
        <v>6</v>
      </c>
      <c r="E22283">
        <v>2</v>
      </c>
      <c r="F22283" t="s">
        <v>254</v>
      </c>
      <c r="G22283" t="s">
        <v>8</v>
      </c>
      <c r="H22283">
        <v>1</v>
      </c>
    </row>
    <row r="22284" spans="1:8" x14ac:dyDescent="0.3">
      <c r="A22284" t="s">
        <v>1916</v>
      </c>
      <c r="B22284" t="s">
        <v>1917</v>
      </c>
      <c r="C22284" t="s">
        <v>273</v>
      </c>
      <c r="D22284" t="s">
        <v>6</v>
      </c>
      <c r="E22284">
        <v>3</v>
      </c>
      <c r="F22284" t="s">
        <v>484</v>
      </c>
      <c r="G22284" t="s">
        <v>8</v>
      </c>
      <c r="H22284">
        <v>1</v>
      </c>
    </row>
    <row r="22285" spans="1:8" x14ac:dyDescent="0.3">
      <c r="A22285" t="s">
        <v>1916</v>
      </c>
      <c r="B22285" t="s">
        <v>1917</v>
      </c>
      <c r="C22285" t="s">
        <v>273</v>
      </c>
      <c r="D22285" t="s">
        <v>6</v>
      </c>
      <c r="E22285">
        <v>4</v>
      </c>
      <c r="F22285" t="s">
        <v>809</v>
      </c>
      <c r="G22285" t="s">
        <v>8</v>
      </c>
      <c r="H22285">
        <v>2</v>
      </c>
    </row>
    <row r="22286" spans="1:8" x14ac:dyDescent="0.3">
      <c r="A22286" t="s">
        <v>1916</v>
      </c>
      <c r="B22286" t="s">
        <v>1917</v>
      </c>
      <c r="C22286" t="s">
        <v>273</v>
      </c>
      <c r="D22286" t="s">
        <v>6</v>
      </c>
      <c r="E22286">
        <v>5</v>
      </c>
      <c r="F22286" t="s">
        <v>803</v>
      </c>
      <c r="G22286" t="s">
        <v>8</v>
      </c>
      <c r="H22286">
        <v>2</v>
      </c>
    </row>
    <row r="22287" spans="1:8" x14ac:dyDescent="0.3">
      <c r="A22287" t="s">
        <v>1916</v>
      </c>
      <c r="B22287" t="s">
        <v>1917</v>
      </c>
      <c r="C22287" t="s">
        <v>273</v>
      </c>
      <c r="D22287" t="s">
        <v>6</v>
      </c>
      <c r="E22287">
        <v>6</v>
      </c>
      <c r="F22287" t="s">
        <v>623</v>
      </c>
      <c r="G22287" t="s">
        <v>8</v>
      </c>
      <c r="H22287">
        <v>2</v>
      </c>
    </row>
    <row r="22288" spans="1:8" x14ac:dyDescent="0.3">
      <c r="A22288" t="s">
        <v>1916</v>
      </c>
      <c r="B22288" t="s">
        <v>1917</v>
      </c>
      <c r="C22288" t="s">
        <v>273</v>
      </c>
      <c r="D22288" t="s">
        <v>6</v>
      </c>
      <c r="E22288">
        <v>7</v>
      </c>
      <c r="F22288" t="s">
        <v>268</v>
      </c>
      <c r="G22288" t="s">
        <v>8</v>
      </c>
      <c r="H22288">
        <v>1</v>
      </c>
    </row>
    <row r="22289" spans="1:8" x14ac:dyDescent="0.3">
      <c r="A22289" t="s">
        <v>1916</v>
      </c>
      <c r="B22289" t="s">
        <v>1917</v>
      </c>
      <c r="C22289" t="s">
        <v>273</v>
      </c>
      <c r="D22289" t="s">
        <v>6</v>
      </c>
      <c r="E22289">
        <v>8</v>
      </c>
      <c r="F22289" t="s">
        <v>290</v>
      </c>
      <c r="G22289" t="s">
        <v>8</v>
      </c>
      <c r="H22289">
        <v>3</v>
      </c>
    </row>
    <row r="22290" spans="1:8" x14ac:dyDescent="0.3">
      <c r="A22290" t="s">
        <v>1916</v>
      </c>
      <c r="B22290" t="s">
        <v>1917</v>
      </c>
      <c r="C22290" t="s">
        <v>273</v>
      </c>
      <c r="D22290" t="s">
        <v>6</v>
      </c>
      <c r="E22290">
        <v>9</v>
      </c>
      <c r="F22290" t="s">
        <v>274</v>
      </c>
      <c r="G22290" t="s">
        <v>8</v>
      </c>
      <c r="H22290">
        <v>1</v>
      </c>
    </row>
    <row r="22291" spans="1:8" x14ac:dyDescent="0.3">
      <c r="A22291" t="s">
        <v>1916</v>
      </c>
      <c r="B22291" t="s">
        <v>1917</v>
      </c>
      <c r="C22291" t="s">
        <v>273</v>
      </c>
      <c r="D22291" t="s">
        <v>6</v>
      </c>
      <c r="E22291">
        <v>10</v>
      </c>
      <c r="F22291" t="s">
        <v>804</v>
      </c>
      <c r="G22291" t="s">
        <v>8</v>
      </c>
      <c r="H22291">
        <v>1</v>
      </c>
    </row>
    <row r="22292" spans="1:8" x14ac:dyDescent="0.3">
      <c r="A22292" t="s">
        <v>1916</v>
      </c>
      <c r="B22292" t="s">
        <v>1917</v>
      </c>
      <c r="C22292" t="s">
        <v>273</v>
      </c>
      <c r="D22292" t="s">
        <v>18</v>
      </c>
      <c r="E22292">
        <v>1</v>
      </c>
      <c r="F22292" t="s">
        <v>589</v>
      </c>
      <c r="G22292" t="s">
        <v>593</v>
      </c>
      <c r="H22292">
        <v>2</v>
      </c>
    </row>
    <row r="22293" spans="1:8" x14ac:dyDescent="0.3">
      <c r="A22293" t="s">
        <v>1916</v>
      </c>
      <c r="B22293" t="s">
        <v>1917</v>
      </c>
      <c r="C22293" t="s">
        <v>273</v>
      </c>
      <c r="D22293" t="s">
        <v>18</v>
      </c>
      <c r="E22293">
        <v>2</v>
      </c>
      <c r="F22293" t="s">
        <v>589</v>
      </c>
      <c r="G22293" t="s">
        <v>590</v>
      </c>
      <c r="H22293">
        <v>2</v>
      </c>
    </row>
    <row r="22294" spans="1:8" x14ac:dyDescent="0.3">
      <c r="A22294" t="s">
        <v>1916</v>
      </c>
      <c r="B22294" t="s">
        <v>1917</v>
      </c>
      <c r="C22294" t="s">
        <v>273</v>
      </c>
      <c r="D22294" t="s">
        <v>18</v>
      </c>
      <c r="E22294">
        <v>3</v>
      </c>
      <c r="F22294" t="s">
        <v>282</v>
      </c>
      <c r="G22294" t="s">
        <v>283</v>
      </c>
      <c r="H22294">
        <v>2</v>
      </c>
    </row>
    <row r="22295" spans="1:8" x14ac:dyDescent="0.3">
      <c r="A22295" t="s">
        <v>1916</v>
      </c>
      <c r="B22295" t="s">
        <v>1917</v>
      </c>
      <c r="C22295" t="s">
        <v>273</v>
      </c>
      <c r="D22295" t="s">
        <v>18</v>
      </c>
      <c r="E22295">
        <v>4</v>
      </c>
      <c r="F22295" t="s">
        <v>245</v>
      </c>
      <c r="G22295" t="s">
        <v>246</v>
      </c>
      <c r="H22295">
        <v>2</v>
      </c>
    </row>
    <row r="22296" spans="1:8" x14ac:dyDescent="0.3">
      <c r="A22296" t="s">
        <v>1916</v>
      </c>
      <c r="B22296" t="s">
        <v>1917</v>
      </c>
      <c r="C22296" t="s">
        <v>273</v>
      </c>
      <c r="D22296" t="s">
        <v>18</v>
      </c>
      <c r="E22296">
        <v>5</v>
      </c>
      <c r="F22296" t="s">
        <v>284</v>
      </c>
      <c r="G22296" t="s">
        <v>285</v>
      </c>
      <c r="H22296">
        <v>4</v>
      </c>
    </row>
    <row r="22297" spans="1:8" x14ac:dyDescent="0.3">
      <c r="A22297" t="s">
        <v>1916</v>
      </c>
      <c r="B22297" t="s">
        <v>1917</v>
      </c>
      <c r="C22297" t="s">
        <v>273</v>
      </c>
      <c r="D22297" t="s">
        <v>18</v>
      </c>
      <c r="E22297">
        <v>6</v>
      </c>
      <c r="F22297" t="s">
        <v>806</v>
      </c>
      <c r="G22297" t="s">
        <v>807</v>
      </c>
      <c r="H22297">
        <v>4</v>
      </c>
    </row>
    <row r="22298" spans="1:8" x14ac:dyDescent="0.3">
      <c r="A22298" t="s">
        <v>1916</v>
      </c>
      <c r="B22298" t="s">
        <v>1917</v>
      </c>
      <c r="C22298" t="s">
        <v>273</v>
      </c>
      <c r="D22298" t="s">
        <v>18</v>
      </c>
      <c r="E22298">
        <v>7</v>
      </c>
      <c r="F22298" t="s">
        <v>810</v>
      </c>
      <c r="G22298" t="s">
        <v>811</v>
      </c>
      <c r="H22298">
        <v>2</v>
      </c>
    </row>
    <row r="22299" spans="1:8" x14ac:dyDescent="0.3">
      <c r="A22299" t="s">
        <v>1916</v>
      </c>
      <c r="B22299" t="s">
        <v>1917</v>
      </c>
      <c r="C22299" t="s">
        <v>273</v>
      </c>
      <c r="D22299" t="s">
        <v>18</v>
      </c>
      <c r="E22299">
        <v>8</v>
      </c>
      <c r="F22299" t="s">
        <v>451</v>
      </c>
      <c r="G22299" t="s">
        <v>489</v>
      </c>
      <c r="H22299">
        <v>1</v>
      </c>
    </row>
    <row r="22300" spans="1:8" x14ac:dyDescent="0.3">
      <c r="A22300" t="s">
        <v>1916</v>
      </c>
      <c r="B22300" t="s">
        <v>1917</v>
      </c>
      <c r="C22300" t="s">
        <v>273</v>
      </c>
      <c r="D22300" t="s">
        <v>18</v>
      </c>
      <c r="E22300">
        <v>9</v>
      </c>
      <c r="F22300" t="s">
        <v>788</v>
      </c>
      <c r="G22300" t="s">
        <v>789</v>
      </c>
      <c r="H22300">
        <v>3</v>
      </c>
    </row>
    <row r="22301" spans="1:8" x14ac:dyDescent="0.3">
      <c r="A22301" t="s">
        <v>1916</v>
      </c>
      <c r="B22301" t="s">
        <v>1917</v>
      </c>
      <c r="C22301" t="s">
        <v>273</v>
      </c>
      <c r="D22301" t="s">
        <v>18</v>
      </c>
      <c r="E22301">
        <v>10</v>
      </c>
      <c r="F22301" t="s">
        <v>788</v>
      </c>
      <c r="G22301" t="s">
        <v>790</v>
      </c>
      <c r="H22301">
        <v>1</v>
      </c>
    </row>
    <row r="22302" spans="1:8" x14ac:dyDescent="0.3">
      <c r="A22302" t="s">
        <v>1916</v>
      </c>
      <c r="B22302" t="s">
        <v>1917</v>
      </c>
      <c r="C22302" t="s">
        <v>288</v>
      </c>
      <c r="D22302" t="s">
        <v>6</v>
      </c>
      <c r="E22302">
        <v>1</v>
      </c>
      <c r="F22302" t="s">
        <v>809</v>
      </c>
      <c r="G22302" t="s">
        <v>8</v>
      </c>
      <c r="H22302">
        <v>1</v>
      </c>
    </row>
    <row r="22303" spans="1:8" x14ac:dyDescent="0.3">
      <c r="A22303" t="s">
        <v>1916</v>
      </c>
      <c r="B22303" t="s">
        <v>1917</v>
      </c>
      <c r="C22303" t="s">
        <v>288</v>
      </c>
      <c r="D22303" t="s">
        <v>6</v>
      </c>
      <c r="E22303">
        <v>2</v>
      </c>
      <c r="F22303" t="s">
        <v>290</v>
      </c>
      <c r="G22303" t="s">
        <v>8</v>
      </c>
      <c r="H22303">
        <v>2</v>
      </c>
    </row>
    <row r="22304" spans="1:8" x14ac:dyDescent="0.3">
      <c r="A22304" t="s">
        <v>1916</v>
      </c>
      <c r="B22304" t="s">
        <v>1917</v>
      </c>
      <c r="C22304" t="s">
        <v>288</v>
      </c>
      <c r="D22304" t="s">
        <v>6</v>
      </c>
      <c r="E22304">
        <v>3</v>
      </c>
      <c r="F22304" t="s">
        <v>623</v>
      </c>
      <c r="G22304" t="s">
        <v>8</v>
      </c>
      <c r="H22304">
        <v>1</v>
      </c>
    </row>
    <row r="22305" spans="1:8" x14ac:dyDescent="0.3">
      <c r="A22305" t="s">
        <v>1916</v>
      </c>
      <c r="B22305" t="s">
        <v>1917</v>
      </c>
      <c r="C22305" t="s">
        <v>288</v>
      </c>
      <c r="D22305" t="s">
        <v>6</v>
      </c>
      <c r="E22305">
        <v>4</v>
      </c>
      <c r="F22305" t="s">
        <v>511</v>
      </c>
      <c r="G22305" t="s">
        <v>8</v>
      </c>
      <c r="H22305">
        <v>1</v>
      </c>
    </row>
    <row r="22306" spans="1:8" x14ac:dyDescent="0.3">
      <c r="A22306" t="s">
        <v>1916</v>
      </c>
      <c r="B22306" t="s">
        <v>1917</v>
      </c>
      <c r="C22306" t="s">
        <v>288</v>
      </c>
      <c r="D22306" t="s">
        <v>6</v>
      </c>
      <c r="E22306">
        <v>5</v>
      </c>
      <c r="F22306" t="s">
        <v>803</v>
      </c>
      <c r="G22306" t="s">
        <v>8</v>
      </c>
      <c r="H22306">
        <v>1</v>
      </c>
    </row>
    <row r="22307" spans="1:8" x14ac:dyDescent="0.3">
      <c r="A22307" t="s">
        <v>1916</v>
      </c>
      <c r="B22307" t="s">
        <v>1917</v>
      </c>
      <c r="C22307" t="s">
        <v>288</v>
      </c>
      <c r="D22307" t="s">
        <v>6</v>
      </c>
      <c r="E22307">
        <v>6</v>
      </c>
      <c r="F22307" t="s">
        <v>281</v>
      </c>
      <c r="G22307" t="s">
        <v>8</v>
      </c>
      <c r="H22307">
        <v>2</v>
      </c>
    </row>
    <row r="22308" spans="1:8" x14ac:dyDescent="0.3">
      <c r="A22308" t="s">
        <v>1916</v>
      </c>
      <c r="B22308" t="s">
        <v>1917</v>
      </c>
      <c r="C22308" t="s">
        <v>288</v>
      </c>
      <c r="D22308" t="s">
        <v>6</v>
      </c>
      <c r="E22308">
        <v>7</v>
      </c>
      <c r="F22308" t="s">
        <v>276</v>
      </c>
      <c r="G22308" t="s">
        <v>8</v>
      </c>
      <c r="H22308">
        <v>1</v>
      </c>
    </row>
    <row r="22309" spans="1:8" x14ac:dyDescent="0.3">
      <c r="A22309" t="s">
        <v>1916</v>
      </c>
      <c r="B22309" t="s">
        <v>1917</v>
      </c>
      <c r="C22309" t="s">
        <v>288</v>
      </c>
      <c r="D22309" t="s">
        <v>6</v>
      </c>
      <c r="E22309">
        <v>8</v>
      </c>
      <c r="F22309" t="s">
        <v>280</v>
      </c>
      <c r="G22309" t="s">
        <v>8</v>
      </c>
      <c r="H22309">
        <v>3</v>
      </c>
    </row>
    <row r="22310" spans="1:8" x14ac:dyDescent="0.3">
      <c r="A22310" t="s">
        <v>1916</v>
      </c>
      <c r="B22310" t="s">
        <v>1917</v>
      </c>
      <c r="C22310" t="s">
        <v>288</v>
      </c>
      <c r="D22310" t="s">
        <v>6</v>
      </c>
      <c r="E22310">
        <v>9</v>
      </c>
      <c r="F22310" t="s">
        <v>632</v>
      </c>
      <c r="G22310" t="s">
        <v>8</v>
      </c>
      <c r="H22310">
        <v>3</v>
      </c>
    </row>
    <row r="22311" spans="1:8" x14ac:dyDescent="0.3">
      <c r="A22311" t="s">
        <v>1916</v>
      </c>
      <c r="B22311" t="s">
        <v>1917</v>
      </c>
      <c r="C22311" t="s">
        <v>288</v>
      </c>
      <c r="D22311" t="s">
        <v>6</v>
      </c>
      <c r="E22311">
        <v>10</v>
      </c>
      <c r="F22311" t="s">
        <v>289</v>
      </c>
      <c r="G22311" t="s">
        <v>8</v>
      </c>
      <c r="H22311">
        <v>1</v>
      </c>
    </row>
    <row r="22312" spans="1:8" x14ac:dyDescent="0.3">
      <c r="A22312" t="s">
        <v>1916</v>
      </c>
      <c r="B22312" t="s">
        <v>1917</v>
      </c>
      <c r="C22312" t="s">
        <v>288</v>
      </c>
      <c r="D22312" t="s">
        <v>18</v>
      </c>
      <c r="E22312">
        <v>1</v>
      </c>
      <c r="F22312" t="s">
        <v>589</v>
      </c>
      <c r="G22312" t="s">
        <v>593</v>
      </c>
      <c r="H22312">
        <v>1</v>
      </c>
    </row>
    <row r="22313" spans="1:8" x14ac:dyDescent="0.3">
      <c r="A22313" t="s">
        <v>1916</v>
      </c>
      <c r="B22313" t="s">
        <v>1917</v>
      </c>
      <c r="C22313" t="s">
        <v>288</v>
      </c>
      <c r="D22313" t="s">
        <v>18</v>
      </c>
      <c r="E22313">
        <v>2</v>
      </c>
      <c r="F22313" t="s">
        <v>245</v>
      </c>
      <c r="G22313" t="s">
        <v>246</v>
      </c>
      <c r="H22313">
        <v>1</v>
      </c>
    </row>
    <row r="22314" spans="1:8" x14ac:dyDescent="0.3">
      <c r="A22314" t="s">
        <v>1916</v>
      </c>
      <c r="B22314" t="s">
        <v>1917</v>
      </c>
      <c r="C22314" t="s">
        <v>288</v>
      </c>
      <c r="D22314" t="s">
        <v>18</v>
      </c>
      <c r="E22314">
        <v>3</v>
      </c>
      <c r="F22314" t="s">
        <v>282</v>
      </c>
      <c r="G22314" t="s">
        <v>283</v>
      </c>
      <c r="H22314">
        <v>1</v>
      </c>
    </row>
    <row r="22315" spans="1:8" x14ac:dyDescent="0.3">
      <c r="A22315" t="s">
        <v>1916</v>
      </c>
      <c r="B22315" t="s">
        <v>1917</v>
      </c>
      <c r="C22315" t="s">
        <v>288</v>
      </c>
      <c r="D22315" t="s">
        <v>18</v>
      </c>
      <c r="E22315">
        <v>4</v>
      </c>
      <c r="F22315" t="s">
        <v>284</v>
      </c>
      <c r="G22315" t="s">
        <v>285</v>
      </c>
      <c r="H22315">
        <v>3</v>
      </c>
    </row>
    <row r="22316" spans="1:8" x14ac:dyDescent="0.3">
      <c r="A22316" t="s">
        <v>1916</v>
      </c>
      <c r="B22316" t="s">
        <v>1917</v>
      </c>
      <c r="C22316" t="s">
        <v>288</v>
      </c>
      <c r="D22316" t="s">
        <v>18</v>
      </c>
      <c r="E22316">
        <v>5</v>
      </c>
      <c r="F22316" t="s">
        <v>806</v>
      </c>
      <c r="G22316" t="s">
        <v>807</v>
      </c>
      <c r="H22316">
        <v>3</v>
      </c>
    </row>
    <row r="22317" spans="1:8" x14ac:dyDescent="0.3">
      <c r="A22317" t="s">
        <v>1916</v>
      </c>
      <c r="B22317" t="s">
        <v>1917</v>
      </c>
      <c r="C22317" t="s">
        <v>288</v>
      </c>
      <c r="D22317" t="s">
        <v>18</v>
      </c>
      <c r="E22317">
        <v>6</v>
      </c>
      <c r="F22317" t="s">
        <v>589</v>
      </c>
      <c r="G22317" t="s">
        <v>590</v>
      </c>
      <c r="H22317">
        <v>1</v>
      </c>
    </row>
    <row r="22318" spans="1:8" x14ac:dyDescent="0.3">
      <c r="A22318" t="s">
        <v>1916</v>
      </c>
      <c r="B22318" t="s">
        <v>1917</v>
      </c>
      <c r="C22318" t="s">
        <v>288</v>
      </c>
      <c r="D22318" t="s">
        <v>18</v>
      </c>
      <c r="E22318">
        <v>7</v>
      </c>
      <c r="F22318" t="s">
        <v>271</v>
      </c>
      <c r="G22318" t="s">
        <v>272</v>
      </c>
      <c r="H22318">
        <v>1</v>
      </c>
    </row>
    <row r="22319" spans="1:8" x14ac:dyDescent="0.3">
      <c r="A22319" t="s">
        <v>1916</v>
      </c>
      <c r="B22319" t="s">
        <v>1917</v>
      </c>
      <c r="C22319" t="s">
        <v>288</v>
      </c>
      <c r="D22319" t="s">
        <v>18</v>
      </c>
      <c r="E22319">
        <v>8</v>
      </c>
      <c r="F22319" t="s">
        <v>810</v>
      </c>
      <c r="G22319" t="s">
        <v>811</v>
      </c>
      <c r="H22319">
        <v>1</v>
      </c>
    </row>
    <row r="22320" spans="1:8" x14ac:dyDescent="0.3">
      <c r="A22320" t="s">
        <v>1916</v>
      </c>
      <c r="B22320" t="s">
        <v>1917</v>
      </c>
      <c r="C22320" t="s">
        <v>288</v>
      </c>
      <c r="D22320" t="s">
        <v>18</v>
      </c>
      <c r="E22320">
        <v>9</v>
      </c>
      <c r="F22320" t="s">
        <v>788</v>
      </c>
      <c r="G22320" t="s">
        <v>789</v>
      </c>
      <c r="H22320">
        <v>2</v>
      </c>
    </row>
    <row r="22321" spans="1:8" x14ac:dyDescent="0.3">
      <c r="A22321" t="s">
        <v>1916</v>
      </c>
      <c r="B22321" t="s">
        <v>1917</v>
      </c>
      <c r="C22321" t="s">
        <v>288</v>
      </c>
      <c r="D22321" t="s">
        <v>18</v>
      </c>
      <c r="E22321">
        <v>10</v>
      </c>
      <c r="F22321" t="s">
        <v>502</v>
      </c>
      <c r="G22321" t="s">
        <v>503</v>
      </c>
      <c r="H22321">
        <v>3</v>
      </c>
    </row>
    <row r="22322" spans="1:8" x14ac:dyDescent="0.3">
      <c r="A22322" t="s">
        <v>1916</v>
      </c>
      <c r="B22322" t="s">
        <v>1917</v>
      </c>
      <c r="C22322" t="s">
        <v>296</v>
      </c>
      <c r="D22322" t="s">
        <v>6</v>
      </c>
      <c r="E22322">
        <v>1</v>
      </c>
      <c r="F22322" t="s">
        <v>290</v>
      </c>
      <c r="G22322" t="s">
        <v>8</v>
      </c>
      <c r="H22322">
        <v>1</v>
      </c>
    </row>
    <row r="22323" spans="1:8" x14ac:dyDescent="0.3">
      <c r="A22323" t="s">
        <v>1916</v>
      </c>
      <c r="B22323" t="s">
        <v>1917</v>
      </c>
      <c r="C22323" t="s">
        <v>296</v>
      </c>
      <c r="D22323" t="s">
        <v>6</v>
      </c>
      <c r="E22323">
        <v>2</v>
      </c>
      <c r="F22323" t="s">
        <v>808</v>
      </c>
      <c r="G22323" t="s">
        <v>8</v>
      </c>
      <c r="H22323">
        <v>2</v>
      </c>
    </row>
    <row r="22324" spans="1:8" x14ac:dyDescent="0.3">
      <c r="A22324" t="s">
        <v>1916</v>
      </c>
      <c r="B22324" t="s">
        <v>1917</v>
      </c>
      <c r="C22324" t="s">
        <v>296</v>
      </c>
      <c r="D22324" t="s">
        <v>6</v>
      </c>
      <c r="E22324">
        <v>3</v>
      </c>
      <c r="F22324" t="s">
        <v>280</v>
      </c>
      <c r="G22324" t="s">
        <v>8</v>
      </c>
      <c r="H22324">
        <v>2</v>
      </c>
    </row>
    <row r="22325" spans="1:8" x14ac:dyDescent="0.3">
      <c r="A22325" t="s">
        <v>1916</v>
      </c>
      <c r="B22325" t="s">
        <v>1917</v>
      </c>
      <c r="C22325" t="s">
        <v>296</v>
      </c>
      <c r="D22325" t="s">
        <v>6</v>
      </c>
      <c r="E22325">
        <v>4</v>
      </c>
      <c r="F22325" t="s">
        <v>812</v>
      </c>
      <c r="G22325" t="s">
        <v>8</v>
      </c>
      <c r="H22325">
        <v>2</v>
      </c>
    </row>
    <row r="22326" spans="1:8" x14ac:dyDescent="0.3">
      <c r="A22326" t="s">
        <v>1916</v>
      </c>
      <c r="B22326" t="s">
        <v>1917</v>
      </c>
      <c r="C22326" t="s">
        <v>296</v>
      </c>
      <c r="D22326" t="s">
        <v>6</v>
      </c>
      <c r="E22326">
        <v>5</v>
      </c>
      <c r="F22326" t="s">
        <v>632</v>
      </c>
      <c r="G22326" t="s">
        <v>8</v>
      </c>
      <c r="H22326">
        <v>2</v>
      </c>
    </row>
    <row r="22327" spans="1:8" x14ac:dyDescent="0.3">
      <c r="A22327" t="s">
        <v>1916</v>
      </c>
      <c r="B22327" t="s">
        <v>1917</v>
      </c>
      <c r="C22327" t="s">
        <v>296</v>
      </c>
      <c r="D22327" t="s">
        <v>6</v>
      </c>
      <c r="E22327">
        <v>6</v>
      </c>
      <c r="F22327" t="s">
        <v>628</v>
      </c>
      <c r="G22327" t="s">
        <v>8</v>
      </c>
      <c r="H22327">
        <v>2</v>
      </c>
    </row>
    <row r="22328" spans="1:8" x14ac:dyDescent="0.3">
      <c r="A22328" t="s">
        <v>1916</v>
      </c>
      <c r="B22328" t="s">
        <v>1917</v>
      </c>
      <c r="C22328" t="s">
        <v>296</v>
      </c>
      <c r="D22328" t="s">
        <v>6</v>
      </c>
      <c r="E22328">
        <v>7</v>
      </c>
      <c r="F22328" t="s">
        <v>625</v>
      </c>
      <c r="G22328" t="s">
        <v>8</v>
      </c>
      <c r="H22328">
        <v>2</v>
      </c>
    </row>
    <row r="22329" spans="1:8" x14ac:dyDescent="0.3">
      <c r="A22329" t="s">
        <v>1916</v>
      </c>
      <c r="B22329" t="s">
        <v>1917</v>
      </c>
      <c r="C22329" t="s">
        <v>296</v>
      </c>
      <c r="D22329" t="s">
        <v>6</v>
      </c>
      <c r="E22329">
        <v>8</v>
      </c>
      <c r="F22329" t="s">
        <v>307</v>
      </c>
      <c r="G22329" t="s">
        <v>8</v>
      </c>
      <c r="H22329">
        <v>2</v>
      </c>
    </row>
    <row r="22330" spans="1:8" x14ac:dyDescent="0.3">
      <c r="A22330" t="s">
        <v>1916</v>
      </c>
      <c r="B22330" t="s">
        <v>1917</v>
      </c>
      <c r="C22330" t="s">
        <v>296</v>
      </c>
      <c r="D22330" t="s">
        <v>6</v>
      </c>
      <c r="E22330">
        <v>9</v>
      </c>
      <c r="F22330" t="s">
        <v>1298</v>
      </c>
      <c r="G22330" t="s">
        <v>8</v>
      </c>
      <c r="H22330">
        <v>1</v>
      </c>
    </row>
    <row r="22331" spans="1:8" x14ac:dyDescent="0.3">
      <c r="A22331" t="s">
        <v>1916</v>
      </c>
      <c r="B22331" t="s">
        <v>1917</v>
      </c>
      <c r="C22331" t="s">
        <v>296</v>
      </c>
      <c r="D22331" t="s">
        <v>6</v>
      </c>
      <c r="E22331">
        <v>10</v>
      </c>
      <c r="F22331" t="s">
        <v>281</v>
      </c>
      <c r="G22331" t="s">
        <v>8</v>
      </c>
      <c r="H22331">
        <v>1</v>
      </c>
    </row>
    <row r="22332" spans="1:8" x14ac:dyDescent="0.3">
      <c r="A22332" t="s">
        <v>1916</v>
      </c>
      <c r="B22332" t="s">
        <v>1917</v>
      </c>
      <c r="C22332" t="s">
        <v>296</v>
      </c>
      <c r="D22332" t="s">
        <v>18</v>
      </c>
      <c r="E22332">
        <v>1</v>
      </c>
      <c r="F22332" t="s">
        <v>284</v>
      </c>
      <c r="G22332" t="s">
        <v>285</v>
      </c>
      <c r="H22332">
        <v>2</v>
      </c>
    </row>
    <row r="22333" spans="1:8" x14ac:dyDescent="0.3">
      <c r="A22333" t="s">
        <v>1916</v>
      </c>
      <c r="B22333" t="s">
        <v>1917</v>
      </c>
      <c r="C22333" t="s">
        <v>296</v>
      </c>
      <c r="D22333" t="s">
        <v>18</v>
      </c>
      <c r="E22333">
        <v>2</v>
      </c>
      <c r="F22333" t="s">
        <v>806</v>
      </c>
      <c r="G22333" t="s">
        <v>807</v>
      </c>
      <c r="H22333">
        <v>2</v>
      </c>
    </row>
    <row r="22334" spans="1:8" x14ac:dyDescent="0.3">
      <c r="A22334" t="s">
        <v>1916</v>
      </c>
      <c r="B22334" t="s">
        <v>1917</v>
      </c>
      <c r="C22334" t="s">
        <v>296</v>
      </c>
      <c r="D22334" t="s">
        <v>18</v>
      </c>
      <c r="E22334">
        <v>3</v>
      </c>
      <c r="F22334" t="s">
        <v>502</v>
      </c>
      <c r="G22334" t="s">
        <v>503</v>
      </c>
      <c r="H22334">
        <v>2</v>
      </c>
    </row>
    <row r="22335" spans="1:8" x14ac:dyDescent="0.3">
      <c r="A22335" t="s">
        <v>1916</v>
      </c>
      <c r="B22335" t="s">
        <v>1917</v>
      </c>
      <c r="C22335" t="s">
        <v>296</v>
      </c>
      <c r="D22335" t="s">
        <v>18</v>
      </c>
      <c r="E22335">
        <v>4</v>
      </c>
      <c r="F22335" t="s">
        <v>302</v>
      </c>
      <c r="G22335" t="s">
        <v>303</v>
      </c>
      <c r="H22335">
        <v>2</v>
      </c>
    </row>
    <row r="22336" spans="1:8" x14ac:dyDescent="0.3">
      <c r="A22336" t="s">
        <v>1916</v>
      </c>
      <c r="B22336" t="s">
        <v>1917</v>
      </c>
      <c r="C22336" t="s">
        <v>296</v>
      </c>
      <c r="D22336" t="s">
        <v>18</v>
      </c>
      <c r="E22336">
        <v>5</v>
      </c>
      <c r="F22336" t="s">
        <v>1918</v>
      </c>
      <c r="G22336" t="s">
        <v>1919</v>
      </c>
      <c r="H22336">
        <v>2</v>
      </c>
    </row>
    <row r="22337" spans="1:8" x14ac:dyDescent="0.3">
      <c r="A22337" t="s">
        <v>1916</v>
      </c>
      <c r="B22337" t="s">
        <v>1917</v>
      </c>
      <c r="C22337" t="s">
        <v>296</v>
      </c>
      <c r="D22337" t="s">
        <v>18</v>
      </c>
      <c r="E22337">
        <v>6</v>
      </c>
      <c r="F22337" t="s">
        <v>378</v>
      </c>
      <c r="G22337" t="s">
        <v>494</v>
      </c>
      <c r="H22337">
        <v>1</v>
      </c>
    </row>
    <row r="22338" spans="1:8" x14ac:dyDescent="0.3">
      <c r="A22338" t="s">
        <v>1916</v>
      </c>
      <c r="B22338" t="s">
        <v>1917</v>
      </c>
      <c r="C22338" t="s">
        <v>296</v>
      </c>
      <c r="D22338" t="s">
        <v>18</v>
      </c>
      <c r="E22338">
        <v>7</v>
      </c>
      <c r="F22338" t="s">
        <v>634</v>
      </c>
      <c r="G22338" t="s">
        <v>635</v>
      </c>
      <c r="H22338">
        <v>2</v>
      </c>
    </row>
    <row r="22339" spans="1:8" x14ac:dyDescent="0.3">
      <c r="A22339" t="s">
        <v>1916</v>
      </c>
      <c r="B22339" t="s">
        <v>1917</v>
      </c>
      <c r="C22339" t="s">
        <v>296</v>
      </c>
      <c r="D22339" t="s">
        <v>18</v>
      </c>
      <c r="E22339">
        <v>8</v>
      </c>
      <c r="F22339" t="s">
        <v>293</v>
      </c>
      <c r="G22339" t="s">
        <v>294</v>
      </c>
      <c r="H22339">
        <v>2</v>
      </c>
    </row>
    <row r="22340" spans="1:8" x14ac:dyDescent="0.3">
      <c r="A22340" t="s">
        <v>1916</v>
      </c>
      <c r="B22340" t="s">
        <v>1917</v>
      </c>
      <c r="C22340" t="s">
        <v>296</v>
      </c>
      <c r="D22340" t="s">
        <v>18</v>
      </c>
      <c r="E22340">
        <v>9</v>
      </c>
      <c r="F22340" t="s">
        <v>788</v>
      </c>
      <c r="G22340" t="s">
        <v>789</v>
      </c>
      <c r="H22340">
        <v>1</v>
      </c>
    </row>
    <row r="22341" spans="1:8" x14ac:dyDescent="0.3">
      <c r="A22341" t="s">
        <v>1916</v>
      </c>
      <c r="B22341" t="s">
        <v>1917</v>
      </c>
      <c r="C22341" t="s">
        <v>296</v>
      </c>
      <c r="D22341" t="s">
        <v>18</v>
      </c>
      <c r="E22341">
        <v>10</v>
      </c>
      <c r="F22341" t="s">
        <v>1860</v>
      </c>
      <c r="G22341" t="s">
        <v>1862</v>
      </c>
      <c r="H22341">
        <v>1</v>
      </c>
    </row>
    <row r="22342" spans="1:8" x14ac:dyDescent="0.3">
      <c r="A22342" t="s">
        <v>1916</v>
      </c>
      <c r="B22342" t="s">
        <v>1917</v>
      </c>
      <c r="C22342" t="s">
        <v>306</v>
      </c>
      <c r="D22342" t="s">
        <v>6</v>
      </c>
      <c r="E22342">
        <v>1</v>
      </c>
      <c r="F22342" t="s">
        <v>307</v>
      </c>
      <c r="G22342" t="s">
        <v>8</v>
      </c>
      <c r="H22342">
        <v>1</v>
      </c>
    </row>
    <row r="22343" spans="1:8" x14ac:dyDescent="0.3">
      <c r="A22343" t="s">
        <v>1916</v>
      </c>
      <c r="B22343" t="s">
        <v>1917</v>
      </c>
      <c r="C22343" t="s">
        <v>306</v>
      </c>
      <c r="D22343" t="s">
        <v>6</v>
      </c>
      <c r="E22343">
        <v>2</v>
      </c>
      <c r="F22343" t="s">
        <v>625</v>
      </c>
      <c r="G22343" t="s">
        <v>8</v>
      </c>
      <c r="H22343">
        <v>1</v>
      </c>
    </row>
    <row r="22344" spans="1:8" x14ac:dyDescent="0.3">
      <c r="A22344" t="s">
        <v>1916</v>
      </c>
      <c r="B22344" t="s">
        <v>1917</v>
      </c>
      <c r="C22344" t="s">
        <v>306</v>
      </c>
      <c r="D22344" t="s">
        <v>6</v>
      </c>
      <c r="E22344">
        <v>3</v>
      </c>
      <c r="F22344" t="s">
        <v>812</v>
      </c>
      <c r="G22344" t="s">
        <v>8</v>
      </c>
      <c r="H22344">
        <v>1</v>
      </c>
    </row>
    <row r="22345" spans="1:8" x14ac:dyDescent="0.3">
      <c r="A22345" t="s">
        <v>1916</v>
      </c>
      <c r="B22345" t="s">
        <v>1917</v>
      </c>
      <c r="C22345" t="s">
        <v>306</v>
      </c>
      <c r="D22345" t="s">
        <v>6</v>
      </c>
      <c r="E22345">
        <v>4</v>
      </c>
      <c r="F22345" t="s">
        <v>808</v>
      </c>
      <c r="G22345" t="s">
        <v>8</v>
      </c>
      <c r="H22345">
        <v>1</v>
      </c>
    </row>
    <row r="22346" spans="1:8" x14ac:dyDescent="0.3">
      <c r="A22346" t="s">
        <v>1916</v>
      </c>
      <c r="B22346" t="s">
        <v>1917</v>
      </c>
      <c r="C22346" t="s">
        <v>306</v>
      </c>
      <c r="D22346" t="s">
        <v>6</v>
      </c>
      <c r="E22346">
        <v>5</v>
      </c>
      <c r="F22346" t="s">
        <v>310</v>
      </c>
      <c r="G22346" t="s">
        <v>8</v>
      </c>
      <c r="H22346">
        <v>1</v>
      </c>
    </row>
    <row r="22347" spans="1:8" x14ac:dyDescent="0.3">
      <c r="A22347" t="s">
        <v>1916</v>
      </c>
      <c r="B22347" t="s">
        <v>1917</v>
      </c>
      <c r="C22347" t="s">
        <v>306</v>
      </c>
      <c r="D22347" t="s">
        <v>6</v>
      </c>
      <c r="E22347">
        <v>6</v>
      </c>
      <c r="F22347" t="s">
        <v>308</v>
      </c>
      <c r="G22347" t="s">
        <v>8</v>
      </c>
      <c r="H22347">
        <v>1</v>
      </c>
    </row>
    <row r="22348" spans="1:8" x14ac:dyDescent="0.3">
      <c r="A22348" t="s">
        <v>1916</v>
      </c>
      <c r="B22348" t="s">
        <v>1917</v>
      </c>
      <c r="C22348" t="s">
        <v>306</v>
      </c>
      <c r="D22348" t="s">
        <v>6</v>
      </c>
      <c r="E22348">
        <v>7</v>
      </c>
      <c r="F22348" t="s">
        <v>628</v>
      </c>
      <c r="G22348" t="s">
        <v>8</v>
      </c>
      <c r="H22348">
        <v>1</v>
      </c>
    </row>
    <row r="22349" spans="1:8" x14ac:dyDescent="0.3">
      <c r="A22349" t="s">
        <v>1916</v>
      </c>
      <c r="B22349" t="s">
        <v>1917</v>
      </c>
      <c r="C22349" t="s">
        <v>306</v>
      </c>
      <c r="D22349" t="s">
        <v>6</v>
      </c>
      <c r="E22349">
        <v>8</v>
      </c>
      <c r="F22349" t="s">
        <v>1870</v>
      </c>
      <c r="G22349" t="s">
        <v>8</v>
      </c>
      <c r="H22349">
        <v>1</v>
      </c>
    </row>
    <row r="22350" spans="1:8" x14ac:dyDescent="0.3">
      <c r="A22350" t="s">
        <v>1916</v>
      </c>
      <c r="B22350" t="s">
        <v>1917</v>
      </c>
      <c r="C22350" t="s">
        <v>306</v>
      </c>
      <c r="D22350" t="s">
        <v>6</v>
      </c>
      <c r="E22350">
        <v>9</v>
      </c>
      <c r="F22350" t="s">
        <v>280</v>
      </c>
      <c r="G22350" t="s">
        <v>8</v>
      </c>
      <c r="H22350">
        <v>1</v>
      </c>
    </row>
    <row r="22351" spans="1:8" x14ac:dyDescent="0.3">
      <c r="A22351" t="s">
        <v>1916</v>
      </c>
      <c r="B22351" t="s">
        <v>1917</v>
      </c>
      <c r="C22351" t="s">
        <v>306</v>
      </c>
      <c r="D22351" t="s">
        <v>6</v>
      </c>
      <c r="E22351">
        <v>10</v>
      </c>
      <c r="F22351" t="s">
        <v>632</v>
      </c>
      <c r="G22351" t="s">
        <v>8</v>
      </c>
      <c r="H22351">
        <v>1</v>
      </c>
    </row>
    <row r="22352" spans="1:8" x14ac:dyDescent="0.3">
      <c r="A22352" t="s">
        <v>1916</v>
      </c>
      <c r="B22352" t="s">
        <v>1917</v>
      </c>
      <c r="C22352" t="s">
        <v>306</v>
      </c>
      <c r="D22352" t="s">
        <v>18</v>
      </c>
      <c r="E22352">
        <v>1</v>
      </c>
      <c r="F22352" t="s">
        <v>284</v>
      </c>
      <c r="G22352" t="s">
        <v>285</v>
      </c>
      <c r="H22352">
        <v>1</v>
      </c>
    </row>
    <row r="22353" spans="1:8" x14ac:dyDescent="0.3">
      <c r="A22353" t="s">
        <v>1916</v>
      </c>
      <c r="B22353" t="s">
        <v>1917</v>
      </c>
      <c r="C22353" t="s">
        <v>306</v>
      </c>
      <c r="D22353" t="s">
        <v>18</v>
      </c>
      <c r="E22353">
        <v>2</v>
      </c>
      <c r="F22353" t="s">
        <v>502</v>
      </c>
      <c r="G22353" t="s">
        <v>503</v>
      </c>
      <c r="H22353">
        <v>1</v>
      </c>
    </row>
    <row r="22354" spans="1:8" x14ac:dyDescent="0.3">
      <c r="A22354" t="s">
        <v>1916</v>
      </c>
      <c r="B22354" t="s">
        <v>1917</v>
      </c>
      <c r="C22354" t="s">
        <v>306</v>
      </c>
      <c r="D22354" t="s">
        <v>18</v>
      </c>
      <c r="E22354">
        <v>3</v>
      </c>
      <c r="F22354" t="s">
        <v>634</v>
      </c>
      <c r="G22354" t="s">
        <v>635</v>
      </c>
      <c r="H22354">
        <v>1</v>
      </c>
    </row>
    <row r="22355" spans="1:8" x14ac:dyDescent="0.3">
      <c r="A22355" t="s">
        <v>1916</v>
      </c>
      <c r="B22355" t="s">
        <v>1917</v>
      </c>
      <c r="C22355" t="s">
        <v>306</v>
      </c>
      <c r="D22355" t="s">
        <v>18</v>
      </c>
      <c r="E22355">
        <v>4</v>
      </c>
      <c r="F22355" t="s">
        <v>293</v>
      </c>
      <c r="G22355" t="s">
        <v>294</v>
      </c>
      <c r="H22355">
        <v>1</v>
      </c>
    </row>
    <row r="22356" spans="1:8" x14ac:dyDescent="0.3">
      <c r="A22356" t="s">
        <v>1916</v>
      </c>
      <c r="B22356" t="s">
        <v>1917</v>
      </c>
      <c r="C22356" t="s">
        <v>306</v>
      </c>
      <c r="D22356" t="s">
        <v>18</v>
      </c>
      <c r="E22356">
        <v>5</v>
      </c>
      <c r="F22356" t="s">
        <v>806</v>
      </c>
      <c r="G22356" t="s">
        <v>807</v>
      </c>
      <c r="H22356">
        <v>1</v>
      </c>
    </row>
    <row r="22357" spans="1:8" x14ac:dyDescent="0.3">
      <c r="A22357" t="s">
        <v>1916</v>
      </c>
      <c r="B22357" t="s">
        <v>1917</v>
      </c>
      <c r="C22357" t="s">
        <v>306</v>
      </c>
      <c r="D22357" t="s">
        <v>18</v>
      </c>
      <c r="E22357">
        <v>6</v>
      </c>
      <c r="F22357" t="s">
        <v>513</v>
      </c>
      <c r="G22357" t="s">
        <v>514</v>
      </c>
      <c r="H22357">
        <v>1</v>
      </c>
    </row>
    <row r="22358" spans="1:8" x14ac:dyDescent="0.3">
      <c r="A22358" t="s">
        <v>1916</v>
      </c>
      <c r="B22358" t="s">
        <v>1917</v>
      </c>
      <c r="C22358" t="s">
        <v>306</v>
      </c>
      <c r="D22358" t="s">
        <v>18</v>
      </c>
      <c r="E22358">
        <v>7</v>
      </c>
      <c r="F22358" t="s">
        <v>313</v>
      </c>
      <c r="G22358" t="s">
        <v>314</v>
      </c>
      <c r="H22358">
        <v>1</v>
      </c>
    </row>
    <row r="22359" spans="1:8" x14ac:dyDescent="0.3">
      <c r="A22359" t="s">
        <v>1916</v>
      </c>
      <c r="B22359" t="s">
        <v>1917</v>
      </c>
      <c r="C22359" t="s">
        <v>306</v>
      </c>
      <c r="D22359" t="s">
        <v>18</v>
      </c>
      <c r="E22359">
        <v>8</v>
      </c>
      <c r="F22359" t="s">
        <v>302</v>
      </c>
      <c r="G22359" t="s">
        <v>303</v>
      </c>
      <c r="H22359">
        <v>1</v>
      </c>
    </row>
    <row r="22360" spans="1:8" x14ac:dyDescent="0.3">
      <c r="A22360" t="s">
        <v>1916</v>
      </c>
      <c r="B22360" t="s">
        <v>1917</v>
      </c>
      <c r="C22360" t="s">
        <v>306</v>
      </c>
      <c r="D22360" t="s">
        <v>18</v>
      </c>
      <c r="E22360">
        <v>9</v>
      </c>
      <c r="F22360" t="s">
        <v>788</v>
      </c>
      <c r="G22360" t="s">
        <v>793</v>
      </c>
      <c r="H22360">
        <v>1</v>
      </c>
    </row>
    <row r="22361" spans="1:8" x14ac:dyDescent="0.3">
      <c r="A22361" t="s">
        <v>1916</v>
      </c>
      <c r="B22361" t="s">
        <v>1917</v>
      </c>
      <c r="C22361" t="s">
        <v>306</v>
      </c>
      <c r="D22361" t="s">
        <v>18</v>
      </c>
      <c r="E22361">
        <v>10</v>
      </c>
      <c r="F22361" t="s">
        <v>1918</v>
      </c>
      <c r="G22361" t="s">
        <v>1919</v>
      </c>
      <c r="H22361">
        <v>1</v>
      </c>
    </row>
    <row r="22362" spans="1:8" x14ac:dyDescent="0.3">
      <c r="A22362" t="s">
        <v>1920</v>
      </c>
      <c r="B22362" t="s">
        <v>1921</v>
      </c>
      <c r="C22362" t="s">
        <v>5</v>
      </c>
      <c r="D22362" t="s">
        <v>6</v>
      </c>
      <c r="E22362">
        <v>1</v>
      </c>
      <c r="F22362" t="s">
        <v>7</v>
      </c>
      <c r="G22362" t="s">
        <v>8</v>
      </c>
      <c r="H22362">
        <v>1</v>
      </c>
    </row>
    <row r="22363" spans="1:8" x14ac:dyDescent="0.3">
      <c r="A22363" t="s">
        <v>1920</v>
      </c>
      <c r="B22363" t="s">
        <v>1921</v>
      </c>
      <c r="C22363" t="s">
        <v>5</v>
      </c>
      <c r="D22363" t="s">
        <v>6</v>
      </c>
      <c r="E22363">
        <v>2</v>
      </c>
      <c r="F22363" t="s">
        <v>323</v>
      </c>
      <c r="G22363" t="s">
        <v>8</v>
      </c>
      <c r="H22363">
        <v>5</v>
      </c>
    </row>
    <row r="22364" spans="1:8" x14ac:dyDescent="0.3">
      <c r="A22364" t="s">
        <v>1920</v>
      </c>
      <c r="B22364" t="s">
        <v>1921</v>
      </c>
      <c r="C22364" t="s">
        <v>5</v>
      </c>
      <c r="D22364" t="s">
        <v>6</v>
      </c>
      <c r="E22364">
        <v>3</v>
      </c>
      <c r="F22364" t="s">
        <v>430</v>
      </c>
      <c r="G22364" t="s">
        <v>8</v>
      </c>
      <c r="H22364">
        <v>1</v>
      </c>
    </row>
    <row r="22365" spans="1:8" x14ac:dyDescent="0.3">
      <c r="A22365" t="s">
        <v>1920</v>
      </c>
      <c r="B22365" t="s">
        <v>1921</v>
      </c>
      <c r="C22365" t="s">
        <v>5</v>
      </c>
      <c r="D22365" t="s">
        <v>6</v>
      </c>
      <c r="E22365">
        <v>4</v>
      </c>
      <c r="F22365" t="s">
        <v>13</v>
      </c>
      <c r="G22365" t="s">
        <v>8</v>
      </c>
      <c r="H22365">
        <v>3</v>
      </c>
    </row>
    <row r="22366" spans="1:8" x14ac:dyDescent="0.3">
      <c r="A22366" t="s">
        <v>1920</v>
      </c>
      <c r="B22366" t="s">
        <v>1921</v>
      </c>
      <c r="C22366" t="s">
        <v>5</v>
      </c>
      <c r="D22366" t="s">
        <v>6</v>
      </c>
      <c r="E22366">
        <v>5</v>
      </c>
      <c r="F22366" t="s">
        <v>11</v>
      </c>
      <c r="G22366" t="s">
        <v>8</v>
      </c>
      <c r="H22366">
        <v>3</v>
      </c>
    </row>
    <row r="22367" spans="1:8" x14ac:dyDescent="0.3">
      <c r="A22367" t="s">
        <v>1920</v>
      </c>
      <c r="B22367" t="s">
        <v>1921</v>
      </c>
      <c r="C22367" t="s">
        <v>5</v>
      </c>
      <c r="D22367" t="s">
        <v>6</v>
      </c>
      <c r="E22367">
        <v>6</v>
      </c>
      <c r="F22367" t="s">
        <v>66</v>
      </c>
      <c r="G22367" t="s">
        <v>8</v>
      </c>
      <c r="H22367">
        <v>5</v>
      </c>
    </row>
    <row r="22368" spans="1:8" x14ac:dyDescent="0.3">
      <c r="A22368" t="s">
        <v>1920</v>
      </c>
      <c r="B22368" t="s">
        <v>1921</v>
      </c>
      <c r="C22368" t="s">
        <v>5</v>
      </c>
      <c r="D22368" t="s">
        <v>6</v>
      </c>
      <c r="E22368">
        <v>7</v>
      </c>
      <c r="F22368" t="s">
        <v>1004</v>
      </c>
      <c r="G22368" t="s">
        <v>8</v>
      </c>
      <c r="H22368">
        <v>3</v>
      </c>
    </row>
    <row r="22369" spans="1:8" x14ac:dyDescent="0.3">
      <c r="A22369" t="s">
        <v>1920</v>
      </c>
      <c r="B22369" t="s">
        <v>1921</v>
      </c>
      <c r="C22369" t="s">
        <v>5</v>
      </c>
      <c r="D22369" t="s">
        <v>6</v>
      </c>
      <c r="E22369">
        <v>8</v>
      </c>
      <c r="F22369" t="s">
        <v>521</v>
      </c>
      <c r="G22369" t="s">
        <v>8</v>
      </c>
      <c r="H22369">
        <v>1</v>
      </c>
    </row>
    <row r="22370" spans="1:8" x14ac:dyDescent="0.3">
      <c r="A22370" t="s">
        <v>1920</v>
      </c>
      <c r="B22370" t="s">
        <v>1921</v>
      </c>
      <c r="C22370" t="s">
        <v>5</v>
      </c>
      <c r="D22370" t="s">
        <v>6</v>
      </c>
      <c r="E22370">
        <v>9</v>
      </c>
      <c r="F22370" t="s">
        <v>222</v>
      </c>
      <c r="G22370" t="s">
        <v>8</v>
      </c>
      <c r="H22370">
        <v>2</v>
      </c>
    </row>
    <row r="22371" spans="1:8" x14ac:dyDescent="0.3">
      <c r="A22371" t="s">
        <v>1920</v>
      </c>
      <c r="B22371" t="s">
        <v>1921</v>
      </c>
      <c r="C22371" t="s">
        <v>5</v>
      </c>
      <c r="D22371" t="s">
        <v>6</v>
      </c>
      <c r="E22371">
        <v>10</v>
      </c>
      <c r="F22371" t="s">
        <v>63</v>
      </c>
      <c r="G22371" t="s">
        <v>8</v>
      </c>
      <c r="H22371">
        <v>7</v>
      </c>
    </row>
    <row r="22372" spans="1:8" x14ac:dyDescent="0.3">
      <c r="A22372" t="s">
        <v>1920</v>
      </c>
      <c r="B22372" t="s">
        <v>1921</v>
      </c>
      <c r="C22372" t="s">
        <v>5</v>
      </c>
      <c r="D22372" t="s">
        <v>18</v>
      </c>
      <c r="E22372">
        <v>1</v>
      </c>
      <c r="F22372" t="s">
        <v>21</v>
      </c>
      <c r="G22372" t="s">
        <v>22</v>
      </c>
      <c r="H22372">
        <v>2</v>
      </c>
    </row>
    <row r="22373" spans="1:8" x14ac:dyDescent="0.3">
      <c r="A22373" t="s">
        <v>1920</v>
      </c>
      <c r="B22373" t="s">
        <v>1921</v>
      </c>
      <c r="C22373" t="s">
        <v>5</v>
      </c>
      <c r="D22373" t="s">
        <v>18</v>
      </c>
      <c r="E22373">
        <v>2</v>
      </c>
      <c r="F22373" t="s">
        <v>23</v>
      </c>
      <c r="G22373" t="s">
        <v>24</v>
      </c>
      <c r="H22373">
        <v>1</v>
      </c>
    </row>
    <row r="22374" spans="1:8" x14ac:dyDescent="0.3">
      <c r="A22374" t="s">
        <v>1920</v>
      </c>
      <c r="B22374" t="s">
        <v>1921</v>
      </c>
      <c r="C22374" t="s">
        <v>5</v>
      </c>
      <c r="D22374" t="s">
        <v>18</v>
      </c>
      <c r="E22374">
        <v>3</v>
      </c>
      <c r="F22374" t="s">
        <v>21</v>
      </c>
      <c r="G22374" t="s">
        <v>30</v>
      </c>
      <c r="H22374">
        <v>2</v>
      </c>
    </row>
    <row r="22375" spans="1:8" x14ac:dyDescent="0.3">
      <c r="A22375" t="s">
        <v>1920</v>
      </c>
      <c r="B22375" t="s">
        <v>1921</v>
      </c>
      <c r="C22375" t="s">
        <v>5</v>
      </c>
      <c r="D22375" t="s">
        <v>18</v>
      </c>
      <c r="E22375">
        <v>4</v>
      </c>
      <c r="F22375" t="s">
        <v>28</v>
      </c>
      <c r="G22375" t="s">
        <v>29</v>
      </c>
      <c r="H22375">
        <v>8</v>
      </c>
    </row>
    <row r="22376" spans="1:8" x14ac:dyDescent="0.3">
      <c r="A22376" t="s">
        <v>1920</v>
      </c>
      <c r="B22376" t="s">
        <v>1921</v>
      </c>
      <c r="C22376" t="s">
        <v>5</v>
      </c>
      <c r="D22376" t="s">
        <v>18</v>
      </c>
      <c r="E22376">
        <v>5</v>
      </c>
      <c r="F22376" t="s">
        <v>23</v>
      </c>
      <c r="G22376" t="s">
        <v>326</v>
      </c>
      <c r="H22376">
        <v>1</v>
      </c>
    </row>
    <row r="22377" spans="1:8" x14ac:dyDescent="0.3">
      <c r="A22377" t="s">
        <v>1920</v>
      </c>
      <c r="B22377" t="s">
        <v>1921</v>
      </c>
      <c r="C22377" t="s">
        <v>5</v>
      </c>
      <c r="D22377" t="s">
        <v>18</v>
      </c>
      <c r="E22377">
        <v>6</v>
      </c>
      <c r="F22377" t="s">
        <v>81</v>
      </c>
      <c r="G22377" t="s">
        <v>82</v>
      </c>
      <c r="H22377">
        <v>15</v>
      </c>
    </row>
    <row r="22378" spans="1:8" x14ac:dyDescent="0.3">
      <c r="A22378" t="s">
        <v>1920</v>
      </c>
      <c r="B22378" t="s">
        <v>1921</v>
      </c>
      <c r="C22378" t="s">
        <v>5</v>
      </c>
      <c r="D22378" t="s">
        <v>18</v>
      </c>
      <c r="E22378">
        <v>7</v>
      </c>
      <c r="F22378" t="s">
        <v>28</v>
      </c>
      <c r="G22378" t="s">
        <v>207</v>
      </c>
      <c r="H22378">
        <v>6</v>
      </c>
    </row>
    <row r="22379" spans="1:8" x14ac:dyDescent="0.3">
      <c r="A22379" t="s">
        <v>1920</v>
      </c>
      <c r="B22379" t="s">
        <v>1921</v>
      </c>
      <c r="C22379" t="s">
        <v>5</v>
      </c>
      <c r="D22379" t="s">
        <v>18</v>
      </c>
      <c r="E22379">
        <v>8</v>
      </c>
      <c r="F22379" t="s">
        <v>1005</v>
      </c>
      <c r="G22379" t="s">
        <v>1006</v>
      </c>
      <c r="H22379">
        <v>8</v>
      </c>
    </row>
    <row r="22380" spans="1:8" x14ac:dyDescent="0.3">
      <c r="A22380" t="s">
        <v>1920</v>
      </c>
      <c r="B22380" t="s">
        <v>1921</v>
      </c>
      <c r="C22380" t="s">
        <v>5</v>
      </c>
      <c r="D22380" t="s">
        <v>18</v>
      </c>
      <c r="E22380">
        <v>9</v>
      </c>
      <c r="F22380" t="s">
        <v>1005</v>
      </c>
      <c r="G22380" t="s">
        <v>1287</v>
      </c>
      <c r="H22380">
        <v>6</v>
      </c>
    </row>
    <row r="22381" spans="1:8" x14ac:dyDescent="0.3">
      <c r="A22381" t="s">
        <v>1920</v>
      </c>
      <c r="B22381" t="s">
        <v>1921</v>
      </c>
      <c r="C22381" t="s">
        <v>5</v>
      </c>
      <c r="D22381" t="s">
        <v>18</v>
      </c>
      <c r="E22381">
        <v>10</v>
      </c>
      <c r="F22381" t="s">
        <v>1005</v>
      </c>
      <c r="G22381" t="s">
        <v>1011</v>
      </c>
      <c r="H22381">
        <v>7</v>
      </c>
    </row>
    <row r="22382" spans="1:8" x14ac:dyDescent="0.3">
      <c r="A22382" t="s">
        <v>1920</v>
      </c>
      <c r="B22382" t="s">
        <v>1921</v>
      </c>
      <c r="C22382" t="s">
        <v>37</v>
      </c>
      <c r="D22382" t="s">
        <v>6</v>
      </c>
      <c r="E22382">
        <v>1</v>
      </c>
      <c r="F22382" t="s">
        <v>11</v>
      </c>
      <c r="G22382" t="s">
        <v>8</v>
      </c>
      <c r="H22382">
        <v>2</v>
      </c>
    </row>
    <row r="22383" spans="1:8" x14ac:dyDescent="0.3">
      <c r="A22383" t="s">
        <v>1920</v>
      </c>
      <c r="B22383" t="s">
        <v>1921</v>
      </c>
      <c r="C22383" t="s">
        <v>37</v>
      </c>
      <c r="D22383" t="s">
        <v>6</v>
      </c>
      <c r="E22383">
        <v>2</v>
      </c>
      <c r="F22383" t="s">
        <v>13</v>
      </c>
      <c r="G22383" t="s">
        <v>8</v>
      </c>
      <c r="H22383">
        <v>2</v>
      </c>
    </row>
    <row r="22384" spans="1:8" x14ac:dyDescent="0.3">
      <c r="A22384" t="s">
        <v>1920</v>
      </c>
      <c r="B22384" t="s">
        <v>1921</v>
      </c>
      <c r="C22384" t="s">
        <v>37</v>
      </c>
      <c r="D22384" t="s">
        <v>6</v>
      </c>
      <c r="E22384">
        <v>3</v>
      </c>
      <c r="F22384" t="s">
        <v>323</v>
      </c>
      <c r="G22384" t="s">
        <v>8</v>
      </c>
      <c r="H22384">
        <v>4</v>
      </c>
    </row>
    <row r="22385" spans="1:8" x14ac:dyDescent="0.3">
      <c r="A22385" t="s">
        <v>1920</v>
      </c>
      <c r="B22385" t="s">
        <v>1921</v>
      </c>
      <c r="C22385" t="s">
        <v>37</v>
      </c>
      <c r="D22385" t="s">
        <v>6</v>
      </c>
      <c r="E22385">
        <v>4</v>
      </c>
      <c r="F22385" t="s">
        <v>222</v>
      </c>
      <c r="G22385" t="s">
        <v>8</v>
      </c>
      <c r="H22385">
        <v>1</v>
      </c>
    </row>
    <row r="22386" spans="1:8" x14ac:dyDescent="0.3">
      <c r="A22386" t="s">
        <v>1920</v>
      </c>
      <c r="B22386" t="s">
        <v>1921</v>
      </c>
      <c r="C22386" t="s">
        <v>37</v>
      </c>
      <c r="D22386" t="s">
        <v>6</v>
      </c>
      <c r="E22386">
        <v>5</v>
      </c>
      <c r="F22386" t="s">
        <v>63</v>
      </c>
      <c r="G22386" t="s">
        <v>8</v>
      </c>
      <c r="H22386">
        <v>6</v>
      </c>
    </row>
    <row r="22387" spans="1:8" x14ac:dyDescent="0.3">
      <c r="A22387" t="s">
        <v>1920</v>
      </c>
      <c r="B22387" t="s">
        <v>1921</v>
      </c>
      <c r="C22387" t="s">
        <v>37</v>
      </c>
      <c r="D22387" t="s">
        <v>6</v>
      </c>
      <c r="E22387">
        <v>6</v>
      </c>
      <c r="F22387" t="s">
        <v>493</v>
      </c>
      <c r="G22387" t="s">
        <v>8</v>
      </c>
      <c r="H22387">
        <v>3</v>
      </c>
    </row>
    <row r="22388" spans="1:8" x14ac:dyDescent="0.3">
      <c r="A22388" t="s">
        <v>1920</v>
      </c>
      <c r="B22388" t="s">
        <v>1921</v>
      </c>
      <c r="C22388" t="s">
        <v>37</v>
      </c>
      <c r="D22388" t="s">
        <v>6</v>
      </c>
      <c r="E22388">
        <v>7</v>
      </c>
      <c r="F22388" t="s">
        <v>38</v>
      </c>
      <c r="G22388" t="s">
        <v>8</v>
      </c>
      <c r="H22388">
        <v>1</v>
      </c>
    </row>
    <row r="22389" spans="1:8" x14ac:dyDescent="0.3">
      <c r="A22389" t="s">
        <v>1920</v>
      </c>
      <c r="B22389" t="s">
        <v>1921</v>
      </c>
      <c r="C22389" t="s">
        <v>37</v>
      </c>
      <c r="D22389" t="s">
        <v>6</v>
      </c>
      <c r="E22389">
        <v>8</v>
      </c>
      <c r="F22389" t="s">
        <v>66</v>
      </c>
      <c r="G22389" t="s">
        <v>8</v>
      </c>
      <c r="H22389">
        <v>4</v>
      </c>
    </row>
    <row r="22390" spans="1:8" x14ac:dyDescent="0.3">
      <c r="A22390" t="s">
        <v>1920</v>
      </c>
      <c r="B22390" t="s">
        <v>1921</v>
      </c>
      <c r="C22390" t="s">
        <v>37</v>
      </c>
      <c r="D22390" t="s">
        <v>6</v>
      </c>
      <c r="E22390">
        <v>9</v>
      </c>
      <c r="F22390" t="s">
        <v>1004</v>
      </c>
      <c r="G22390" t="s">
        <v>8</v>
      </c>
      <c r="H22390">
        <v>2</v>
      </c>
    </row>
    <row r="22391" spans="1:8" x14ac:dyDescent="0.3">
      <c r="A22391" t="s">
        <v>1920</v>
      </c>
      <c r="B22391" t="s">
        <v>1921</v>
      </c>
      <c r="C22391" t="s">
        <v>37</v>
      </c>
      <c r="D22391" t="s">
        <v>6</v>
      </c>
      <c r="E22391">
        <v>10</v>
      </c>
      <c r="F22391" t="s">
        <v>39</v>
      </c>
      <c r="G22391" t="s">
        <v>8</v>
      </c>
      <c r="H22391">
        <v>1</v>
      </c>
    </row>
    <row r="22392" spans="1:8" x14ac:dyDescent="0.3">
      <c r="A22392" t="s">
        <v>1920</v>
      </c>
      <c r="B22392" t="s">
        <v>1921</v>
      </c>
      <c r="C22392" t="s">
        <v>37</v>
      </c>
      <c r="D22392" t="s">
        <v>18</v>
      </c>
      <c r="E22392">
        <v>1</v>
      </c>
      <c r="F22392" t="s">
        <v>21</v>
      </c>
      <c r="G22392" t="s">
        <v>22</v>
      </c>
      <c r="H22392">
        <v>1</v>
      </c>
    </row>
    <row r="22393" spans="1:8" x14ac:dyDescent="0.3">
      <c r="A22393" t="s">
        <v>1920</v>
      </c>
      <c r="B22393" t="s">
        <v>1921</v>
      </c>
      <c r="C22393" t="s">
        <v>37</v>
      </c>
      <c r="D22393" t="s">
        <v>18</v>
      </c>
      <c r="E22393">
        <v>2</v>
      </c>
      <c r="F22393" t="s">
        <v>28</v>
      </c>
      <c r="G22393" t="s">
        <v>29</v>
      </c>
      <c r="H22393">
        <v>7</v>
      </c>
    </row>
    <row r="22394" spans="1:8" x14ac:dyDescent="0.3">
      <c r="A22394" t="s">
        <v>1920</v>
      </c>
      <c r="B22394" t="s">
        <v>1921</v>
      </c>
      <c r="C22394" t="s">
        <v>37</v>
      </c>
      <c r="D22394" t="s">
        <v>18</v>
      </c>
      <c r="E22394">
        <v>3</v>
      </c>
      <c r="F22394" t="s">
        <v>21</v>
      </c>
      <c r="G22394" t="s">
        <v>30</v>
      </c>
      <c r="H22394">
        <v>1</v>
      </c>
    </row>
    <row r="22395" spans="1:8" x14ac:dyDescent="0.3">
      <c r="A22395" t="s">
        <v>1920</v>
      </c>
      <c r="B22395" t="s">
        <v>1921</v>
      </c>
      <c r="C22395" t="s">
        <v>37</v>
      </c>
      <c r="D22395" t="s">
        <v>18</v>
      </c>
      <c r="E22395">
        <v>4</v>
      </c>
      <c r="F22395" t="s">
        <v>28</v>
      </c>
      <c r="G22395" t="s">
        <v>207</v>
      </c>
      <c r="H22395">
        <v>5</v>
      </c>
    </row>
    <row r="22396" spans="1:8" x14ac:dyDescent="0.3">
      <c r="A22396" t="s">
        <v>1920</v>
      </c>
      <c r="B22396" t="s">
        <v>1921</v>
      </c>
      <c r="C22396" t="s">
        <v>37</v>
      </c>
      <c r="D22396" t="s">
        <v>18</v>
      </c>
      <c r="E22396">
        <v>5</v>
      </c>
      <c r="F22396" t="s">
        <v>81</v>
      </c>
      <c r="G22396" t="s">
        <v>82</v>
      </c>
      <c r="H22396">
        <v>14</v>
      </c>
    </row>
    <row r="22397" spans="1:8" x14ac:dyDescent="0.3">
      <c r="A22397" t="s">
        <v>1920</v>
      </c>
      <c r="B22397" t="s">
        <v>1921</v>
      </c>
      <c r="C22397" t="s">
        <v>37</v>
      </c>
      <c r="D22397" t="s">
        <v>18</v>
      </c>
      <c r="E22397">
        <v>6</v>
      </c>
      <c r="F22397" t="s">
        <v>1005</v>
      </c>
      <c r="G22397" t="s">
        <v>1006</v>
      </c>
      <c r="H22397">
        <v>7</v>
      </c>
    </row>
    <row r="22398" spans="1:8" x14ac:dyDescent="0.3">
      <c r="A22398" t="s">
        <v>1920</v>
      </c>
      <c r="B22398" t="s">
        <v>1921</v>
      </c>
      <c r="C22398" t="s">
        <v>37</v>
      </c>
      <c r="D22398" t="s">
        <v>18</v>
      </c>
      <c r="E22398">
        <v>7</v>
      </c>
      <c r="F22398" t="s">
        <v>1005</v>
      </c>
      <c r="G22398" t="s">
        <v>1011</v>
      </c>
      <c r="H22398">
        <v>6</v>
      </c>
    </row>
    <row r="22399" spans="1:8" x14ac:dyDescent="0.3">
      <c r="A22399" t="s">
        <v>1920</v>
      </c>
      <c r="B22399" t="s">
        <v>1921</v>
      </c>
      <c r="C22399" t="s">
        <v>37</v>
      </c>
      <c r="D22399" t="s">
        <v>18</v>
      </c>
      <c r="E22399">
        <v>8</v>
      </c>
      <c r="F22399" t="s">
        <v>1005</v>
      </c>
      <c r="G22399" t="s">
        <v>1287</v>
      </c>
      <c r="H22399">
        <v>5</v>
      </c>
    </row>
    <row r="22400" spans="1:8" x14ac:dyDescent="0.3">
      <c r="A22400" t="s">
        <v>1920</v>
      </c>
      <c r="B22400" t="s">
        <v>1921</v>
      </c>
      <c r="C22400" t="s">
        <v>37</v>
      </c>
      <c r="D22400" t="s">
        <v>18</v>
      </c>
      <c r="E22400">
        <v>9</v>
      </c>
      <c r="F22400" t="s">
        <v>55</v>
      </c>
      <c r="G22400" t="s">
        <v>56</v>
      </c>
      <c r="H22400">
        <v>3</v>
      </c>
    </row>
    <row r="22401" spans="1:8" x14ac:dyDescent="0.3">
      <c r="A22401" t="s">
        <v>1920</v>
      </c>
      <c r="B22401" t="s">
        <v>1921</v>
      </c>
      <c r="C22401" t="s">
        <v>37</v>
      </c>
      <c r="D22401" t="s">
        <v>18</v>
      </c>
      <c r="E22401">
        <v>10</v>
      </c>
      <c r="F22401" t="s">
        <v>526</v>
      </c>
      <c r="G22401" t="s">
        <v>527</v>
      </c>
      <c r="H22401">
        <v>1</v>
      </c>
    </row>
    <row r="22402" spans="1:8" x14ac:dyDescent="0.3">
      <c r="A22402" t="s">
        <v>1920</v>
      </c>
      <c r="B22402" t="s">
        <v>1921</v>
      </c>
      <c r="C22402" t="s">
        <v>48</v>
      </c>
      <c r="D22402" t="s">
        <v>6</v>
      </c>
      <c r="E22402">
        <v>1</v>
      </c>
      <c r="F22402" t="s">
        <v>11</v>
      </c>
      <c r="G22402" t="s">
        <v>8</v>
      </c>
      <c r="H22402">
        <v>1</v>
      </c>
    </row>
    <row r="22403" spans="1:8" x14ac:dyDescent="0.3">
      <c r="A22403" t="s">
        <v>1920</v>
      </c>
      <c r="B22403" t="s">
        <v>1921</v>
      </c>
      <c r="C22403" t="s">
        <v>48</v>
      </c>
      <c r="D22403" t="s">
        <v>6</v>
      </c>
      <c r="E22403">
        <v>2</v>
      </c>
      <c r="F22403" t="s">
        <v>493</v>
      </c>
      <c r="G22403" t="s">
        <v>8</v>
      </c>
      <c r="H22403">
        <v>2</v>
      </c>
    </row>
    <row r="22404" spans="1:8" x14ac:dyDescent="0.3">
      <c r="A22404" t="s">
        <v>1920</v>
      </c>
      <c r="B22404" t="s">
        <v>1921</v>
      </c>
      <c r="C22404" t="s">
        <v>48</v>
      </c>
      <c r="D22404" t="s">
        <v>6</v>
      </c>
      <c r="E22404">
        <v>3</v>
      </c>
      <c r="F22404" t="s">
        <v>323</v>
      </c>
      <c r="G22404" t="s">
        <v>8</v>
      </c>
      <c r="H22404">
        <v>3</v>
      </c>
    </row>
    <row r="22405" spans="1:8" x14ac:dyDescent="0.3">
      <c r="A22405" t="s">
        <v>1920</v>
      </c>
      <c r="B22405" t="s">
        <v>1921</v>
      </c>
      <c r="C22405" t="s">
        <v>48</v>
      </c>
      <c r="D22405" t="s">
        <v>6</v>
      </c>
      <c r="E22405">
        <v>4</v>
      </c>
      <c r="F22405" t="s">
        <v>63</v>
      </c>
      <c r="G22405" t="s">
        <v>8</v>
      </c>
      <c r="H22405">
        <v>5</v>
      </c>
    </row>
    <row r="22406" spans="1:8" x14ac:dyDescent="0.3">
      <c r="A22406" t="s">
        <v>1920</v>
      </c>
      <c r="B22406" t="s">
        <v>1921</v>
      </c>
      <c r="C22406" t="s">
        <v>48</v>
      </c>
      <c r="D22406" t="s">
        <v>6</v>
      </c>
      <c r="E22406">
        <v>5</v>
      </c>
      <c r="F22406" t="s">
        <v>13</v>
      </c>
      <c r="G22406" t="s">
        <v>8</v>
      </c>
      <c r="H22406">
        <v>1</v>
      </c>
    </row>
    <row r="22407" spans="1:8" x14ac:dyDescent="0.3">
      <c r="A22407" t="s">
        <v>1920</v>
      </c>
      <c r="B22407" t="s">
        <v>1921</v>
      </c>
      <c r="C22407" t="s">
        <v>48</v>
      </c>
      <c r="D22407" t="s">
        <v>6</v>
      </c>
      <c r="E22407">
        <v>6</v>
      </c>
      <c r="F22407" t="s">
        <v>66</v>
      </c>
      <c r="G22407" t="s">
        <v>8</v>
      </c>
      <c r="H22407">
        <v>3</v>
      </c>
    </row>
    <row r="22408" spans="1:8" x14ac:dyDescent="0.3">
      <c r="A22408" t="s">
        <v>1920</v>
      </c>
      <c r="B22408" t="s">
        <v>1921</v>
      </c>
      <c r="C22408" t="s">
        <v>48</v>
      </c>
      <c r="D22408" t="s">
        <v>6</v>
      </c>
      <c r="E22408">
        <v>7</v>
      </c>
      <c r="F22408" t="s">
        <v>584</v>
      </c>
      <c r="G22408" t="s">
        <v>8</v>
      </c>
      <c r="H22408">
        <v>2</v>
      </c>
    </row>
    <row r="22409" spans="1:8" x14ac:dyDescent="0.3">
      <c r="A22409" t="s">
        <v>1920</v>
      </c>
      <c r="B22409" t="s">
        <v>1921</v>
      </c>
      <c r="C22409" t="s">
        <v>48</v>
      </c>
      <c r="D22409" t="s">
        <v>6</v>
      </c>
      <c r="E22409">
        <v>8</v>
      </c>
      <c r="F22409" t="s">
        <v>1004</v>
      </c>
      <c r="G22409" t="s">
        <v>8</v>
      </c>
      <c r="H22409">
        <v>1</v>
      </c>
    </row>
    <row r="22410" spans="1:8" x14ac:dyDescent="0.3">
      <c r="A22410" t="s">
        <v>1920</v>
      </c>
      <c r="B22410" t="s">
        <v>1921</v>
      </c>
      <c r="C22410" t="s">
        <v>48</v>
      </c>
      <c r="D22410" t="s">
        <v>6</v>
      </c>
      <c r="E22410">
        <v>9</v>
      </c>
      <c r="F22410" t="s">
        <v>64</v>
      </c>
      <c r="G22410" t="s">
        <v>8</v>
      </c>
      <c r="H22410">
        <v>3</v>
      </c>
    </row>
    <row r="22411" spans="1:8" x14ac:dyDescent="0.3">
      <c r="A22411" t="s">
        <v>1920</v>
      </c>
      <c r="B22411" t="s">
        <v>1921</v>
      </c>
      <c r="C22411" t="s">
        <v>48</v>
      </c>
      <c r="D22411" t="s">
        <v>6</v>
      </c>
      <c r="E22411">
        <v>10</v>
      </c>
      <c r="F22411" t="s">
        <v>346</v>
      </c>
      <c r="G22411" t="s">
        <v>8</v>
      </c>
      <c r="H22411">
        <v>2</v>
      </c>
    </row>
    <row r="22412" spans="1:8" x14ac:dyDescent="0.3">
      <c r="A22412" t="s">
        <v>1920</v>
      </c>
      <c r="B22412" t="s">
        <v>1921</v>
      </c>
      <c r="C22412" t="s">
        <v>48</v>
      </c>
      <c r="D22412" t="s">
        <v>18</v>
      </c>
      <c r="E22412">
        <v>1</v>
      </c>
      <c r="F22412" t="s">
        <v>28</v>
      </c>
      <c r="G22412" t="s">
        <v>29</v>
      </c>
      <c r="H22412">
        <v>6</v>
      </c>
    </row>
    <row r="22413" spans="1:8" x14ac:dyDescent="0.3">
      <c r="A22413" t="s">
        <v>1920</v>
      </c>
      <c r="B22413" t="s">
        <v>1921</v>
      </c>
      <c r="C22413" t="s">
        <v>48</v>
      </c>
      <c r="D22413" t="s">
        <v>18</v>
      </c>
      <c r="E22413">
        <v>2</v>
      </c>
      <c r="F22413" t="s">
        <v>55</v>
      </c>
      <c r="G22413" t="s">
        <v>56</v>
      </c>
      <c r="H22413">
        <v>2</v>
      </c>
    </row>
    <row r="22414" spans="1:8" x14ac:dyDescent="0.3">
      <c r="A22414" t="s">
        <v>1920</v>
      </c>
      <c r="B22414" t="s">
        <v>1921</v>
      </c>
      <c r="C22414" t="s">
        <v>48</v>
      </c>
      <c r="D22414" t="s">
        <v>18</v>
      </c>
      <c r="E22414">
        <v>3</v>
      </c>
      <c r="F22414" t="s">
        <v>28</v>
      </c>
      <c r="G22414" t="s">
        <v>207</v>
      </c>
      <c r="H22414">
        <v>4</v>
      </c>
    </row>
    <row r="22415" spans="1:8" x14ac:dyDescent="0.3">
      <c r="A22415" t="s">
        <v>1920</v>
      </c>
      <c r="B22415" t="s">
        <v>1921</v>
      </c>
      <c r="C22415" t="s">
        <v>48</v>
      </c>
      <c r="D22415" t="s">
        <v>18</v>
      </c>
      <c r="E22415">
        <v>4</v>
      </c>
      <c r="F22415" t="s">
        <v>55</v>
      </c>
      <c r="G22415" t="s">
        <v>342</v>
      </c>
      <c r="H22415">
        <v>2</v>
      </c>
    </row>
    <row r="22416" spans="1:8" x14ac:dyDescent="0.3">
      <c r="A22416" t="s">
        <v>1920</v>
      </c>
      <c r="B22416" t="s">
        <v>1921</v>
      </c>
      <c r="C22416" t="s">
        <v>48</v>
      </c>
      <c r="D22416" t="s">
        <v>18</v>
      </c>
      <c r="E22416">
        <v>5</v>
      </c>
      <c r="F22416" t="s">
        <v>79</v>
      </c>
      <c r="G22416" t="s">
        <v>80</v>
      </c>
      <c r="H22416">
        <v>5</v>
      </c>
    </row>
    <row r="22417" spans="1:8" x14ac:dyDescent="0.3">
      <c r="A22417" t="s">
        <v>1920</v>
      </c>
      <c r="B22417" t="s">
        <v>1921</v>
      </c>
      <c r="C22417" t="s">
        <v>48</v>
      </c>
      <c r="D22417" t="s">
        <v>18</v>
      </c>
      <c r="E22417">
        <v>6</v>
      </c>
      <c r="F22417" t="s">
        <v>1005</v>
      </c>
      <c r="G22417" t="s">
        <v>1006</v>
      </c>
      <c r="H22417">
        <v>6</v>
      </c>
    </row>
    <row r="22418" spans="1:8" x14ac:dyDescent="0.3">
      <c r="A22418" t="s">
        <v>1920</v>
      </c>
      <c r="B22418" t="s">
        <v>1921</v>
      </c>
      <c r="C22418" t="s">
        <v>48</v>
      </c>
      <c r="D22418" t="s">
        <v>18</v>
      </c>
      <c r="E22418">
        <v>7</v>
      </c>
      <c r="F22418" t="s">
        <v>1005</v>
      </c>
      <c r="G22418" t="s">
        <v>1287</v>
      </c>
      <c r="H22418">
        <v>4</v>
      </c>
    </row>
    <row r="22419" spans="1:8" x14ac:dyDescent="0.3">
      <c r="A22419" t="s">
        <v>1920</v>
      </c>
      <c r="B22419" t="s">
        <v>1921</v>
      </c>
      <c r="C22419" t="s">
        <v>48</v>
      </c>
      <c r="D22419" t="s">
        <v>18</v>
      </c>
      <c r="E22419">
        <v>8</v>
      </c>
      <c r="F22419" t="s">
        <v>1005</v>
      </c>
      <c r="G22419" t="s">
        <v>1011</v>
      </c>
      <c r="H22419">
        <v>5</v>
      </c>
    </row>
    <row r="22420" spans="1:8" x14ac:dyDescent="0.3">
      <c r="A22420" t="s">
        <v>1920</v>
      </c>
      <c r="B22420" t="s">
        <v>1921</v>
      </c>
      <c r="C22420" t="s">
        <v>48</v>
      </c>
      <c r="D22420" t="s">
        <v>18</v>
      </c>
      <c r="E22420">
        <v>9</v>
      </c>
      <c r="F22420" t="s">
        <v>81</v>
      </c>
      <c r="G22420" t="s">
        <v>82</v>
      </c>
      <c r="H22420">
        <v>13</v>
      </c>
    </row>
    <row r="22421" spans="1:8" x14ac:dyDescent="0.3">
      <c r="A22421" t="s">
        <v>1920</v>
      </c>
      <c r="B22421" t="s">
        <v>1921</v>
      </c>
      <c r="C22421" t="s">
        <v>48</v>
      </c>
      <c r="D22421" t="s">
        <v>18</v>
      </c>
      <c r="E22421">
        <v>10</v>
      </c>
      <c r="F22421" t="s">
        <v>1005</v>
      </c>
      <c r="G22421" t="s">
        <v>1009</v>
      </c>
      <c r="H22421">
        <v>7</v>
      </c>
    </row>
    <row r="22422" spans="1:8" x14ac:dyDescent="0.3">
      <c r="A22422" t="s">
        <v>1920</v>
      </c>
      <c r="B22422" t="s">
        <v>1921</v>
      </c>
      <c r="C22422" t="s">
        <v>61</v>
      </c>
      <c r="D22422" t="s">
        <v>6</v>
      </c>
      <c r="E22422">
        <v>1</v>
      </c>
      <c r="F22422" t="s">
        <v>64</v>
      </c>
      <c r="G22422" t="s">
        <v>8</v>
      </c>
      <c r="H22422">
        <v>2</v>
      </c>
    </row>
    <row r="22423" spans="1:8" x14ac:dyDescent="0.3">
      <c r="A22423" t="s">
        <v>1920</v>
      </c>
      <c r="B22423" t="s">
        <v>1921</v>
      </c>
      <c r="C22423" t="s">
        <v>61</v>
      </c>
      <c r="D22423" t="s">
        <v>6</v>
      </c>
      <c r="E22423">
        <v>2</v>
      </c>
      <c r="F22423" t="s">
        <v>66</v>
      </c>
      <c r="G22423" t="s">
        <v>8</v>
      </c>
      <c r="H22423">
        <v>2</v>
      </c>
    </row>
    <row r="22424" spans="1:8" x14ac:dyDescent="0.3">
      <c r="A22424" t="s">
        <v>1920</v>
      </c>
      <c r="B22424" t="s">
        <v>1921</v>
      </c>
      <c r="C22424" t="s">
        <v>61</v>
      </c>
      <c r="D22424" t="s">
        <v>6</v>
      </c>
      <c r="E22424">
        <v>3</v>
      </c>
      <c r="F22424" t="s">
        <v>493</v>
      </c>
      <c r="G22424" t="s">
        <v>8</v>
      </c>
      <c r="H22424">
        <v>1</v>
      </c>
    </row>
    <row r="22425" spans="1:8" x14ac:dyDescent="0.3">
      <c r="A22425" t="s">
        <v>1920</v>
      </c>
      <c r="B22425" t="s">
        <v>1921</v>
      </c>
      <c r="C22425" t="s">
        <v>61</v>
      </c>
      <c r="D22425" t="s">
        <v>6</v>
      </c>
      <c r="E22425">
        <v>4</v>
      </c>
      <c r="F22425" t="s">
        <v>63</v>
      </c>
      <c r="G22425" t="s">
        <v>8</v>
      </c>
      <c r="H22425">
        <v>4</v>
      </c>
    </row>
    <row r="22426" spans="1:8" x14ac:dyDescent="0.3">
      <c r="A22426" t="s">
        <v>1920</v>
      </c>
      <c r="B22426" t="s">
        <v>1921</v>
      </c>
      <c r="C22426" t="s">
        <v>61</v>
      </c>
      <c r="D22426" t="s">
        <v>6</v>
      </c>
      <c r="E22426">
        <v>5</v>
      </c>
      <c r="F22426" t="s">
        <v>346</v>
      </c>
      <c r="G22426" t="s">
        <v>8</v>
      </c>
      <c r="H22426">
        <v>1</v>
      </c>
    </row>
    <row r="22427" spans="1:8" x14ac:dyDescent="0.3">
      <c r="A22427" t="s">
        <v>1920</v>
      </c>
      <c r="B22427" t="s">
        <v>1921</v>
      </c>
      <c r="C22427" t="s">
        <v>61</v>
      </c>
      <c r="D22427" t="s">
        <v>6</v>
      </c>
      <c r="E22427">
        <v>6</v>
      </c>
      <c r="F22427" t="s">
        <v>584</v>
      </c>
      <c r="G22427" t="s">
        <v>8</v>
      </c>
      <c r="H22427">
        <v>1</v>
      </c>
    </row>
    <row r="22428" spans="1:8" x14ac:dyDescent="0.3">
      <c r="A22428" t="s">
        <v>1920</v>
      </c>
      <c r="B22428" t="s">
        <v>1921</v>
      </c>
      <c r="C22428" t="s">
        <v>61</v>
      </c>
      <c r="D22428" t="s">
        <v>6</v>
      </c>
      <c r="E22428">
        <v>7</v>
      </c>
      <c r="F22428" t="s">
        <v>54</v>
      </c>
      <c r="G22428" t="s">
        <v>8</v>
      </c>
      <c r="H22428">
        <v>2</v>
      </c>
    </row>
    <row r="22429" spans="1:8" x14ac:dyDescent="0.3">
      <c r="A22429" t="s">
        <v>1920</v>
      </c>
      <c r="B22429" t="s">
        <v>1921</v>
      </c>
      <c r="C22429" t="s">
        <v>61</v>
      </c>
      <c r="D22429" t="s">
        <v>6</v>
      </c>
      <c r="E22429">
        <v>8</v>
      </c>
      <c r="F22429" t="s">
        <v>323</v>
      </c>
      <c r="G22429" t="s">
        <v>8</v>
      </c>
      <c r="H22429">
        <v>2</v>
      </c>
    </row>
    <row r="22430" spans="1:8" x14ac:dyDescent="0.3">
      <c r="A22430" t="s">
        <v>1920</v>
      </c>
      <c r="B22430" t="s">
        <v>1921</v>
      </c>
      <c r="C22430" t="s">
        <v>61</v>
      </c>
      <c r="D22430" t="s">
        <v>6</v>
      </c>
      <c r="E22430">
        <v>9</v>
      </c>
      <c r="F22430" t="s">
        <v>1022</v>
      </c>
      <c r="G22430" t="s">
        <v>8</v>
      </c>
      <c r="H22430">
        <v>1</v>
      </c>
    </row>
    <row r="22431" spans="1:8" x14ac:dyDescent="0.3">
      <c r="A22431" t="s">
        <v>1920</v>
      </c>
      <c r="B22431" t="s">
        <v>1921</v>
      </c>
      <c r="C22431" t="s">
        <v>61</v>
      </c>
      <c r="D22431" t="s">
        <v>6</v>
      </c>
      <c r="E22431">
        <v>10</v>
      </c>
      <c r="F22431" t="s">
        <v>51</v>
      </c>
      <c r="G22431" t="s">
        <v>8</v>
      </c>
      <c r="H22431">
        <v>1</v>
      </c>
    </row>
    <row r="22432" spans="1:8" x14ac:dyDescent="0.3">
      <c r="A22432" t="s">
        <v>1920</v>
      </c>
      <c r="B22432" t="s">
        <v>1921</v>
      </c>
      <c r="C22432" t="s">
        <v>61</v>
      </c>
      <c r="D22432" t="s">
        <v>18</v>
      </c>
      <c r="E22432">
        <v>1</v>
      </c>
      <c r="F22432" t="s">
        <v>28</v>
      </c>
      <c r="G22432" t="s">
        <v>29</v>
      </c>
      <c r="H22432">
        <v>5</v>
      </c>
    </row>
    <row r="22433" spans="1:8" x14ac:dyDescent="0.3">
      <c r="A22433" t="s">
        <v>1920</v>
      </c>
      <c r="B22433" t="s">
        <v>1921</v>
      </c>
      <c r="C22433" t="s">
        <v>61</v>
      </c>
      <c r="D22433" t="s">
        <v>18</v>
      </c>
      <c r="E22433">
        <v>2</v>
      </c>
      <c r="F22433" t="s">
        <v>55</v>
      </c>
      <c r="G22433" t="s">
        <v>56</v>
      </c>
      <c r="H22433">
        <v>1</v>
      </c>
    </row>
    <row r="22434" spans="1:8" x14ac:dyDescent="0.3">
      <c r="A22434" t="s">
        <v>1920</v>
      </c>
      <c r="B22434" t="s">
        <v>1921</v>
      </c>
      <c r="C22434" t="s">
        <v>61</v>
      </c>
      <c r="D22434" t="s">
        <v>18</v>
      </c>
      <c r="E22434">
        <v>3</v>
      </c>
      <c r="F22434" t="s">
        <v>79</v>
      </c>
      <c r="G22434" t="s">
        <v>80</v>
      </c>
      <c r="H22434">
        <v>4</v>
      </c>
    </row>
    <row r="22435" spans="1:8" x14ac:dyDescent="0.3">
      <c r="A22435" t="s">
        <v>1920</v>
      </c>
      <c r="B22435" t="s">
        <v>1921</v>
      </c>
      <c r="C22435" t="s">
        <v>61</v>
      </c>
      <c r="D22435" t="s">
        <v>18</v>
      </c>
      <c r="E22435">
        <v>4</v>
      </c>
      <c r="F22435" t="s">
        <v>1005</v>
      </c>
      <c r="G22435" t="s">
        <v>1006</v>
      </c>
      <c r="H22435">
        <v>5</v>
      </c>
    </row>
    <row r="22436" spans="1:8" x14ac:dyDescent="0.3">
      <c r="A22436" t="s">
        <v>1920</v>
      </c>
      <c r="B22436" t="s">
        <v>1921</v>
      </c>
      <c r="C22436" t="s">
        <v>61</v>
      </c>
      <c r="D22436" t="s">
        <v>18</v>
      </c>
      <c r="E22436">
        <v>5</v>
      </c>
      <c r="F22436" t="s">
        <v>1005</v>
      </c>
      <c r="G22436" t="s">
        <v>1011</v>
      </c>
      <c r="H22436">
        <v>4</v>
      </c>
    </row>
    <row r="22437" spans="1:8" x14ac:dyDescent="0.3">
      <c r="A22437" t="s">
        <v>1920</v>
      </c>
      <c r="B22437" t="s">
        <v>1921</v>
      </c>
      <c r="C22437" t="s">
        <v>61</v>
      </c>
      <c r="D22437" t="s">
        <v>18</v>
      </c>
      <c r="E22437">
        <v>6</v>
      </c>
      <c r="F22437" t="s">
        <v>1005</v>
      </c>
      <c r="G22437" t="s">
        <v>1287</v>
      </c>
      <c r="H22437">
        <v>3</v>
      </c>
    </row>
    <row r="22438" spans="1:8" x14ac:dyDescent="0.3">
      <c r="A22438" t="s">
        <v>1920</v>
      </c>
      <c r="B22438" t="s">
        <v>1921</v>
      </c>
      <c r="C22438" t="s">
        <v>61</v>
      </c>
      <c r="D22438" t="s">
        <v>18</v>
      </c>
      <c r="E22438">
        <v>7</v>
      </c>
      <c r="F22438" t="s">
        <v>55</v>
      </c>
      <c r="G22438" t="s">
        <v>342</v>
      </c>
      <c r="H22438">
        <v>1</v>
      </c>
    </row>
    <row r="22439" spans="1:8" x14ac:dyDescent="0.3">
      <c r="A22439" t="s">
        <v>1920</v>
      </c>
      <c r="B22439" t="s">
        <v>1921</v>
      </c>
      <c r="C22439" t="s">
        <v>61</v>
      </c>
      <c r="D22439" t="s">
        <v>18</v>
      </c>
      <c r="E22439">
        <v>8</v>
      </c>
      <c r="F22439" t="s">
        <v>1005</v>
      </c>
      <c r="G22439" t="s">
        <v>1009</v>
      </c>
      <c r="H22439">
        <v>6</v>
      </c>
    </row>
    <row r="22440" spans="1:8" x14ac:dyDescent="0.3">
      <c r="A22440" t="s">
        <v>1920</v>
      </c>
      <c r="B22440" t="s">
        <v>1921</v>
      </c>
      <c r="C22440" t="s">
        <v>61</v>
      </c>
      <c r="D22440" t="s">
        <v>18</v>
      </c>
      <c r="E22440">
        <v>9</v>
      </c>
      <c r="F22440" t="s">
        <v>81</v>
      </c>
      <c r="G22440" t="s">
        <v>82</v>
      </c>
      <c r="H22440">
        <v>12</v>
      </c>
    </row>
    <row r="22441" spans="1:8" x14ac:dyDescent="0.3">
      <c r="A22441" t="s">
        <v>1920</v>
      </c>
      <c r="B22441" t="s">
        <v>1921</v>
      </c>
      <c r="C22441" t="s">
        <v>61</v>
      </c>
      <c r="D22441" t="s">
        <v>18</v>
      </c>
      <c r="E22441">
        <v>10</v>
      </c>
      <c r="F22441" t="s">
        <v>1005</v>
      </c>
      <c r="G22441" t="s">
        <v>1922</v>
      </c>
      <c r="H22441">
        <v>1</v>
      </c>
    </row>
    <row r="22442" spans="1:8" x14ac:dyDescent="0.3">
      <c r="A22442" t="s">
        <v>1920</v>
      </c>
      <c r="B22442" t="s">
        <v>1921</v>
      </c>
      <c r="C22442" t="s">
        <v>72</v>
      </c>
      <c r="D22442" t="s">
        <v>6</v>
      </c>
      <c r="E22442">
        <v>1</v>
      </c>
      <c r="F22442" t="s">
        <v>63</v>
      </c>
      <c r="G22442" t="s">
        <v>8</v>
      </c>
      <c r="H22442">
        <v>3</v>
      </c>
    </row>
    <row r="22443" spans="1:8" x14ac:dyDescent="0.3">
      <c r="A22443" t="s">
        <v>1920</v>
      </c>
      <c r="B22443" t="s">
        <v>1921</v>
      </c>
      <c r="C22443" t="s">
        <v>72</v>
      </c>
      <c r="D22443" t="s">
        <v>6</v>
      </c>
      <c r="E22443">
        <v>2</v>
      </c>
      <c r="F22443" t="s">
        <v>66</v>
      </c>
      <c r="G22443" t="s">
        <v>8</v>
      </c>
      <c r="H22443">
        <v>1</v>
      </c>
    </row>
    <row r="22444" spans="1:8" x14ac:dyDescent="0.3">
      <c r="A22444" t="s">
        <v>1920</v>
      </c>
      <c r="B22444" t="s">
        <v>1921</v>
      </c>
      <c r="C22444" t="s">
        <v>72</v>
      </c>
      <c r="D22444" t="s">
        <v>6</v>
      </c>
      <c r="E22444">
        <v>3</v>
      </c>
      <c r="F22444" t="s">
        <v>76</v>
      </c>
      <c r="G22444" t="s">
        <v>8</v>
      </c>
      <c r="H22444">
        <v>1</v>
      </c>
    </row>
    <row r="22445" spans="1:8" x14ac:dyDescent="0.3">
      <c r="A22445" t="s">
        <v>1920</v>
      </c>
      <c r="B22445" t="s">
        <v>1921</v>
      </c>
      <c r="C22445" t="s">
        <v>72</v>
      </c>
      <c r="D22445" t="s">
        <v>6</v>
      </c>
      <c r="E22445">
        <v>4</v>
      </c>
      <c r="F22445" t="s">
        <v>54</v>
      </c>
      <c r="G22445" t="s">
        <v>8</v>
      </c>
      <c r="H22445">
        <v>1</v>
      </c>
    </row>
    <row r="22446" spans="1:8" x14ac:dyDescent="0.3">
      <c r="A22446" t="s">
        <v>1920</v>
      </c>
      <c r="B22446" t="s">
        <v>1921</v>
      </c>
      <c r="C22446" t="s">
        <v>72</v>
      </c>
      <c r="D22446" t="s">
        <v>6</v>
      </c>
      <c r="E22446">
        <v>5</v>
      </c>
      <c r="F22446" t="s">
        <v>67</v>
      </c>
      <c r="G22446" t="s">
        <v>8</v>
      </c>
      <c r="H22446">
        <v>2</v>
      </c>
    </row>
    <row r="22447" spans="1:8" x14ac:dyDescent="0.3">
      <c r="A22447" t="s">
        <v>1920</v>
      </c>
      <c r="B22447" t="s">
        <v>1921</v>
      </c>
      <c r="C22447" t="s">
        <v>72</v>
      </c>
      <c r="D22447" t="s">
        <v>6</v>
      </c>
      <c r="E22447">
        <v>6</v>
      </c>
      <c r="F22447" t="s">
        <v>353</v>
      </c>
      <c r="G22447" t="s">
        <v>8</v>
      </c>
      <c r="H22447">
        <v>2</v>
      </c>
    </row>
    <row r="22448" spans="1:8" x14ac:dyDescent="0.3">
      <c r="A22448" t="s">
        <v>1920</v>
      </c>
      <c r="B22448" t="s">
        <v>1921</v>
      </c>
      <c r="C22448" t="s">
        <v>72</v>
      </c>
      <c r="D22448" t="s">
        <v>6</v>
      </c>
      <c r="E22448">
        <v>7</v>
      </c>
      <c r="F22448" t="s">
        <v>64</v>
      </c>
      <c r="G22448" t="s">
        <v>8</v>
      </c>
      <c r="H22448">
        <v>1</v>
      </c>
    </row>
    <row r="22449" spans="1:8" x14ac:dyDescent="0.3">
      <c r="A22449" t="s">
        <v>1920</v>
      </c>
      <c r="B22449" t="s">
        <v>1921</v>
      </c>
      <c r="C22449" t="s">
        <v>72</v>
      </c>
      <c r="D22449" t="s">
        <v>6</v>
      </c>
      <c r="E22449">
        <v>8</v>
      </c>
      <c r="F22449" t="s">
        <v>91</v>
      </c>
      <c r="G22449" t="s">
        <v>8</v>
      </c>
      <c r="H22449">
        <v>2</v>
      </c>
    </row>
    <row r="22450" spans="1:8" x14ac:dyDescent="0.3">
      <c r="A22450" t="s">
        <v>1920</v>
      </c>
      <c r="B22450" t="s">
        <v>1921</v>
      </c>
      <c r="C22450" t="s">
        <v>72</v>
      </c>
      <c r="D22450" t="s">
        <v>6</v>
      </c>
      <c r="E22450">
        <v>9</v>
      </c>
      <c r="F22450" t="s">
        <v>747</v>
      </c>
      <c r="G22450" t="s">
        <v>8</v>
      </c>
      <c r="H22450">
        <v>1</v>
      </c>
    </row>
    <row r="22451" spans="1:8" x14ac:dyDescent="0.3">
      <c r="A22451" t="s">
        <v>1920</v>
      </c>
      <c r="B22451" t="s">
        <v>1921</v>
      </c>
      <c r="C22451" t="s">
        <v>72</v>
      </c>
      <c r="D22451" t="s">
        <v>6</v>
      </c>
      <c r="E22451">
        <v>10</v>
      </c>
      <c r="F22451" t="s">
        <v>323</v>
      </c>
      <c r="G22451" t="s">
        <v>8</v>
      </c>
      <c r="H22451">
        <v>1</v>
      </c>
    </row>
    <row r="22452" spans="1:8" x14ac:dyDescent="0.3">
      <c r="A22452" t="s">
        <v>1920</v>
      </c>
      <c r="B22452" t="s">
        <v>1921</v>
      </c>
      <c r="C22452" t="s">
        <v>72</v>
      </c>
      <c r="D22452" t="s">
        <v>18</v>
      </c>
      <c r="E22452">
        <v>1</v>
      </c>
      <c r="F22452" t="s">
        <v>79</v>
      </c>
      <c r="G22452" t="s">
        <v>80</v>
      </c>
      <c r="H22452">
        <v>3</v>
      </c>
    </row>
    <row r="22453" spans="1:8" x14ac:dyDescent="0.3">
      <c r="A22453" t="s">
        <v>1920</v>
      </c>
      <c r="B22453" t="s">
        <v>1921</v>
      </c>
      <c r="C22453" t="s">
        <v>72</v>
      </c>
      <c r="D22453" t="s">
        <v>18</v>
      </c>
      <c r="E22453">
        <v>2</v>
      </c>
      <c r="F22453" t="s">
        <v>349</v>
      </c>
      <c r="G22453" t="s">
        <v>350</v>
      </c>
      <c r="H22453">
        <v>2</v>
      </c>
    </row>
    <row r="22454" spans="1:8" x14ac:dyDescent="0.3">
      <c r="A22454" t="s">
        <v>1920</v>
      </c>
      <c r="B22454" t="s">
        <v>1921</v>
      </c>
      <c r="C22454" t="s">
        <v>72</v>
      </c>
      <c r="D22454" t="s">
        <v>18</v>
      </c>
      <c r="E22454">
        <v>3</v>
      </c>
      <c r="F22454" t="s">
        <v>1005</v>
      </c>
      <c r="G22454" t="s">
        <v>1006</v>
      </c>
      <c r="H22454">
        <v>4</v>
      </c>
    </row>
    <row r="22455" spans="1:8" x14ac:dyDescent="0.3">
      <c r="A22455" t="s">
        <v>1920</v>
      </c>
      <c r="B22455" t="s">
        <v>1921</v>
      </c>
      <c r="C22455" t="s">
        <v>72</v>
      </c>
      <c r="D22455" t="s">
        <v>18</v>
      </c>
      <c r="E22455">
        <v>4</v>
      </c>
      <c r="F22455" t="s">
        <v>337</v>
      </c>
      <c r="G22455" t="s">
        <v>338</v>
      </c>
      <c r="H22455">
        <v>1</v>
      </c>
    </row>
    <row r="22456" spans="1:8" x14ac:dyDescent="0.3">
      <c r="A22456" t="s">
        <v>1920</v>
      </c>
      <c r="B22456" t="s">
        <v>1921</v>
      </c>
      <c r="C22456" t="s">
        <v>72</v>
      </c>
      <c r="D22456" t="s">
        <v>18</v>
      </c>
      <c r="E22456">
        <v>5</v>
      </c>
      <c r="F22456" t="s">
        <v>1005</v>
      </c>
      <c r="G22456" t="s">
        <v>1011</v>
      </c>
      <c r="H22456">
        <v>3</v>
      </c>
    </row>
    <row r="22457" spans="1:8" x14ac:dyDescent="0.3">
      <c r="A22457" t="s">
        <v>1920</v>
      </c>
      <c r="B22457" t="s">
        <v>1921</v>
      </c>
      <c r="C22457" t="s">
        <v>72</v>
      </c>
      <c r="D22457" t="s">
        <v>18</v>
      </c>
      <c r="E22457">
        <v>6</v>
      </c>
      <c r="F22457" t="s">
        <v>70</v>
      </c>
      <c r="G22457" t="s">
        <v>71</v>
      </c>
      <c r="H22457">
        <v>1</v>
      </c>
    </row>
    <row r="22458" spans="1:8" x14ac:dyDescent="0.3">
      <c r="A22458" t="s">
        <v>1920</v>
      </c>
      <c r="B22458" t="s">
        <v>1921</v>
      </c>
      <c r="C22458" t="s">
        <v>72</v>
      </c>
      <c r="D22458" t="s">
        <v>18</v>
      </c>
      <c r="E22458">
        <v>7</v>
      </c>
      <c r="F22458" t="s">
        <v>77</v>
      </c>
      <c r="G22458" t="s">
        <v>78</v>
      </c>
      <c r="H22458">
        <v>1</v>
      </c>
    </row>
    <row r="22459" spans="1:8" x14ac:dyDescent="0.3">
      <c r="A22459" t="s">
        <v>1920</v>
      </c>
      <c r="B22459" t="s">
        <v>1921</v>
      </c>
      <c r="C22459" t="s">
        <v>72</v>
      </c>
      <c r="D22459" t="s">
        <v>18</v>
      </c>
      <c r="E22459">
        <v>8</v>
      </c>
      <c r="F22459" t="s">
        <v>1005</v>
      </c>
      <c r="G22459" t="s">
        <v>1287</v>
      </c>
      <c r="H22459">
        <v>2</v>
      </c>
    </row>
    <row r="22460" spans="1:8" x14ac:dyDescent="0.3">
      <c r="A22460" t="s">
        <v>1920</v>
      </c>
      <c r="B22460" t="s">
        <v>1921</v>
      </c>
      <c r="C22460" t="s">
        <v>72</v>
      </c>
      <c r="D22460" t="s">
        <v>18</v>
      </c>
      <c r="E22460">
        <v>9</v>
      </c>
      <c r="F22460" t="s">
        <v>81</v>
      </c>
      <c r="G22460" t="s">
        <v>82</v>
      </c>
      <c r="H22460">
        <v>11</v>
      </c>
    </row>
    <row r="22461" spans="1:8" x14ac:dyDescent="0.3">
      <c r="A22461" t="s">
        <v>1920</v>
      </c>
      <c r="B22461" t="s">
        <v>1921</v>
      </c>
      <c r="C22461" t="s">
        <v>72</v>
      </c>
      <c r="D22461" t="s">
        <v>18</v>
      </c>
      <c r="E22461">
        <v>10</v>
      </c>
      <c r="F22461" t="s">
        <v>1005</v>
      </c>
      <c r="G22461" t="s">
        <v>1009</v>
      </c>
      <c r="H22461">
        <v>5</v>
      </c>
    </row>
    <row r="22462" spans="1:8" x14ac:dyDescent="0.3">
      <c r="A22462" t="s">
        <v>1920</v>
      </c>
      <c r="B22462" t="s">
        <v>1921</v>
      </c>
      <c r="C22462" t="s">
        <v>85</v>
      </c>
      <c r="D22462" t="s">
        <v>6</v>
      </c>
      <c r="E22462">
        <v>1</v>
      </c>
      <c r="F22462" t="s">
        <v>63</v>
      </c>
      <c r="G22462" t="s">
        <v>8</v>
      </c>
      <c r="H22462">
        <v>2</v>
      </c>
    </row>
    <row r="22463" spans="1:8" x14ac:dyDescent="0.3">
      <c r="A22463" t="s">
        <v>1920</v>
      </c>
      <c r="B22463" t="s">
        <v>1921</v>
      </c>
      <c r="C22463" t="s">
        <v>85</v>
      </c>
      <c r="D22463" t="s">
        <v>6</v>
      </c>
      <c r="E22463">
        <v>2</v>
      </c>
      <c r="F22463" t="s">
        <v>353</v>
      </c>
      <c r="G22463" t="s">
        <v>8</v>
      </c>
      <c r="H22463">
        <v>1</v>
      </c>
    </row>
    <row r="22464" spans="1:8" x14ac:dyDescent="0.3">
      <c r="A22464" t="s">
        <v>1920</v>
      </c>
      <c r="B22464" t="s">
        <v>1921</v>
      </c>
      <c r="C22464" t="s">
        <v>85</v>
      </c>
      <c r="D22464" t="s">
        <v>6</v>
      </c>
      <c r="E22464">
        <v>3</v>
      </c>
      <c r="F22464" t="s">
        <v>91</v>
      </c>
      <c r="G22464" t="s">
        <v>8</v>
      </c>
      <c r="H22464">
        <v>1</v>
      </c>
    </row>
    <row r="22465" spans="1:8" x14ac:dyDescent="0.3">
      <c r="A22465" t="s">
        <v>1920</v>
      </c>
      <c r="B22465" t="s">
        <v>1921</v>
      </c>
      <c r="C22465" t="s">
        <v>85</v>
      </c>
      <c r="D22465" t="s">
        <v>6</v>
      </c>
      <c r="E22465">
        <v>4</v>
      </c>
      <c r="F22465" t="s">
        <v>67</v>
      </c>
      <c r="G22465" t="s">
        <v>8</v>
      </c>
      <c r="H22465">
        <v>1</v>
      </c>
    </row>
    <row r="22466" spans="1:8" x14ac:dyDescent="0.3">
      <c r="A22466" t="s">
        <v>1920</v>
      </c>
      <c r="B22466" t="s">
        <v>1921</v>
      </c>
      <c r="C22466" t="s">
        <v>85</v>
      </c>
      <c r="D22466" t="s">
        <v>6</v>
      </c>
      <c r="E22466">
        <v>5</v>
      </c>
      <c r="F22466" t="s">
        <v>90</v>
      </c>
      <c r="G22466" t="s">
        <v>8</v>
      </c>
      <c r="H22466">
        <v>3</v>
      </c>
    </row>
    <row r="22467" spans="1:8" x14ac:dyDescent="0.3">
      <c r="A22467" t="s">
        <v>1920</v>
      </c>
      <c r="B22467" t="s">
        <v>1921</v>
      </c>
      <c r="C22467" t="s">
        <v>85</v>
      </c>
      <c r="D22467" t="s">
        <v>6</v>
      </c>
      <c r="E22467">
        <v>6</v>
      </c>
      <c r="F22467" t="s">
        <v>89</v>
      </c>
      <c r="G22467" t="s">
        <v>8</v>
      </c>
      <c r="H22467">
        <v>1</v>
      </c>
    </row>
    <row r="22468" spans="1:8" x14ac:dyDescent="0.3">
      <c r="A22468" t="s">
        <v>1920</v>
      </c>
      <c r="B22468" t="s">
        <v>1921</v>
      </c>
      <c r="C22468" t="s">
        <v>85</v>
      </c>
      <c r="D22468" t="s">
        <v>6</v>
      </c>
      <c r="E22468">
        <v>7</v>
      </c>
      <c r="F22468" t="s">
        <v>99</v>
      </c>
      <c r="G22468" t="s">
        <v>8</v>
      </c>
      <c r="H22468">
        <v>4</v>
      </c>
    </row>
    <row r="22469" spans="1:8" x14ac:dyDescent="0.3">
      <c r="A22469" t="s">
        <v>1920</v>
      </c>
      <c r="B22469" t="s">
        <v>1921</v>
      </c>
      <c r="C22469" t="s">
        <v>85</v>
      </c>
      <c r="D22469" t="s">
        <v>6</v>
      </c>
      <c r="E22469">
        <v>8</v>
      </c>
      <c r="F22469" t="s">
        <v>380</v>
      </c>
      <c r="G22469" t="s">
        <v>8</v>
      </c>
      <c r="H22469">
        <v>4</v>
      </c>
    </row>
    <row r="22470" spans="1:8" x14ac:dyDescent="0.3">
      <c r="A22470" t="s">
        <v>1920</v>
      </c>
      <c r="B22470" t="s">
        <v>1921</v>
      </c>
      <c r="C22470" t="s">
        <v>85</v>
      </c>
      <c r="D22470" t="s">
        <v>6</v>
      </c>
      <c r="E22470">
        <v>9</v>
      </c>
      <c r="F22470" t="s">
        <v>1010</v>
      </c>
      <c r="G22470" t="s">
        <v>8</v>
      </c>
      <c r="H22470">
        <v>1</v>
      </c>
    </row>
    <row r="22471" spans="1:8" x14ac:dyDescent="0.3">
      <c r="A22471" t="s">
        <v>1920</v>
      </c>
      <c r="B22471" t="s">
        <v>1921</v>
      </c>
      <c r="C22471" t="s">
        <v>85</v>
      </c>
      <c r="D22471" t="s">
        <v>6</v>
      </c>
      <c r="E22471">
        <v>10</v>
      </c>
      <c r="F22471" t="s">
        <v>1507</v>
      </c>
      <c r="G22471" t="s">
        <v>8</v>
      </c>
      <c r="H22471">
        <v>1</v>
      </c>
    </row>
    <row r="22472" spans="1:8" x14ac:dyDescent="0.3">
      <c r="A22472" t="s">
        <v>1920</v>
      </c>
      <c r="B22472" t="s">
        <v>1921</v>
      </c>
      <c r="C22472" t="s">
        <v>85</v>
      </c>
      <c r="D22472" t="s">
        <v>18</v>
      </c>
      <c r="E22472">
        <v>1</v>
      </c>
      <c r="F22472" t="s">
        <v>79</v>
      </c>
      <c r="G22472" t="s">
        <v>80</v>
      </c>
      <c r="H22472">
        <v>2</v>
      </c>
    </row>
    <row r="22473" spans="1:8" x14ac:dyDescent="0.3">
      <c r="A22473" t="s">
        <v>1920</v>
      </c>
      <c r="B22473" t="s">
        <v>1921</v>
      </c>
      <c r="C22473" t="s">
        <v>85</v>
      </c>
      <c r="D22473" t="s">
        <v>18</v>
      </c>
      <c r="E22473">
        <v>2</v>
      </c>
      <c r="F22473" t="s">
        <v>1005</v>
      </c>
      <c r="G22473" t="s">
        <v>1006</v>
      </c>
      <c r="H22473">
        <v>3</v>
      </c>
    </row>
    <row r="22474" spans="1:8" x14ac:dyDescent="0.3">
      <c r="A22474" t="s">
        <v>1920</v>
      </c>
      <c r="B22474" t="s">
        <v>1921</v>
      </c>
      <c r="C22474" t="s">
        <v>85</v>
      </c>
      <c r="D22474" t="s">
        <v>18</v>
      </c>
      <c r="E22474">
        <v>3</v>
      </c>
      <c r="F22474" t="s">
        <v>81</v>
      </c>
      <c r="G22474" t="s">
        <v>82</v>
      </c>
      <c r="H22474">
        <v>10</v>
      </c>
    </row>
    <row r="22475" spans="1:8" x14ac:dyDescent="0.3">
      <c r="A22475" t="s">
        <v>1920</v>
      </c>
      <c r="B22475" t="s">
        <v>1921</v>
      </c>
      <c r="C22475" t="s">
        <v>85</v>
      </c>
      <c r="D22475" t="s">
        <v>18</v>
      </c>
      <c r="E22475">
        <v>4</v>
      </c>
      <c r="F22475" t="s">
        <v>1005</v>
      </c>
      <c r="G22475" t="s">
        <v>1011</v>
      </c>
      <c r="H22475">
        <v>2</v>
      </c>
    </row>
    <row r="22476" spans="1:8" x14ac:dyDescent="0.3">
      <c r="A22476" t="s">
        <v>1920</v>
      </c>
      <c r="B22476" t="s">
        <v>1921</v>
      </c>
      <c r="C22476" t="s">
        <v>85</v>
      </c>
      <c r="D22476" t="s">
        <v>18</v>
      </c>
      <c r="E22476">
        <v>5</v>
      </c>
      <c r="F22476" t="s">
        <v>1005</v>
      </c>
      <c r="G22476" t="s">
        <v>1009</v>
      </c>
      <c r="H22476">
        <v>4</v>
      </c>
    </row>
    <row r="22477" spans="1:8" x14ac:dyDescent="0.3">
      <c r="A22477" t="s">
        <v>1920</v>
      </c>
      <c r="B22477" t="s">
        <v>1921</v>
      </c>
      <c r="C22477" t="s">
        <v>85</v>
      </c>
      <c r="D22477" t="s">
        <v>18</v>
      </c>
      <c r="E22477">
        <v>6</v>
      </c>
      <c r="F22477" t="s">
        <v>59</v>
      </c>
      <c r="G22477" t="s">
        <v>60</v>
      </c>
      <c r="H22477">
        <v>8</v>
      </c>
    </row>
    <row r="22478" spans="1:8" x14ac:dyDescent="0.3">
      <c r="A22478" t="s">
        <v>1920</v>
      </c>
      <c r="B22478" t="s">
        <v>1921</v>
      </c>
      <c r="C22478" t="s">
        <v>85</v>
      </c>
      <c r="D22478" t="s">
        <v>18</v>
      </c>
      <c r="E22478">
        <v>7</v>
      </c>
      <c r="F22478" t="s">
        <v>1005</v>
      </c>
      <c r="G22478" t="s">
        <v>1287</v>
      </c>
      <c r="H22478">
        <v>1</v>
      </c>
    </row>
    <row r="22479" spans="1:8" x14ac:dyDescent="0.3">
      <c r="A22479" t="s">
        <v>1920</v>
      </c>
      <c r="B22479" t="s">
        <v>1921</v>
      </c>
      <c r="C22479" t="s">
        <v>85</v>
      </c>
      <c r="D22479" t="s">
        <v>18</v>
      </c>
      <c r="E22479">
        <v>8</v>
      </c>
      <c r="F22479" t="s">
        <v>83</v>
      </c>
      <c r="G22479" t="s">
        <v>84</v>
      </c>
      <c r="H22479">
        <v>6</v>
      </c>
    </row>
    <row r="22480" spans="1:8" x14ac:dyDescent="0.3">
      <c r="A22480" t="s">
        <v>1920</v>
      </c>
      <c r="B22480" t="s">
        <v>1921</v>
      </c>
      <c r="C22480" t="s">
        <v>85</v>
      </c>
      <c r="D22480" t="s">
        <v>18</v>
      </c>
      <c r="E22480">
        <v>9</v>
      </c>
      <c r="F22480" t="s">
        <v>1005</v>
      </c>
      <c r="G22480" t="s">
        <v>1289</v>
      </c>
      <c r="H22480">
        <v>3</v>
      </c>
    </row>
    <row r="22481" spans="1:8" x14ac:dyDescent="0.3">
      <c r="A22481" t="s">
        <v>1920</v>
      </c>
      <c r="B22481" t="s">
        <v>1921</v>
      </c>
      <c r="C22481" t="s">
        <v>85</v>
      </c>
      <c r="D22481" t="s">
        <v>18</v>
      </c>
      <c r="E22481">
        <v>10</v>
      </c>
      <c r="F22481" t="s">
        <v>349</v>
      </c>
      <c r="G22481" t="s">
        <v>350</v>
      </c>
      <c r="H22481">
        <v>1</v>
      </c>
    </row>
    <row r="22482" spans="1:8" x14ac:dyDescent="0.3">
      <c r="A22482" t="s">
        <v>1920</v>
      </c>
      <c r="B22482" t="s">
        <v>1921</v>
      </c>
      <c r="C22482" t="s">
        <v>95</v>
      </c>
      <c r="D22482" t="s">
        <v>6</v>
      </c>
      <c r="E22482">
        <v>1</v>
      </c>
      <c r="F22482" t="s">
        <v>63</v>
      </c>
      <c r="G22482" t="s">
        <v>8</v>
      </c>
      <c r="H22482">
        <v>1</v>
      </c>
    </row>
    <row r="22483" spans="1:8" x14ac:dyDescent="0.3">
      <c r="A22483" t="s">
        <v>1920</v>
      </c>
      <c r="B22483" t="s">
        <v>1921</v>
      </c>
      <c r="C22483" t="s">
        <v>95</v>
      </c>
      <c r="D22483" t="s">
        <v>6</v>
      </c>
      <c r="E22483">
        <v>2</v>
      </c>
      <c r="F22483" t="s">
        <v>90</v>
      </c>
      <c r="G22483" t="s">
        <v>8</v>
      </c>
      <c r="H22483">
        <v>2</v>
      </c>
    </row>
    <row r="22484" spans="1:8" x14ac:dyDescent="0.3">
      <c r="A22484" t="s">
        <v>1920</v>
      </c>
      <c r="B22484" t="s">
        <v>1921</v>
      </c>
      <c r="C22484" t="s">
        <v>95</v>
      </c>
      <c r="D22484" t="s">
        <v>6</v>
      </c>
      <c r="E22484">
        <v>3</v>
      </c>
      <c r="F22484" t="s">
        <v>99</v>
      </c>
      <c r="G22484" t="s">
        <v>8</v>
      </c>
      <c r="H22484">
        <v>3</v>
      </c>
    </row>
    <row r="22485" spans="1:8" x14ac:dyDescent="0.3">
      <c r="A22485" t="s">
        <v>1920</v>
      </c>
      <c r="B22485" t="s">
        <v>1921</v>
      </c>
      <c r="C22485" t="s">
        <v>95</v>
      </c>
      <c r="D22485" t="s">
        <v>6</v>
      </c>
      <c r="E22485">
        <v>4</v>
      </c>
      <c r="F22485" t="s">
        <v>98</v>
      </c>
      <c r="G22485" t="s">
        <v>8</v>
      </c>
      <c r="H22485">
        <v>2</v>
      </c>
    </row>
    <row r="22486" spans="1:8" x14ac:dyDescent="0.3">
      <c r="A22486" t="s">
        <v>1920</v>
      </c>
      <c r="B22486" t="s">
        <v>1921</v>
      </c>
      <c r="C22486" t="s">
        <v>95</v>
      </c>
      <c r="D22486" t="s">
        <v>6</v>
      </c>
      <c r="E22486">
        <v>5</v>
      </c>
      <c r="F22486" t="s">
        <v>380</v>
      </c>
      <c r="G22486" t="s">
        <v>8</v>
      </c>
      <c r="H22486">
        <v>3</v>
      </c>
    </row>
    <row r="22487" spans="1:8" x14ac:dyDescent="0.3">
      <c r="A22487" t="s">
        <v>1920</v>
      </c>
      <c r="B22487" t="s">
        <v>1921</v>
      </c>
      <c r="C22487" t="s">
        <v>95</v>
      </c>
      <c r="D22487" t="s">
        <v>6</v>
      </c>
      <c r="E22487">
        <v>6</v>
      </c>
      <c r="F22487" t="s">
        <v>100</v>
      </c>
      <c r="G22487" t="s">
        <v>8</v>
      </c>
      <c r="H22487">
        <v>1</v>
      </c>
    </row>
    <row r="22488" spans="1:8" x14ac:dyDescent="0.3">
      <c r="A22488" t="s">
        <v>1920</v>
      </c>
      <c r="B22488" t="s">
        <v>1921</v>
      </c>
      <c r="C22488" t="s">
        <v>95</v>
      </c>
      <c r="D22488" t="s">
        <v>6</v>
      </c>
      <c r="E22488">
        <v>7</v>
      </c>
      <c r="F22488" t="s">
        <v>751</v>
      </c>
      <c r="G22488" t="s">
        <v>8</v>
      </c>
      <c r="H22488">
        <v>1</v>
      </c>
    </row>
    <row r="22489" spans="1:8" x14ac:dyDescent="0.3">
      <c r="A22489" t="s">
        <v>1920</v>
      </c>
      <c r="B22489" t="s">
        <v>1921</v>
      </c>
      <c r="C22489" t="s">
        <v>95</v>
      </c>
      <c r="D22489" t="s">
        <v>6</v>
      </c>
      <c r="E22489">
        <v>8</v>
      </c>
      <c r="F22489" t="s">
        <v>956</v>
      </c>
      <c r="G22489" t="s">
        <v>8</v>
      </c>
      <c r="H22489">
        <v>2</v>
      </c>
    </row>
    <row r="22490" spans="1:8" x14ac:dyDescent="0.3">
      <c r="A22490" t="s">
        <v>1920</v>
      </c>
      <c r="B22490" t="s">
        <v>1921</v>
      </c>
      <c r="C22490" t="s">
        <v>95</v>
      </c>
      <c r="D22490" t="s">
        <v>6</v>
      </c>
      <c r="E22490">
        <v>9</v>
      </c>
      <c r="F22490" t="s">
        <v>753</v>
      </c>
      <c r="G22490" t="s">
        <v>8</v>
      </c>
      <c r="H22490">
        <v>2</v>
      </c>
    </row>
    <row r="22491" spans="1:8" x14ac:dyDescent="0.3">
      <c r="A22491" t="s">
        <v>1920</v>
      </c>
      <c r="B22491" t="s">
        <v>1921</v>
      </c>
      <c r="C22491" t="s">
        <v>95</v>
      </c>
      <c r="D22491" t="s">
        <v>6</v>
      </c>
      <c r="E22491">
        <v>10</v>
      </c>
      <c r="F22491" t="s">
        <v>898</v>
      </c>
      <c r="G22491" t="s">
        <v>8</v>
      </c>
      <c r="H22491">
        <v>2</v>
      </c>
    </row>
    <row r="22492" spans="1:8" x14ac:dyDescent="0.3">
      <c r="A22492" t="s">
        <v>1920</v>
      </c>
      <c r="B22492" t="s">
        <v>1921</v>
      </c>
      <c r="C22492" t="s">
        <v>95</v>
      </c>
      <c r="D22492" t="s">
        <v>18</v>
      </c>
      <c r="E22492">
        <v>1</v>
      </c>
      <c r="F22492" t="s">
        <v>81</v>
      </c>
      <c r="G22492" t="s">
        <v>82</v>
      </c>
      <c r="H22492">
        <v>9</v>
      </c>
    </row>
    <row r="22493" spans="1:8" x14ac:dyDescent="0.3">
      <c r="A22493" t="s">
        <v>1920</v>
      </c>
      <c r="B22493" t="s">
        <v>1921</v>
      </c>
      <c r="C22493" t="s">
        <v>95</v>
      </c>
      <c r="D22493" t="s">
        <v>18</v>
      </c>
      <c r="E22493">
        <v>2</v>
      </c>
      <c r="F22493" t="s">
        <v>79</v>
      </c>
      <c r="G22493" t="s">
        <v>80</v>
      </c>
      <c r="H22493">
        <v>1</v>
      </c>
    </row>
    <row r="22494" spans="1:8" x14ac:dyDescent="0.3">
      <c r="A22494" t="s">
        <v>1920</v>
      </c>
      <c r="B22494" t="s">
        <v>1921</v>
      </c>
      <c r="C22494" t="s">
        <v>95</v>
      </c>
      <c r="D22494" t="s">
        <v>18</v>
      </c>
      <c r="E22494">
        <v>3</v>
      </c>
      <c r="F22494" t="s">
        <v>1005</v>
      </c>
      <c r="G22494" t="s">
        <v>1006</v>
      </c>
      <c r="H22494">
        <v>2</v>
      </c>
    </row>
    <row r="22495" spans="1:8" x14ac:dyDescent="0.3">
      <c r="A22495" t="s">
        <v>1920</v>
      </c>
      <c r="B22495" t="s">
        <v>1921</v>
      </c>
      <c r="C22495" t="s">
        <v>95</v>
      </c>
      <c r="D22495" t="s">
        <v>18</v>
      </c>
      <c r="E22495">
        <v>4</v>
      </c>
      <c r="F22495" t="s">
        <v>1005</v>
      </c>
      <c r="G22495" t="s">
        <v>1009</v>
      </c>
      <c r="H22495">
        <v>3</v>
      </c>
    </row>
    <row r="22496" spans="1:8" x14ac:dyDescent="0.3">
      <c r="A22496" t="s">
        <v>1920</v>
      </c>
      <c r="B22496" t="s">
        <v>1921</v>
      </c>
      <c r="C22496" t="s">
        <v>95</v>
      </c>
      <c r="D22496" t="s">
        <v>18</v>
      </c>
      <c r="E22496">
        <v>5</v>
      </c>
      <c r="F22496" t="s">
        <v>83</v>
      </c>
      <c r="G22496" t="s">
        <v>84</v>
      </c>
      <c r="H22496">
        <v>5</v>
      </c>
    </row>
    <row r="22497" spans="1:8" x14ac:dyDescent="0.3">
      <c r="A22497" t="s">
        <v>1920</v>
      </c>
      <c r="B22497" t="s">
        <v>1921</v>
      </c>
      <c r="C22497" t="s">
        <v>95</v>
      </c>
      <c r="D22497" t="s">
        <v>18</v>
      </c>
      <c r="E22497">
        <v>6</v>
      </c>
      <c r="F22497" t="s">
        <v>93</v>
      </c>
      <c r="G22497" t="s">
        <v>94</v>
      </c>
      <c r="H22497">
        <v>1</v>
      </c>
    </row>
    <row r="22498" spans="1:8" x14ac:dyDescent="0.3">
      <c r="A22498" t="s">
        <v>1920</v>
      </c>
      <c r="B22498" t="s">
        <v>1921</v>
      </c>
      <c r="C22498" t="s">
        <v>95</v>
      </c>
      <c r="D22498" t="s">
        <v>18</v>
      </c>
      <c r="E22498">
        <v>7</v>
      </c>
      <c r="F22498" t="s">
        <v>1005</v>
      </c>
      <c r="G22498" t="s">
        <v>1011</v>
      </c>
      <c r="H22498">
        <v>1</v>
      </c>
    </row>
    <row r="22499" spans="1:8" x14ac:dyDescent="0.3">
      <c r="A22499" t="s">
        <v>1920</v>
      </c>
      <c r="B22499" t="s">
        <v>1921</v>
      </c>
      <c r="C22499" t="s">
        <v>95</v>
      </c>
      <c r="D22499" t="s">
        <v>18</v>
      </c>
      <c r="E22499">
        <v>8</v>
      </c>
      <c r="F22499" t="s">
        <v>59</v>
      </c>
      <c r="G22499" t="s">
        <v>60</v>
      </c>
      <c r="H22499">
        <v>7</v>
      </c>
    </row>
    <row r="22500" spans="1:8" x14ac:dyDescent="0.3">
      <c r="A22500" t="s">
        <v>1920</v>
      </c>
      <c r="B22500" t="s">
        <v>1921</v>
      </c>
      <c r="C22500" t="s">
        <v>95</v>
      </c>
      <c r="D22500" t="s">
        <v>18</v>
      </c>
      <c r="E22500">
        <v>9</v>
      </c>
      <c r="F22500" t="s">
        <v>1005</v>
      </c>
      <c r="G22500" t="s">
        <v>1289</v>
      </c>
      <c r="H22500">
        <v>2</v>
      </c>
    </row>
    <row r="22501" spans="1:8" x14ac:dyDescent="0.3">
      <c r="A22501" t="s">
        <v>1920</v>
      </c>
      <c r="B22501" t="s">
        <v>1921</v>
      </c>
      <c r="C22501" t="s">
        <v>95</v>
      </c>
      <c r="D22501" t="s">
        <v>18</v>
      </c>
      <c r="E22501">
        <v>10</v>
      </c>
      <c r="F22501" t="s">
        <v>1005</v>
      </c>
      <c r="G22501" t="s">
        <v>1014</v>
      </c>
      <c r="H22501">
        <v>3</v>
      </c>
    </row>
    <row r="22502" spans="1:8" x14ac:dyDescent="0.3">
      <c r="A22502" t="s">
        <v>1920</v>
      </c>
      <c r="B22502" t="s">
        <v>1921</v>
      </c>
      <c r="C22502" t="s">
        <v>107</v>
      </c>
      <c r="D22502" t="s">
        <v>6</v>
      </c>
      <c r="E22502">
        <v>1</v>
      </c>
      <c r="F22502" t="s">
        <v>99</v>
      </c>
      <c r="G22502" t="s">
        <v>8</v>
      </c>
      <c r="H22502">
        <v>2</v>
      </c>
    </row>
    <row r="22503" spans="1:8" x14ac:dyDescent="0.3">
      <c r="A22503" t="s">
        <v>1920</v>
      </c>
      <c r="B22503" t="s">
        <v>1921</v>
      </c>
      <c r="C22503" t="s">
        <v>107</v>
      </c>
      <c r="D22503" t="s">
        <v>6</v>
      </c>
      <c r="E22503">
        <v>2</v>
      </c>
      <c r="F22503" t="s">
        <v>90</v>
      </c>
      <c r="G22503" t="s">
        <v>8</v>
      </c>
      <c r="H22503">
        <v>1</v>
      </c>
    </row>
    <row r="22504" spans="1:8" x14ac:dyDescent="0.3">
      <c r="A22504" t="s">
        <v>1920</v>
      </c>
      <c r="B22504" t="s">
        <v>1921</v>
      </c>
      <c r="C22504" t="s">
        <v>107</v>
      </c>
      <c r="D22504" t="s">
        <v>6</v>
      </c>
      <c r="E22504">
        <v>3</v>
      </c>
      <c r="F22504" t="s">
        <v>956</v>
      </c>
      <c r="G22504" t="s">
        <v>8</v>
      </c>
      <c r="H22504">
        <v>1</v>
      </c>
    </row>
    <row r="22505" spans="1:8" x14ac:dyDescent="0.3">
      <c r="A22505" t="s">
        <v>1920</v>
      </c>
      <c r="B22505" t="s">
        <v>1921</v>
      </c>
      <c r="C22505" t="s">
        <v>107</v>
      </c>
      <c r="D22505" t="s">
        <v>6</v>
      </c>
      <c r="E22505">
        <v>4</v>
      </c>
      <c r="F22505" t="s">
        <v>98</v>
      </c>
      <c r="G22505" t="s">
        <v>8</v>
      </c>
      <c r="H22505">
        <v>1</v>
      </c>
    </row>
    <row r="22506" spans="1:8" x14ac:dyDescent="0.3">
      <c r="A22506" t="s">
        <v>1920</v>
      </c>
      <c r="B22506" t="s">
        <v>1921</v>
      </c>
      <c r="C22506" t="s">
        <v>107</v>
      </c>
      <c r="D22506" t="s">
        <v>6</v>
      </c>
      <c r="E22506">
        <v>5</v>
      </c>
      <c r="F22506" t="s">
        <v>380</v>
      </c>
      <c r="G22506" t="s">
        <v>8</v>
      </c>
      <c r="H22506">
        <v>2</v>
      </c>
    </row>
    <row r="22507" spans="1:8" x14ac:dyDescent="0.3">
      <c r="A22507" t="s">
        <v>1920</v>
      </c>
      <c r="B22507" t="s">
        <v>1921</v>
      </c>
      <c r="C22507" t="s">
        <v>107</v>
      </c>
      <c r="D22507" t="s">
        <v>6</v>
      </c>
      <c r="E22507">
        <v>6</v>
      </c>
      <c r="F22507" t="s">
        <v>753</v>
      </c>
      <c r="G22507" t="s">
        <v>8</v>
      </c>
      <c r="H22507">
        <v>1</v>
      </c>
    </row>
    <row r="22508" spans="1:8" x14ac:dyDescent="0.3">
      <c r="A22508" t="s">
        <v>1920</v>
      </c>
      <c r="B22508" t="s">
        <v>1921</v>
      </c>
      <c r="C22508" t="s">
        <v>107</v>
      </c>
      <c r="D22508" t="s">
        <v>6</v>
      </c>
      <c r="E22508">
        <v>7</v>
      </c>
      <c r="F22508" t="s">
        <v>110</v>
      </c>
      <c r="G22508" t="s">
        <v>8</v>
      </c>
      <c r="H22508">
        <v>1</v>
      </c>
    </row>
    <row r="22509" spans="1:8" x14ac:dyDescent="0.3">
      <c r="A22509" t="s">
        <v>1920</v>
      </c>
      <c r="B22509" t="s">
        <v>1921</v>
      </c>
      <c r="C22509" t="s">
        <v>107</v>
      </c>
      <c r="D22509" t="s">
        <v>6</v>
      </c>
      <c r="E22509">
        <v>8</v>
      </c>
      <c r="F22509" t="s">
        <v>1292</v>
      </c>
      <c r="G22509" t="s">
        <v>8</v>
      </c>
      <c r="H22509">
        <v>1</v>
      </c>
    </row>
    <row r="22510" spans="1:8" x14ac:dyDescent="0.3">
      <c r="A22510" t="s">
        <v>1920</v>
      </c>
      <c r="B22510" t="s">
        <v>1921</v>
      </c>
      <c r="C22510" t="s">
        <v>107</v>
      </c>
      <c r="D22510" t="s">
        <v>6</v>
      </c>
      <c r="E22510">
        <v>9</v>
      </c>
      <c r="F22510" t="s">
        <v>552</v>
      </c>
      <c r="G22510" t="s">
        <v>8</v>
      </c>
      <c r="H22510">
        <v>1</v>
      </c>
    </row>
    <row r="22511" spans="1:8" x14ac:dyDescent="0.3">
      <c r="A22511" t="s">
        <v>1920</v>
      </c>
      <c r="B22511" t="s">
        <v>1921</v>
      </c>
      <c r="C22511" t="s">
        <v>107</v>
      </c>
      <c r="D22511" t="s">
        <v>6</v>
      </c>
      <c r="E22511">
        <v>10</v>
      </c>
      <c r="F22511" t="s">
        <v>898</v>
      </c>
      <c r="G22511" t="s">
        <v>8</v>
      </c>
      <c r="H22511">
        <v>1</v>
      </c>
    </row>
    <row r="22512" spans="1:8" x14ac:dyDescent="0.3">
      <c r="A22512" t="s">
        <v>1920</v>
      </c>
      <c r="B22512" t="s">
        <v>1921</v>
      </c>
      <c r="C22512" t="s">
        <v>107</v>
      </c>
      <c r="D22512" t="s">
        <v>18</v>
      </c>
      <c r="E22512">
        <v>1</v>
      </c>
      <c r="F22512" t="s">
        <v>81</v>
      </c>
      <c r="G22512" t="s">
        <v>82</v>
      </c>
      <c r="H22512">
        <v>8</v>
      </c>
    </row>
    <row r="22513" spans="1:8" x14ac:dyDescent="0.3">
      <c r="A22513" t="s">
        <v>1920</v>
      </c>
      <c r="B22513" t="s">
        <v>1921</v>
      </c>
      <c r="C22513" t="s">
        <v>107</v>
      </c>
      <c r="D22513" t="s">
        <v>18</v>
      </c>
      <c r="E22513">
        <v>2</v>
      </c>
      <c r="F22513" t="s">
        <v>83</v>
      </c>
      <c r="G22513" t="s">
        <v>84</v>
      </c>
      <c r="H22513">
        <v>4</v>
      </c>
    </row>
    <row r="22514" spans="1:8" x14ac:dyDescent="0.3">
      <c r="A22514" t="s">
        <v>1920</v>
      </c>
      <c r="B22514" t="s">
        <v>1921</v>
      </c>
      <c r="C22514" t="s">
        <v>107</v>
      </c>
      <c r="D22514" t="s">
        <v>18</v>
      </c>
      <c r="E22514">
        <v>3</v>
      </c>
      <c r="F22514" t="s">
        <v>1005</v>
      </c>
      <c r="G22514" t="s">
        <v>1009</v>
      </c>
      <c r="H22514">
        <v>2</v>
      </c>
    </row>
    <row r="22515" spans="1:8" x14ac:dyDescent="0.3">
      <c r="A22515" t="s">
        <v>1920</v>
      </c>
      <c r="B22515" t="s">
        <v>1921</v>
      </c>
      <c r="C22515" t="s">
        <v>107</v>
      </c>
      <c r="D22515" t="s">
        <v>18</v>
      </c>
      <c r="E22515">
        <v>4</v>
      </c>
      <c r="F22515" t="s">
        <v>361</v>
      </c>
      <c r="G22515" t="s">
        <v>362</v>
      </c>
      <c r="H22515">
        <v>3</v>
      </c>
    </row>
    <row r="22516" spans="1:8" x14ac:dyDescent="0.3">
      <c r="A22516" t="s">
        <v>1920</v>
      </c>
      <c r="B22516" t="s">
        <v>1921</v>
      </c>
      <c r="C22516" t="s">
        <v>107</v>
      </c>
      <c r="D22516" t="s">
        <v>18</v>
      </c>
      <c r="E22516">
        <v>5</v>
      </c>
      <c r="F22516" t="s">
        <v>1005</v>
      </c>
      <c r="G22516" t="s">
        <v>1014</v>
      </c>
      <c r="H22516">
        <v>2</v>
      </c>
    </row>
    <row r="22517" spans="1:8" x14ac:dyDescent="0.3">
      <c r="A22517" t="s">
        <v>1920</v>
      </c>
      <c r="B22517" t="s">
        <v>1921</v>
      </c>
      <c r="C22517" t="s">
        <v>107</v>
      </c>
      <c r="D22517" t="s">
        <v>18</v>
      </c>
      <c r="E22517">
        <v>6</v>
      </c>
      <c r="F22517" t="s">
        <v>1005</v>
      </c>
      <c r="G22517" t="s">
        <v>1006</v>
      </c>
      <c r="H22517">
        <v>1</v>
      </c>
    </row>
    <row r="22518" spans="1:8" x14ac:dyDescent="0.3">
      <c r="A22518" t="s">
        <v>1920</v>
      </c>
      <c r="B22518" t="s">
        <v>1921</v>
      </c>
      <c r="C22518" t="s">
        <v>107</v>
      </c>
      <c r="D22518" t="s">
        <v>18</v>
      </c>
      <c r="E22518">
        <v>7</v>
      </c>
      <c r="F22518" t="s">
        <v>59</v>
      </c>
      <c r="G22518" t="s">
        <v>60</v>
      </c>
      <c r="H22518">
        <v>6</v>
      </c>
    </row>
    <row r="22519" spans="1:8" x14ac:dyDescent="0.3">
      <c r="A22519" t="s">
        <v>1920</v>
      </c>
      <c r="B22519" t="s">
        <v>1921</v>
      </c>
      <c r="C22519" t="s">
        <v>107</v>
      </c>
      <c r="D22519" t="s">
        <v>18</v>
      </c>
      <c r="E22519">
        <v>8</v>
      </c>
      <c r="F22519" t="s">
        <v>1005</v>
      </c>
      <c r="G22519" t="s">
        <v>1289</v>
      </c>
      <c r="H22519">
        <v>1</v>
      </c>
    </row>
    <row r="22520" spans="1:8" x14ac:dyDescent="0.3">
      <c r="A22520" t="s">
        <v>1920</v>
      </c>
      <c r="B22520" t="s">
        <v>1921</v>
      </c>
      <c r="C22520" t="s">
        <v>107</v>
      </c>
      <c r="D22520" t="s">
        <v>18</v>
      </c>
      <c r="E22520">
        <v>9</v>
      </c>
      <c r="F22520" t="s">
        <v>117</v>
      </c>
      <c r="G22520" t="s">
        <v>118</v>
      </c>
      <c r="H22520">
        <v>3</v>
      </c>
    </row>
    <row r="22521" spans="1:8" x14ac:dyDescent="0.3">
      <c r="A22521" t="s">
        <v>1920</v>
      </c>
      <c r="B22521" t="s">
        <v>1921</v>
      </c>
      <c r="C22521" t="s">
        <v>107</v>
      </c>
      <c r="D22521" t="s">
        <v>18</v>
      </c>
      <c r="E22521">
        <v>10</v>
      </c>
      <c r="F22521" t="s">
        <v>83</v>
      </c>
      <c r="G22521" t="s">
        <v>140</v>
      </c>
      <c r="H22521">
        <v>3</v>
      </c>
    </row>
    <row r="22522" spans="1:8" x14ac:dyDescent="0.3">
      <c r="A22522" t="s">
        <v>1920</v>
      </c>
      <c r="B22522" t="s">
        <v>1921</v>
      </c>
      <c r="C22522" t="s">
        <v>119</v>
      </c>
      <c r="D22522" t="s">
        <v>6</v>
      </c>
      <c r="E22522">
        <v>1</v>
      </c>
      <c r="F22522" t="s">
        <v>380</v>
      </c>
      <c r="G22522" t="s">
        <v>8</v>
      </c>
      <c r="H22522">
        <v>1</v>
      </c>
    </row>
    <row r="22523" spans="1:8" x14ac:dyDescent="0.3">
      <c r="A22523" t="s">
        <v>1920</v>
      </c>
      <c r="B22523" t="s">
        <v>1921</v>
      </c>
      <c r="C22523" t="s">
        <v>119</v>
      </c>
      <c r="D22523" t="s">
        <v>6</v>
      </c>
      <c r="E22523">
        <v>2</v>
      </c>
      <c r="F22523" t="s">
        <v>99</v>
      </c>
      <c r="G22523" t="s">
        <v>8</v>
      </c>
      <c r="H22523">
        <v>1</v>
      </c>
    </row>
    <row r="22524" spans="1:8" x14ac:dyDescent="0.3">
      <c r="A22524" t="s">
        <v>1920</v>
      </c>
      <c r="B22524" t="s">
        <v>1921</v>
      </c>
      <c r="C22524" t="s">
        <v>119</v>
      </c>
      <c r="D22524" t="s">
        <v>6</v>
      </c>
      <c r="E22524">
        <v>3</v>
      </c>
      <c r="F22524" t="s">
        <v>123</v>
      </c>
      <c r="G22524" t="s">
        <v>8</v>
      </c>
      <c r="H22524">
        <v>2</v>
      </c>
    </row>
    <row r="22525" spans="1:8" x14ac:dyDescent="0.3">
      <c r="A22525" t="s">
        <v>1920</v>
      </c>
      <c r="B22525" t="s">
        <v>1921</v>
      </c>
      <c r="C22525" t="s">
        <v>119</v>
      </c>
      <c r="D22525" t="s">
        <v>6</v>
      </c>
      <c r="E22525">
        <v>4</v>
      </c>
      <c r="F22525" t="s">
        <v>122</v>
      </c>
      <c r="G22525" t="s">
        <v>8</v>
      </c>
      <c r="H22525">
        <v>2</v>
      </c>
    </row>
    <row r="22526" spans="1:8" x14ac:dyDescent="0.3">
      <c r="A22526" t="s">
        <v>1920</v>
      </c>
      <c r="B22526" t="s">
        <v>1921</v>
      </c>
      <c r="C22526" t="s">
        <v>119</v>
      </c>
      <c r="D22526" t="s">
        <v>6</v>
      </c>
      <c r="E22526">
        <v>5</v>
      </c>
      <c r="F22526" t="s">
        <v>112</v>
      </c>
      <c r="G22526" t="s">
        <v>8</v>
      </c>
      <c r="H22526">
        <v>1</v>
      </c>
    </row>
    <row r="22527" spans="1:8" x14ac:dyDescent="0.3">
      <c r="A22527" t="s">
        <v>1920</v>
      </c>
      <c r="B22527" t="s">
        <v>1921</v>
      </c>
      <c r="C22527" t="s">
        <v>119</v>
      </c>
      <c r="D22527" t="s">
        <v>6</v>
      </c>
      <c r="E22527">
        <v>6</v>
      </c>
      <c r="F22527" t="s">
        <v>555</v>
      </c>
      <c r="G22527" t="s">
        <v>8</v>
      </c>
      <c r="H22527">
        <v>4</v>
      </c>
    </row>
    <row r="22528" spans="1:8" x14ac:dyDescent="0.3">
      <c r="A22528" t="s">
        <v>1920</v>
      </c>
      <c r="B22528" t="s">
        <v>1921</v>
      </c>
      <c r="C22528" t="s">
        <v>119</v>
      </c>
      <c r="D22528" t="s">
        <v>6</v>
      </c>
      <c r="E22528">
        <v>7</v>
      </c>
      <c r="F22528" t="s">
        <v>1013</v>
      </c>
      <c r="G22528" t="s">
        <v>8</v>
      </c>
      <c r="H22528">
        <v>1</v>
      </c>
    </row>
    <row r="22529" spans="1:8" x14ac:dyDescent="0.3">
      <c r="A22529" t="s">
        <v>1920</v>
      </c>
      <c r="B22529" t="s">
        <v>1921</v>
      </c>
      <c r="C22529" t="s">
        <v>119</v>
      </c>
      <c r="D22529" t="s">
        <v>6</v>
      </c>
      <c r="E22529">
        <v>8</v>
      </c>
      <c r="F22529" t="s">
        <v>133</v>
      </c>
      <c r="G22529" t="s">
        <v>8</v>
      </c>
      <c r="H22529">
        <v>2</v>
      </c>
    </row>
    <row r="22530" spans="1:8" x14ac:dyDescent="0.3">
      <c r="A22530" t="s">
        <v>1920</v>
      </c>
      <c r="B22530" t="s">
        <v>1921</v>
      </c>
      <c r="C22530" t="s">
        <v>119</v>
      </c>
      <c r="D22530" t="s">
        <v>6</v>
      </c>
      <c r="E22530">
        <v>9</v>
      </c>
      <c r="F22530" t="s">
        <v>1064</v>
      </c>
      <c r="G22530" t="s">
        <v>8</v>
      </c>
      <c r="H22530">
        <v>2</v>
      </c>
    </row>
    <row r="22531" spans="1:8" x14ac:dyDescent="0.3">
      <c r="A22531" t="s">
        <v>1920</v>
      </c>
      <c r="B22531" t="s">
        <v>1921</v>
      </c>
      <c r="C22531" t="s">
        <v>119</v>
      </c>
      <c r="D22531" t="s">
        <v>6</v>
      </c>
      <c r="E22531">
        <v>10</v>
      </c>
      <c r="F22531" t="s">
        <v>1069</v>
      </c>
      <c r="G22531" t="s">
        <v>8</v>
      </c>
      <c r="H22531">
        <v>2</v>
      </c>
    </row>
    <row r="22532" spans="1:8" x14ac:dyDescent="0.3">
      <c r="A22532" t="s">
        <v>1920</v>
      </c>
      <c r="B22532" t="s">
        <v>1921</v>
      </c>
      <c r="C22532" t="s">
        <v>119</v>
      </c>
      <c r="D22532" t="s">
        <v>18</v>
      </c>
      <c r="E22532">
        <v>1</v>
      </c>
      <c r="F22532" t="s">
        <v>81</v>
      </c>
      <c r="G22532" t="s">
        <v>82</v>
      </c>
      <c r="H22532">
        <v>7</v>
      </c>
    </row>
    <row r="22533" spans="1:8" x14ac:dyDescent="0.3">
      <c r="A22533" t="s">
        <v>1920</v>
      </c>
      <c r="B22533" t="s">
        <v>1921</v>
      </c>
      <c r="C22533" t="s">
        <v>119</v>
      </c>
      <c r="D22533" t="s">
        <v>18</v>
      </c>
      <c r="E22533">
        <v>2</v>
      </c>
      <c r="F22533" t="s">
        <v>83</v>
      </c>
      <c r="G22533" t="s">
        <v>84</v>
      </c>
      <c r="H22533">
        <v>3</v>
      </c>
    </row>
    <row r="22534" spans="1:8" x14ac:dyDescent="0.3">
      <c r="A22534" t="s">
        <v>1920</v>
      </c>
      <c r="B22534" t="s">
        <v>1921</v>
      </c>
      <c r="C22534" t="s">
        <v>119</v>
      </c>
      <c r="D22534" t="s">
        <v>18</v>
      </c>
      <c r="E22534">
        <v>3</v>
      </c>
      <c r="F22534" t="s">
        <v>361</v>
      </c>
      <c r="G22534" t="s">
        <v>362</v>
      </c>
      <c r="H22534">
        <v>2</v>
      </c>
    </row>
    <row r="22535" spans="1:8" x14ac:dyDescent="0.3">
      <c r="A22535" t="s">
        <v>1920</v>
      </c>
      <c r="B22535" t="s">
        <v>1921</v>
      </c>
      <c r="C22535" t="s">
        <v>119</v>
      </c>
      <c r="D22535" t="s">
        <v>18</v>
      </c>
      <c r="E22535">
        <v>4</v>
      </c>
      <c r="F22535" t="s">
        <v>1005</v>
      </c>
      <c r="G22535" t="s">
        <v>1014</v>
      </c>
      <c r="H22535">
        <v>1</v>
      </c>
    </row>
    <row r="22536" spans="1:8" x14ac:dyDescent="0.3">
      <c r="A22536" t="s">
        <v>1920</v>
      </c>
      <c r="B22536" t="s">
        <v>1921</v>
      </c>
      <c r="C22536" t="s">
        <v>119</v>
      </c>
      <c r="D22536" t="s">
        <v>18</v>
      </c>
      <c r="E22536">
        <v>5</v>
      </c>
      <c r="F22536" t="s">
        <v>117</v>
      </c>
      <c r="G22536" t="s">
        <v>118</v>
      </c>
      <c r="H22536">
        <v>2</v>
      </c>
    </row>
    <row r="22537" spans="1:8" x14ac:dyDescent="0.3">
      <c r="A22537" t="s">
        <v>1920</v>
      </c>
      <c r="B22537" t="s">
        <v>1921</v>
      </c>
      <c r="C22537" t="s">
        <v>119</v>
      </c>
      <c r="D22537" t="s">
        <v>18</v>
      </c>
      <c r="E22537">
        <v>6</v>
      </c>
      <c r="F22537" t="s">
        <v>1005</v>
      </c>
      <c r="G22537" t="s">
        <v>1009</v>
      </c>
      <c r="H22537">
        <v>1</v>
      </c>
    </row>
    <row r="22538" spans="1:8" x14ac:dyDescent="0.3">
      <c r="A22538" t="s">
        <v>1920</v>
      </c>
      <c r="B22538" t="s">
        <v>1921</v>
      </c>
      <c r="C22538" t="s">
        <v>119</v>
      </c>
      <c r="D22538" t="s">
        <v>18</v>
      </c>
      <c r="E22538">
        <v>7</v>
      </c>
      <c r="F22538" t="s">
        <v>59</v>
      </c>
      <c r="G22538" t="s">
        <v>60</v>
      </c>
      <c r="H22538">
        <v>5</v>
      </c>
    </row>
    <row r="22539" spans="1:8" x14ac:dyDescent="0.3">
      <c r="A22539" t="s">
        <v>1920</v>
      </c>
      <c r="B22539" t="s">
        <v>1921</v>
      </c>
      <c r="C22539" t="s">
        <v>119</v>
      </c>
      <c r="D22539" t="s">
        <v>18</v>
      </c>
      <c r="E22539">
        <v>8</v>
      </c>
      <c r="F22539" t="s">
        <v>83</v>
      </c>
      <c r="G22539" t="s">
        <v>129</v>
      </c>
      <c r="H22539">
        <v>3</v>
      </c>
    </row>
    <row r="22540" spans="1:8" x14ac:dyDescent="0.3">
      <c r="A22540" t="s">
        <v>1920</v>
      </c>
      <c r="B22540" t="s">
        <v>1921</v>
      </c>
      <c r="C22540" t="s">
        <v>119</v>
      </c>
      <c r="D22540" t="s">
        <v>18</v>
      </c>
      <c r="E22540">
        <v>9</v>
      </c>
      <c r="F22540" t="s">
        <v>83</v>
      </c>
      <c r="G22540" t="s">
        <v>140</v>
      </c>
      <c r="H22540">
        <v>2</v>
      </c>
    </row>
    <row r="22541" spans="1:8" x14ac:dyDescent="0.3">
      <c r="A22541" t="s">
        <v>1920</v>
      </c>
      <c r="B22541" t="s">
        <v>1921</v>
      </c>
      <c r="C22541" t="s">
        <v>119</v>
      </c>
      <c r="D22541" t="s">
        <v>18</v>
      </c>
      <c r="E22541">
        <v>10</v>
      </c>
      <c r="F22541" t="s">
        <v>384</v>
      </c>
      <c r="G22541" t="s">
        <v>385</v>
      </c>
      <c r="H22541">
        <v>1</v>
      </c>
    </row>
    <row r="22542" spans="1:8" x14ac:dyDescent="0.3">
      <c r="A22542" t="s">
        <v>1920</v>
      </c>
      <c r="B22542" t="s">
        <v>1921</v>
      </c>
      <c r="C22542" t="s">
        <v>130</v>
      </c>
      <c r="D22542" t="s">
        <v>6</v>
      </c>
      <c r="E22542">
        <v>1</v>
      </c>
      <c r="F22542" t="s">
        <v>122</v>
      </c>
      <c r="G22542" t="s">
        <v>8</v>
      </c>
      <c r="H22542">
        <v>1</v>
      </c>
    </row>
    <row r="22543" spans="1:8" x14ac:dyDescent="0.3">
      <c r="A22543" t="s">
        <v>1920</v>
      </c>
      <c r="B22543" t="s">
        <v>1921</v>
      </c>
      <c r="C22543" t="s">
        <v>130</v>
      </c>
      <c r="D22543" t="s">
        <v>6</v>
      </c>
      <c r="E22543">
        <v>2</v>
      </c>
      <c r="F22543" t="s">
        <v>133</v>
      </c>
      <c r="G22543" t="s">
        <v>8</v>
      </c>
      <c r="H22543">
        <v>1</v>
      </c>
    </row>
    <row r="22544" spans="1:8" x14ac:dyDescent="0.3">
      <c r="A22544" t="s">
        <v>1920</v>
      </c>
      <c r="B22544" t="s">
        <v>1921</v>
      </c>
      <c r="C22544" t="s">
        <v>130</v>
      </c>
      <c r="D22544" t="s">
        <v>6</v>
      </c>
      <c r="E22544">
        <v>3</v>
      </c>
      <c r="F22544" t="s">
        <v>124</v>
      </c>
      <c r="G22544" t="s">
        <v>8</v>
      </c>
      <c r="H22544">
        <v>2</v>
      </c>
    </row>
    <row r="22545" spans="1:8" x14ac:dyDescent="0.3">
      <c r="A22545" t="s">
        <v>1920</v>
      </c>
      <c r="B22545" t="s">
        <v>1921</v>
      </c>
      <c r="C22545" t="s">
        <v>130</v>
      </c>
      <c r="D22545" t="s">
        <v>6</v>
      </c>
      <c r="E22545">
        <v>4</v>
      </c>
      <c r="F22545" t="s">
        <v>123</v>
      </c>
      <c r="G22545" t="s">
        <v>8</v>
      </c>
      <c r="H22545">
        <v>1</v>
      </c>
    </row>
    <row r="22546" spans="1:8" x14ac:dyDescent="0.3">
      <c r="A22546" t="s">
        <v>1920</v>
      </c>
      <c r="B22546" t="s">
        <v>1921</v>
      </c>
      <c r="C22546" t="s">
        <v>130</v>
      </c>
      <c r="D22546" t="s">
        <v>6</v>
      </c>
      <c r="E22546">
        <v>5</v>
      </c>
      <c r="F22546" t="s">
        <v>555</v>
      </c>
      <c r="G22546" t="s">
        <v>8</v>
      </c>
      <c r="H22546">
        <v>3</v>
      </c>
    </row>
    <row r="22547" spans="1:8" x14ac:dyDescent="0.3">
      <c r="A22547" t="s">
        <v>1920</v>
      </c>
      <c r="B22547" t="s">
        <v>1921</v>
      </c>
      <c r="C22547" t="s">
        <v>130</v>
      </c>
      <c r="D22547" t="s">
        <v>6</v>
      </c>
      <c r="E22547">
        <v>6</v>
      </c>
      <c r="F22547" t="s">
        <v>144</v>
      </c>
      <c r="G22547" t="s">
        <v>8</v>
      </c>
      <c r="H22547">
        <v>4</v>
      </c>
    </row>
    <row r="22548" spans="1:8" x14ac:dyDescent="0.3">
      <c r="A22548" t="s">
        <v>1920</v>
      </c>
      <c r="B22548" t="s">
        <v>1921</v>
      </c>
      <c r="C22548" t="s">
        <v>130</v>
      </c>
      <c r="D22548" t="s">
        <v>6</v>
      </c>
      <c r="E22548">
        <v>7</v>
      </c>
      <c r="F22548" t="s">
        <v>157</v>
      </c>
      <c r="G22548" t="s">
        <v>8</v>
      </c>
      <c r="H22548">
        <v>5</v>
      </c>
    </row>
    <row r="22549" spans="1:8" x14ac:dyDescent="0.3">
      <c r="A22549" t="s">
        <v>1920</v>
      </c>
      <c r="B22549" t="s">
        <v>1921</v>
      </c>
      <c r="C22549" t="s">
        <v>130</v>
      </c>
      <c r="D22549" t="s">
        <v>6</v>
      </c>
      <c r="E22549">
        <v>8</v>
      </c>
      <c r="F22549" t="s">
        <v>1064</v>
      </c>
      <c r="G22549" t="s">
        <v>8</v>
      </c>
      <c r="H22549">
        <v>1</v>
      </c>
    </row>
    <row r="22550" spans="1:8" x14ac:dyDescent="0.3">
      <c r="A22550" t="s">
        <v>1920</v>
      </c>
      <c r="B22550" t="s">
        <v>1921</v>
      </c>
      <c r="C22550" t="s">
        <v>130</v>
      </c>
      <c r="D22550" t="s">
        <v>6</v>
      </c>
      <c r="E22550">
        <v>9</v>
      </c>
      <c r="F22550" t="s">
        <v>212</v>
      </c>
      <c r="G22550" t="s">
        <v>8</v>
      </c>
      <c r="H22550">
        <v>4</v>
      </c>
    </row>
    <row r="22551" spans="1:8" x14ac:dyDescent="0.3">
      <c r="A22551" t="s">
        <v>1920</v>
      </c>
      <c r="B22551" t="s">
        <v>1921</v>
      </c>
      <c r="C22551" t="s">
        <v>130</v>
      </c>
      <c r="D22551" t="s">
        <v>6</v>
      </c>
      <c r="E22551">
        <v>10</v>
      </c>
      <c r="F22551" t="s">
        <v>1069</v>
      </c>
      <c r="G22551" t="s">
        <v>8</v>
      </c>
      <c r="H22551">
        <v>1</v>
      </c>
    </row>
    <row r="22552" spans="1:8" x14ac:dyDescent="0.3">
      <c r="A22552" t="s">
        <v>1920</v>
      </c>
      <c r="B22552" t="s">
        <v>1921</v>
      </c>
      <c r="C22552" t="s">
        <v>130</v>
      </c>
      <c r="D22552" t="s">
        <v>18</v>
      </c>
      <c r="E22552">
        <v>1</v>
      </c>
      <c r="F22552" t="s">
        <v>83</v>
      </c>
      <c r="G22552" t="s">
        <v>84</v>
      </c>
      <c r="H22552">
        <v>2</v>
      </c>
    </row>
    <row r="22553" spans="1:8" x14ac:dyDescent="0.3">
      <c r="A22553" t="s">
        <v>1920</v>
      </c>
      <c r="B22553" t="s">
        <v>1921</v>
      </c>
      <c r="C22553" t="s">
        <v>130</v>
      </c>
      <c r="D22553" t="s">
        <v>18</v>
      </c>
      <c r="E22553">
        <v>2</v>
      </c>
      <c r="F22553" t="s">
        <v>81</v>
      </c>
      <c r="G22553" t="s">
        <v>82</v>
      </c>
      <c r="H22553">
        <v>6</v>
      </c>
    </row>
    <row r="22554" spans="1:8" x14ac:dyDescent="0.3">
      <c r="A22554" t="s">
        <v>1920</v>
      </c>
      <c r="B22554" t="s">
        <v>1921</v>
      </c>
      <c r="C22554" t="s">
        <v>130</v>
      </c>
      <c r="D22554" t="s">
        <v>18</v>
      </c>
      <c r="E22554">
        <v>3</v>
      </c>
      <c r="F22554" t="s">
        <v>83</v>
      </c>
      <c r="G22554" t="s">
        <v>129</v>
      </c>
      <c r="H22554">
        <v>2</v>
      </c>
    </row>
    <row r="22555" spans="1:8" x14ac:dyDescent="0.3">
      <c r="A22555" t="s">
        <v>1920</v>
      </c>
      <c r="B22555" t="s">
        <v>1921</v>
      </c>
      <c r="C22555" t="s">
        <v>130</v>
      </c>
      <c r="D22555" t="s">
        <v>18</v>
      </c>
      <c r="E22555">
        <v>4</v>
      </c>
      <c r="F22555" t="s">
        <v>59</v>
      </c>
      <c r="G22555" t="s">
        <v>60</v>
      </c>
      <c r="H22555">
        <v>4</v>
      </c>
    </row>
    <row r="22556" spans="1:8" x14ac:dyDescent="0.3">
      <c r="A22556" t="s">
        <v>1920</v>
      </c>
      <c r="B22556" t="s">
        <v>1921</v>
      </c>
      <c r="C22556" t="s">
        <v>130</v>
      </c>
      <c r="D22556" t="s">
        <v>18</v>
      </c>
      <c r="E22556">
        <v>5</v>
      </c>
      <c r="F22556" t="s">
        <v>117</v>
      </c>
      <c r="G22556" t="s">
        <v>118</v>
      </c>
      <c r="H22556">
        <v>1</v>
      </c>
    </row>
    <row r="22557" spans="1:8" x14ac:dyDescent="0.3">
      <c r="A22557" t="s">
        <v>1920</v>
      </c>
      <c r="B22557" t="s">
        <v>1921</v>
      </c>
      <c r="C22557" t="s">
        <v>130</v>
      </c>
      <c r="D22557" t="s">
        <v>18</v>
      </c>
      <c r="E22557">
        <v>6</v>
      </c>
      <c r="F22557" t="s">
        <v>83</v>
      </c>
      <c r="G22557" t="s">
        <v>140</v>
      </c>
      <c r="H22557">
        <v>1</v>
      </c>
    </row>
    <row r="22558" spans="1:8" x14ac:dyDescent="0.3">
      <c r="A22558" t="s">
        <v>1920</v>
      </c>
      <c r="B22558" t="s">
        <v>1921</v>
      </c>
      <c r="C22558" t="s">
        <v>130</v>
      </c>
      <c r="D22558" t="s">
        <v>18</v>
      </c>
      <c r="E22558">
        <v>7</v>
      </c>
      <c r="F22558" t="s">
        <v>361</v>
      </c>
      <c r="G22558" t="s">
        <v>362</v>
      </c>
      <c r="H22558">
        <v>1</v>
      </c>
    </row>
    <row r="22559" spans="1:8" x14ac:dyDescent="0.3">
      <c r="A22559" t="s">
        <v>1920</v>
      </c>
      <c r="B22559" t="s">
        <v>1921</v>
      </c>
      <c r="C22559" t="s">
        <v>130</v>
      </c>
      <c r="D22559" t="s">
        <v>18</v>
      </c>
      <c r="E22559">
        <v>8</v>
      </c>
      <c r="F22559" t="s">
        <v>150</v>
      </c>
      <c r="G22559" t="s">
        <v>151</v>
      </c>
      <c r="H22559">
        <v>6</v>
      </c>
    </row>
    <row r="22560" spans="1:8" x14ac:dyDescent="0.3">
      <c r="A22560" t="s">
        <v>1920</v>
      </c>
      <c r="B22560" t="s">
        <v>1921</v>
      </c>
      <c r="C22560" t="s">
        <v>130</v>
      </c>
      <c r="D22560" t="s">
        <v>18</v>
      </c>
      <c r="E22560">
        <v>9</v>
      </c>
      <c r="F22560" t="s">
        <v>127</v>
      </c>
      <c r="G22560" t="s">
        <v>128</v>
      </c>
      <c r="H22560">
        <v>1</v>
      </c>
    </row>
    <row r="22561" spans="1:8" x14ac:dyDescent="0.3">
      <c r="A22561" t="s">
        <v>1920</v>
      </c>
      <c r="B22561" t="s">
        <v>1921</v>
      </c>
      <c r="C22561" t="s">
        <v>130</v>
      </c>
      <c r="D22561" t="s">
        <v>18</v>
      </c>
      <c r="E22561">
        <v>10</v>
      </c>
      <c r="F22561" t="s">
        <v>1005</v>
      </c>
      <c r="G22561" t="s">
        <v>1294</v>
      </c>
      <c r="H22561">
        <v>1</v>
      </c>
    </row>
    <row r="22562" spans="1:8" x14ac:dyDescent="0.3">
      <c r="A22562" t="s">
        <v>1920</v>
      </c>
      <c r="B22562" t="s">
        <v>1921</v>
      </c>
      <c r="C22562" t="s">
        <v>141</v>
      </c>
      <c r="D22562" t="s">
        <v>6</v>
      </c>
      <c r="E22562">
        <v>1</v>
      </c>
      <c r="F22562" t="s">
        <v>144</v>
      </c>
      <c r="G22562" t="s">
        <v>8</v>
      </c>
      <c r="H22562">
        <v>3</v>
      </c>
    </row>
    <row r="22563" spans="1:8" x14ac:dyDescent="0.3">
      <c r="A22563" t="s">
        <v>1920</v>
      </c>
      <c r="B22563" t="s">
        <v>1921</v>
      </c>
      <c r="C22563" t="s">
        <v>141</v>
      </c>
      <c r="D22563" t="s">
        <v>6</v>
      </c>
      <c r="E22563">
        <v>2</v>
      </c>
      <c r="F22563" t="s">
        <v>124</v>
      </c>
      <c r="G22563" t="s">
        <v>8</v>
      </c>
      <c r="H22563">
        <v>1</v>
      </c>
    </row>
    <row r="22564" spans="1:8" x14ac:dyDescent="0.3">
      <c r="A22564" t="s">
        <v>1920</v>
      </c>
      <c r="B22564" t="s">
        <v>1921</v>
      </c>
      <c r="C22564" t="s">
        <v>141</v>
      </c>
      <c r="D22564" t="s">
        <v>6</v>
      </c>
      <c r="E22564">
        <v>3</v>
      </c>
      <c r="F22564" t="s">
        <v>941</v>
      </c>
      <c r="G22564" t="s">
        <v>8</v>
      </c>
      <c r="H22564">
        <v>1</v>
      </c>
    </row>
    <row r="22565" spans="1:8" x14ac:dyDescent="0.3">
      <c r="A22565" t="s">
        <v>1920</v>
      </c>
      <c r="B22565" t="s">
        <v>1921</v>
      </c>
      <c r="C22565" t="s">
        <v>141</v>
      </c>
      <c r="D22565" t="s">
        <v>6</v>
      </c>
      <c r="E22565">
        <v>4</v>
      </c>
      <c r="F22565" t="s">
        <v>399</v>
      </c>
      <c r="G22565" t="s">
        <v>8</v>
      </c>
      <c r="H22565">
        <v>2</v>
      </c>
    </row>
    <row r="22566" spans="1:8" x14ac:dyDescent="0.3">
      <c r="A22566" t="s">
        <v>1920</v>
      </c>
      <c r="B22566" t="s">
        <v>1921</v>
      </c>
      <c r="C22566" t="s">
        <v>141</v>
      </c>
      <c r="D22566" t="s">
        <v>6</v>
      </c>
      <c r="E22566">
        <v>5</v>
      </c>
      <c r="F22566" t="s">
        <v>555</v>
      </c>
      <c r="G22566" t="s">
        <v>8</v>
      </c>
      <c r="H22566">
        <v>2</v>
      </c>
    </row>
    <row r="22567" spans="1:8" x14ac:dyDescent="0.3">
      <c r="A22567" t="s">
        <v>1920</v>
      </c>
      <c r="B22567" t="s">
        <v>1921</v>
      </c>
      <c r="C22567" t="s">
        <v>141</v>
      </c>
      <c r="D22567" t="s">
        <v>6</v>
      </c>
      <c r="E22567">
        <v>6</v>
      </c>
      <c r="F22567" t="s">
        <v>157</v>
      </c>
      <c r="G22567" t="s">
        <v>8</v>
      </c>
      <c r="H22567">
        <v>4</v>
      </c>
    </row>
    <row r="22568" spans="1:8" x14ac:dyDescent="0.3">
      <c r="A22568" t="s">
        <v>1920</v>
      </c>
      <c r="B22568" t="s">
        <v>1921</v>
      </c>
      <c r="C22568" t="s">
        <v>141</v>
      </c>
      <c r="D22568" t="s">
        <v>6</v>
      </c>
      <c r="E22568">
        <v>7</v>
      </c>
      <c r="F22568" t="s">
        <v>160</v>
      </c>
      <c r="G22568" t="s">
        <v>8</v>
      </c>
      <c r="H22568">
        <v>2</v>
      </c>
    </row>
    <row r="22569" spans="1:8" x14ac:dyDescent="0.3">
      <c r="A22569" t="s">
        <v>1920</v>
      </c>
      <c r="B22569" t="s">
        <v>1921</v>
      </c>
      <c r="C22569" t="s">
        <v>141</v>
      </c>
      <c r="D22569" t="s">
        <v>6</v>
      </c>
      <c r="E22569">
        <v>8</v>
      </c>
      <c r="F22569" t="s">
        <v>848</v>
      </c>
      <c r="G22569" t="s">
        <v>8</v>
      </c>
      <c r="H22569">
        <v>1</v>
      </c>
    </row>
    <row r="22570" spans="1:8" x14ac:dyDescent="0.3">
      <c r="A22570" t="s">
        <v>1920</v>
      </c>
      <c r="B22570" t="s">
        <v>1921</v>
      </c>
      <c r="C22570" t="s">
        <v>141</v>
      </c>
      <c r="D22570" t="s">
        <v>6</v>
      </c>
      <c r="E22570">
        <v>9</v>
      </c>
      <c r="F22570" t="s">
        <v>762</v>
      </c>
      <c r="G22570" t="s">
        <v>8</v>
      </c>
      <c r="H22570">
        <v>2</v>
      </c>
    </row>
    <row r="22571" spans="1:8" x14ac:dyDescent="0.3">
      <c r="A22571" t="s">
        <v>1920</v>
      </c>
      <c r="B22571" t="s">
        <v>1921</v>
      </c>
      <c r="C22571" t="s">
        <v>141</v>
      </c>
      <c r="D22571" t="s">
        <v>6</v>
      </c>
      <c r="E22571">
        <v>10</v>
      </c>
      <c r="F22571" t="s">
        <v>412</v>
      </c>
      <c r="G22571" t="s">
        <v>8</v>
      </c>
      <c r="H22571">
        <v>3</v>
      </c>
    </row>
    <row r="22572" spans="1:8" x14ac:dyDescent="0.3">
      <c r="A22572" t="s">
        <v>1920</v>
      </c>
      <c r="B22572" t="s">
        <v>1921</v>
      </c>
      <c r="C22572" t="s">
        <v>141</v>
      </c>
      <c r="D22572" t="s">
        <v>18</v>
      </c>
      <c r="E22572">
        <v>1</v>
      </c>
      <c r="F22572" t="s">
        <v>81</v>
      </c>
      <c r="G22572" t="s">
        <v>82</v>
      </c>
      <c r="H22572">
        <v>5</v>
      </c>
    </row>
    <row r="22573" spans="1:8" x14ac:dyDescent="0.3">
      <c r="A22573" t="s">
        <v>1920</v>
      </c>
      <c r="B22573" t="s">
        <v>1921</v>
      </c>
      <c r="C22573" t="s">
        <v>141</v>
      </c>
      <c r="D22573" t="s">
        <v>18</v>
      </c>
      <c r="E22573">
        <v>2</v>
      </c>
      <c r="F22573" t="s">
        <v>83</v>
      </c>
      <c r="G22573" t="s">
        <v>84</v>
      </c>
      <c r="H22573">
        <v>1</v>
      </c>
    </row>
    <row r="22574" spans="1:8" x14ac:dyDescent="0.3">
      <c r="A22574" t="s">
        <v>1920</v>
      </c>
      <c r="B22574" t="s">
        <v>1921</v>
      </c>
      <c r="C22574" t="s">
        <v>141</v>
      </c>
      <c r="D22574" t="s">
        <v>18</v>
      </c>
      <c r="E22574">
        <v>3</v>
      </c>
      <c r="F22574" t="s">
        <v>59</v>
      </c>
      <c r="G22574" t="s">
        <v>60</v>
      </c>
      <c r="H22574">
        <v>3</v>
      </c>
    </row>
    <row r="22575" spans="1:8" x14ac:dyDescent="0.3">
      <c r="A22575" t="s">
        <v>1920</v>
      </c>
      <c r="B22575" t="s">
        <v>1921</v>
      </c>
      <c r="C22575" t="s">
        <v>141</v>
      </c>
      <c r="D22575" t="s">
        <v>18</v>
      </c>
      <c r="E22575">
        <v>4</v>
      </c>
      <c r="F22575" t="s">
        <v>150</v>
      </c>
      <c r="G22575" t="s">
        <v>151</v>
      </c>
      <c r="H22575">
        <v>5</v>
      </c>
    </row>
    <row r="22576" spans="1:8" x14ac:dyDescent="0.3">
      <c r="A22576" t="s">
        <v>1920</v>
      </c>
      <c r="B22576" t="s">
        <v>1921</v>
      </c>
      <c r="C22576" t="s">
        <v>141</v>
      </c>
      <c r="D22576" t="s">
        <v>18</v>
      </c>
      <c r="E22576">
        <v>5</v>
      </c>
      <c r="F22576" t="s">
        <v>83</v>
      </c>
      <c r="G22576" t="s">
        <v>129</v>
      </c>
      <c r="H22576">
        <v>1</v>
      </c>
    </row>
    <row r="22577" spans="1:8" x14ac:dyDescent="0.3">
      <c r="A22577" t="s">
        <v>1920</v>
      </c>
      <c r="B22577" t="s">
        <v>1921</v>
      </c>
      <c r="C22577" t="s">
        <v>141</v>
      </c>
      <c r="D22577" t="s">
        <v>18</v>
      </c>
      <c r="E22577">
        <v>6</v>
      </c>
      <c r="F22577" t="s">
        <v>138</v>
      </c>
      <c r="G22577" t="s">
        <v>139</v>
      </c>
      <c r="H22577">
        <v>3</v>
      </c>
    </row>
    <row r="22578" spans="1:8" x14ac:dyDescent="0.3">
      <c r="A22578" t="s">
        <v>1920</v>
      </c>
      <c r="B22578" t="s">
        <v>1921</v>
      </c>
      <c r="C22578" t="s">
        <v>141</v>
      </c>
      <c r="D22578" t="s">
        <v>18</v>
      </c>
      <c r="E22578">
        <v>7</v>
      </c>
      <c r="F22578" t="s">
        <v>1154</v>
      </c>
      <c r="G22578" t="s">
        <v>1155</v>
      </c>
      <c r="H22578">
        <v>1</v>
      </c>
    </row>
    <row r="22579" spans="1:8" x14ac:dyDescent="0.3">
      <c r="A22579" t="s">
        <v>1920</v>
      </c>
      <c r="B22579" t="s">
        <v>1921</v>
      </c>
      <c r="C22579" t="s">
        <v>141</v>
      </c>
      <c r="D22579" t="s">
        <v>18</v>
      </c>
      <c r="E22579">
        <v>8</v>
      </c>
      <c r="F22579" t="s">
        <v>566</v>
      </c>
      <c r="G22579" t="s">
        <v>567</v>
      </c>
      <c r="H22579">
        <v>1</v>
      </c>
    </row>
    <row r="22580" spans="1:8" x14ac:dyDescent="0.3">
      <c r="A22580" t="s">
        <v>1920</v>
      </c>
      <c r="B22580" t="s">
        <v>1921</v>
      </c>
      <c r="C22580" t="s">
        <v>141</v>
      </c>
      <c r="D22580" t="s">
        <v>18</v>
      </c>
      <c r="E22580">
        <v>9</v>
      </c>
      <c r="F22580" t="s">
        <v>173</v>
      </c>
      <c r="G22580" t="s">
        <v>174</v>
      </c>
      <c r="H22580">
        <v>2</v>
      </c>
    </row>
    <row r="22581" spans="1:8" x14ac:dyDescent="0.3">
      <c r="A22581" t="s">
        <v>1920</v>
      </c>
      <c r="B22581" t="s">
        <v>1921</v>
      </c>
      <c r="C22581" t="s">
        <v>141</v>
      </c>
      <c r="D22581" t="s">
        <v>18</v>
      </c>
      <c r="E22581">
        <v>10</v>
      </c>
      <c r="F22581" t="s">
        <v>113</v>
      </c>
      <c r="G22581" t="s">
        <v>114</v>
      </c>
      <c r="H22581">
        <v>1</v>
      </c>
    </row>
    <row r="22582" spans="1:8" x14ac:dyDescent="0.3">
      <c r="A22582" t="s">
        <v>1920</v>
      </c>
      <c r="B22582" t="s">
        <v>1921</v>
      </c>
      <c r="C22582" t="s">
        <v>154</v>
      </c>
      <c r="D22582" t="s">
        <v>6</v>
      </c>
      <c r="E22582">
        <v>1</v>
      </c>
      <c r="F22582" t="s">
        <v>144</v>
      </c>
      <c r="G22582" t="s">
        <v>8</v>
      </c>
      <c r="H22582">
        <v>2</v>
      </c>
    </row>
    <row r="22583" spans="1:8" x14ac:dyDescent="0.3">
      <c r="A22583" t="s">
        <v>1920</v>
      </c>
      <c r="B22583" t="s">
        <v>1921</v>
      </c>
      <c r="C22583" t="s">
        <v>154</v>
      </c>
      <c r="D22583" t="s">
        <v>6</v>
      </c>
      <c r="E22583">
        <v>2</v>
      </c>
      <c r="F22583" t="s">
        <v>399</v>
      </c>
      <c r="G22583" t="s">
        <v>8</v>
      </c>
      <c r="H22583">
        <v>1</v>
      </c>
    </row>
    <row r="22584" spans="1:8" x14ac:dyDescent="0.3">
      <c r="A22584" t="s">
        <v>1920</v>
      </c>
      <c r="B22584" t="s">
        <v>1921</v>
      </c>
      <c r="C22584" t="s">
        <v>154</v>
      </c>
      <c r="D22584" t="s">
        <v>6</v>
      </c>
      <c r="E22584">
        <v>3</v>
      </c>
      <c r="F22584" t="s">
        <v>555</v>
      </c>
      <c r="G22584" t="s">
        <v>8</v>
      </c>
      <c r="H22584">
        <v>1</v>
      </c>
    </row>
    <row r="22585" spans="1:8" x14ac:dyDescent="0.3">
      <c r="A22585" t="s">
        <v>1920</v>
      </c>
      <c r="B22585" t="s">
        <v>1921</v>
      </c>
      <c r="C22585" t="s">
        <v>154</v>
      </c>
      <c r="D22585" t="s">
        <v>6</v>
      </c>
      <c r="E22585">
        <v>4</v>
      </c>
      <c r="F22585" t="s">
        <v>412</v>
      </c>
      <c r="G22585" t="s">
        <v>8</v>
      </c>
      <c r="H22585">
        <v>2</v>
      </c>
    </row>
    <row r="22586" spans="1:8" x14ac:dyDescent="0.3">
      <c r="A22586" t="s">
        <v>1920</v>
      </c>
      <c r="B22586" t="s">
        <v>1921</v>
      </c>
      <c r="C22586" t="s">
        <v>154</v>
      </c>
      <c r="D22586" t="s">
        <v>6</v>
      </c>
      <c r="E22586">
        <v>5</v>
      </c>
      <c r="F22586" t="s">
        <v>157</v>
      </c>
      <c r="G22586" t="s">
        <v>8</v>
      </c>
      <c r="H22586">
        <v>3</v>
      </c>
    </row>
    <row r="22587" spans="1:8" x14ac:dyDescent="0.3">
      <c r="A22587" t="s">
        <v>1920</v>
      </c>
      <c r="B22587" t="s">
        <v>1921</v>
      </c>
      <c r="C22587" t="s">
        <v>154</v>
      </c>
      <c r="D22587" t="s">
        <v>6</v>
      </c>
      <c r="E22587">
        <v>6</v>
      </c>
      <c r="F22587" t="s">
        <v>149</v>
      </c>
      <c r="G22587" t="s">
        <v>8</v>
      </c>
      <c r="H22587">
        <v>1</v>
      </c>
    </row>
    <row r="22588" spans="1:8" x14ac:dyDescent="0.3">
      <c r="A22588" t="s">
        <v>1920</v>
      </c>
      <c r="B22588" t="s">
        <v>1921</v>
      </c>
      <c r="C22588" t="s">
        <v>154</v>
      </c>
      <c r="D22588" t="s">
        <v>6</v>
      </c>
      <c r="E22588">
        <v>7</v>
      </c>
      <c r="F22588" t="s">
        <v>168</v>
      </c>
      <c r="G22588" t="s">
        <v>8</v>
      </c>
      <c r="H22588">
        <v>2</v>
      </c>
    </row>
    <row r="22589" spans="1:8" x14ac:dyDescent="0.3">
      <c r="A22589" t="s">
        <v>1920</v>
      </c>
      <c r="B22589" t="s">
        <v>1921</v>
      </c>
      <c r="C22589" t="s">
        <v>154</v>
      </c>
      <c r="D22589" t="s">
        <v>6</v>
      </c>
      <c r="E22589">
        <v>8</v>
      </c>
      <c r="F22589" t="s">
        <v>780</v>
      </c>
      <c r="G22589" t="s">
        <v>8</v>
      </c>
      <c r="H22589">
        <v>2</v>
      </c>
    </row>
    <row r="22590" spans="1:8" x14ac:dyDescent="0.3">
      <c r="A22590" t="s">
        <v>1920</v>
      </c>
      <c r="B22590" t="s">
        <v>1921</v>
      </c>
      <c r="C22590" t="s">
        <v>154</v>
      </c>
      <c r="D22590" t="s">
        <v>6</v>
      </c>
      <c r="E22590">
        <v>9</v>
      </c>
      <c r="F22590" t="s">
        <v>160</v>
      </c>
      <c r="G22590" t="s">
        <v>8</v>
      </c>
      <c r="H22590">
        <v>1</v>
      </c>
    </row>
    <row r="22591" spans="1:8" x14ac:dyDescent="0.3">
      <c r="A22591" t="s">
        <v>1920</v>
      </c>
      <c r="B22591" t="s">
        <v>1921</v>
      </c>
      <c r="C22591" t="s">
        <v>154</v>
      </c>
      <c r="D22591" t="s">
        <v>6</v>
      </c>
      <c r="E22591">
        <v>10</v>
      </c>
      <c r="F22591" t="s">
        <v>762</v>
      </c>
      <c r="G22591" t="s">
        <v>8</v>
      </c>
      <c r="H22591">
        <v>1</v>
      </c>
    </row>
    <row r="22592" spans="1:8" x14ac:dyDescent="0.3">
      <c r="A22592" t="s">
        <v>1920</v>
      </c>
      <c r="B22592" t="s">
        <v>1921</v>
      </c>
      <c r="C22592" t="s">
        <v>154</v>
      </c>
      <c r="D22592" t="s">
        <v>18</v>
      </c>
      <c r="E22592">
        <v>1</v>
      </c>
      <c r="F22592" t="s">
        <v>81</v>
      </c>
      <c r="G22592" t="s">
        <v>82</v>
      </c>
      <c r="H22592">
        <v>4</v>
      </c>
    </row>
    <row r="22593" spans="1:8" x14ac:dyDescent="0.3">
      <c r="A22593" t="s">
        <v>1920</v>
      </c>
      <c r="B22593" t="s">
        <v>1921</v>
      </c>
      <c r="C22593" t="s">
        <v>154</v>
      </c>
      <c r="D22593" t="s">
        <v>18</v>
      </c>
      <c r="E22593">
        <v>2</v>
      </c>
      <c r="F22593" t="s">
        <v>59</v>
      </c>
      <c r="G22593" t="s">
        <v>60</v>
      </c>
      <c r="H22593">
        <v>2</v>
      </c>
    </row>
    <row r="22594" spans="1:8" x14ac:dyDescent="0.3">
      <c r="A22594" t="s">
        <v>1920</v>
      </c>
      <c r="B22594" t="s">
        <v>1921</v>
      </c>
      <c r="C22594" t="s">
        <v>154</v>
      </c>
      <c r="D22594" t="s">
        <v>18</v>
      </c>
      <c r="E22594">
        <v>3</v>
      </c>
      <c r="F22594" t="s">
        <v>150</v>
      </c>
      <c r="G22594" t="s">
        <v>151</v>
      </c>
      <c r="H22594">
        <v>4</v>
      </c>
    </row>
    <row r="22595" spans="1:8" x14ac:dyDescent="0.3">
      <c r="A22595" t="s">
        <v>1920</v>
      </c>
      <c r="B22595" t="s">
        <v>1921</v>
      </c>
      <c r="C22595" t="s">
        <v>154</v>
      </c>
      <c r="D22595" t="s">
        <v>18</v>
      </c>
      <c r="E22595">
        <v>4</v>
      </c>
      <c r="F22595" t="s">
        <v>402</v>
      </c>
      <c r="G22595" t="s">
        <v>403</v>
      </c>
      <c r="H22595">
        <v>1</v>
      </c>
    </row>
    <row r="22596" spans="1:8" x14ac:dyDescent="0.3">
      <c r="A22596" t="s">
        <v>1920</v>
      </c>
      <c r="B22596" t="s">
        <v>1921</v>
      </c>
      <c r="C22596" t="s">
        <v>154</v>
      </c>
      <c r="D22596" t="s">
        <v>18</v>
      </c>
      <c r="E22596">
        <v>5</v>
      </c>
      <c r="F22596" t="s">
        <v>138</v>
      </c>
      <c r="G22596" t="s">
        <v>139</v>
      </c>
      <c r="H22596">
        <v>2</v>
      </c>
    </row>
    <row r="22597" spans="1:8" x14ac:dyDescent="0.3">
      <c r="A22597" t="s">
        <v>1920</v>
      </c>
      <c r="B22597" t="s">
        <v>1921</v>
      </c>
      <c r="C22597" t="s">
        <v>154</v>
      </c>
      <c r="D22597" t="s">
        <v>18</v>
      </c>
      <c r="E22597">
        <v>6</v>
      </c>
      <c r="F22597" t="s">
        <v>182</v>
      </c>
      <c r="G22597" t="s">
        <v>183</v>
      </c>
      <c r="H22597">
        <v>5</v>
      </c>
    </row>
    <row r="22598" spans="1:8" x14ac:dyDescent="0.3">
      <c r="A22598" t="s">
        <v>1920</v>
      </c>
      <c r="B22598" t="s">
        <v>1921</v>
      </c>
      <c r="C22598" t="s">
        <v>154</v>
      </c>
      <c r="D22598" t="s">
        <v>18</v>
      </c>
      <c r="E22598">
        <v>7</v>
      </c>
      <c r="F22598" t="s">
        <v>161</v>
      </c>
      <c r="G22598" t="s">
        <v>162</v>
      </c>
      <c r="H22598">
        <v>3</v>
      </c>
    </row>
    <row r="22599" spans="1:8" x14ac:dyDescent="0.3">
      <c r="A22599" t="s">
        <v>1920</v>
      </c>
      <c r="B22599" t="s">
        <v>1921</v>
      </c>
      <c r="C22599" t="s">
        <v>154</v>
      </c>
      <c r="D22599" t="s">
        <v>18</v>
      </c>
      <c r="E22599">
        <v>8</v>
      </c>
      <c r="F22599" t="s">
        <v>150</v>
      </c>
      <c r="G22599" t="s">
        <v>188</v>
      </c>
      <c r="H22599">
        <v>3</v>
      </c>
    </row>
    <row r="22600" spans="1:8" x14ac:dyDescent="0.3">
      <c r="A22600" t="s">
        <v>1920</v>
      </c>
      <c r="B22600" t="s">
        <v>1921</v>
      </c>
      <c r="C22600" t="s">
        <v>154</v>
      </c>
      <c r="D22600" t="s">
        <v>18</v>
      </c>
      <c r="E22600">
        <v>9</v>
      </c>
      <c r="F22600" t="s">
        <v>150</v>
      </c>
      <c r="G22600" t="s">
        <v>181</v>
      </c>
      <c r="H22600">
        <v>4</v>
      </c>
    </row>
    <row r="22601" spans="1:8" x14ac:dyDescent="0.3">
      <c r="A22601" t="s">
        <v>1920</v>
      </c>
      <c r="B22601" t="s">
        <v>1921</v>
      </c>
      <c r="C22601" t="s">
        <v>154</v>
      </c>
      <c r="D22601" t="s">
        <v>18</v>
      </c>
      <c r="E22601">
        <v>10</v>
      </c>
      <c r="F22601" t="s">
        <v>173</v>
      </c>
      <c r="G22601" t="s">
        <v>174</v>
      </c>
      <c r="H22601">
        <v>1</v>
      </c>
    </row>
    <row r="22602" spans="1:8" x14ac:dyDescent="0.3">
      <c r="A22602" t="s">
        <v>1920</v>
      </c>
      <c r="B22602" t="s">
        <v>1921</v>
      </c>
      <c r="C22602" t="s">
        <v>163</v>
      </c>
      <c r="D22602" t="s">
        <v>6</v>
      </c>
      <c r="E22602">
        <v>1</v>
      </c>
      <c r="F22602" t="s">
        <v>144</v>
      </c>
      <c r="G22602" t="s">
        <v>8</v>
      </c>
      <c r="H22602">
        <v>1</v>
      </c>
    </row>
    <row r="22603" spans="1:8" x14ac:dyDescent="0.3">
      <c r="A22603" t="s">
        <v>1920</v>
      </c>
      <c r="B22603" t="s">
        <v>1921</v>
      </c>
      <c r="C22603" t="s">
        <v>163</v>
      </c>
      <c r="D22603" t="s">
        <v>6</v>
      </c>
      <c r="E22603">
        <v>2</v>
      </c>
      <c r="F22603" t="s">
        <v>168</v>
      </c>
      <c r="G22603" t="s">
        <v>8</v>
      </c>
      <c r="H22603">
        <v>1</v>
      </c>
    </row>
    <row r="22604" spans="1:8" x14ac:dyDescent="0.3">
      <c r="A22604" t="s">
        <v>1920</v>
      </c>
      <c r="B22604" t="s">
        <v>1921</v>
      </c>
      <c r="C22604" t="s">
        <v>163</v>
      </c>
      <c r="D22604" t="s">
        <v>6</v>
      </c>
      <c r="E22604">
        <v>3</v>
      </c>
      <c r="F22604" t="s">
        <v>157</v>
      </c>
      <c r="G22604" t="s">
        <v>8</v>
      </c>
      <c r="H22604">
        <v>2</v>
      </c>
    </row>
    <row r="22605" spans="1:8" x14ac:dyDescent="0.3">
      <c r="A22605" t="s">
        <v>1920</v>
      </c>
      <c r="B22605" t="s">
        <v>1921</v>
      </c>
      <c r="C22605" t="s">
        <v>163</v>
      </c>
      <c r="D22605" t="s">
        <v>6</v>
      </c>
      <c r="E22605">
        <v>4</v>
      </c>
      <c r="F22605" t="s">
        <v>164</v>
      </c>
      <c r="G22605" t="s">
        <v>8</v>
      </c>
      <c r="H22605">
        <v>2</v>
      </c>
    </row>
    <row r="22606" spans="1:8" x14ac:dyDescent="0.3">
      <c r="A22606" t="s">
        <v>1920</v>
      </c>
      <c r="B22606" t="s">
        <v>1921</v>
      </c>
      <c r="C22606" t="s">
        <v>163</v>
      </c>
      <c r="D22606" t="s">
        <v>6</v>
      </c>
      <c r="E22606">
        <v>5</v>
      </c>
      <c r="F22606" t="s">
        <v>431</v>
      </c>
      <c r="G22606" t="s">
        <v>8</v>
      </c>
      <c r="H22606">
        <v>1</v>
      </c>
    </row>
    <row r="22607" spans="1:8" x14ac:dyDescent="0.3">
      <c r="A22607" t="s">
        <v>1920</v>
      </c>
      <c r="B22607" t="s">
        <v>1921</v>
      </c>
      <c r="C22607" t="s">
        <v>163</v>
      </c>
      <c r="D22607" t="s">
        <v>6</v>
      </c>
      <c r="E22607">
        <v>6</v>
      </c>
      <c r="F22607" t="s">
        <v>780</v>
      </c>
      <c r="G22607" t="s">
        <v>8</v>
      </c>
      <c r="H22607">
        <v>1</v>
      </c>
    </row>
    <row r="22608" spans="1:8" x14ac:dyDescent="0.3">
      <c r="A22608" t="s">
        <v>1920</v>
      </c>
      <c r="B22608" t="s">
        <v>1921</v>
      </c>
      <c r="C22608" t="s">
        <v>163</v>
      </c>
      <c r="D22608" t="s">
        <v>6</v>
      </c>
      <c r="E22608">
        <v>7</v>
      </c>
      <c r="F22608" t="s">
        <v>412</v>
      </c>
      <c r="G22608" t="s">
        <v>8</v>
      </c>
      <c r="H22608">
        <v>1</v>
      </c>
    </row>
    <row r="22609" spans="1:8" x14ac:dyDescent="0.3">
      <c r="A22609" t="s">
        <v>1920</v>
      </c>
      <c r="B22609" t="s">
        <v>1921</v>
      </c>
      <c r="C22609" t="s">
        <v>163</v>
      </c>
      <c r="D22609" t="s">
        <v>6</v>
      </c>
      <c r="E22609">
        <v>8</v>
      </c>
      <c r="F22609" t="s">
        <v>180</v>
      </c>
      <c r="G22609" t="s">
        <v>8</v>
      </c>
      <c r="H22609">
        <v>3</v>
      </c>
    </row>
    <row r="22610" spans="1:8" x14ac:dyDescent="0.3">
      <c r="A22610" t="s">
        <v>1920</v>
      </c>
      <c r="B22610" t="s">
        <v>1921</v>
      </c>
      <c r="C22610" t="s">
        <v>163</v>
      </c>
      <c r="D22610" t="s">
        <v>6</v>
      </c>
      <c r="E22610">
        <v>9</v>
      </c>
      <c r="F22610" t="s">
        <v>165</v>
      </c>
      <c r="G22610" t="s">
        <v>8</v>
      </c>
      <c r="H22610">
        <v>1</v>
      </c>
    </row>
    <row r="22611" spans="1:8" x14ac:dyDescent="0.3">
      <c r="A22611" t="s">
        <v>1920</v>
      </c>
      <c r="B22611" t="s">
        <v>1921</v>
      </c>
      <c r="C22611" t="s">
        <v>163</v>
      </c>
      <c r="D22611" t="s">
        <v>6</v>
      </c>
      <c r="E22611">
        <v>10</v>
      </c>
      <c r="F22611" t="s">
        <v>169</v>
      </c>
      <c r="G22611" t="s">
        <v>8</v>
      </c>
      <c r="H22611">
        <v>2</v>
      </c>
    </row>
    <row r="22612" spans="1:8" x14ac:dyDescent="0.3">
      <c r="A22612" t="s">
        <v>1920</v>
      </c>
      <c r="B22612" t="s">
        <v>1921</v>
      </c>
      <c r="C22612" t="s">
        <v>163</v>
      </c>
      <c r="D22612" t="s">
        <v>18</v>
      </c>
      <c r="E22612">
        <v>1</v>
      </c>
      <c r="F22612" t="s">
        <v>81</v>
      </c>
      <c r="G22612" t="s">
        <v>82</v>
      </c>
      <c r="H22612">
        <v>3</v>
      </c>
    </row>
    <row r="22613" spans="1:8" x14ac:dyDescent="0.3">
      <c r="A22613" t="s">
        <v>1920</v>
      </c>
      <c r="B22613" t="s">
        <v>1921</v>
      </c>
      <c r="C22613" t="s">
        <v>163</v>
      </c>
      <c r="D22613" t="s">
        <v>18</v>
      </c>
      <c r="E22613">
        <v>2</v>
      </c>
      <c r="F22613" t="s">
        <v>150</v>
      </c>
      <c r="G22613" t="s">
        <v>151</v>
      </c>
      <c r="H22613">
        <v>3</v>
      </c>
    </row>
    <row r="22614" spans="1:8" x14ac:dyDescent="0.3">
      <c r="A22614" t="s">
        <v>1920</v>
      </c>
      <c r="B22614" t="s">
        <v>1921</v>
      </c>
      <c r="C22614" t="s">
        <v>163</v>
      </c>
      <c r="D22614" t="s">
        <v>18</v>
      </c>
      <c r="E22614">
        <v>3</v>
      </c>
      <c r="F22614" t="s">
        <v>161</v>
      </c>
      <c r="G22614" t="s">
        <v>162</v>
      </c>
      <c r="H22614">
        <v>2</v>
      </c>
    </row>
    <row r="22615" spans="1:8" x14ac:dyDescent="0.3">
      <c r="A22615" t="s">
        <v>1920</v>
      </c>
      <c r="B22615" t="s">
        <v>1921</v>
      </c>
      <c r="C22615" t="s">
        <v>163</v>
      </c>
      <c r="D22615" t="s">
        <v>18</v>
      </c>
      <c r="E22615">
        <v>4</v>
      </c>
      <c r="F22615" t="s">
        <v>59</v>
      </c>
      <c r="G22615" t="s">
        <v>60</v>
      </c>
      <c r="H22615">
        <v>1</v>
      </c>
    </row>
    <row r="22616" spans="1:8" x14ac:dyDescent="0.3">
      <c r="A22616" t="s">
        <v>1920</v>
      </c>
      <c r="B22616" t="s">
        <v>1921</v>
      </c>
      <c r="C22616" t="s">
        <v>163</v>
      </c>
      <c r="D22616" t="s">
        <v>18</v>
      </c>
      <c r="E22616">
        <v>5</v>
      </c>
      <c r="F22616" t="s">
        <v>182</v>
      </c>
      <c r="G22616" t="s">
        <v>183</v>
      </c>
      <c r="H22616">
        <v>4</v>
      </c>
    </row>
    <row r="22617" spans="1:8" x14ac:dyDescent="0.3">
      <c r="A22617" t="s">
        <v>1920</v>
      </c>
      <c r="B22617" t="s">
        <v>1921</v>
      </c>
      <c r="C22617" t="s">
        <v>163</v>
      </c>
      <c r="D22617" t="s">
        <v>18</v>
      </c>
      <c r="E22617">
        <v>6</v>
      </c>
      <c r="F22617" t="s">
        <v>150</v>
      </c>
      <c r="G22617" t="s">
        <v>188</v>
      </c>
      <c r="H22617">
        <v>2</v>
      </c>
    </row>
    <row r="22618" spans="1:8" x14ac:dyDescent="0.3">
      <c r="A22618" t="s">
        <v>1920</v>
      </c>
      <c r="B22618" t="s">
        <v>1921</v>
      </c>
      <c r="C22618" t="s">
        <v>163</v>
      </c>
      <c r="D22618" t="s">
        <v>18</v>
      </c>
      <c r="E22618">
        <v>7</v>
      </c>
      <c r="F22618" t="s">
        <v>138</v>
      </c>
      <c r="G22618" t="s">
        <v>139</v>
      </c>
      <c r="H22618">
        <v>1</v>
      </c>
    </row>
    <row r="22619" spans="1:8" x14ac:dyDescent="0.3">
      <c r="A22619" t="s">
        <v>1920</v>
      </c>
      <c r="B22619" t="s">
        <v>1921</v>
      </c>
      <c r="C22619" t="s">
        <v>163</v>
      </c>
      <c r="D22619" t="s">
        <v>18</v>
      </c>
      <c r="E22619">
        <v>8</v>
      </c>
      <c r="F22619" t="s">
        <v>150</v>
      </c>
      <c r="G22619" t="s">
        <v>181</v>
      </c>
      <c r="H22619">
        <v>3</v>
      </c>
    </row>
    <row r="22620" spans="1:8" x14ac:dyDescent="0.3">
      <c r="A22620" t="s">
        <v>1920</v>
      </c>
      <c r="B22620" t="s">
        <v>1921</v>
      </c>
      <c r="C22620" t="s">
        <v>163</v>
      </c>
      <c r="D22620" t="s">
        <v>18</v>
      </c>
      <c r="E22620">
        <v>9</v>
      </c>
      <c r="F22620" t="s">
        <v>526</v>
      </c>
      <c r="G22620" t="s">
        <v>576</v>
      </c>
      <c r="H22620">
        <v>1</v>
      </c>
    </row>
    <row r="22621" spans="1:8" x14ac:dyDescent="0.3">
      <c r="A22621" t="s">
        <v>1920</v>
      </c>
      <c r="B22621" t="s">
        <v>1921</v>
      </c>
      <c r="C22621" t="s">
        <v>163</v>
      </c>
      <c r="D22621" t="s">
        <v>18</v>
      </c>
      <c r="E22621">
        <v>10</v>
      </c>
      <c r="F22621" t="s">
        <v>691</v>
      </c>
      <c r="G22621" t="s">
        <v>692</v>
      </c>
      <c r="H22621">
        <v>4</v>
      </c>
    </row>
    <row r="22622" spans="1:8" x14ac:dyDescent="0.3">
      <c r="A22622" t="s">
        <v>1920</v>
      </c>
      <c r="B22622" t="s">
        <v>1921</v>
      </c>
      <c r="C22622" t="s">
        <v>175</v>
      </c>
      <c r="D22622" t="s">
        <v>6</v>
      </c>
      <c r="E22622">
        <v>1</v>
      </c>
      <c r="F22622" t="s">
        <v>180</v>
      </c>
      <c r="G22622" t="s">
        <v>8</v>
      </c>
      <c r="H22622">
        <v>2</v>
      </c>
    </row>
    <row r="22623" spans="1:8" x14ac:dyDescent="0.3">
      <c r="A22623" t="s">
        <v>1920</v>
      </c>
      <c r="B22623" t="s">
        <v>1921</v>
      </c>
      <c r="C22623" t="s">
        <v>175</v>
      </c>
      <c r="D22623" t="s">
        <v>6</v>
      </c>
      <c r="E22623">
        <v>2</v>
      </c>
      <c r="F22623" t="s">
        <v>169</v>
      </c>
      <c r="G22623" t="s">
        <v>8</v>
      </c>
      <c r="H22623">
        <v>1</v>
      </c>
    </row>
    <row r="22624" spans="1:8" x14ac:dyDescent="0.3">
      <c r="A22624" t="s">
        <v>1920</v>
      </c>
      <c r="B22624" t="s">
        <v>1921</v>
      </c>
      <c r="C22624" t="s">
        <v>175</v>
      </c>
      <c r="D22624" t="s">
        <v>6</v>
      </c>
      <c r="E22624">
        <v>3</v>
      </c>
      <c r="F22624" t="s">
        <v>157</v>
      </c>
      <c r="G22624" t="s">
        <v>8</v>
      </c>
      <c r="H22624">
        <v>1</v>
      </c>
    </row>
    <row r="22625" spans="1:8" x14ac:dyDescent="0.3">
      <c r="A22625" t="s">
        <v>1920</v>
      </c>
      <c r="B22625" t="s">
        <v>1921</v>
      </c>
      <c r="C22625" t="s">
        <v>175</v>
      </c>
      <c r="D22625" t="s">
        <v>6</v>
      </c>
      <c r="E22625">
        <v>4</v>
      </c>
      <c r="F22625" t="s">
        <v>775</v>
      </c>
      <c r="G22625" t="s">
        <v>8</v>
      </c>
      <c r="H22625">
        <v>2</v>
      </c>
    </row>
    <row r="22626" spans="1:8" x14ac:dyDescent="0.3">
      <c r="A22626" t="s">
        <v>1920</v>
      </c>
      <c r="B22626" t="s">
        <v>1921</v>
      </c>
      <c r="C22626" t="s">
        <v>175</v>
      </c>
      <c r="D22626" t="s">
        <v>6</v>
      </c>
      <c r="E22626">
        <v>5</v>
      </c>
      <c r="F22626" t="s">
        <v>178</v>
      </c>
      <c r="G22626" t="s">
        <v>8</v>
      </c>
      <c r="H22626">
        <v>2</v>
      </c>
    </row>
    <row r="22627" spans="1:8" x14ac:dyDescent="0.3">
      <c r="A22627" t="s">
        <v>1920</v>
      </c>
      <c r="B22627" t="s">
        <v>1921</v>
      </c>
      <c r="C22627" t="s">
        <v>175</v>
      </c>
      <c r="D22627" t="s">
        <v>6</v>
      </c>
      <c r="E22627">
        <v>6</v>
      </c>
      <c r="F22627" t="s">
        <v>190</v>
      </c>
      <c r="G22627" t="s">
        <v>8</v>
      </c>
      <c r="H22627">
        <v>3</v>
      </c>
    </row>
    <row r="22628" spans="1:8" x14ac:dyDescent="0.3">
      <c r="A22628" t="s">
        <v>1920</v>
      </c>
      <c r="B22628" t="s">
        <v>1921</v>
      </c>
      <c r="C22628" t="s">
        <v>175</v>
      </c>
      <c r="D22628" t="s">
        <v>6</v>
      </c>
      <c r="E22628">
        <v>7</v>
      </c>
      <c r="F22628" t="s">
        <v>164</v>
      </c>
      <c r="G22628" t="s">
        <v>8</v>
      </c>
      <c r="H22628">
        <v>1</v>
      </c>
    </row>
    <row r="22629" spans="1:8" x14ac:dyDescent="0.3">
      <c r="A22629" t="s">
        <v>1920</v>
      </c>
      <c r="B22629" t="s">
        <v>1921</v>
      </c>
      <c r="C22629" t="s">
        <v>175</v>
      </c>
      <c r="D22629" t="s">
        <v>6</v>
      </c>
      <c r="E22629">
        <v>8</v>
      </c>
      <c r="F22629" t="s">
        <v>1923</v>
      </c>
      <c r="G22629" t="s">
        <v>8</v>
      </c>
      <c r="H22629">
        <v>1</v>
      </c>
    </row>
    <row r="22630" spans="1:8" x14ac:dyDescent="0.3">
      <c r="A22630" t="s">
        <v>1920</v>
      </c>
      <c r="B22630" t="s">
        <v>1921</v>
      </c>
      <c r="C22630" t="s">
        <v>175</v>
      </c>
      <c r="D22630" t="s">
        <v>6</v>
      </c>
      <c r="E22630">
        <v>9</v>
      </c>
      <c r="F22630" t="s">
        <v>940</v>
      </c>
      <c r="G22630" t="s">
        <v>8</v>
      </c>
      <c r="H22630">
        <v>1</v>
      </c>
    </row>
    <row r="22631" spans="1:8" x14ac:dyDescent="0.3">
      <c r="A22631" t="s">
        <v>1920</v>
      </c>
      <c r="B22631" t="s">
        <v>1921</v>
      </c>
      <c r="C22631" t="s">
        <v>175</v>
      </c>
      <c r="D22631" t="s">
        <v>6</v>
      </c>
      <c r="E22631">
        <v>10</v>
      </c>
      <c r="F22631" t="s">
        <v>876</v>
      </c>
      <c r="G22631" t="s">
        <v>8</v>
      </c>
      <c r="H22631">
        <v>4</v>
      </c>
    </row>
    <row r="22632" spans="1:8" x14ac:dyDescent="0.3">
      <c r="A22632" t="s">
        <v>1920</v>
      </c>
      <c r="B22632" t="s">
        <v>1921</v>
      </c>
      <c r="C22632" t="s">
        <v>175</v>
      </c>
      <c r="D22632" t="s">
        <v>18</v>
      </c>
      <c r="E22632">
        <v>1</v>
      </c>
      <c r="F22632" t="s">
        <v>81</v>
      </c>
      <c r="G22632" t="s">
        <v>82</v>
      </c>
      <c r="H22632">
        <v>2</v>
      </c>
    </row>
    <row r="22633" spans="1:8" x14ac:dyDescent="0.3">
      <c r="A22633" t="s">
        <v>1920</v>
      </c>
      <c r="B22633" t="s">
        <v>1921</v>
      </c>
      <c r="C22633" t="s">
        <v>175</v>
      </c>
      <c r="D22633" t="s">
        <v>18</v>
      </c>
      <c r="E22633">
        <v>2</v>
      </c>
      <c r="F22633" t="s">
        <v>150</v>
      </c>
      <c r="G22633" t="s">
        <v>151</v>
      </c>
      <c r="H22633">
        <v>2</v>
      </c>
    </row>
    <row r="22634" spans="1:8" x14ac:dyDescent="0.3">
      <c r="A22634" t="s">
        <v>1920</v>
      </c>
      <c r="B22634" t="s">
        <v>1921</v>
      </c>
      <c r="C22634" t="s">
        <v>175</v>
      </c>
      <c r="D22634" t="s">
        <v>18</v>
      </c>
      <c r="E22634">
        <v>3</v>
      </c>
      <c r="F22634" t="s">
        <v>182</v>
      </c>
      <c r="G22634" t="s">
        <v>183</v>
      </c>
      <c r="H22634">
        <v>3</v>
      </c>
    </row>
    <row r="22635" spans="1:8" x14ac:dyDescent="0.3">
      <c r="A22635" t="s">
        <v>1920</v>
      </c>
      <c r="B22635" t="s">
        <v>1921</v>
      </c>
      <c r="C22635" t="s">
        <v>175</v>
      </c>
      <c r="D22635" t="s">
        <v>18</v>
      </c>
      <c r="E22635">
        <v>4</v>
      </c>
      <c r="F22635" t="s">
        <v>150</v>
      </c>
      <c r="G22635" t="s">
        <v>181</v>
      </c>
      <c r="H22635">
        <v>2</v>
      </c>
    </row>
    <row r="22636" spans="1:8" x14ac:dyDescent="0.3">
      <c r="A22636" t="s">
        <v>1920</v>
      </c>
      <c r="B22636" t="s">
        <v>1921</v>
      </c>
      <c r="C22636" t="s">
        <v>175</v>
      </c>
      <c r="D22636" t="s">
        <v>18</v>
      </c>
      <c r="E22636">
        <v>5</v>
      </c>
      <c r="F22636" t="s">
        <v>150</v>
      </c>
      <c r="G22636" t="s">
        <v>188</v>
      </c>
      <c r="H22636">
        <v>1</v>
      </c>
    </row>
    <row r="22637" spans="1:8" x14ac:dyDescent="0.3">
      <c r="A22637" t="s">
        <v>1920</v>
      </c>
      <c r="B22637" t="s">
        <v>1921</v>
      </c>
      <c r="C22637" t="s">
        <v>175</v>
      </c>
      <c r="D22637" t="s">
        <v>18</v>
      </c>
      <c r="E22637">
        <v>6</v>
      </c>
      <c r="F22637" t="s">
        <v>691</v>
      </c>
      <c r="G22637" t="s">
        <v>692</v>
      </c>
      <c r="H22637">
        <v>3</v>
      </c>
    </row>
    <row r="22638" spans="1:8" x14ac:dyDescent="0.3">
      <c r="A22638" t="s">
        <v>1920</v>
      </c>
      <c r="B22638" t="s">
        <v>1921</v>
      </c>
      <c r="C22638" t="s">
        <v>175</v>
      </c>
      <c r="D22638" t="s">
        <v>18</v>
      </c>
      <c r="E22638">
        <v>7</v>
      </c>
      <c r="F22638" t="s">
        <v>161</v>
      </c>
      <c r="G22638" t="s">
        <v>162</v>
      </c>
      <c r="H22638">
        <v>1</v>
      </c>
    </row>
    <row r="22639" spans="1:8" x14ac:dyDescent="0.3">
      <c r="A22639" t="s">
        <v>1920</v>
      </c>
      <c r="B22639" t="s">
        <v>1921</v>
      </c>
      <c r="C22639" t="s">
        <v>175</v>
      </c>
      <c r="D22639" t="s">
        <v>18</v>
      </c>
      <c r="E22639">
        <v>8</v>
      </c>
      <c r="F22639" t="s">
        <v>526</v>
      </c>
      <c r="G22639" t="s">
        <v>579</v>
      </c>
      <c r="H22639">
        <v>1</v>
      </c>
    </row>
    <row r="22640" spans="1:8" x14ac:dyDescent="0.3">
      <c r="A22640" t="s">
        <v>1920</v>
      </c>
      <c r="B22640" t="s">
        <v>1921</v>
      </c>
      <c r="C22640" t="s">
        <v>175</v>
      </c>
      <c r="D22640" t="s">
        <v>18</v>
      </c>
      <c r="E22640">
        <v>9</v>
      </c>
      <c r="F22640" t="s">
        <v>205</v>
      </c>
      <c r="G22640" t="s">
        <v>206</v>
      </c>
      <c r="H22640">
        <v>4</v>
      </c>
    </row>
    <row r="22641" spans="1:8" x14ac:dyDescent="0.3">
      <c r="A22641" t="s">
        <v>1920</v>
      </c>
      <c r="B22641" t="s">
        <v>1921</v>
      </c>
      <c r="C22641" t="s">
        <v>175</v>
      </c>
      <c r="D22641" t="s">
        <v>18</v>
      </c>
      <c r="E22641">
        <v>10</v>
      </c>
      <c r="F22641" t="s">
        <v>28</v>
      </c>
      <c r="G22641" t="s">
        <v>29</v>
      </c>
      <c r="H22641">
        <v>4</v>
      </c>
    </row>
    <row r="22642" spans="1:8" x14ac:dyDescent="0.3">
      <c r="A22642" t="s">
        <v>1920</v>
      </c>
      <c r="B22642" t="s">
        <v>1921</v>
      </c>
      <c r="C22642" t="s">
        <v>189</v>
      </c>
      <c r="D22642" t="s">
        <v>6</v>
      </c>
      <c r="E22642">
        <v>1</v>
      </c>
      <c r="F22642" t="s">
        <v>180</v>
      </c>
      <c r="G22642" t="s">
        <v>8</v>
      </c>
      <c r="H22642">
        <v>1</v>
      </c>
    </row>
    <row r="22643" spans="1:8" x14ac:dyDescent="0.3">
      <c r="A22643" t="s">
        <v>1920</v>
      </c>
      <c r="B22643" t="s">
        <v>1921</v>
      </c>
      <c r="C22643" t="s">
        <v>189</v>
      </c>
      <c r="D22643" t="s">
        <v>6</v>
      </c>
      <c r="E22643">
        <v>2</v>
      </c>
      <c r="F22643" t="s">
        <v>190</v>
      </c>
      <c r="G22643" t="s">
        <v>8</v>
      </c>
      <c r="H22643">
        <v>2</v>
      </c>
    </row>
    <row r="22644" spans="1:8" x14ac:dyDescent="0.3">
      <c r="A22644" t="s">
        <v>1920</v>
      </c>
      <c r="B22644" t="s">
        <v>1921</v>
      </c>
      <c r="C22644" t="s">
        <v>189</v>
      </c>
      <c r="D22644" t="s">
        <v>6</v>
      </c>
      <c r="E22644">
        <v>3</v>
      </c>
      <c r="F22644" t="s">
        <v>775</v>
      </c>
      <c r="G22644" t="s">
        <v>8</v>
      </c>
      <c r="H22644">
        <v>1</v>
      </c>
    </row>
    <row r="22645" spans="1:8" x14ac:dyDescent="0.3">
      <c r="A22645" t="s">
        <v>1920</v>
      </c>
      <c r="B22645" t="s">
        <v>1921</v>
      </c>
      <c r="C22645" t="s">
        <v>189</v>
      </c>
      <c r="D22645" t="s">
        <v>6</v>
      </c>
      <c r="E22645">
        <v>4</v>
      </c>
      <c r="F22645" t="s">
        <v>416</v>
      </c>
      <c r="G22645" t="s">
        <v>8</v>
      </c>
      <c r="H22645">
        <v>1</v>
      </c>
    </row>
    <row r="22646" spans="1:8" x14ac:dyDescent="0.3">
      <c r="A22646" t="s">
        <v>1920</v>
      </c>
      <c r="B22646" t="s">
        <v>1921</v>
      </c>
      <c r="C22646" t="s">
        <v>189</v>
      </c>
      <c r="D22646" t="s">
        <v>6</v>
      </c>
      <c r="E22646">
        <v>5</v>
      </c>
      <c r="F22646" t="s">
        <v>198</v>
      </c>
      <c r="G22646" t="s">
        <v>8</v>
      </c>
      <c r="H22646">
        <v>3</v>
      </c>
    </row>
    <row r="22647" spans="1:8" x14ac:dyDescent="0.3">
      <c r="A22647" t="s">
        <v>1920</v>
      </c>
      <c r="B22647" t="s">
        <v>1921</v>
      </c>
      <c r="C22647" t="s">
        <v>189</v>
      </c>
      <c r="D22647" t="s">
        <v>6</v>
      </c>
      <c r="E22647">
        <v>6</v>
      </c>
      <c r="F22647" t="s">
        <v>178</v>
      </c>
      <c r="G22647" t="s">
        <v>8</v>
      </c>
      <c r="H22647">
        <v>1</v>
      </c>
    </row>
    <row r="22648" spans="1:8" x14ac:dyDescent="0.3">
      <c r="A22648" t="s">
        <v>1920</v>
      </c>
      <c r="B22648" t="s">
        <v>1921</v>
      </c>
      <c r="C22648" t="s">
        <v>189</v>
      </c>
      <c r="D22648" t="s">
        <v>6</v>
      </c>
      <c r="E22648">
        <v>7</v>
      </c>
      <c r="F22648" t="s">
        <v>321</v>
      </c>
      <c r="G22648" t="s">
        <v>8</v>
      </c>
      <c r="H22648">
        <v>3</v>
      </c>
    </row>
    <row r="22649" spans="1:8" x14ac:dyDescent="0.3">
      <c r="A22649" t="s">
        <v>1920</v>
      </c>
      <c r="B22649" t="s">
        <v>1921</v>
      </c>
      <c r="C22649" t="s">
        <v>189</v>
      </c>
      <c r="D22649" t="s">
        <v>6</v>
      </c>
      <c r="E22649">
        <v>8</v>
      </c>
      <c r="F22649" t="s">
        <v>689</v>
      </c>
      <c r="G22649" t="s">
        <v>8</v>
      </c>
      <c r="H22649">
        <v>1</v>
      </c>
    </row>
    <row r="22650" spans="1:8" x14ac:dyDescent="0.3">
      <c r="A22650" t="s">
        <v>1920</v>
      </c>
      <c r="B22650" t="s">
        <v>1921</v>
      </c>
      <c r="C22650" t="s">
        <v>189</v>
      </c>
      <c r="D22650" t="s">
        <v>6</v>
      </c>
      <c r="E22650">
        <v>9</v>
      </c>
      <c r="F22650" t="s">
        <v>876</v>
      </c>
      <c r="G22650" t="s">
        <v>8</v>
      </c>
      <c r="H22650">
        <v>3</v>
      </c>
    </row>
    <row r="22651" spans="1:8" x14ac:dyDescent="0.3">
      <c r="A22651" t="s">
        <v>1920</v>
      </c>
      <c r="B22651" t="s">
        <v>1921</v>
      </c>
      <c r="C22651" t="s">
        <v>189</v>
      </c>
      <c r="D22651" t="s">
        <v>6</v>
      </c>
      <c r="E22651">
        <v>10</v>
      </c>
      <c r="F22651" t="s">
        <v>1173</v>
      </c>
      <c r="G22651" t="s">
        <v>8</v>
      </c>
      <c r="H22651">
        <v>3</v>
      </c>
    </row>
    <row r="22652" spans="1:8" x14ac:dyDescent="0.3">
      <c r="A22652" t="s">
        <v>1920</v>
      </c>
      <c r="B22652" t="s">
        <v>1921</v>
      </c>
      <c r="C22652" t="s">
        <v>189</v>
      </c>
      <c r="D22652" t="s">
        <v>18</v>
      </c>
      <c r="E22652">
        <v>1</v>
      </c>
      <c r="F22652" t="s">
        <v>150</v>
      </c>
      <c r="G22652" t="s">
        <v>151</v>
      </c>
      <c r="H22652">
        <v>1</v>
      </c>
    </row>
    <row r="22653" spans="1:8" x14ac:dyDescent="0.3">
      <c r="A22653" t="s">
        <v>1920</v>
      </c>
      <c r="B22653" t="s">
        <v>1921</v>
      </c>
      <c r="C22653" t="s">
        <v>189</v>
      </c>
      <c r="D22653" t="s">
        <v>18</v>
      </c>
      <c r="E22653">
        <v>2</v>
      </c>
      <c r="F22653" t="s">
        <v>182</v>
      </c>
      <c r="G22653" t="s">
        <v>183</v>
      </c>
      <c r="H22653">
        <v>2</v>
      </c>
    </row>
    <row r="22654" spans="1:8" x14ac:dyDescent="0.3">
      <c r="A22654" t="s">
        <v>1920</v>
      </c>
      <c r="B22654" t="s">
        <v>1921</v>
      </c>
      <c r="C22654" t="s">
        <v>189</v>
      </c>
      <c r="D22654" t="s">
        <v>18</v>
      </c>
      <c r="E22654">
        <v>3</v>
      </c>
      <c r="F22654" t="s">
        <v>28</v>
      </c>
      <c r="G22654" t="s">
        <v>29</v>
      </c>
      <c r="H22654">
        <v>3</v>
      </c>
    </row>
    <row r="22655" spans="1:8" x14ac:dyDescent="0.3">
      <c r="A22655" t="s">
        <v>1920</v>
      </c>
      <c r="B22655" t="s">
        <v>1921</v>
      </c>
      <c r="C22655" t="s">
        <v>189</v>
      </c>
      <c r="D22655" t="s">
        <v>18</v>
      </c>
      <c r="E22655">
        <v>4</v>
      </c>
      <c r="F22655" t="s">
        <v>691</v>
      </c>
      <c r="G22655" t="s">
        <v>692</v>
      </c>
      <c r="H22655">
        <v>2</v>
      </c>
    </row>
    <row r="22656" spans="1:8" x14ac:dyDescent="0.3">
      <c r="A22656" t="s">
        <v>1920</v>
      </c>
      <c r="B22656" t="s">
        <v>1921</v>
      </c>
      <c r="C22656" t="s">
        <v>189</v>
      </c>
      <c r="D22656" t="s">
        <v>18</v>
      </c>
      <c r="E22656">
        <v>5</v>
      </c>
      <c r="F22656" t="s">
        <v>81</v>
      </c>
      <c r="G22656" t="s">
        <v>82</v>
      </c>
      <c r="H22656">
        <v>1</v>
      </c>
    </row>
    <row r="22657" spans="1:8" x14ac:dyDescent="0.3">
      <c r="A22657" t="s">
        <v>1920</v>
      </c>
      <c r="B22657" t="s">
        <v>1921</v>
      </c>
      <c r="C22657" t="s">
        <v>189</v>
      </c>
      <c r="D22657" t="s">
        <v>18</v>
      </c>
      <c r="E22657">
        <v>6</v>
      </c>
      <c r="F22657" t="s">
        <v>205</v>
      </c>
      <c r="G22657" t="s">
        <v>206</v>
      </c>
      <c r="H22657">
        <v>3</v>
      </c>
    </row>
    <row r="22658" spans="1:8" x14ac:dyDescent="0.3">
      <c r="A22658" t="s">
        <v>1920</v>
      </c>
      <c r="B22658" t="s">
        <v>1921</v>
      </c>
      <c r="C22658" t="s">
        <v>189</v>
      </c>
      <c r="D22658" t="s">
        <v>18</v>
      </c>
      <c r="E22658">
        <v>7</v>
      </c>
      <c r="F22658" t="s">
        <v>419</v>
      </c>
      <c r="G22658" t="s">
        <v>420</v>
      </c>
      <c r="H22658">
        <v>3</v>
      </c>
    </row>
    <row r="22659" spans="1:8" x14ac:dyDescent="0.3">
      <c r="A22659" t="s">
        <v>1920</v>
      </c>
      <c r="B22659" t="s">
        <v>1921</v>
      </c>
      <c r="C22659" t="s">
        <v>189</v>
      </c>
      <c r="D22659" t="s">
        <v>18</v>
      </c>
      <c r="E22659">
        <v>8</v>
      </c>
      <c r="F22659" t="s">
        <v>28</v>
      </c>
      <c r="G22659" t="s">
        <v>207</v>
      </c>
      <c r="H22659">
        <v>3</v>
      </c>
    </row>
    <row r="22660" spans="1:8" x14ac:dyDescent="0.3">
      <c r="A22660" t="s">
        <v>1920</v>
      </c>
      <c r="B22660" t="s">
        <v>1921</v>
      </c>
      <c r="C22660" t="s">
        <v>189</v>
      </c>
      <c r="D22660" t="s">
        <v>18</v>
      </c>
      <c r="E22660">
        <v>9</v>
      </c>
      <c r="F22660" t="s">
        <v>186</v>
      </c>
      <c r="G22660" t="s">
        <v>187</v>
      </c>
      <c r="H22660">
        <v>4</v>
      </c>
    </row>
    <row r="22661" spans="1:8" x14ac:dyDescent="0.3">
      <c r="A22661" t="s">
        <v>1920</v>
      </c>
      <c r="B22661" t="s">
        <v>1921</v>
      </c>
      <c r="C22661" t="s">
        <v>189</v>
      </c>
      <c r="D22661" t="s">
        <v>18</v>
      </c>
      <c r="E22661">
        <v>10</v>
      </c>
      <c r="F22661" t="s">
        <v>150</v>
      </c>
      <c r="G22661" t="s">
        <v>181</v>
      </c>
      <c r="H22661">
        <v>1</v>
      </c>
    </row>
    <row r="22662" spans="1:8" x14ac:dyDescent="0.3">
      <c r="A22662" t="s">
        <v>1920</v>
      </c>
      <c r="B22662" t="s">
        <v>1921</v>
      </c>
      <c r="C22662" t="s">
        <v>195</v>
      </c>
      <c r="D22662" t="s">
        <v>6</v>
      </c>
      <c r="E22662">
        <v>1</v>
      </c>
      <c r="F22662" t="s">
        <v>198</v>
      </c>
      <c r="G22662" t="s">
        <v>8</v>
      </c>
      <c r="H22662">
        <v>2</v>
      </c>
    </row>
    <row r="22663" spans="1:8" x14ac:dyDescent="0.3">
      <c r="A22663" t="s">
        <v>1920</v>
      </c>
      <c r="B22663" t="s">
        <v>1921</v>
      </c>
      <c r="C22663" t="s">
        <v>195</v>
      </c>
      <c r="D22663" t="s">
        <v>6</v>
      </c>
      <c r="E22663">
        <v>2</v>
      </c>
      <c r="F22663" t="s">
        <v>190</v>
      </c>
      <c r="G22663" t="s">
        <v>8</v>
      </c>
      <c r="H22663">
        <v>1</v>
      </c>
    </row>
    <row r="22664" spans="1:8" x14ac:dyDescent="0.3">
      <c r="A22664" t="s">
        <v>1920</v>
      </c>
      <c r="B22664" t="s">
        <v>1921</v>
      </c>
      <c r="C22664" t="s">
        <v>195</v>
      </c>
      <c r="D22664" t="s">
        <v>6</v>
      </c>
      <c r="E22664">
        <v>3</v>
      </c>
      <c r="F22664" t="s">
        <v>424</v>
      </c>
      <c r="G22664" t="s">
        <v>8</v>
      </c>
      <c r="H22664">
        <v>2</v>
      </c>
    </row>
    <row r="22665" spans="1:8" x14ac:dyDescent="0.3">
      <c r="A22665" t="s">
        <v>1920</v>
      </c>
      <c r="B22665" t="s">
        <v>1921</v>
      </c>
      <c r="C22665" t="s">
        <v>195</v>
      </c>
      <c r="D22665" t="s">
        <v>6</v>
      </c>
      <c r="E22665">
        <v>4</v>
      </c>
      <c r="F22665" t="s">
        <v>1173</v>
      </c>
      <c r="G22665" t="s">
        <v>8</v>
      </c>
      <c r="H22665">
        <v>2</v>
      </c>
    </row>
    <row r="22666" spans="1:8" x14ac:dyDescent="0.3">
      <c r="A22666" t="s">
        <v>1920</v>
      </c>
      <c r="B22666" t="s">
        <v>1921</v>
      </c>
      <c r="C22666" t="s">
        <v>195</v>
      </c>
      <c r="D22666" t="s">
        <v>6</v>
      </c>
      <c r="E22666">
        <v>5</v>
      </c>
      <c r="F22666" t="s">
        <v>321</v>
      </c>
      <c r="G22666" t="s">
        <v>8</v>
      </c>
      <c r="H22666">
        <v>2</v>
      </c>
    </row>
    <row r="22667" spans="1:8" x14ac:dyDescent="0.3">
      <c r="A22667" t="s">
        <v>1920</v>
      </c>
      <c r="B22667" t="s">
        <v>1921</v>
      </c>
      <c r="C22667" t="s">
        <v>195</v>
      </c>
      <c r="D22667" t="s">
        <v>6</v>
      </c>
      <c r="E22667">
        <v>6</v>
      </c>
      <c r="F22667" t="s">
        <v>876</v>
      </c>
      <c r="G22667" t="s">
        <v>8</v>
      </c>
      <c r="H22667">
        <v>2</v>
      </c>
    </row>
    <row r="22668" spans="1:8" x14ac:dyDescent="0.3">
      <c r="A22668" t="s">
        <v>1920</v>
      </c>
      <c r="B22668" t="s">
        <v>1921</v>
      </c>
      <c r="C22668" t="s">
        <v>195</v>
      </c>
      <c r="D22668" t="s">
        <v>6</v>
      </c>
      <c r="E22668">
        <v>7</v>
      </c>
      <c r="F22668" t="s">
        <v>202</v>
      </c>
      <c r="G22668" t="s">
        <v>8</v>
      </c>
      <c r="H22668">
        <v>3</v>
      </c>
    </row>
    <row r="22669" spans="1:8" x14ac:dyDescent="0.3">
      <c r="A22669" t="s">
        <v>1920</v>
      </c>
      <c r="B22669" t="s">
        <v>1921</v>
      </c>
      <c r="C22669" t="s">
        <v>195</v>
      </c>
      <c r="D22669" t="s">
        <v>6</v>
      </c>
      <c r="E22669">
        <v>8</v>
      </c>
      <c r="F22669" t="s">
        <v>197</v>
      </c>
      <c r="G22669" t="s">
        <v>8</v>
      </c>
      <c r="H22669">
        <v>1</v>
      </c>
    </row>
    <row r="22670" spans="1:8" x14ac:dyDescent="0.3">
      <c r="A22670" t="s">
        <v>1920</v>
      </c>
      <c r="B22670" t="s">
        <v>1921</v>
      </c>
      <c r="C22670" t="s">
        <v>195</v>
      </c>
      <c r="D22670" t="s">
        <v>6</v>
      </c>
      <c r="E22670">
        <v>9</v>
      </c>
      <c r="F22670" t="s">
        <v>1223</v>
      </c>
      <c r="G22670" t="s">
        <v>8</v>
      </c>
      <c r="H22670">
        <v>1</v>
      </c>
    </row>
    <row r="22671" spans="1:8" x14ac:dyDescent="0.3">
      <c r="A22671" t="s">
        <v>1920</v>
      </c>
      <c r="B22671" t="s">
        <v>1921</v>
      </c>
      <c r="C22671" t="s">
        <v>195</v>
      </c>
      <c r="D22671" t="s">
        <v>6</v>
      </c>
      <c r="E22671">
        <v>10</v>
      </c>
      <c r="F22671" t="s">
        <v>852</v>
      </c>
      <c r="G22671" t="s">
        <v>8</v>
      </c>
      <c r="H22671">
        <v>3</v>
      </c>
    </row>
    <row r="22672" spans="1:8" x14ac:dyDescent="0.3">
      <c r="A22672" t="s">
        <v>1920</v>
      </c>
      <c r="B22672" t="s">
        <v>1921</v>
      </c>
      <c r="C22672" t="s">
        <v>195</v>
      </c>
      <c r="D22672" t="s">
        <v>18</v>
      </c>
      <c r="E22672">
        <v>1</v>
      </c>
      <c r="F22672" t="s">
        <v>182</v>
      </c>
      <c r="G22672" t="s">
        <v>183</v>
      </c>
      <c r="H22672">
        <v>1</v>
      </c>
    </row>
    <row r="22673" spans="1:8" x14ac:dyDescent="0.3">
      <c r="A22673" t="s">
        <v>1920</v>
      </c>
      <c r="B22673" t="s">
        <v>1921</v>
      </c>
      <c r="C22673" t="s">
        <v>195</v>
      </c>
      <c r="D22673" t="s">
        <v>18</v>
      </c>
      <c r="E22673">
        <v>2</v>
      </c>
      <c r="F22673" t="s">
        <v>28</v>
      </c>
      <c r="G22673" t="s">
        <v>29</v>
      </c>
      <c r="H22673">
        <v>2</v>
      </c>
    </row>
    <row r="22674" spans="1:8" x14ac:dyDescent="0.3">
      <c r="A22674" t="s">
        <v>1920</v>
      </c>
      <c r="B22674" t="s">
        <v>1921</v>
      </c>
      <c r="C22674" t="s">
        <v>195</v>
      </c>
      <c r="D22674" t="s">
        <v>18</v>
      </c>
      <c r="E22674">
        <v>3</v>
      </c>
      <c r="F22674" t="s">
        <v>205</v>
      </c>
      <c r="G22674" t="s">
        <v>206</v>
      </c>
      <c r="H22674">
        <v>2</v>
      </c>
    </row>
    <row r="22675" spans="1:8" x14ac:dyDescent="0.3">
      <c r="A22675" t="s">
        <v>1920</v>
      </c>
      <c r="B22675" t="s">
        <v>1921</v>
      </c>
      <c r="C22675" t="s">
        <v>195</v>
      </c>
      <c r="D22675" t="s">
        <v>18</v>
      </c>
      <c r="E22675">
        <v>4</v>
      </c>
      <c r="F22675" t="s">
        <v>28</v>
      </c>
      <c r="G22675" t="s">
        <v>207</v>
      </c>
      <c r="H22675">
        <v>2</v>
      </c>
    </row>
    <row r="22676" spans="1:8" x14ac:dyDescent="0.3">
      <c r="A22676" t="s">
        <v>1920</v>
      </c>
      <c r="B22676" t="s">
        <v>1921</v>
      </c>
      <c r="C22676" t="s">
        <v>195</v>
      </c>
      <c r="D22676" t="s">
        <v>18</v>
      </c>
      <c r="E22676">
        <v>5</v>
      </c>
      <c r="F22676" t="s">
        <v>419</v>
      </c>
      <c r="G22676" t="s">
        <v>420</v>
      </c>
      <c r="H22676">
        <v>2</v>
      </c>
    </row>
    <row r="22677" spans="1:8" x14ac:dyDescent="0.3">
      <c r="A22677" t="s">
        <v>1920</v>
      </c>
      <c r="B22677" t="s">
        <v>1921</v>
      </c>
      <c r="C22677" t="s">
        <v>195</v>
      </c>
      <c r="D22677" t="s">
        <v>18</v>
      </c>
      <c r="E22677">
        <v>6</v>
      </c>
      <c r="F22677" t="s">
        <v>186</v>
      </c>
      <c r="G22677" t="s">
        <v>187</v>
      </c>
      <c r="H22677">
        <v>3</v>
      </c>
    </row>
    <row r="22678" spans="1:8" x14ac:dyDescent="0.3">
      <c r="A22678" t="s">
        <v>1920</v>
      </c>
      <c r="B22678" t="s">
        <v>1921</v>
      </c>
      <c r="C22678" t="s">
        <v>195</v>
      </c>
      <c r="D22678" t="s">
        <v>18</v>
      </c>
      <c r="E22678">
        <v>7</v>
      </c>
      <c r="F22678" t="s">
        <v>428</v>
      </c>
      <c r="G22678" t="s">
        <v>429</v>
      </c>
      <c r="H22678">
        <v>8</v>
      </c>
    </row>
    <row r="22679" spans="1:8" x14ac:dyDescent="0.3">
      <c r="A22679" t="s">
        <v>1920</v>
      </c>
      <c r="B22679" t="s">
        <v>1921</v>
      </c>
      <c r="C22679" t="s">
        <v>195</v>
      </c>
      <c r="D22679" t="s">
        <v>18</v>
      </c>
      <c r="E22679">
        <v>8</v>
      </c>
      <c r="F22679" t="s">
        <v>691</v>
      </c>
      <c r="G22679" t="s">
        <v>692</v>
      </c>
      <c r="H22679">
        <v>1</v>
      </c>
    </row>
    <row r="22680" spans="1:8" x14ac:dyDescent="0.3">
      <c r="A22680" t="s">
        <v>1920</v>
      </c>
      <c r="B22680" t="s">
        <v>1921</v>
      </c>
      <c r="C22680" t="s">
        <v>195</v>
      </c>
      <c r="D22680" t="s">
        <v>18</v>
      </c>
      <c r="E22680">
        <v>9</v>
      </c>
      <c r="F22680" t="s">
        <v>28</v>
      </c>
      <c r="G22680" t="s">
        <v>698</v>
      </c>
      <c r="H22680">
        <v>1</v>
      </c>
    </row>
    <row r="22681" spans="1:8" x14ac:dyDescent="0.3">
      <c r="A22681" t="s">
        <v>1920</v>
      </c>
      <c r="B22681" t="s">
        <v>1921</v>
      </c>
      <c r="C22681" t="s">
        <v>195</v>
      </c>
      <c r="D22681" t="s">
        <v>18</v>
      </c>
      <c r="E22681">
        <v>10</v>
      </c>
      <c r="F22681" t="s">
        <v>28</v>
      </c>
      <c r="G22681" t="s">
        <v>829</v>
      </c>
      <c r="H22681">
        <v>1</v>
      </c>
    </row>
    <row r="22682" spans="1:8" x14ac:dyDescent="0.3">
      <c r="A22682" t="s">
        <v>1920</v>
      </c>
      <c r="B22682" t="s">
        <v>1921</v>
      </c>
      <c r="C22682" t="s">
        <v>208</v>
      </c>
      <c r="D22682" t="s">
        <v>6</v>
      </c>
      <c r="E22682">
        <v>1</v>
      </c>
      <c r="F22682" t="s">
        <v>202</v>
      </c>
      <c r="G22682" t="s">
        <v>8</v>
      </c>
      <c r="H22682">
        <v>2</v>
      </c>
    </row>
    <row r="22683" spans="1:8" x14ac:dyDescent="0.3">
      <c r="A22683" t="s">
        <v>1920</v>
      </c>
      <c r="B22683" t="s">
        <v>1921</v>
      </c>
      <c r="C22683" t="s">
        <v>208</v>
      </c>
      <c r="D22683" t="s">
        <v>6</v>
      </c>
      <c r="E22683">
        <v>2</v>
      </c>
      <c r="F22683" t="s">
        <v>198</v>
      </c>
      <c r="G22683" t="s">
        <v>8</v>
      </c>
      <c r="H22683">
        <v>1</v>
      </c>
    </row>
    <row r="22684" spans="1:8" x14ac:dyDescent="0.3">
      <c r="A22684" t="s">
        <v>1920</v>
      </c>
      <c r="B22684" t="s">
        <v>1921</v>
      </c>
      <c r="C22684" t="s">
        <v>208</v>
      </c>
      <c r="D22684" t="s">
        <v>6</v>
      </c>
      <c r="E22684">
        <v>3</v>
      </c>
      <c r="F22684" t="s">
        <v>209</v>
      </c>
      <c r="G22684" t="s">
        <v>8</v>
      </c>
      <c r="H22684">
        <v>2</v>
      </c>
    </row>
    <row r="22685" spans="1:8" x14ac:dyDescent="0.3">
      <c r="A22685" t="s">
        <v>1920</v>
      </c>
      <c r="B22685" t="s">
        <v>1921</v>
      </c>
      <c r="C22685" t="s">
        <v>208</v>
      </c>
      <c r="D22685" t="s">
        <v>6</v>
      </c>
      <c r="E22685">
        <v>4</v>
      </c>
      <c r="F22685" t="s">
        <v>876</v>
      </c>
      <c r="G22685" t="s">
        <v>8</v>
      </c>
      <c r="H22685">
        <v>1</v>
      </c>
    </row>
    <row r="22686" spans="1:8" x14ac:dyDescent="0.3">
      <c r="A22686" t="s">
        <v>1920</v>
      </c>
      <c r="B22686" t="s">
        <v>1921</v>
      </c>
      <c r="C22686" t="s">
        <v>208</v>
      </c>
      <c r="D22686" t="s">
        <v>6</v>
      </c>
      <c r="E22686">
        <v>5</v>
      </c>
      <c r="F22686" t="s">
        <v>852</v>
      </c>
      <c r="G22686" t="s">
        <v>8</v>
      </c>
      <c r="H22686">
        <v>2</v>
      </c>
    </row>
    <row r="22687" spans="1:8" x14ac:dyDescent="0.3">
      <c r="A22687" t="s">
        <v>1920</v>
      </c>
      <c r="B22687" t="s">
        <v>1921</v>
      </c>
      <c r="C22687" t="s">
        <v>208</v>
      </c>
      <c r="D22687" t="s">
        <v>6</v>
      </c>
      <c r="E22687">
        <v>6</v>
      </c>
      <c r="F22687" t="s">
        <v>1173</v>
      </c>
      <c r="G22687" t="s">
        <v>8</v>
      </c>
      <c r="H22687">
        <v>1</v>
      </c>
    </row>
    <row r="22688" spans="1:8" x14ac:dyDescent="0.3">
      <c r="A22688" t="s">
        <v>1920</v>
      </c>
      <c r="B22688" t="s">
        <v>1921</v>
      </c>
      <c r="C22688" t="s">
        <v>208</v>
      </c>
      <c r="D22688" t="s">
        <v>6</v>
      </c>
      <c r="E22688">
        <v>7</v>
      </c>
      <c r="F22688" t="s">
        <v>1298</v>
      </c>
      <c r="G22688" t="s">
        <v>8</v>
      </c>
      <c r="H22688">
        <v>1</v>
      </c>
    </row>
    <row r="22689" spans="1:8" x14ac:dyDescent="0.3">
      <c r="A22689" t="s">
        <v>1920</v>
      </c>
      <c r="B22689" t="s">
        <v>1921</v>
      </c>
      <c r="C22689" t="s">
        <v>208</v>
      </c>
      <c r="D22689" t="s">
        <v>6</v>
      </c>
      <c r="E22689">
        <v>8</v>
      </c>
      <c r="F22689" t="s">
        <v>212</v>
      </c>
      <c r="G22689" t="s">
        <v>8</v>
      </c>
      <c r="H22689">
        <v>3</v>
      </c>
    </row>
    <row r="22690" spans="1:8" x14ac:dyDescent="0.3">
      <c r="A22690" t="s">
        <v>1920</v>
      </c>
      <c r="B22690" t="s">
        <v>1921</v>
      </c>
      <c r="C22690" t="s">
        <v>208</v>
      </c>
      <c r="D22690" t="s">
        <v>6</v>
      </c>
      <c r="E22690">
        <v>9</v>
      </c>
      <c r="F22690" t="s">
        <v>321</v>
      </c>
      <c r="G22690" t="s">
        <v>8</v>
      </c>
      <c r="H22690">
        <v>1</v>
      </c>
    </row>
    <row r="22691" spans="1:8" x14ac:dyDescent="0.3">
      <c r="A22691" t="s">
        <v>1920</v>
      </c>
      <c r="B22691" t="s">
        <v>1921</v>
      </c>
      <c r="C22691" t="s">
        <v>208</v>
      </c>
      <c r="D22691" t="s">
        <v>6</v>
      </c>
      <c r="E22691">
        <v>10</v>
      </c>
      <c r="F22691" t="s">
        <v>424</v>
      </c>
      <c r="G22691" t="s">
        <v>8</v>
      </c>
      <c r="H22691">
        <v>1</v>
      </c>
    </row>
    <row r="22692" spans="1:8" x14ac:dyDescent="0.3">
      <c r="A22692" t="s">
        <v>1920</v>
      </c>
      <c r="B22692" t="s">
        <v>1921</v>
      </c>
      <c r="C22692" t="s">
        <v>208</v>
      </c>
      <c r="D22692" t="s">
        <v>18</v>
      </c>
      <c r="E22692">
        <v>1</v>
      </c>
      <c r="F22692" t="s">
        <v>28</v>
      </c>
      <c r="G22692" t="s">
        <v>29</v>
      </c>
      <c r="H22692">
        <v>1</v>
      </c>
    </row>
    <row r="22693" spans="1:8" x14ac:dyDescent="0.3">
      <c r="A22693" t="s">
        <v>1920</v>
      </c>
      <c r="B22693" t="s">
        <v>1921</v>
      </c>
      <c r="C22693" t="s">
        <v>208</v>
      </c>
      <c r="D22693" t="s">
        <v>18</v>
      </c>
      <c r="E22693">
        <v>2</v>
      </c>
      <c r="F22693" t="s">
        <v>186</v>
      </c>
      <c r="G22693" t="s">
        <v>187</v>
      </c>
      <c r="H22693">
        <v>2</v>
      </c>
    </row>
    <row r="22694" spans="1:8" x14ac:dyDescent="0.3">
      <c r="A22694" t="s">
        <v>1920</v>
      </c>
      <c r="B22694" t="s">
        <v>1921</v>
      </c>
      <c r="C22694" t="s">
        <v>208</v>
      </c>
      <c r="D22694" t="s">
        <v>18</v>
      </c>
      <c r="E22694">
        <v>3</v>
      </c>
      <c r="F22694" t="s">
        <v>205</v>
      </c>
      <c r="G22694" t="s">
        <v>206</v>
      </c>
      <c r="H22694">
        <v>1</v>
      </c>
    </row>
    <row r="22695" spans="1:8" x14ac:dyDescent="0.3">
      <c r="A22695" t="s">
        <v>1920</v>
      </c>
      <c r="B22695" t="s">
        <v>1921</v>
      </c>
      <c r="C22695" t="s">
        <v>208</v>
      </c>
      <c r="D22695" t="s">
        <v>18</v>
      </c>
      <c r="E22695">
        <v>4</v>
      </c>
      <c r="F22695" t="s">
        <v>419</v>
      </c>
      <c r="G22695" t="s">
        <v>420</v>
      </c>
      <c r="H22695">
        <v>1</v>
      </c>
    </row>
    <row r="22696" spans="1:8" x14ac:dyDescent="0.3">
      <c r="A22696" t="s">
        <v>1920</v>
      </c>
      <c r="B22696" t="s">
        <v>1921</v>
      </c>
      <c r="C22696" t="s">
        <v>208</v>
      </c>
      <c r="D22696" t="s">
        <v>18</v>
      </c>
      <c r="E22696">
        <v>5</v>
      </c>
      <c r="F22696" t="s">
        <v>28</v>
      </c>
      <c r="G22696" t="s">
        <v>207</v>
      </c>
      <c r="H22696">
        <v>1</v>
      </c>
    </row>
    <row r="22697" spans="1:8" x14ac:dyDescent="0.3">
      <c r="A22697" t="s">
        <v>1920</v>
      </c>
      <c r="B22697" t="s">
        <v>1921</v>
      </c>
      <c r="C22697" t="s">
        <v>208</v>
      </c>
      <c r="D22697" t="s">
        <v>18</v>
      </c>
      <c r="E22697">
        <v>6</v>
      </c>
      <c r="F22697" t="s">
        <v>205</v>
      </c>
      <c r="G22697" t="s">
        <v>432</v>
      </c>
      <c r="H22697">
        <v>1</v>
      </c>
    </row>
    <row r="22698" spans="1:8" x14ac:dyDescent="0.3">
      <c r="A22698" t="s">
        <v>1920</v>
      </c>
      <c r="B22698" t="s">
        <v>1921</v>
      </c>
      <c r="C22698" t="s">
        <v>208</v>
      </c>
      <c r="D22698" t="s">
        <v>18</v>
      </c>
      <c r="E22698">
        <v>7</v>
      </c>
      <c r="F22698" t="s">
        <v>601</v>
      </c>
      <c r="G22698" t="s">
        <v>602</v>
      </c>
      <c r="H22698">
        <v>3</v>
      </c>
    </row>
    <row r="22699" spans="1:8" x14ac:dyDescent="0.3">
      <c r="A22699" t="s">
        <v>1920</v>
      </c>
      <c r="B22699" t="s">
        <v>1921</v>
      </c>
      <c r="C22699" t="s">
        <v>208</v>
      </c>
      <c r="D22699" t="s">
        <v>18</v>
      </c>
      <c r="E22699">
        <v>8</v>
      </c>
      <c r="F22699" t="s">
        <v>865</v>
      </c>
      <c r="G22699" t="s">
        <v>875</v>
      </c>
      <c r="H22699">
        <v>2</v>
      </c>
    </row>
    <row r="22700" spans="1:8" x14ac:dyDescent="0.3">
      <c r="A22700" t="s">
        <v>1920</v>
      </c>
      <c r="B22700" t="s">
        <v>1921</v>
      </c>
      <c r="C22700" t="s">
        <v>208</v>
      </c>
      <c r="D22700" t="s">
        <v>18</v>
      </c>
      <c r="E22700">
        <v>9</v>
      </c>
      <c r="F22700" t="s">
        <v>865</v>
      </c>
      <c r="G22700" t="s">
        <v>879</v>
      </c>
      <c r="H22700">
        <v>3</v>
      </c>
    </row>
    <row r="22701" spans="1:8" x14ac:dyDescent="0.3">
      <c r="A22701" t="s">
        <v>1920</v>
      </c>
      <c r="B22701" t="s">
        <v>1921</v>
      </c>
      <c r="C22701" t="s">
        <v>208</v>
      </c>
      <c r="D22701" t="s">
        <v>18</v>
      </c>
      <c r="E22701">
        <v>10</v>
      </c>
      <c r="F22701" t="s">
        <v>257</v>
      </c>
      <c r="G22701" t="s">
        <v>258</v>
      </c>
      <c r="H22701">
        <v>6</v>
      </c>
    </row>
    <row r="22702" spans="1:8" x14ac:dyDescent="0.3">
      <c r="A22702" t="s">
        <v>1920</v>
      </c>
      <c r="B22702" t="s">
        <v>1921</v>
      </c>
      <c r="C22702" t="s">
        <v>218</v>
      </c>
      <c r="D22702" t="s">
        <v>6</v>
      </c>
      <c r="E22702">
        <v>1</v>
      </c>
      <c r="F22702" t="s">
        <v>202</v>
      </c>
      <c r="G22702" t="s">
        <v>8</v>
      </c>
      <c r="H22702">
        <v>1</v>
      </c>
    </row>
    <row r="22703" spans="1:8" x14ac:dyDescent="0.3">
      <c r="A22703" t="s">
        <v>1920</v>
      </c>
      <c r="B22703" t="s">
        <v>1921</v>
      </c>
      <c r="C22703" t="s">
        <v>218</v>
      </c>
      <c r="D22703" t="s">
        <v>6</v>
      </c>
      <c r="E22703">
        <v>2</v>
      </c>
      <c r="F22703" t="s">
        <v>211</v>
      </c>
      <c r="G22703" t="s">
        <v>8</v>
      </c>
      <c r="H22703">
        <v>2</v>
      </c>
    </row>
    <row r="22704" spans="1:8" x14ac:dyDescent="0.3">
      <c r="A22704" t="s">
        <v>1920</v>
      </c>
      <c r="B22704" t="s">
        <v>1921</v>
      </c>
      <c r="C22704" t="s">
        <v>218</v>
      </c>
      <c r="D22704" t="s">
        <v>6</v>
      </c>
      <c r="E22704">
        <v>3</v>
      </c>
      <c r="F22704" t="s">
        <v>591</v>
      </c>
      <c r="G22704" t="s">
        <v>8</v>
      </c>
      <c r="H22704">
        <v>1</v>
      </c>
    </row>
    <row r="22705" spans="1:8" x14ac:dyDescent="0.3">
      <c r="A22705" t="s">
        <v>1920</v>
      </c>
      <c r="B22705" t="s">
        <v>1921</v>
      </c>
      <c r="C22705" t="s">
        <v>218</v>
      </c>
      <c r="D22705" t="s">
        <v>6</v>
      </c>
      <c r="E22705">
        <v>4</v>
      </c>
      <c r="F22705" t="s">
        <v>890</v>
      </c>
      <c r="G22705" t="s">
        <v>8</v>
      </c>
      <c r="H22705">
        <v>1</v>
      </c>
    </row>
    <row r="22706" spans="1:8" x14ac:dyDescent="0.3">
      <c r="A22706" t="s">
        <v>1920</v>
      </c>
      <c r="B22706" t="s">
        <v>1921</v>
      </c>
      <c r="C22706" t="s">
        <v>218</v>
      </c>
      <c r="D22706" t="s">
        <v>6</v>
      </c>
      <c r="E22706">
        <v>5</v>
      </c>
      <c r="F22706" t="s">
        <v>852</v>
      </c>
      <c r="G22706" t="s">
        <v>8</v>
      </c>
      <c r="H22706">
        <v>1</v>
      </c>
    </row>
    <row r="22707" spans="1:8" x14ac:dyDescent="0.3">
      <c r="A22707" t="s">
        <v>1920</v>
      </c>
      <c r="B22707" t="s">
        <v>1921</v>
      </c>
      <c r="C22707" t="s">
        <v>218</v>
      </c>
      <c r="D22707" t="s">
        <v>6</v>
      </c>
      <c r="E22707">
        <v>6</v>
      </c>
      <c r="F22707" t="s">
        <v>219</v>
      </c>
      <c r="G22707" t="s">
        <v>8</v>
      </c>
      <c r="H22707">
        <v>2</v>
      </c>
    </row>
    <row r="22708" spans="1:8" x14ac:dyDescent="0.3">
      <c r="A22708" t="s">
        <v>1920</v>
      </c>
      <c r="B22708" t="s">
        <v>1921</v>
      </c>
      <c r="C22708" t="s">
        <v>218</v>
      </c>
      <c r="D22708" t="s">
        <v>6</v>
      </c>
      <c r="E22708">
        <v>7</v>
      </c>
      <c r="F22708" t="s">
        <v>209</v>
      </c>
      <c r="G22708" t="s">
        <v>8</v>
      </c>
      <c r="H22708">
        <v>1</v>
      </c>
    </row>
    <row r="22709" spans="1:8" x14ac:dyDescent="0.3">
      <c r="A22709" t="s">
        <v>1920</v>
      </c>
      <c r="B22709" t="s">
        <v>1921</v>
      </c>
      <c r="C22709" t="s">
        <v>218</v>
      </c>
      <c r="D22709" t="s">
        <v>6</v>
      </c>
      <c r="E22709">
        <v>8</v>
      </c>
      <c r="F22709" t="s">
        <v>212</v>
      </c>
      <c r="G22709" t="s">
        <v>8</v>
      </c>
      <c r="H22709">
        <v>2</v>
      </c>
    </row>
    <row r="22710" spans="1:8" x14ac:dyDescent="0.3">
      <c r="A22710" t="s">
        <v>1920</v>
      </c>
      <c r="B22710" t="s">
        <v>1921</v>
      </c>
      <c r="C22710" t="s">
        <v>218</v>
      </c>
      <c r="D22710" t="s">
        <v>6</v>
      </c>
      <c r="E22710">
        <v>9</v>
      </c>
      <c r="F22710" t="s">
        <v>436</v>
      </c>
      <c r="G22710" t="s">
        <v>8</v>
      </c>
      <c r="H22710">
        <v>1</v>
      </c>
    </row>
    <row r="22711" spans="1:8" x14ac:dyDescent="0.3">
      <c r="A22711" t="s">
        <v>1920</v>
      </c>
      <c r="B22711" t="s">
        <v>1921</v>
      </c>
      <c r="C22711" t="s">
        <v>218</v>
      </c>
      <c r="D22711" t="s">
        <v>6</v>
      </c>
      <c r="E22711">
        <v>10</v>
      </c>
      <c r="F22711" t="s">
        <v>520</v>
      </c>
      <c r="G22711" t="s">
        <v>8</v>
      </c>
      <c r="H22711">
        <v>2</v>
      </c>
    </row>
    <row r="22712" spans="1:8" x14ac:dyDescent="0.3">
      <c r="A22712" t="s">
        <v>1920</v>
      </c>
      <c r="B22712" t="s">
        <v>1921</v>
      </c>
      <c r="C22712" t="s">
        <v>218</v>
      </c>
      <c r="D22712" t="s">
        <v>18</v>
      </c>
      <c r="E22712">
        <v>1</v>
      </c>
      <c r="F22712" t="s">
        <v>186</v>
      </c>
      <c r="G22712" t="s">
        <v>187</v>
      </c>
      <c r="H22712">
        <v>1</v>
      </c>
    </row>
    <row r="22713" spans="1:8" x14ac:dyDescent="0.3">
      <c r="A22713" t="s">
        <v>1920</v>
      </c>
      <c r="B22713" t="s">
        <v>1921</v>
      </c>
      <c r="C22713" t="s">
        <v>218</v>
      </c>
      <c r="D22713" t="s">
        <v>18</v>
      </c>
      <c r="E22713">
        <v>2</v>
      </c>
      <c r="F22713" t="s">
        <v>257</v>
      </c>
      <c r="G22713" t="s">
        <v>258</v>
      </c>
      <c r="H22713">
        <v>5</v>
      </c>
    </row>
    <row r="22714" spans="1:8" x14ac:dyDescent="0.3">
      <c r="A22714" t="s">
        <v>1920</v>
      </c>
      <c r="B22714" t="s">
        <v>1921</v>
      </c>
      <c r="C22714" t="s">
        <v>218</v>
      </c>
      <c r="D22714" t="s">
        <v>18</v>
      </c>
      <c r="E22714">
        <v>3</v>
      </c>
      <c r="F22714" t="s">
        <v>257</v>
      </c>
      <c r="G22714" t="s">
        <v>441</v>
      </c>
      <c r="H22714">
        <v>5</v>
      </c>
    </row>
    <row r="22715" spans="1:8" x14ac:dyDescent="0.3">
      <c r="A22715" t="s">
        <v>1920</v>
      </c>
      <c r="B22715" t="s">
        <v>1921</v>
      </c>
      <c r="C22715" t="s">
        <v>218</v>
      </c>
      <c r="D22715" t="s">
        <v>18</v>
      </c>
      <c r="E22715">
        <v>4</v>
      </c>
      <c r="F22715" t="s">
        <v>601</v>
      </c>
      <c r="G22715" t="s">
        <v>602</v>
      </c>
      <c r="H22715">
        <v>2</v>
      </c>
    </row>
    <row r="22716" spans="1:8" x14ac:dyDescent="0.3">
      <c r="A22716" t="s">
        <v>1920</v>
      </c>
      <c r="B22716" t="s">
        <v>1921</v>
      </c>
      <c r="C22716" t="s">
        <v>218</v>
      </c>
      <c r="D22716" t="s">
        <v>18</v>
      </c>
      <c r="E22716">
        <v>5</v>
      </c>
      <c r="F22716" t="s">
        <v>865</v>
      </c>
      <c r="G22716" t="s">
        <v>866</v>
      </c>
      <c r="H22716">
        <v>1</v>
      </c>
    </row>
    <row r="22717" spans="1:8" x14ac:dyDescent="0.3">
      <c r="A22717" t="s">
        <v>1920</v>
      </c>
      <c r="B22717" t="s">
        <v>1921</v>
      </c>
      <c r="C22717" t="s">
        <v>218</v>
      </c>
      <c r="D22717" t="s">
        <v>18</v>
      </c>
      <c r="E22717">
        <v>6</v>
      </c>
      <c r="F22717" t="s">
        <v>284</v>
      </c>
      <c r="G22717" t="s">
        <v>285</v>
      </c>
      <c r="H22717">
        <v>9</v>
      </c>
    </row>
    <row r="22718" spans="1:8" x14ac:dyDescent="0.3">
      <c r="A22718" t="s">
        <v>1920</v>
      </c>
      <c r="B22718" t="s">
        <v>1921</v>
      </c>
      <c r="C22718" t="s">
        <v>218</v>
      </c>
      <c r="D22718" t="s">
        <v>18</v>
      </c>
      <c r="E22718">
        <v>7</v>
      </c>
      <c r="F22718" t="s">
        <v>865</v>
      </c>
      <c r="G22718" t="s">
        <v>875</v>
      </c>
      <c r="H22718">
        <v>1</v>
      </c>
    </row>
    <row r="22719" spans="1:8" x14ac:dyDescent="0.3">
      <c r="A22719" t="s">
        <v>1920</v>
      </c>
      <c r="B22719" t="s">
        <v>1921</v>
      </c>
      <c r="C22719" t="s">
        <v>218</v>
      </c>
      <c r="D22719" t="s">
        <v>18</v>
      </c>
      <c r="E22719">
        <v>8</v>
      </c>
      <c r="F22719" t="s">
        <v>865</v>
      </c>
      <c r="G22719" t="s">
        <v>883</v>
      </c>
      <c r="H22719">
        <v>2</v>
      </c>
    </row>
    <row r="22720" spans="1:8" x14ac:dyDescent="0.3">
      <c r="A22720" t="s">
        <v>1920</v>
      </c>
      <c r="B22720" t="s">
        <v>1921</v>
      </c>
      <c r="C22720" t="s">
        <v>218</v>
      </c>
      <c r="D22720" t="s">
        <v>18</v>
      </c>
      <c r="E22720">
        <v>9</v>
      </c>
      <c r="F22720" t="s">
        <v>865</v>
      </c>
      <c r="G22720" t="s">
        <v>879</v>
      </c>
      <c r="H22720">
        <v>2</v>
      </c>
    </row>
    <row r="22721" spans="1:8" x14ac:dyDescent="0.3">
      <c r="A22721" t="s">
        <v>1920</v>
      </c>
      <c r="B22721" t="s">
        <v>1921</v>
      </c>
      <c r="C22721" t="s">
        <v>218</v>
      </c>
      <c r="D22721" t="s">
        <v>18</v>
      </c>
      <c r="E22721">
        <v>10</v>
      </c>
      <c r="F22721" t="s">
        <v>865</v>
      </c>
      <c r="G22721" t="s">
        <v>1276</v>
      </c>
      <c r="H22721">
        <v>1</v>
      </c>
    </row>
    <row r="22722" spans="1:8" x14ac:dyDescent="0.3">
      <c r="A22722" t="s">
        <v>1920</v>
      </c>
      <c r="B22722" t="s">
        <v>1921</v>
      </c>
      <c r="C22722" t="s">
        <v>229</v>
      </c>
      <c r="D22722" t="s">
        <v>6</v>
      </c>
      <c r="E22722">
        <v>1</v>
      </c>
      <c r="F22722" t="s">
        <v>520</v>
      </c>
      <c r="G22722" t="s">
        <v>8</v>
      </c>
      <c r="H22722">
        <v>1</v>
      </c>
    </row>
    <row r="22723" spans="1:8" x14ac:dyDescent="0.3">
      <c r="A22723" t="s">
        <v>1920</v>
      </c>
      <c r="B22723" t="s">
        <v>1921</v>
      </c>
      <c r="C22723" t="s">
        <v>229</v>
      </c>
      <c r="D22723" t="s">
        <v>6</v>
      </c>
      <c r="E22723">
        <v>2</v>
      </c>
      <c r="F22723" t="s">
        <v>231</v>
      </c>
      <c r="G22723" t="s">
        <v>8</v>
      </c>
      <c r="H22723">
        <v>2</v>
      </c>
    </row>
    <row r="22724" spans="1:8" x14ac:dyDescent="0.3">
      <c r="A22724" t="s">
        <v>1920</v>
      </c>
      <c r="B22724" t="s">
        <v>1921</v>
      </c>
      <c r="C22724" t="s">
        <v>229</v>
      </c>
      <c r="D22724" t="s">
        <v>6</v>
      </c>
      <c r="E22724">
        <v>3</v>
      </c>
      <c r="F22724" t="s">
        <v>211</v>
      </c>
      <c r="G22724" t="s">
        <v>8</v>
      </c>
      <c r="H22724">
        <v>1</v>
      </c>
    </row>
    <row r="22725" spans="1:8" x14ac:dyDescent="0.3">
      <c r="A22725" t="s">
        <v>1920</v>
      </c>
      <c r="B22725" t="s">
        <v>1921</v>
      </c>
      <c r="C22725" t="s">
        <v>229</v>
      </c>
      <c r="D22725" t="s">
        <v>6</v>
      </c>
      <c r="E22725">
        <v>4</v>
      </c>
      <c r="F22725" t="s">
        <v>213</v>
      </c>
      <c r="G22725" t="s">
        <v>8</v>
      </c>
      <c r="H22725">
        <v>3</v>
      </c>
    </row>
    <row r="22726" spans="1:8" x14ac:dyDescent="0.3">
      <c r="A22726" t="s">
        <v>1920</v>
      </c>
      <c r="B22726" t="s">
        <v>1921</v>
      </c>
      <c r="C22726" t="s">
        <v>229</v>
      </c>
      <c r="D22726" t="s">
        <v>6</v>
      </c>
      <c r="E22726">
        <v>5</v>
      </c>
      <c r="F22726" t="s">
        <v>232</v>
      </c>
      <c r="G22726" t="s">
        <v>8</v>
      </c>
      <c r="H22726">
        <v>2</v>
      </c>
    </row>
    <row r="22727" spans="1:8" x14ac:dyDescent="0.3">
      <c r="A22727" t="s">
        <v>1920</v>
      </c>
      <c r="B22727" t="s">
        <v>1921</v>
      </c>
      <c r="C22727" t="s">
        <v>229</v>
      </c>
      <c r="D22727" t="s">
        <v>6</v>
      </c>
      <c r="E22727">
        <v>6</v>
      </c>
      <c r="F22727" t="s">
        <v>212</v>
      </c>
      <c r="G22727" t="s">
        <v>8</v>
      </c>
      <c r="H22727">
        <v>1</v>
      </c>
    </row>
    <row r="22728" spans="1:8" x14ac:dyDescent="0.3">
      <c r="A22728" t="s">
        <v>1920</v>
      </c>
      <c r="B22728" t="s">
        <v>1921</v>
      </c>
      <c r="C22728" t="s">
        <v>229</v>
      </c>
      <c r="D22728" t="s">
        <v>6</v>
      </c>
      <c r="E22728">
        <v>7</v>
      </c>
      <c r="F22728" t="s">
        <v>219</v>
      </c>
      <c r="G22728" t="s">
        <v>8</v>
      </c>
      <c r="H22728">
        <v>1</v>
      </c>
    </row>
    <row r="22729" spans="1:8" x14ac:dyDescent="0.3">
      <c r="A22729" t="s">
        <v>1920</v>
      </c>
      <c r="B22729" t="s">
        <v>1921</v>
      </c>
      <c r="C22729" t="s">
        <v>229</v>
      </c>
      <c r="D22729" t="s">
        <v>6</v>
      </c>
      <c r="E22729">
        <v>8</v>
      </c>
      <c r="F22729" t="s">
        <v>1020</v>
      </c>
      <c r="G22729" t="s">
        <v>8</v>
      </c>
      <c r="H22729">
        <v>1</v>
      </c>
    </row>
    <row r="22730" spans="1:8" x14ac:dyDescent="0.3">
      <c r="A22730" t="s">
        <v>1920</v>
      </c>
      <c r="B22730" t="s">
        <v>1921</v>
      </c>
      <c r="C22730" t="s">
        <v>229</v>
      </c>
      <c r="D22730" t="s">
        <v>6</v>
      </c>
      <c r="E22730">
        <v>9</v>
      </c>
      <c r="F22730" t="s">
        <v>882</v>
      </c>
      <c r="G22730" t="s">
        <v>8</v>
      </c>
      <c r="H22730">
        <v>2</v>
      </c>
    </row>
    <row r="22731" spans="1:8" x14ac:dyDescent="0.3">
      <c r="A22731" t="s">
        <v>1920</v>
      </c>
      <c r="B22731" t="s">
        <v>1921</v>
      </c>
      <c r="C22731" t="s">
        <v>229</v>
      </c>
      <c r="D22731" t="s">
        <v>6</v>
      </c>
      <c r="E22731">
        <v>10</v>
      </c>
      <c r="F22731" t="s">
        <v>949</v>
      </c>
      <c r="G22731" t="s">
        <v>8</v>
      </c>
      <c r="H22731">
        <v>1</v>
      </c>
    </row>
    <row r="22732" spans="1:8" x14ac:dyDescent="0.3">
      <c r="A22732" t="s">
        <v>1920</v>
      </c>
      <c r="B22732" t="s">
        <v>1921</v>
      </c>
      <c r="C22732" t="s">
        <v>229</v>
      </c>
      <c r="D22732" t="s">
        <v>18</v>
      </c>
      <c r="E22732">
        <v>1</v>
      </c>
      <c r="F22732" t="s">
        <v>257</v>
      </c>
      <c r="G22732" t="s">
        <v>258</v>
      </c>
      <c r="H22732">
        <v>4</v>
      </c>
    </row>
    <row r="22733" spans="1:8" x14ac:dyDescent="0.3">
      <c r="A22733" t="s">
        <v>1920</v>
      </c>
      <c r="B22733" t="s">
        <v>1921</v>
      </c>
      <c r="C22733" t="s">
        <v>229</v>
      </c>
      <c r="D22733" t="s">
        <v>18</v>
      </c>
      <c r="E22733">
        <v>2</v>
      </c>
      <c r="F22733" t="s">
        <v>257</v>
      </c>
      <c r="G22733" t="s">
        <v>441</v>
      </c>
      <c r="H22733">
        <v>4</v>
      </c>
    </row>
    <row r="22734" spans="1:8" x14ac:dyDescent="0.3">
      <c r="A22734" t="s">
        <v>1920</v>
      </c>
      <c r="B22734" t="s">
        <v>1921</v>
      </c>
      <c r="C22734" t="s">
        <v>229</v>
      </c>
      <c r="D22734" t="s">
        <v>18</v>
      </c>
      <c r="E22734">
        <v>3</v>
      </c>
      <c r="F22734" t="s">
        <v>236</v>
      </c>
      <c r="G22734" t="s">
        <v>237</v>
      </c>
      <c r="H22734">
        <v>2</v>
      </c>
    </row>
    <row r="22735" spans="1:8" x14ac:dyDescent="0.3">
      <c r="A22735" t="s">
        <v>1920</v>
      </c>
      <c r="B22735" t="s">
        <v>1921</v>
      </c>
      <c r="C22735" t="s">
        <v>229</v>
      </c>
      <c r="D22735" t="s">
        <v>18</v>
      </c>
      <c r="E22735">
        <v>4</v>
      </c>
      <c r="F22735" t="s">
        <v>599</v>
      </c>
      <c r="G22735" t="s">
        <v>606</v>
      </c>
      <c r="H22735">
        <v>1</v>
      </c>
    </row>
    <row r="22736" spans="1:8" x14ac:dyDescent="0.3">
      <c r="A22736" t="s">
        <v>1920</v>
      </c>
      <c r="B22736" t="s">
        <v>1921</v>
      </c>
      <c r="C22736" t="s">
        <v>229</v>
      </c>
      <c r="D22736" t="s">
        <v>18</v>
      </c>
      <c r="E22736">
        <v>5</v>
      </c>
      <c r="F22736" t="s">
        <v>614</v>
      </c>
      <c r="G22736" t="s">
        <v>615</v>
      </c>
      <c r="H22736">
        <v>8</v>
      </c>
    </row>
    <row r="22737" spans="1:8" x14ac:dyDescent="0.3">
      <c r="A22737" t="s">
        <v>1920</v>
      </c>
      <c r="B22737" t="s">
        <v>1921</v>
      </c>
      <c r="C22737" t="s">
        <v>229</v>
      </c>
      <c r="D22737" t="s">
        <v>18</v>
      </c>
      <c r="E22737">
        <v>6</v>
      </c>
      <c r="F22737" t="s">
        <v>284</v>
      </c>
      <c r="G22737" t="s">
        <v>285</v>
      </c>
      <c r="H22737">
        <v>8</v>
      </c>
    </row>
    <row r="22738" spans="1:8" x14ac:dyDescent="0.3">
      <c r="A22738" t="s">
        <v>1920</v>
      </c>
      <c r="B22738" t="s">
        <v>1921</v>
      </c>
      <c r="C22738" t="s">
        <v>229</v>
      </c>
      <c r="D22738" t="s">
        <v>18</v>
      </c>
      <c r="E22738">
        <v>7</v>
      </c>
      <c r="F22738" t="s">
        <v>614</v>
      </c>
      <c r="G22738" t="s">
        <v>1299</v>
      </c>
      <c r="H22738">
        <v>7</v>
      </c>
    </row>
    <row r="22739" spans="1:8" x14ac:dyDescent="0.3">
      <c r="A22739" t="s">
        <v>1920</v>
      </c>
      <c r="B22739" t="s">
        <v>1921</v>
      </c>
      <c r="C22739" t="s">
        <v>229</v>
      </c>
      <c r="D22739" t="s">
        <v>18</v>
      </c>
      <c r="E22739">
        <v>8</v>
      </c>
      <c r="F22739" t="s">
        <v>599</v>
      </c>
      <c r="G22739" t="s">
        <v>600</v>
      </c>
      <c r="H22739">
        <v>1</v>
      </c>
    </row>
    <row r="22740" spans="1:8" x14ac:dyDescent="0.3">
      <c r="A22740" t="s">
        <v>1920</v>
      </c>
      <c r="B22740" t="s">
        <v>1921</v>
      </c>
      <c r="C22740" t="s">
        <v>229</v>
      </c>
      <c r="D22740" t="s">
        <v>18</v>
      </c>
      <c r="E22740">
        <v>9</v>
      </c>
      <c r="F22740" t="s">
        <v>601</v>
      </c>
      <c r="G22740" t="s">
        <v>602</v>
      </c>
      <c r="H22740">
        <v>1</v>
      </c>
    </row>
    <row r="22741" spans="1:8" x14ac:dyDescent="0.3">
      <c r="A22741" t="s">
        <v>1920</v>
      </c>
      <c r="B22741" t="s">
        <v>1921</v>
      </c>
      <c r="C22741" t="s">
        <v>229</v>
      </c>
      <c r="D22741" t="s">
        <v>18</v>
      </c>
      <c r="E22741">
        <v>10</v>
      </c>
      <c r="F22741" t="s">
        <v>444</v>
      </c>
      <c r="G22741" t="s">
        <v>445</v>
      </c>
      <c r="H22741">
        <v>1</v>
      </c>
    </row>
    <row r="22742" spans="1:8" x14ac:dyDescent="0.3">
      <c r="A22742" t="s">
        <v>1920</v>
      </c>
      <c r="B22742" t="s">
        <v>1921</v>
      </c>
      <c r="C22742" t="s">
        <v>238</v>
      </c>
      <c r="D22742" t="s">
        <v>6</v>
      </c>
      <c r="E22742">
        <v>1</v>
      </c>
      <c r="F22742" t="s">
        <v>231</v>
      </c>
      <c r="G22742" t="s">
        <v>8</v>
      </c>
      <c r="H22742">
        <v>1</v>
      </c>
    </row>
    <row r="22743" spans="1:8" x14ac:dyDescent="0.3">
      <c r="A22743" t="s">
        <v>1920</v>
      </c>
      <c r="B22743" t="s">
        <v>1921</v>
      </c>
      <c r="C22743" t="s">
        <v>238</v>
      </c>
      <c r="D22743" t="s">
        <v>6</v>
      </c>
      <c r="E22743">
        <v>2</v>
      </c>
      <c r="F22743" t="s">
        <v>213</v>
      </c>
      <c r="G22743" t="s">
        <v>8</v>
      </c>
      <c r="H22743">
        <v>2</v>
      </c>
    </row>
    <row r="22744" spans="1:8" x14ac:dyDescent="0.3">
      <c r="A22744" t="s">
        <v>1920</v>
      </c>
      <c r="B22744" t="s">
        <v>1921</v>
      </c>
      <c r="C22744" t="s">
        <v>238</v>
      </c>
      <c r="D22744" t="s">
        <v>6</v>
      </c>
      <c r="E22744">
        <v>3</v>
      </c>
      <c r="F22744" t="s">
        <v>239</v>
      </c>
      <c r="G22744" t="s">
        <v>8</v>
      </c>
      <c r="H22744">
        <v>2</v>
      </c>
    </row>
    <row r="22745" spans="1:8" x14ac:dyDescent="0.3">
      <c r="A22745" t="s">
        <v>1920</v>
      </c>
      <c r="B22745" t="s">
        <v>1921</v>
      </c>
      <c r="C22745" t="s">
        <v>238</v>
      </c>
      <c r="D22745" t="s">
        <v>6</v>
      </c>
      <c r="E22745">
        <v>4</v>
      </c>
      <c r="F22745" t="s">
        <v>232</v>
      </c>
      <c r="G22745" t="s">
        <v>8</v>
      </c>
      <c r="H22745">
        <v>1</v>
      </c>
    </row>
    <row r="22746" spans="1:8" x14ac:dyDescent="0.3">
      <c r="A22746" t="s">
        <v>1920</v>
      </c>
      <c r="B22746" t="s">
        <v>1921</v>
      </c>
      <c r="C22746" t="s">
        <v>238</v>
      </c>
      <c r="D22746" t="s">
        <v>6</v>
      </c>
      <c r="E22746">
        <v>5</v>
      </c>
      <c r="F22746" t="s">
        <v>253</v>
      </c>
      <c r="G22746" t="s">
        <v>8</v>
      </c>
      <c r="H22746">
        <v>3</v>
      </c>
    </row>
    <row r="22747" spans="1:8" x14ac:dyDescent="0.3">
      <c r="A22747" t="s">
        <v>1920</v>
      </c>
      <c r="B22747" t="s">
        <v>1921</v>
      </c>
      <c r="C22747" t="s">
        <v>238</v>
      </c>
      <c r="D22747" t="s">
        <v>6</v>
      </c>
      <c r="E22747">
        <v>6</v>
      </c>
      <c r="F22747" t="s">
        <v>609</v>
      </c>
      <c r="G22747" t="s">
        <v>8</v>
      </c>
      <c r="H22747">
        <v>1</v>
      </c>
    </row>
    <row r="22748" spans="1:8" x14ac:dyDescent="0.3">
      <c r="A22748" t="s">
        <v>1920</v>
      </c>
      <c r="B22748" t="s">
        <v>1921</v>
      </c>
      <c r="C22748" t="s">
        <v>238</v>
      </c>
      <c r="D22748" t="s">
        <v>6</v>
      </c>
      <c r="E22748">
        <v>7</v>
      </c>
      <c r="F22748" t="s">
        <v>608</v>
      </c>
      <c r="G22748" t="s">
        <v>8</v>
      </c>
      <c r="H22748">
        <v>1</v>
      </c>
    </row>
    <row r="22749" spans="1:8" x14ac:dyDescent="0.3">
      <c r="A22749" t="s">
        <v>1920</v>
      </c>
      <c r="B22749" t="s">
        <v>1921</v>
      </c>
      <c r="C22749" t="s">
        <v>238</v>
      </c>
      <c r="D22749" t="s">
        <v>6</v>
      </c>
      <c r="E22749">
        <v>8</v>
      </c>
      <c r="F22749" t="s">
        <v>882</v>
      </c>
      <c r="G22749" t="s">
        <v>8</v>
      </c>
      <c r="H22749">
        <v>1</v>
      </c>
    </row>
    <row r="22750" spans="1:8" x14ac:dyDescent="0.3">
      <c r="A22750" t="s">
        <v>1920</v>
      </c>
      <c r="B22750" t="s">
        <v>1921</v>
      </c>
      <c r="C22750" t="s">
        <v>238</v>
      </c>
      <c r="D22750" t="s">
        <v>6</v>
      </c>
      <c r="E22750">
        <v>9</v>
      </c>
      <c r="F22750" t="s">
        <v>252</v>
      </c>
      <c r="G22750" t="s">
        <v>8</v>
      </c>
      <c r="H22750">
        <v>3</v>
      </c>
    </row>
    <row r="22751" spans="1:8" x14ac:dyDescent="0.3">
      <c r="A22751" t="s">
        <v>1920</v>
      </c>
      <c r="B22751" t="s">
        <v>1921</v>
      </c>
      <c r="C22751" t="s">
        <v>238</v>
      </c>
      <c r="D22751" t="s">
        <v>6</v>
      </c>
      <c r="E22751">
        <v>10</v>
      </c>
      <c r="F22751" t="s">
        <v>1901</v>
      </c>
      <c r="G22751" t="s">
        <v>8</v>
      </c>
      <c r="H22751">
        <v>1</v>
      </c>
    </row>
    <row r="22752" spans="1:8" x14ac:dyDescent="0.3">
      <c r="A22752" t="s">
        <v>1920</v>
      </c>
      <c r="B22752" t="s">
        <v>1921</v>
      </c>
      <c r="C22752" t="s">
        <v>238</v>
      </c>
      <c r="D22752" t="s">
        <v>18</v>
      </c>
      <c r="E22752">
        <v>1</v>
      </c>
      <c r="F22752" t="s">
        <v>257</v>
      </c>
      <c r="G22752" t="s">
        <v>258</v>
      </c>
      <c r="H22752">
        <v>3</v>
      </c>
    </row>
    <row r="22753" spans="1:8" x14ac:dyDescent="0.3">
      <c r="A22753" t="s">
        <v>1920</v>
      </c>
      <c r="B22753" t="s">
        <v>1921</v>
      </c>
      <c r="C22753" t="s">
        <v>238</v>
      </c>
      <c r="D22753" t="s">
        <v>18</v>
      </c>
      <c r="E22753">
        <v>2</v>
      </c>
      <c r="F22753" t="s">
        <v>257</v>
      </c>
      <c r="G22753" t="s">
        <v>441</v>
      </c>
      <c r="H22753">
        <v>3</v>
      </c>
    </row>
    <row r="22754" spans="1:8" x14ac:dyDescent="0.3">
      <c r="A22754" t="s">
        <v>1920</v>
      </c>
      <c r="B22754" t="s">
        <v>1921</v>
      </c>
      <c r="C22754" t="s">
        <v>238</v>
      </c>
      <c r="D22754" t="s">
        <v>18</v>
      </c>
      <c r="E22754">
        <v>3</v>
      </c>
      <c r="F22754" t="s">
        <v>236</v>
      </c>
      <c r="G22754" t="s">
        <v>237</v>
      </c>
      <c r="H22754">
        <v>1</v>
      </c>
    </row>
    <row r="22755" spans="1:8" x14ac:dyDescent="0.3">
      <c r="A22755" t="s">
        <v>1920</v>
      </c>
      <c r="B22755" t="s">
        <v>1921</v>
      </c>
      <c r="C22755" t="s">
        <v>238</v>
      </c>
      <c r="D22755" t="s">
        <v>18</v>
      </c>
      <c r="E22755">
        <v>4</v>
      </c>
      <c r="F22755" t="s">
        <v>428</v>
      </c>
      <c r="G22755" t="s">
        <v>429</v>
      </c>
      <c r="H22755">
        <v>7</v>
      </c>
    </row>
    <row r="22756" spans="1:8" x14ac:dyDescent="0.3">
      <c r="A22756" t="s">
        <v>1920</v>
      </c>
      <c r="B22756" t="s">
        <v>1921</v>
      </c>
      <c r="C22756" t="s">
        <v>238</v>
      </c>
      <c r="D22756" t="s">
        <v>18</v>
      </c>
      <c r="E22756">
        <v>5</v>
      </c>
      <c r="F22756" t="s">
        <v>614</v>
      </c>
      <c r="G22756" t="s">
        <v>615</v>
      </c>
      <c r="H22756">
        <v>7</v>
      </c>
    </row>
    <row r="22757" spans="1:8" x14ac:dyDescent="0.3">
      <c r="A22757" t="s">
        <v>1920</v>
      </c>
      <c r="B22757" t="s">
        <v>1921</v>
      </c>
      <c r="C22757" t="s">
        <v>238</v>
      </c>
      <c r="D22757" t="s">
        <v>18</v>
      </c>
      <c r="E22757">
        <v>6</v>
      </c>
      <c r="F22757" t="s">
        <v>284</v>
      </c>
      <c r="G22757" t="s">
        <v>285</v>
      </c>
      <c r="H22757">
        <v>7</v>
      </c>
    </row>
    <row r="22758" spans="1:8" x14ac:dyDescent="0.3">
      <c r="A22758" t="s">
        <v>1920</v>
      </c>
      <c r="B22758" t="s">
        <v>1921</v>
      </c>
      <c r="C22758" t="s">
        <v>238</v>
      </c>
      <c r="D22758" t="s">
        <v>18</v>
      </c>
      <c r="E22758">
        <v>7</v>
      </c>
      <c r="F22758" t="s">
        <v>614</v>
      </c>
      <c r="G22758" t="s">
        <v>1299</v>
      </c>
      <c r="H22758">
        <v>6</v>
      </c>
    </row>
    <row r="22759" spans="1:8" x14ac:dyDescent="0.3">
      <c r="A22759" t="s">
        <v>1920</v>
      </c>
      <c r="B22759" t="s">
        <v>1921</v>
      </c>
      <c r="C22759" t="s">
        <v>238</v>
      </c>
      <c r="D22759" t="s">
        <v>18</v>
      </c>
      <c r="E22759">
        <v>8</v>
      </c>
      <c r="F22759" t="s">
        <v>865</v>
      </c>
      <c r="G22759" t="s">
        <v>883</v>
      </c>
      <c r="H22759">
        <v>1</v>
      </c>
    </row>
    <row r="22760" spans="1:8" x14ac:dyDescent="0.3">
      <c r="A22760" t="s">
        <v>1920</v>
      </c>
      <c r="B22760" t="s">
        <v>1921</v>
      </c>
      <c r="C22760" t="s">
        <v>238</v>
      </c>
      <c r="D22760" t="s">
        <v>18</v>
      </c>
      <c r="E22760">
        <v>9</v>
      </c>
      <c r="F22760" t="s">
        <v>865</v>
      </c>
      <c r="G22760" t="s">
        <v>879</v>
      </c>
      <c r="H22760">
        <v>1</v>
      </c>
    </row>
    <row r="22761" spans="1:8" x14ac:dyDescent="0.3">
      <c r="A22761" t="s">
        <v>1920</v>
      </c>
      <c r="B22761" t="s">
        <v>1921</v>
      </c>
      <c r="C22761" t="s">
        <v>238</v>
      </c>
      <c r="D22761" t="s">
        <v>18</v>
      </c>
      <c r="E22761">
        <v>10</v>
      </c>
      <c r="F22761" t="s">
        <v>865</v>
      </c>
      <c r="G22761" t="s">
        <v>1856</v>
      </c>
      <c r="H22761">
        <v>1</v>
      </c>
    </row>
    <row r="22762" spans="1:8" x14ac:dyDescent="0.3">
      <c r="A22762" t="s">
        <v>1920</v>
      </c>
      <c r="B22762" t="s">
        <v>1921</v>
      </c>
      <c r="C22762" t="s">
        <v>251</v>
      </c>
      <c r="D22762" t="s">
        <v>6</v>
      </c>
      <c r="E22762">
        <v>1</v>
      </c>
      <c r="F22762" t="s">
        <v>253</v>
      </c>
      <c r="G22762" t="s">
        <v>8</v>
      </c>
      <c r="H22762">
        <v>2</v>
      </c>
    </row>
    <row r="22763" spans="1:8" x14ac:dyDescent="0.3">
      <c r="A22763" t="s">
        <v>1920</v>
      </c>
      <c r="B22763" t="s">
        <v>1921</v>
      </c>
      <c r="C22763" t="s">
        <v>251</v>
      </c>
      <c r="D22763" t="s">
        <v>6</v>
      </c>
      <c r="E22763">
        <v>2</v>
      </c>
      <c r="F22763" t="s">
        <v>252</v>
      </c>
      <c r="G22763" t="s">
        <v>8</v>
      </c>
      <c r="H22763">
        <v>2</v>
      </c>
    </row>
    <row r="22764" spans="1:8" x14ac:dyDescent="0.3">
      <c r="A22764" t="s">
        <v>1920</v>
      </c>
      <c r="B22764" t="s">
        <v>1921</v>
      </c>
      <c r="C22764" t="s">
        <v>251</v>
      </c>
      <c r="D22764" t="s">
        <v>6</v>
      </c>
      <c r="E22764">
        <v>3</v>
      </c>
      <c r="F22764" t="s">
        <v>239</v>
      </c>
      <c r="G22764" t="s">
        <v>8</v>
      </c>
      <c r="H22764">
        <v>1</v>
      </c>
    </row>
    <row r="22765" spans="1:8" x14ac:dyDescent="0.3">
      <c r="A22765" t="s">
        <v>1920</v>
      </c>
      <c r="B22765" t="s">
        <v>1921</v>
      </c>
      <c r="C22765" t="s">
        <v>251</v>
      </c>
      <c r="D22765" t="s">
        <v>6</v>
      </c>
      <c r="E22765">
        <v>4</v>
      </c>
      <c r="F22765" t="s">
        <v>213</v>
      </c>
      <c r="G22765" t="s">
        <v>8</v>
      </c>
      <c r="H22765">
        <v>1</v>
      </c>
    </row>
    <row r="22766" spans="1:8" x14ac:dyDescent="0.3">
      <c r="A22766" t="s">
        <v>1920</v>
      </c>
      <c r="B22766" t="s">
        <v>1921</v>
      </c>
      <c r="C22766" t="s">
        <v>251</v>
      </c>
      <c r="D22766" t="s">
        <v>6</v>
      </c>
      <c r="E22766">
        <v>5</v>
      </c>
      <c r="F22766" t="s">
        <v>797</v>
      </c>
      <c r="G22766" t="s">
        <v>8</v>
      </c>
      <c r="H22766">
        <v>1</v>
      </c>
    </row>
    <row r="22767" spans="1:8" x14ac:dyDescent="0.3">
      <c r="A22767" t="s">
        <v>1920</v>
      </c>
      <c r="B22767" t="s">
        <v>1921</v>
      </c>
      <c r="C22767" t="s">
        <v>251</v>
      </c>
      <c r="D22767" t="s">
        <v>6</v>
      </c>
      <c r="E22767">
        <v>6</v>
      </c>
      <c r="F22767" t="s">
        <v>616</v>
      </c>
      <c r="G22767" t="s">
        <v>8</v>
      </c>
      <c r="H22767">
        <v>1</v>
      </c>
    </row>
    <row r="22768" spans="1:8" x14ac:dyDescent="0.3">
      <c r="A22768" t="s">
        <v>1920</v>
      </c>
      <c r="B22768" t="s">
        <v>1921</v>
      </c>
      <c r="C22768" t="s">
        <v>251</v>
      </c>
      <c r="D22768" t="s">
        <v>6</v>
      </c>
      <c r="E22768">
        <v>7</v>
      </c>
      <c r="F22768" t="s">
        <v>254</v>
      </c>
      <c r="G22768" t="s">
        <v>8</v>
      </c>
      <c r="H22768">
        <v>3</v>
      </c>
    </row>
    <row r="22769" spans="1:8" x14ac:dyDescent="0.3">
      <c r="A22769" t="s">
        <v>1920</v>
      </c>
      <c r="B22769" t="s">
        <v>1921</v>
      </c>
      <c r="C22769" t="s">
        <v>251</v>
      </c>
      <c r="D22769" t="s">
        <v>6</v>
      </c>
      <c r="E22769">
        <v>8</v>
      </c>
      <c r="F22769" t="s">
        <v>568</v>
      </c>
      <c r="G22769" t="s">
        <v>8</v>
      </c>
      <c r="H22769">
        <v>1</v>
      </c>
    </row>
    <row r="22770" spans="1:8" x14ac:dyDescent="0.3">
      <c r="A22770" t="s">
        <v>1920</v>
      </c>
      <c r="B22770" t="s">
        <v>1921</v>
      </c>
      <c r="C22770" t="s">
        <v>251</v>
      </c>
      <c r="D22770" t="s">
        <v>6</v>
      </c>
      <c r="E22770">
        <v>9</v>
      </c>
      <c r="F22770" t="s">
        <v>308</v>
      </c>
      <c r="G22770" t="s">
        <v>8</v>
      </c>
      <c r="H22770">
        <v>6</v>
      </c>
    </row>
    <row r="22771" spans="1:8" x14ac:dyDescent="0.3">
      <c r="A22771" t="s">
        <v>1920</v>
      </c>
      <c r="B22771" t="s">
        <v>1921</v>
      </c>
      <c r="C22771" t="s">
        <v>251</v>
      </c>
      <c r="D22771" t="s">
        <v>6</v>
      </c>
      <c r="E22771">
        <v>10</v>
      </c>
      <c r="F22771" t="s">
        <v>484</v>
      </c>
      <c r="G22771" t="s">
        <v>8</v>
      </c>
      <c r="H22771">
        <v>4</v>
      </c>
    </row>
    <row r="22772" spans="1:8" x14ac:dyDescent="0.3">
      <c r="A22772" t="s">
        <v>1920</v>
      </c>
      <c r="B22772" t="s">
        <v>1921</v>
      </c>
      <c r="C22772" t="s">
        <v>251</v>
      </c>
      <c r="D22772" t="s">
        <v>18</v>
      </c>
      <c r="E22772">
        <v>1</v>
      </c>
      <c r="F22772" t="s">
        <v>257</v>
      </c>
      <c r="G22772" t="s">
        <v>258</v>
      </c>
      <c r="H22772">
        <v>2</v>
      </c>
    </row>
    <row r="22773" spans="1:8" x14ac:dyDescent="0.3">
      <c r="A22773" t="s">
        <v>1920</v>
      </c>
      <c r="B22773" t="s">
        <v>1921</v>
      </c>
      <c r="C22773" t="s">
        <v>251</v>
      </c>
      <c r="D22773" t="s">
        <v>18</v>
      </c>
      <c r="E22773">
        <v>2</v>
      </c>
      <c r="F22773" t="s">
        <v>257</v>
      </c>
      <c r="G22773" t="s">
        <v>441</v>
      </c>
      <c r="H22773">
        <v>2</v>
      </c>
    </row>
    <row r="22774" spans="1:8" x14ac:dyDescent="0.3">
      <c r="A22774" t="s">
        <v>1920</v>
      </c>
      <c r="B22774" t="s">
        <v>1921</v>
      </c>
      <c r="C22774" t="s">
        <v>251</v>
      </c>
      <c r="D22774" t="s">
        <v>18</v>
      </c>
      <c r="E22774">
        <v>3</v>
      </c>
      <c r="F22774" t="s">
        <v>614</v>
      </c>
      <c r="G22774" t="s">
        <v>615</v>
      </c>
      <c r="H22774">
        <v>6</v>
      </c>
    </row>
    <row r="22775" spans="1:8" x14ac:dyDescent="0.3">
      <c r="A22775" t="s">
        <v>1920</v>
      </c>
      <c r="B22775" t="s">
        <v>1921</v>
      </c>
      <c r="C22775" t="s">
        <v>251</v>
      </c>
      <c r="D22775" t="s">
        <v>18</v>
      </c>
      <c r="E22775">
        <v>4</v>
      </c>
      <c r="F22775" t="s">
        <v>428</v>
      </c>
      <c r="G22775" t="s">
        <v>429</v>
      </c>
      <c r="H22775">
        <v>6</v>
      </c>
    </row>
    <row r="22776" spans="1:8" x14ac:dyDescent="0.3">
      <c r="A22776" t="s">
        <v>1920</v>
      </c>
      <c r="B22776" t="s">
        <v>1921</v>
      </c>
      <c r="C22776" t="s">
        <v>251</v>
      </c>
      <c r="D22776" t="s">
        <v>18</v>
      </c>
      <c r="E22776">
        <v>5</v>
      </c>
      <c r="F22776" t="s">
        <v>614</v>
      </c>
      <c r="G22776" t="s">
        <v>1299</v>
      </c>
      <c r="H22776">
        <v>5</v>
      </c>
    </row>
    <row r="22777" spans="1:8" x14ac:dyDescent="0.3">
      <c r="A22777" t="s">
        <v>1920</v>
      </c>
      <c r="B22777" t="s">
        <v>1921</v>
      </c>
      <c r="C22777" t="s">
        <v>251</v>
      </c>
      <c r="D22777" t="s">
        <v>18</v>
      </c>
      <c r="E22777">
        <v>6</v>
      </c>
      <c r="F22777" t="s">
        <v>284</v>
      </c>
      <c r="G22777" t="s">
        <v>285</v>
      </c>
      <c r="H22777">
        <v>6</v>
      </c>
    </row>
    <row r="22778" spans="1:8" x14ac:dyDescent="0.3">
      <c r="A22778" t="s">
        <v>1920</v>
      </c>
      <c r="B22778" t="s">
        <v>1921</v>
      </c>
      <c r="C22778" t="s">
        <v>251</v>
      </c>
      <c r="D22778" t="s">
        <v>18</v>
      </c>
      <c r="E22778">
        <v>7</v>
      </c>
      <c r="F22778" t="s">
        <v>474</v>
      </c>
      <c r="G22778" t="s">
        <v>475</v>
      </c>
      <c r="H22778">
        <v>1</v>
      </c>
    </row>
    <row r="22779" spans="1:8" x14ac:dyDescent="0.3">
      <c r="A22779" t="s">
        <v>1920</v>
      </c>
      <c r="B22779" t="s">
        <v>1921</v>
      </c>
      <c r="C22779" t="s">
        <v>251</v>
      </c>
      <c r="D22779" t="s">
        <v>18</v>
      </c>
      <c r="E22779">
        <v>8</v>
      </c>
      <c r="F22779" t="s">
        <v>480</v>
      </c>
      <c r="G22779" t="s">
        <v>481</v>
      </c>
      <c r="H22779">
        <v>2</v>
      </c>
    </row>
    <row r="22780" spans="1:8" x14ac:dyDescent="0.3">
      <c r="A22780" t="s">
        <v>1920</v>
      </c>
      <c r="B22780" t="s">
        <v>1921</v>
      </c>
      <c r="C22780" t="s">
        <v>251</v>
      </c>
      <c r="D22780" t="s">
        <v>18</v>
      </c>
      <c r="E22780">
        <v>9</v>
      </c>
      <c r="F22780" t="s">
        <v>282</v>
      </c>
      <c r="G22780" t="s">
        <v>283</v>
      </c>
      <c r="H22780">
        <v>4</v>
      </c>
    </row>
    <row r="22781" spans="1:8" x14ac:dyDescent="0.3">
      <c r="A22781" t="s">
        <v>1920</v>
      </c>
      <c r="B22781" t="s">
        <v>1921</v>
      </c>
      <c r="C22781" t="s">
        <v>251</v>
      </c>
      <c r="D22781" t="s">
        <v>18</v>
      </c>
      <c r="E22781">
        <v>10</v>
      </c>
      <c r="F22781" t="s">
        <v>610</v>
      </c>
      <c r="G22781" t="s">
        <v>611</v>
      </c>
      <c r="H22781">
        <v>2</v>
      </c>
    </row>
    <row r="22782" spans="1:8" x14ac:dyDescent="0.3">
      <c r="A22782" t="s">
        <v>1920</v>
      </c>
      <c r="B22782" t="s">
        <v>1921</v>
      </c>
      <c r="C22782" t="s">
        <v>263</v>
      </c>
      <c r="D22782" t="s">
        <v>6</v>
      </c>
      <c r="E22782">
        <v>1</v>
      </c>
      <c r="F22782" t="s">
        <v>254</v>
      </c>
      <c r="G22782" t="s">
        <v>8</v>
      </c>
      <c r="H22782">
        <v>2</v>
      </c>
    </row>
    <row r="22783" spans="1:8" x14ac:dyDescent="0.3">
      <c r="A22783" t="s">
        <v>1920</v>
      </c>
      <c r="B22783" t="s">
        <v>1921</v>
      </c>
      <c r="C22783" t="s">
        <v>263</v>
      </c>
      <c r="D22783" t="s">
        <v>6</v>
      </c>
      <c r="E22783">
        <v>2</v>
      </c>
      <c r="F22783" t="s">
        <v>253</v>
      </c>
      <c r="G22783" t="s">
        <v>8</v>
      </c>
      <c r="H22783">
        <v>1</v>
      </c>
    </row>
    <row r="22784" spans="1:8" x14ac:dyDescent="0.3">
      <c r="A22784" t="s">
        <v>1920</v>
      </c>
      <c r="B22784" t="s">
        <v>1921</v>
      </c>
      <c r="C22784" t="s">
        <v>263</v>
      </c>
      <c r="D22784" t="s">
        <v>6</v>
      </c>
      <c r="E22784">
        <v>3</v>
      </c>
      <c r="F22784" t="s">
        <v>264</v>
      </c>
      <c r="G22784" t="s">
        <v>8</v>
      </c>
      <c r="H22784">
        <v>2</v>
      </c>
    </row>
    <row r="22785" spans="1:8" x14ac:dyDescent="0.3">
      <c r="A22785" t="s">
        <v>1920</v>
      </c>
      <c r="B22785" t="s">
        <v>1921</v>
      </c>
      <c r="C22785" t="s">
        <v>263</v>
      </c>
      <c r="D22785" t="s">
        <v>6</v>
      </c>
      <c r="E22785">
        <v>4</v>
      </c>
      <c r="F22785" t="s">
        <v>484</v>
      </c>
      <c r="G22785" t="s">
        <v>8</v>
      </c>
      <c r="H22785">
        <v>3</v>
      </c>
    </row>
    <row r="22786" spans="1:8" x14ac:dyDescent="0.3">
      <c r="A22786" t="s">
        <v>1920</v>
      </c>
      <c r="B22786" t="s">
        <v>1921</v>
      </c>
      <c r="C22786" t="s">
        <v>263</v>
      </c>
      <c r="D22786" t="s">
        <v>6</v>
      </c>
      <c r="E22786">
        <v>5</v>
      </c>
      <c r="F22786" t="s">
        <v>252</v>
      </c>
      <c r="G22786" t="s">
        <v>8</v>
      </c>
      <c r="H22786">
        <v>1</v>
      </c>
    </row>
    <row r="22787" spans="1:8" x14ac:dyDescent="0.3">
      <c r="A22787" t="s">
        <v>1920</v>
      </c>
      <c r="B22787" t="s">
        <v>1921</v>
      </c>
      <c r="C22787" t="s">
        <v>263</v>
      </c>
      <c r="D22787" t="s">
        <v>6</v>
      </c>
      <c r="E22787">
        <v>6</v>
      </c>
      <c r="F22787" t="s">
        <v>308</v>
      </c>
      <c r="G22787" t="s">
        <v>8</v>
      </c>
      <c r="H22787">
        <v>5</v>
      </c>
    </row>
    <row r="22788" spans="1:8" x14ac:dyDescent="0.3">
      <c r="A22788" t="s">
        <v>1920</v>
      </c>
      <c r="B22788" t="s">
        <v>1921</v>
      </c>
      <c r="C22788" t="s">
        <v>263</v>
      </c>
      <c r="D22788" t="s">
        <v>6</v>
      </c>
      <c r="E22788">
        <v>7</v>
      </c>
      <c r="F22788" t="s">
        <v>274</v>
      </c>
      <c r="G22788" t="s">
        <v>8</v>
      </c>
      <c r="H22788">
        <v>2</v>
      </c>
    </row>
    <row r="22789" spans="1:8" x14ac:dyDescent="0.3">
      <c r="A22789" t="s">
        <v>1920</v>
      </c>
      <c r="B22789" t="s">
        <v>1921</v>
      </c>
      <c r="C22789" t="s">
        <v>263</v>
      </c>
      <c r="D22789" t="s">
        <v>6</v>
      </c>
      <c r="E22789">
        <v>8</v>
      </c>
      <c r="F22789" t="s">
        <v>541</v>
      </c>
      <c r="G22789" t="s">
        <v>8</v>
      </c>
      <c r="H22789">
        <v>5</v>
      </c>
    </row>
    <row r="22790" spans="1:8" x14ac:dyDescent="0.3">
      <c r="A22790" t="s">
        <v>1920</v>
      </c>
      <c r="B22790" t="s">
        <v>1921</v>
      </c>
      <c r="C22790" t="s">
        <v>263</v>
      </c>
      <c r="D22790" t="s">
        <v>6</v>
      </c>
      <c r="E22790">
        <v>9</v>
      </c>
      <c r="F22790" t="s">
        <v>1301</v>
      </c>
      <c r="G22790" t="s">
        <v>8</v>
      </c>
      <c r="H22790">
        <v>4</v>
      </c>
    </row>
    <row r="22791" spans="1:8" x14ac:dyDescent="0.3">
      <c r="A22791" t="s">
        <v>1920</v>
      </c>
      <c r="B22791" t="s">
        <v>1921</v>
      </c>
      <c r="C22791" t="s">
        <v>263</v>
      </c>
      <c r="D22791" t="s">
        <v>6</v>
      </c>
      <c r="E22791">
        <v>10</v>
      </c>
      <c r="F22791" t="s">
        <v>1023</v>
      </c>
      <c r="G22791" t="s">
        <v>8</v>
      </c>
      <c r="H22791">
        <v>1</v>
      </c>
    </row>
    <row r="22792" spans="1:8" x14ac:dyDescent="0.3">
      <c r="A22792" t="s">
        <v>1920</v>
      </c>
      <c r="B22792" t="s">
        <v>1921</v>
      </c>
      <c r="C22792" t="s">
        <v>263</v>
      </c>
      <c r="D22792" t="s">
        <v>18</v>
      </c>
      <c r="E22792">
        <v>1</v>
      </c>
      <c r="F22792" t="s">
        <v>257</v>
      </c>
      <c r="G22792" t="s">
        <v>258</v>
      </c>
      <c r="H22792">
        <v>1</v>
      </c>
    </row>
    <row r="22793" spans="1:8" x14ac:dyDescent="0.3">
      <c r="A22793" t="s">
        <v>1920</v>
      </c>
      <c r="B22793" t="s">
        <v>1921</v>
      </c>
      <c r="C22793" t="s">
        <v>263</v>
      </c>
      <c r="D22793" t="s">
        <v>18</v>
      </c>
      <c r="E22793">
        <v>2</v>
      </c>
      <c r="F22793" t="s">
        <v>614</v>
      </c>
      <c r="G22793" t="s">
        <v>615</v>
      </c>
      <c r="H22793">
        <v>5</v>
      </c>
    </row>
    <row r="22794" spans="1:8" x14ac:dyDescent="0.3">
      <c r="A22794" t="s">
        <v>1920</v>
      </c>
      <c r="B22794" t="s">
        <v>1921</v>
      </c>
      <c r="C22794" t="s">
        <v>263</v>
      </c>
      <c r="D22794" t="s">
        <v>18</v>
      </c>
      <c r="E22794">
        <v>3</v>
      </c>
      <c r="F22794" t="s">
        <v>257</v>
      </c>
      <c r="G22794" t="s">
        <v>441</v>
      </c>
      <c r="H22794">
        <v>1</v>
      </c>
    </row>
    <row r="22795" spans="1:8" x14ac:dyDescent="0.3">
      <c r="A22795" t="s">
        <v>1920</v>
      </c>
      <c r="B22795" t="s">
        <v>1921</v>
      </c>
      <c r="C22795" t="s">
        <v>263</v>
      </c>
      <c r="D22795" t="s">
        <v>18</v>
      </c>
      <c r="E22795">
        <v>4</v>
      </c>
      <c r="F22795" t="s">
        <v>282</v>
      </c>
      <c r="G22795" t="s">
        <v>283</v>
      </c>
      <c r="H22795">
        <v>3</v>
      </c>
    </row>
    <row r="22796" spans="1:8" x14ac:dyDescent="0.3">
      <c r="A22796" t="s">
        <v>1920</v>
      </c>
      <c r="B22796" t="s">
        <v>1921</v>
      </c>
      <c r="C22796" t="s">
        <v>263</v>
      </c>
      <c r="D22796" t="s">
        <v>18</v>
      </c>
      <c r="E22796">
        <v>5</v>
      </c>
      <c r="F22796" t="s">
        <v>284</v>
      </c>
      <c r="G22796" t="s">
        <v>285</v>
      </c>
      <c r="H22796">
        <v>5</v>
      </c>
    </row>
    <row r="22797" spans="1:8" x14ac:dyDescent="0.3">
      <c r="A22797" t="s">
        <v>1920</v>
      </c>
      <c r="B22797" t="s">
        <v>1921</v>
      </c>
      <c r="C22797" t="s">
        <v>263</v>
      </c>
      <c r="D22797" t="s">
        <v>18</v>
      </c>
      <c r="E22797">
        <v>6</v>
      </c>
      <c r="F22797" t="s">
        <v>610</v>
      </c>
      <c r="G22797" t="s">
        <v>611</v>
      </c>
      <c r="H22797">
        <v>1</v>
      </c>
    </row>
    <row r="22798" spans="1:8" x14ac:dyDescent="0.3">
      <c r="A22798" t="s">
        <v>1920</v>
      </c>
      <c r="B22798" t="s">
        <v>1921</v>
      </c>
      <c r="C22798" t="s">
        <v>263</v>
      </c>
      <c r="D22798" t="s">
        <v>18</v>
      </c>
      <c r="E22798">
        <v>7</v>
      </c>
      <c r="F22798" t="s">
        <v>614</v>
      </c>
      <c r="G22798" t="s">
        <v>1299</v>
      </c>
      <c r="H22798">
        <v>4</v>
      </c>
    </row>
    <row r="22799" spans="1:8" x14ac:dyDescent="0.3">
      <c r="A22799" t="s">
        <v>1920</v>
      </c>
      <c r="B22799" t="s">
        <v>1921</v>
      </c>
      <c r="C22799" t="s">
        <v>263</v>
      </c>
      <c r="D22799" t="s">
        <v>18</v>
      </c>
      <c r="E22799">
        <v>8</v>
      </c>
      <c r="F22799" t="s">
        <v>428</v>
      </c>
      <c r="G22799" t="s">
        <v>429</v>
      </c>
      <c r="H22799">
        <v>5</v>
      </c>
    </row>
    <row r="22800" spans="1:8" x14ac:dyDescent="0.3">
      <c r="A22800" t="s">
        <v>1920</v>
      </c>
      <c r="B22800" t="s">
        <v>1921</v>
      </c>
      <c r="C22800" t="s">
        <v>263</v>
      </c>
      <c r="D22800" t="s">
        <v>18</v>
      </c>
      <c r="E22800">
        <v>9</v>
      </c>
      <c r="F22800" t="s">
        <v>480</v>
      </c>
      <c r="G22800" t="s">
        <v>481</v>
      </c>
      <c r="H22800">
        <v>1</v>
      </c>
    </row>
    <row r="22801" spans="1:8" x14ac:dyDescent="0.3">
      <c r="A22801" t="s">
        <v>1920</v>
      </c>
      <c r="B22801" t="s">
        <v>1921</v>
      </c>
      <c r="C22801" t="s">
        <v>263</v>
      </c>
      <c r="D22801" t="s">
        <v>18</v>
      </c>
      <c r="E22801">
        <v>10</v>
      </c>
      <c r="F22801" t="s">
        <v>801</v>
      </c>
      <c r="G22801" t="s">
        <v>802</v>
      </c>
      <c r="H22801">
        <v>1</v>
      </c>
    </row>
    <row r="22802" spans="1:8" x14ac:dyDescent="0.3">
      <c r="A22802" t="s">
        <v>1920</v>
      </c>
      <c r="B22802" t="s">
        <v>1921</v>
      </c>
      <c r="C22802" t="s">
        <v>273</v>
      </c>
      <c r="D22802" t="s">
        <v>6</v>
      </c>
      <c r="E22802">
        <v>1</v>
      </c>
      <c r="F22802" t="s">
        <v>623</v>
      </c>
      <c r="G22802" t="s">
        <v>8</v>
      </c>
      <c r="H22802">
        <v>2</v>
      </c>
    </row>
    <row r="22803" spans="1:8" x14ac:dyDescent="0.3">
      <c r="A22803" t="s">
        <v>1920</v>
      </c>
      <c r="B22803" t="s">
        <v>1921</v>
      </c>
      <c r="C22803" t="s">
        <v>273</v>
      </c>
      <c r="D22803" t="s">
        <v>6</v>
      </c>
      <c r="E22803">
        <v>2</v>
      </c>
      <c r="F22803" t="s">
        <v>254</v>
      </c>
      <c r="G22803" t="s">
        <v>8</v>
      </c>
      <c r="H22803">
        <v>1</v>
      </c>
    </row>
    <row r="22804" spans="1:8" x14ac:dyDescent="0.3">
      <c r="A22804" t="s">
        <v>1920</v>
      </c>
      <c r="B22804" t="s">
        <v>1921</v>
      </c>
      <c r="C22804" t="s">
        <v>273</v>
      </c>
      <c r="D22804" t="s">
        <v>6</v>
      </c>
      <c r="E22804">
        <v>3</v>
      </c>
      <c r="F22804" t="s">
        <v>274</v>
      </c>
      <c r="G22804" t="s">
        <v>8</v>
      </c>
      <c r="H22804">
        <v>1</v>
      </c>
    </row>
    <row r="22805" spans="1:8" x14ac:dyDescent="0.3">
      <c r="A22805" t="s">
        <v>1920</v>
      </c>
      <c r="B22805" t="s">
        <v>1921</v>
      </c>
      <c r="C22805" t="s">
        <v>273</v>
      </c>
      <c r="D22805" t="s">
        <v>6</v>
      </c>
      <c r="E22805">
        <v>4</v>
      </c>
      <c r="F22805" t="s">
        <v>484</v>
      </c>
      <c r="G22805" t="s">
        <v>8</v>
      </c>
      <c r="H22805">
        <v>2</v>
      </c>
    </row>
    <row r="22806" spans="1:8" x14ac:dyDescent="0.3">
      <c r="A22806" t="s">
        <v>1920</v>
      </c>
      <c r="B22806" t="s">
        <v>1921</v>
      </c>
      <c r="C22806" t="s">
        <v>273</v>
      </c>
      <c r="D22806" t="s">
        <v>6</v>
      </c>
      <c r="E22806">
        <v>5</v>
      </c>
      <c r="F22806" t="s">
        <v>290</v>
      </c>
      <c r="G22806" t="s">
        <v>8</v>
      </c>
      <c r="H22806">
        <v>3</v>
      </c>
    </row>
    <row r="22807" spans="1:8" x14ac:dyDescent="0.3">
      <c r="A22807" t="s">
        <v>1920</v>
      </c>
      <c r="B22807" t="s">
        <v>1921</v>
      </c>
      <c r="C22807" t="s">
        <v>273</v>
      </c>
      <c r="D22807" t="s">
        <v>6</v>
      </c>
      <c r="E22807">
        <v>6</v>
      </c>
      <c r="F22807" t="s">
        <v>541</v>
      </c>
      <c r="G22807" t="s">
        <v>8</v>
      </c>
      <c r="H22807">
        <v>4</v>
      </c>
    </row>
    <row r="22808" spans="1:8" x14ac:dyDescent="0.3">
      <c r="A22808" t="s">
        <v>1920</v>
      </c>
      <c r="B22808" t="s">
        <v>1921</v>
      </c>
      <c r="C22808" t="s">
        <v>273</v>
      </c>
      <c r="D22808" t="s">
        <v>6</v>
      </c>
      <c r="E22808">
        <v>7</v>
      </c>
      <c r="F22808" t="s">
        <v>276</v>
      </c>
      <c r="G22808" t="s">
        <v>8</v>
      </c>
      <c r="H22808">
        <v>2</v>
      </c>
    </row>
    <row r="22809" spans="1:8" x14ac:dyDescent="0.3">
      <c r="A22809" t="s">
        <v>1920</v>
      </c>
      <c r="B22809" t="s">
        <v>1921</v>
      </c>
      <c r="C22809" t="s">
        <v>273</v>
      </c>
      <c r="D22809" t="s">
        <v>6</v>
      </c>
      <c r="E22809">
        <v>8</v>
      </c>
      <c r="F22809" t="s">
        <v>308</v>
      </c>
      <c r="G22809" t="s">
        <v>8</v>
      </c>
      <c r="H22809">
        <v>4</v>
      </c>
    </row>
    <row r="22810" spans="1:8" x14ac:dyDescent="0.3">
      <c r="A22810" t="s">
        <v>1920</v>
      </c>
      <c r="B22810" t="s">
        <v>1921</v>
      </c>
      <c r="C22810" t="s">
        <v>273</v>
      </c>
      <c r="D22810" t="s">
        <v>6</v>
      </c>
      <c r="E22810">
        <v>9</v>
      </c>
      <c r="F22810" t="s">
        <v>264</v>
      </c>
      <c r="G22810" t="s">
        <v>8</v>
      </c>
      <c r="H22810">
        <v>1</v>
      </c>
    </row>
    <row r="22811" spans="1:8" x14ac:dyDescent="0.3">
      <c r="A22811" t="s">
        <v>1920</v>
      </c>
      <c r="B22811" t="s">
        <v>1921</v>
      </c>
      <c r="C22811" t="s">
        <v>273</v>
      </c>
      <c r="D22811" t="s">
        <v>6</v>
      </c>
      <c r="E22811">
        <v>10</v>
      </c>
      <c r="F22811" t="s">
        <v>549</v>
      </c>
      <c r="G22811" t="s">
        <v>8</v>
      </c>
      <c r="H22811">
        <v>2</v>
      </c>
    </row>
    <row r="22812" spans="1:8" x14ac:dyDescent="0.3">
      <c r="A22812" t="s">
        <v>1920</v>
      </c>
      <c r="B22812" t="s">
        <v>1921</v>
      </c>
      <c r="C22812" t="s">
        <v>273</v>
      </c>
      <c r="D22812" t="s">
        <v>18</v>
      </c>
      <c r="E22812">
        <v>1</v>
      </c>
      <c r="F22812" t="s">
        <v>282</v>
      </c>
      <c r="G22812" t="s">
        <v>283</v>
      </c>
      <c r="H22812">
        <v>2</v>
      </c>
    </row>
    <row r="22813" spans="1:8" x14ac:dyDescent="0.3">
      <c r="A22813" t="s">
        <v>1920</v>
      </c>
      <c r="B22813" t="s">
        <v>1921</v>
      </c>
      <c r="C22813" t="s">
        <v>273</v>
      </c>
      <c r="D22813" t="s">
        <v>18</v>
      </c>
      <c r="E22813">
        <v>2</v>
      </c>
      <c r="F22813" t="s">
        <v>614</v>
      </c>
      <c r="G22813" t="s">
        <v>615</v>
      </c>
      <c r="H22813">
        <v>4</v>
      </c>
    </row>
    <row r="22814" spans="1:8" x14ac:dyDescent="0.3">
      <c r="A22814" t="s">
        <v>1920</v>
      </c>
      <c r="B22814" t="s">
        <v>1921</v>
      </c>
      <c r="C22814" t="s">
        <v>273</v>
      </c>
      <c r="D22814" t="s">
        <v>18</v>
      </c>
      <c r="E22814">
        <v>3</v>
      </c>
      <c r="F22814" t="s">
        <v>284</v>
      </c>
      <c r="G22814" t="s">
        <v>285</v>
      </c>
      <c r="H22814">
        <v>4</v>
      </c>
    </row>
    <row r="22815" spans="1:8" x14ac:dyDescent="0.3">
      <c r="A22815" t="s">
        <v>1920</v>
      </c>
      <c r="B22815" t="s">
        <v>1921</v>
      </c>
      <c r="C22815" t="s">
        <v>273</v>
      </c>
      <c r="D22815" t="s">
        <v>18</v>
      </c>
      <c r="E22815">
        <v>4</v>
      </c>
      <c r="F22815" t="s">
        <v>614</v>
      </c>
      <c r="G22815" t="s">
        <v>1299</v>
      </c>
      <c r="H22815">
        <v>3</v>
      </c>
    </row>
    <row r="22816" spans="1:8" x14ac:dyDescent="0.3">
      <c r="A22816" t="s">
        <v>1920</v>
      </c>
      <c r="B22816" t="s">
        <v>1921</v>
      </c>
      <c r="C22816" t="s">
        <v>273</v>
      </c>
      <c r="D22816" t="s">
        <v>18</v>
      </c>
      <c r="E22816">
        <v>5</v>
      </c>
      <c r="F22816" t="s">
        <v>428</v>
      </c>
      <c r="G22816" t="s">
        <v>429</v>
      </c>
      <c r="H22816">
        <v>4</v>
      </c>
    </row>
    <row r="22817" spans="1:8" x14ac:dyDescent="0.3">
      <c r="A22817" t="s">
        <v>1920</v>
      </c>
      <c r="B22817" t="s">
        <v>1921</v>
      </c>
      <c r="C22817" t="s">
        <v>273</v>
      </c>
      <c r="D22817" t="s">
        <v>18</v>
      </c>
      <c r="E22817">
        <v>6</v>
      </c>
      <c r="F22817" t="s">
        <v>282</v>
      </c>
      <c r="G22817" t="s">
        <v>626</v>
      </c>
      <c r="H22817">
        <v>1</v>
      </c>
    </row>
    <row r="22818" spans="1:8" x14ac:dyDescent="0.3">
      <c r="A22818" t="s">
        <v>1920</v>
      </c>
      <c r="B22818" t="s">
        <v>1921</v>
      </c>
      <c r="C22818" t="s">
        <v>273</v>
      </c>
      <c r="D22818" t="s">
        <v>18</v>
      </c>
      <c r="E22818">
        <v>7</v>
      </c>
      <c r="F22818" t="s">
        <v>502</v>
      </c>
      <c r="G22818" t="s">
        <v>503</v>
      </c>
      <c r="H22818">
        <v>4</v>
      </c>
    </row>
    <row r="22819" spans="1:8" x14ac:dyDescent="0.3">
      <c r="A22819" t="s">
        <v>1920</v>
      </c>
      <c r="B22819" t="s">
        <v>1921</v>
      </c>
      <c r="C22819" t="s">
        <v>273</v>
      </c>
      <c r="D22819" t="s">
        <v>18</v>
      </c>
      <c r="E22819">
        <v>8</v>
      </c>
      <c r="F22819" t="s">
        <v>271</v>
      </c>
      <c r="G22819" t="s">
        <v>272</v>
      </c>
      <c r="H22819">
        <v>3</v>
      </c>
    </row>
    <row r="22820" spans="1:8" x14ac:dyDescent="0.3">
      <c r="A22820" t="s">
        <v>1920</v>
      </c>
      <c r="B22820" t="s">
        <v>1921</v>
      </c>
      <c r="C22820" t="s">
        <v>273</v>
      </c>
      <c r="D22820" t="s">
        <v>18</v>
      </c>
      <c r="E22820">
        <v>9</v>
      </c>
      <c r="F22820" t="s">
        <v>923</v>
      </c>
      <c r="G22820" t="s">
        <v>924</v>
      </c>
      <c r="H22820">
        <v>1</v>
      </c>
    </row>
    <row r="22821" spans="1:8" x14ac:dyDescent="0.3">
      <c r="A22821" t="s">
        <v>1920</v>
      </c>
      <c r="B22821" t="s">
        <v>1921</v>
      </c>
      <c r="C22821" t="s">
        <v>273</v>
      </c>
      <c r="D22821" t="s">
        <v>18</v>
      </c>
      <c r="E22821">
        <v>10</v>
      </c>
      <c r="F22821" t="s">
        <v>286</v>
      </c>
      <c r="G22821" t="s">
        <v>287</v>
      </c>
      <c r="H22821">
        <v>3</v>
      </c>
    </row>
    <row r="22822" spans="1:8" x14ac:dyDescent="0.3">
      <c r="A22822" t="s">
        <v>1920</v>
      </c>
      <c r="B22822" t="s">
        <v>1921</v>
      </c>
      <c r="C22822" t="s">
        <v>288</v>
      </c>
      <c r="D22822" t="s">
        <v>6</v>
      </c>
      <c r="E22822">
        <v>1</v>
      </c>
      <c r="F22822" t="s">
        <v>290</v>
      </c>
      <c r="G22822" t="s">
        <v>8</v>
      </c>
      <c r="H22822">
        <v>2</v>
      </c>
    </row>
    <row r="22823" spans="1:8" x14ac:dyDescent="0.3">
      <c r="A22823" t="s">
        <v>1920</v>
      </c>
      <c r="B22823" t="s">
        <v>1921</v>
      </c>
      <c r="C22823" t="s">
        <v>288</v>
      </c>
      <c r="D22823" t="s">
        <v>6</v>
      </c>
      <c r="E22823">
        <v>2</v>
      </c>
      <c r="F22823" t="s">
        <v>549</v>
      </c>
      <c r="G22823" t="s">
        <v>8</v>
      </c>
      <c r="H22823">
        <v>1</v>
      </c>
    </row>
    <row r="22824" spans="1:8" x14ac:dyDescent="0.3">
      <c r="A22824" t="s">
        <v>1920</v>
      </c>
      <c r="B22824" t="s">
        <v>1921</v>
      </c>
      <c r="C22824" t="s">
        <v>288</v>
      </c>
      <c r="D22824" t="s">
        <v>6</v>
      </c>
      <c r="E22824">
        <v>3</v>
      </c>
      <c r="F22824" t="s">
        <v>541</v>
      </c>
      <c r="G22824" t="s">
        <v>8</v>
      </c>
      <c r="H22824">
        <v>3</v>
      </c>
    </row>
    <row r="22825" spans="1:8" x14ac:dyDescent="0.3">
      <c r="A22825" t="s">
        <v>1920</v>
      </c>
      <c r="B22825" t="s">
        <v>1921</v>
      </c>
      <c r="C22825" t="s">
        <v>288</v>
      </c>
      <c r="D22825" t="s">
        <v>6</v>
      </c>
      <c r="E22825">
        <v>4</v>
      </c>
      <c r="F22825" t="s">
        <v>623</v>
      </c>
      <c r="G22825" t="s">
        <v>8</v>
      </c>
      <c r="H22825">
        <v>1</v>
      </c>
    </row>
    <row r="22826" spans="1:8" x14ac:dyDescent="0.3">
      <c r="A22826" t="s">
        <v>1920</v>
      </c>
      <c r="B22826" t="s">
        <v>1921</v>
      </c>
      <c r="C22826" t="s">
        <v>288</v>
      </c>
      <c r="D22826" t="s">
        <v>6</v>
      </c>
      <c r="E22826">
        <v>5</v>
      </c>
      <c r="F22826" t="s">
        <v>276</v>
      </c>
      <c r="G22826" t="s">
        <v>8</v>
      </c>
      <c r="H22826">
        <v>1</v>
      </c>
    </row>
    <row r="22827" spans="1:8" x14ac:dyDescent="0.3">
      <c r="A22827" t="s">
        <v>1920</v>
      </c>
      <c r="B22827" t="s">
        <v>1921</v>
      </c>
      <c r="C22827" t="s">
        <v>288</v>
      </c>
      <c r="D22827" t="s">
        <v>6</v>
      </c>
      <c r="E22827">
        <v>6</v>
      </c>
      <c r="F22827" t="s">
        <v>281</v>
      </c>
      <c r="G22827" t="s">
        <v>8</v>
      </c>
      <c r="H22827">
        <v>1</v>
      </c>
    </row>
    <row r="22828" spans="1:8" x14ac:dyDescent="0.3">
      <c r="A22828" t="s">
        <v>1920</v>
      </c>
      <c r="B22828" t="s">
        <v>1921</v>
      </c>
      <c r="C22828" t="s">
        <v>288</v>
      </c>
      <c r="D22828" t="s">
        <v>6</v>
      </c>
      <c r="E22828">
        <v>7</v>
      </c>
      <c r="F22828" t="s">
        <v>308</v>
      </c>
      <c r="G22828" t="s">
        <v>8</v>
      </c>
      <c r="H22828">
        <v>3</v>
      </c>
    </row>
    <row r="22829" spans="1:8" x14ac:dyDescent="0.3">
      <c r="A22829" t="s">
        <v>1920</v>
      </c>
      <c r="B22829" t="s">
        <v>1921</v>
      </c>
      <c r="C22829" t="s">
        <v>288</v>
      </c>
      <c r="D22829" t="s">
        <v>6</v>
      </c>
      <c r="E22829">
        <v>8</v>
      </c>
      <c r="F22829" t="s">
        <v>899</v>
      </c>
      <c r="G22829" t="s">
        <v>8</v>
      </c>
      <c r="H22829">
        <v>3</v>
      </c>
    </row>
    <row r="22830" spans="1:8" x14ac:dyDescent="0.3">
      <c r="A22830" t="s">
        <v>1920</v>
      </c>
      <c r="B22830" t="s">
        <v>1921</v>
      </c>
      <c r="C22830" t="s">
        <v>288</v>
      </c>
      <c r="D22830" t="s">
        <v>6</v>
      </c>
      <c r="E22830">
        <v>9</v>
      </c>
      <c r="F22830" t="s">
        <v>280</v>
      </c>
      <c r="G22830" t="s">
        <v>8</v>
      </c>
      <c r="H22830">
        <v>1</v>
      </c>
    </row>
    <row r="22831" spans="1:8" x14ac:dyDescent="0.3">
      <c r="A22831" t="s">
        <v>1920</v>
      </c>
      <c r="B22831" t="s">
        <v>1921</v>
      </c>
      <c r="C22831" t="s">
        <v>288</v>
      </c>
      <c r="D22831" t="s">
        <v>6</v>
      </c>
      <c r="E22831">
        <v>10</v>
      </c>
      <c r="F22831" t="s">
        <v>1301</v>
      </c>
      <c r="G22831" t="s">
        <v>8</v>
      </c>
      <c r="H22831">
        <v>3</v>
      </c>
    </row>
    <row r="22832" spans="1:8" x14ac:dyDescent="0.3">
      <c r="A22832" t="s">
        <v>1920</v>
      </c>
      <c r="B22832" t="s">
        <v>1921</v>
      </c>
      <c r="C22832" t="s">
        <v>288</v>
      </c>
      <c r="D22832" t="s">
        <v>18</v>
      </c>
      <c r="E22832">
        <v>1</v>
      </c>
      <c r="F22832" t="s">
        <v>282</v>
      </c>
      <c r="G22832" t="s">
        <v>283</v>
      </c>
      <c r="H22832">
        <v>1</v>
      </c>
    </row>
    <row r="22833" spans="1:8" x14ac:dyDescent="0.3">
      <c r="A22833" t="s">
        <v>1920</v>
      </c>
      <c r="B22833" t="s">
        <v>1921</v>
      </c>
      <c r="C22833" t="s">
        <v>288</v>
      </c>
      <c r="D22833" t="s">
        <v>18</v>
      </c>
      <c r="E22833">
        <v>2</v>
      </c>
      <c r="F22833" t="s">
        <v>614</v>
      </c>
      <c r="G22833" t="s">
        <v>615</v>
      </c>
      <c r="H22833">
        <v>3</v>
      </c>
    </row>
    <row r="22834" spans="1:8" x14ac:dyDescent="0.3">
      <c r="A22834" t="s">
        <v>1920</v>
      </c>
      <c r="B22834" t="s">
        <v>1921</v>
      </c>
      <c r="C22834" t="s">
        <v>288</v>
      </c>
      <c r="D22834" t="s">
        <v>18</v>
      </c>
      <c r="E22834">
        <v>3</v>
      </c>
      <c r="F22834" t="s">
        <v>284</v>
      </c>
      <c r="G22834" t="s">
        <v>285</v>
      </c>
      <c r="H22834">
        <v>3</v>
      </c>
    </row>
    <row r="22835" spans="1:8" x14ac:dyDescent="0.3">
      <c r="A22835" t="s">
        <v>1920</v>
      </c>
      <c r="B22835" t="s">
        <v>1921</v>
      </c>
      <c r="C22835" t="s">
        <v>288</v>
      </c>
      <c r="D22835" t="s">
        <v>18</v>
      </c>
      <c r="E22835">
        <v>4</v>
      </c>
      <c r="F22835" t="s">
        <v>271</v>
      </c>
      <c r="G22835" t="s">
        <v>272</v>
      </c>
      <c r="H22835">
        <v>2</v>
      </c>
    </row>
    <row r="22836" spans="1:8" x14ac:dyDescent="0.3">
      <c r="A22836" t="s">
        <v>1920</v>
      </c>
      <c r="B22836" t="s">
        <v>1921</v>
      </c>
      <c r="C22836" t="s">
        <v>288</v>
      </c>
      <c r="D22836" t="s">
        <v>18</v>
      </c>
      <c r="E22836">
        <v>5</v>
      </c>
      <c r="F22836" t="s">
        <v>614</v>
      </c>
      <c r="G22836" t="s">
        <v>1299</v>
      </c>
      <c r="H22836">
        <v>2</v>
      </c>
    </row>
    <row r="22837" spans="1:8" x14ac:dyDescent="0.3">
      <c r="A22837" t="s">
        <v>1920</v>
      </c>
      <c r="B22837" t="s">
        <v>1921</v>
      </c>
      <c r="C22837" t="s">
        <v>288</v>
      </c>
      <c r="D22837" t="s">
        <v>18</v>
      </c>
      <c r="E22837">
        <v>6</v>
      </c>
      <c r="F22837" t="s">
        <v>502</v>
      </c>
      <c r="G22837" t="s">
        <v>503</v>
      </c>
      <c r="H22837">
        <v>3</v>
      </c>
    </row>
    <row r="22838" spans="1:8" x14ac:dyDescent="0.3">
      <c r="A22838" t="s">
        <v>1920</v>
      </c>
      <c r="B22838" t="s">
        <v>1921</v>
      </c>
      <c r="C22838" t="s">
        <v>288</v>
      </c>
      <c r="D22838" t="s">
        <v>18</v>
      </c>
      <c r="E22838">
        <v>7</v>
      </c>
      <c r="F22838" t="s">
        <v>286</v>
      </c>
      <c r="G22838" t="s">
        <v>287</v>
      </c>
      <c r="H22838">
        <v>2</v>
      </c>
    </row>
    <row r="22839" spans="1:8" x14ac:dyDescent="0.3">
      <c r="A22839" t="s">
        <v>1920</v>
      </c>
      <c r="B22839" t="s">
        <v>1921</v>
      </c>
      <c r="C22839" t="s">
        <v>288</v>
      </c>
      <c r="D22839" t="s">
        <v>18</v>
      </c>
      <c r="E22839">
        <v>8</v>
      </c>
      <c r="F22839" t="s">
        <v>428</v>
      </c>
      <c r="G22839" t="s">
        <v>429</v>
      </c>
      <c r="H22839">
        <v>3</v>
      </c>
    </row>
    <row r="22840" spans="1:8" x14ac:dyDescent="0.3">
      <c r="A22840" t="s">
        <v>1920</v>
      </c>
      <c r="B22840" t="s">
        <v>1921</v>
      </c>
      <c r="C22840" t="s">
        <v>288</v>
      </c>
      <c r="D22840" t="s">
        <v>18</v>
      </c>
      <c r="E22840">
        <v>9</v>
      </c>
      <c r="F22840" t="s">
        <v>810</v>
      </c>
      <c r="G22840" t="s">
        <v>811</v>
      </c>
      <c r="H22840">
        <v>1</v>
      </c>
    </row>
    <row r="22841" spans="1:8" x14ac:dyDescent="0.3">
      <c r="A22841" t="s">
        <v>1920</v>
      </c>
      <c r="B22841" t="s">
        <v>1921</v>
      </c>
      <c r="C22841" t="s">
        <v>288</v>
      </c>
      <c r="D22841" t="s">
        <v>18</v>
      </c>
      <c r="E22841">
        <v>10</v>
      </c>
      <c r="F22841" t="s">
        <v>1031</v>
      </c>
      <c r="G22841" t="s">
        <v>1032</v>
      </c>
      <c r="H22841">
        <v>2</v>
      </c>
    </row>
    <row r="22842" spans="1:8" x14ac:dyDescent="0.3">
      <c r="A22842" t="s">
        <v>1920</v>
      </c>
      <c r="B22842" t="s">
        <v>1921</v>
      </c>
      <c r="C22842" t="s">
        <v>296</v>
      </c>
      <c r="D22842" t="s">
        <v>6</v>
      </c>
      <c r="E22842">
        <v>1</v>
      </c>
      <c r="F22842" t="s">
        <v>541</v>
      </c>
      <c r="G22842" t="s">
        <v>8</v>
      </c>
      <c r="H22842">
        <v>2</v>
      </c>
    </row>
    <row r="22843" spans="1:8" x14ac:dyDescent="0.3">
      <c r="A22843" t="s">
        <v>1920</v>
      </c>
      <c r="B22843" t="s">
        <v>1921</v>
      </c>
      <c r="C22843" t="s">
        <v>296</v>
      </c>
      <c r="D22843" t="s">
        <v>6</v>
      </c>
      <c r="E22843">
        <v>2</v>
      </c>
      <c r="F22843" t="s">
        <v>290</v>
      </c>
      <c r="G22843" t="s">
        <v>8</v>
      </c>
      <c r="H22843">
        <v>1</v>
      </c>
    </row>
    <row r="22844" spans="1:8" x14ac:dyDescent="0.3">
      <c r="A22844" t="s">
        <v>1920</v>
      </c>
      <c r="B22844" t="s">
        <v>1921</v>
      </c>
      <c r="C22844" t="s">
        <v>296</v>
      </c>
      <c r="D22844" t="s">
        <v>6</v>
      </c>
      <c r="E22844">
        <v>3</v>
      </c>
      <c r="F22844" t="s">
        <v>899</v>
      </c>
      <c r="G22844" t="s">
        <v>8</v>
      </c>
      <c r="H22844">
        <v>2</v>
      </c>
    </row>
    <row r="22845" spans="1:8" x14ac:dyDescent="0.3">
      <c r="A22845" t="s">
        <v>1920</v>
      </c>
      <c r="B22845" t="s">
        <v>1921</v>
      </c>
      <c r="C22845" t="s">
        <v>296</v>
      </c>
      <c r="D22845" t="s">
        <v>6</v>
      </c>
      <c r="E22845">
        <v>4</v>
      </c>
      <c r="F22845" t="s">
        <v>1924</v>
      </c>
      <c r="G22845" t="s">
        <v>8</v>
      </c>
      <c r="H22845">
        <v>1</v>
      </c>
    </row>
    <row r="22846" spans="1:8" x14ac:dyDescent="0.3">
      <c r="A22846" t="s">
        <v>1920</v>
      </c>
      <c r="B22846" t="s">
        <v>1921</v>
      </c>
      <c r="C22846" t="s">
        <v>296</v>
      </c>
      <c r="D22846" t="s">
        <v>6</v>
      </c>
      <c r="E22846">
        <v>5</v>
      </c>
      <c r="F22846" t="s">
        <v>299</v>
      </c>
      <c r="G22846" t="s">
        <v>8</v>
      </c>
      <c r="H22846">
        <v>1</v>
      </c>
    </row>
    <row r="22847" spans="1:8" x14ac:dyDescent="0.3">
      <c r="A22847" t="s">
        <v>1920</v>
      </c>
      <c r="B22847" t="s">
        <v>1921</v>
      </c>
      <c r="C22847" t="s">
        <v>296</v>
      </c>
      <c r="D22847" t="s">
        <v>6</v>
      </c>
      <c r="E22847">
        <v>6</v>
      </c>
      <c r="F22847" t="s">
        <v>499</v>
      </c>
      <c r="G22847" t="s">
        <v>8</v>
      </c>
      <c r="H22847">
        <v>2</v>
      </c>
    </row>
    <row r="22848" spans="1:8" x14ac:dyDescent="0.3">
      <c r="A22848" t="s">
        <v>1920</v>
      </c>
      <c r="B22848" t="s">
        <v>1921</v>
      </c>
      <c r="C22848" t="s">
        <v>296</v>
      </c>
      <c r="D22848" t="s">
        <v>6</v>
      </c>
      <c r="E22848">
        <v>7</v>
      </c>
      <c r="F22848" t="s">
        <v>308</v>
      </c>
      <c r="G22848" t="s">
        <v>8</v>
      </c>
      <c r="H22848">
        <v>2</v>
      </c>
    </row>
    <row r="22849" spans="1:8" x14ac:dyDescent="0.3">
      <c r="A22849" t="s">
        <v>1920</v>
      </c>
      <c r="B22849" t="s">
        <v>1921</v>
      </c>
      <c r="C22849" t="s">
        <v>296</v>
      </c>
      <c r="D22849" t="s">
        <v>6</v>
      </c>
      <c r="E22849">
        <v>8</v>
      </c>
      <c r="F22849" t="s">
        <v>1025</v>
      </c>
      <c r="G22849" t="s">
        <v>8</v>
      </c>
      <c r="H22849">
        <v>1</v>
      </c>
    </row>
    <row r="22850" spans="1:8" x14ac:dyDescent="0.3">
      <c r="A22850" t="s">
        <v>1920</v>
      </c>
      <c r="B22850" t="s">
        <v>1921</v>
      </c>
      <c r="C22850" t="s">
        <v>296</v>
      </c>
      <c r="D22850" t="s">
        <v>6</v>
      </c>
      <c r="E22850">
        <v>9</v>
      </c>
      <c r="F22850" t="s">
        <v>1026</v>
      </c>
      <c r="G22850" t="s">
        <v>8</v>
      </c>
      <c r="H22850">
        <v>1</v>
      </c>
    </row>
    <row r="22851" spans="1:8" x14ac:dyDescent="0.3">
      <c r="A22851" t="s">
        <v>1920</v>
      </c>
      <c r="B22851" t="s">
        <v>1921</v>
      </c>
      <c r="C22851" t="s">
        <v>296</v>
      </c>
      <c r="D22851" t="s">
        <v>6</v>
      </c>
      <c r="E22851">
        <v>10</v>
      </c>
      <c r="F22851" t="s">
        <v>1301</v>
      </c>
      <c r="G22851" t="s">
        <v>8</v>
      </c>
      <c r="H22851">
        <v>2</v>
      </c>
    </row>
    <row r="22852" spans="1:8" x14ac:dyDescent="0.3">
      <c r="A22852" t="s">
        <v>1920</v>
      </c>
      <c r="B22852" t="s">
        <v>1921</v>
      </c>
      <c r="C22852" t="s">
        <v>296</v>
      </c>
      <c r="D22852" t="s">
        <v>18</v>
      </c>
      <c r="E22852">
        <v>1</v>
      </c>
      <c r="F22852" t="s">
        <v>614</v>
      </c>
      <c r="G22852" t="s">
        <v>615</v>
      </c>
      <c r="H22852">
        <v>2</v>
      </c>
    </row>
    <row r="22853" spans="1:8" x14ac:dyDescent="0.3">
      <c r="A22853" t="s">
        <v>1920</v>
      </c>
      <c r="B22853" t="s">
        <v>1921</v>
      </c>
      <c r="C22853" t="s">
        <v>296</v>
      </c>
      <c r="D22853" t="s">
        <v>18</v>
      </c>
      <c r="E22853">
        <v>2</v>
      </c>
      <c r="F22853" t="s">
        <v>284</v>
      </c>
      <c r="G22853" t="s">
        <v>285</v>
      </c>
      <c r="H22853">
        <v>2</v>
      </c>
    </row>
    <row r="22854" spans="1:8" x14ac:dyDescent="0.3">
      <c r="A22854" t="s">
        <v>1920</v>
      </c>
      <c r="B22854" t="s">
        <v>1921</v>
      </c>
      <c r="C22854" t="s">
        <v>296</v>
      </c>
      <c r="D22854" t="s">
        <v>18</v>
      </c>
      <c r="E22854">
        <v>3</v>
      </c>
      <c r="F22854" t="s">
        <v>502</v>
      </c>
      <c r="G22854" t="s">
        <v>503</v>
      </c>
      <c r="H22854">
        <v>2</v>
      </c>
    </row>
    <row r="22855" spans="1:8" x14ac:dyDescent="0.3">
      <c r="A22855" t="s">
        <v>1920</v>
      </c>
      <c r="B22855" t="s">
        <v>1921</v>
      </c>
      <c r="C22855" t="s">
        <v>296</v>
      </c>
      <c r="D22855" t="s">
        <v>18</v>
      </c>
      <c r="E22855">
        <v>4</v>
      </c>
      <c r="F22855" t="s">
        <v>614</v>
      </c>
      <c r="G22855" t="s">
        <v>1299</v>
      </c>
      <c r="H22855">
        <v>1</v>
      </c>
    </row>
    <row r="22856" spans="1:8" x14ac:dyDescent="0.3">
      <c r="A22856" t="s">
        <v>1920</v>
      </c>
      <c r="B22856" t="s">
        <v>1921</v>
      </c>
      <c r="C22856" t="s">
        <v>296</v>
      </c>
      <c r="D22856" t="s">
        <v>18</v>
      </c>
      <c r="E22856">
        <v>5</v>
      </c>
      <c r="F22856" t="s">
        <v>428</v>
      </c>
      <c r="G22856" t="s">
        <v>429</v>
      </c>
      <c r="H22856">
        <v>2</v>
      </c>
    </row>
    <row r="22857" spans="1:8" x14ac:dyDescent="0.3">
      <c r="A22857" t="s">
        <v>1920</v>
      </c>
      <c r="B22857" t="s">
        <v>1921</v>
      </c>
      <c r="C22857" t="s">
        <v>296</v>
      </c>
      <c r="D22857" t="s">
        <v>18</v>
      </c>
      <c r="E22857">
        <v>6</v>
      </c>
      <c r="F22857" t="s">
        <v>271</v>
      </c>
      <c r="G22857" t="s">
        <v>272</v>
      </c>
      <c r="H22857">
        <v>1</v>
      </c>
    </row>
    <row r="22858" spans="1:8" x14ac:dyDescent="0.3">
      <c r="A22858" t="s">
        <v>1920</v>
      </c>
      <c r="B22858" t="s">
        <v>1921</v>
      </c>
      <c r="C22858" t="s">
        <v>296</v>
      </c>
      <c r="D22858" t="s">
        <v>18</v>
      </c>
      <c r="E22858">
        <v>7</v>
      </c>
      <c r="F22858" t="s">
        <v>286</v>
      </c>
      <c r="G22858" t="s">
        <v>287</v>
      </c>
      <c r="H22858">
        <v>1</v>
      </c>
    </row>
    <row r="22859" spans="1:8" x14ac:dyDescent="0.3">
      <c r="A22859" t="s">
        <v>1920</v>
      </c>
      <c r="B22859" t="s">
        <v>1921</v>
      </c>
      <c r="C22859" t="s">
        <v>296</v>
      </c>
      <c r="D22859" t="s">
        <v>18</v>
      </c>
      <c r="E22859">
        <v>8</v>
      </c>
      <c r="F22859" t="s">
        <v>293</v>
      </c>
      <c r="G22859" t="s">
        <v>294</v>
      </c>
      <c r="H22859">
        <v>2</v>
      </c>
    </row>
    <row r="22860" spans="1:8" x14ac:dyDescent="0.3">
      <c r="A22860" t="s">
        <v>1920</v>
      </c>
      <c r="B22860" t="s">
        <v>1921</v>
      </c>
      <c r="C22860" t="s">
        <v>296</v>
      </c>
      <c r="D22860" t="s">
        <v>18</v>
      </c>
      <c r="E22860">
        <v>9</v>
      </c>
      <c r="F22860" t="s">
        <v>1031</v>
      </c>
      <c r="G22860" t="s">
        <v>1032</v>
      </c>
      <c r="H22860">
        <v>1</v>
      </c>
    </row>
    <row r="22861" spans="1:8" x14ac:dyDescent="0.3">
      <c r="A22861" t="s">
        <v>1920</v>
      </c>
      <c r="B22861" t="s">
        <v>1921</v>
      </c>
      <c r="C22861" t="s">
        <v>296</v>
      </c>
      <c r="D22861" t="s">
        <v>18</v>
      </c>
      <c r="E22861">
        <v>10</v>
      </c>
      <c r="F22861" t="s">
        <v>182</v>
      </c>
      <c r="G22861" t="s">
        <v>517</v>
      </c>
      <c r="H22861">
        <v>2</v>
      </c>
    </row>
    <row r="22862" spans="1:8" x14ac:dyDescent="0.3">
      <c r="A22862" t="s">
        <v>1920</v>
      </c>
      <c r="B22862" t="s">
        <v>1921</v>
      </c>
      <c r="C22862" t="s">
        <v>306</v>
      </c>
      <c r="D22862" t="s">
        <v>6</v>
      </c>
      <c r="E22862">
        <v>1</v>
      </c>
      <c r="F22862" t="s">
        <v>307</v>
      </c>
      <c r="G22862" t="s">
        <v>8</v>
      </c>
      <c r="H22862">
        <v>1</v>
      </c>
    </row>
    <row r="22863" spans="1:8" x14ac:dyDescent="0.3">
      <c r="A22863" t="s">
        <v>1920</v>
      </c>
      <c r="B22863" t="s">
        <v>1921</v>
      </c>
      <c r="C22863" t="s">
        <v>306</v>
      </c>
      <c r="D22863" t="s">
        <v>6</v>
      </c>
      <c r="E22863">
        <v>2</v>
      </c>
      <c r="F22863" t="s">
        <v>899</v>
      </c>
      <c r="G22863" t="s">
        <v>8</v>
      </c>
      <c r="H22863">
        <v>1</v>
      </c>
    </row>
    <row r="22864" spans="1:8" x14ac:dyDescent="0.3">
      <c r="A22864" t="s">
        <v>1920</v>
      </c>
      <c r="B22864" t="s">
        <v>1921</v>
      </c>
      <c r="C22864" t="s">
        <v>306</v>
      </c>
      <c r="D22864" t="s">
        <v>6</v>
      </c>
      <c r="E22864">
        <v>3</v>
      </c>
      <c r="F22864" t="s">
        <v>308</v>
      </c>
      <c r="G22864" t="s">
        <v>8</v>
      </c>
      <c r="H22864">
        <v>1</v>
      </c>
    </row>
    <row r="22865" spans="1:8" x14ac:dyDescent="0.3">
      <c r="A22865" t="s">
        <v>1920</v>
      </c>
      <c r="B22865" t="s">
        <v>1921</v>
      </c>
      <c r="C22865" t="s">
        <v>306</v>
      </c>
      <c r="D22865" t="s">
        <v>6</v>
      </c>
      <c r="E22865">
        <v>4</v>
      </c>
      <c r="F22865" t="s">
        <v>625</v>
      </c>
      <c r="G22865" t="s">
        <v>8</v>
      </c>
      <c r="H22865">
        <v>1</v>
      </c>
    </row>
    <row r="22866" spans="1:8" x14ac:dyDescent="0.3">
      <c r="A22866" t="s">
        <v>1920</v>
      </c>
      <c r="B22866" t="s">
        <v>1921</v>
      </c>
      <c r="C22866" t="s">
        <v>306</v>
      </c>
      <c r="D22866" t="s">
        <v>6</v>
      </c>
      <c r="E22866">
        <v>5</v>
      </c>
      <c r="F22866" t="s">
        <v>311</v>
      </c>
      <c r="G22866" t="s">
        <v>8</v>
      </c>
      <c r="H22866">
        <v>1</v>
      </c>
    </row>
    <row r="22867" spans="1:8" x14ac:dyDescent="0.3">
      <c r="A22867" t="s">
        <v>1920</v>
      </c>
      <c r="B22867" t="s">
        <v>1921</v>
      </c>
      <c r="C22867" t="s">
        <v>306</v>
      </c>
      <c r="D22867" t="s">
        <v>6</v>
      </c>
      <c r="E22867">
        <v>6</v>
      </c>
      <c r="F22867" t="s">
        <v>637</v>
      </c>
      <c r="G22867" t="s">
        <v>8</v>
      </c>
      <c r="H22867">
        <v>1</v>
      </c>
    </row>
    <row r="22868" spans="1:8" x14ac:dyDescent="0.3">
      <c r="A22868" t="s">
        <v>1920</v>
      </c>
      <c r="B22868" t="s">
        <v>1921</v>
      </c>
      <c r="C22868" t="s">
        <v>306</v>
      </c>
      <c r="D22868" t="s">
        <v>6</v>
      </c>
      <c r="E22868">
        <v>7</v>
      </c>
      <c r="F22868" t="s">
        <v>541</v>
      </c>
      <c r="G22868" t="s">
        <v>8</v>
      </c>
      <c r="H22868">
        <v>1</v>
      </c>
    </row>
    <row r="22869" spans="1:8" x14ac:dyDescent="0.3">
      <c r="A22869" t="s">
        <v>1920</v>
      </c>
      <c r="B22869" t="s">
        <v>1921</v>
      </c>
      <c r="C22869" t="s">
        <v>306</v>
      </c>
      <c r="D22869" t="s">
        <v>6</v>
      </c>
      <c r="E22869">
        <v>8</v>
      </c>
      <c r="F22869" t="s">
        <v>499</v>
      </c>
      <c r="G22869" t="s">
        <v>8</v>
      </c>
      <c r="H22869">
        <v>1</v>
      </c>
    </row>
    <row r="22870" spans="1:8" x14ac:dyDescent="0.3">
      <c r="A22870" t="s">
        <v>1920</v>
      </c>
      <c r="B22870" t="s">
        <v>1921</v>
      </c>
      <c r="C22870" t="s">
        <v>306</v>
      </c>
      <c r="D22870" t="s">
        <v>6</v>
      </c>
      <c r="E22870">
        <v>9</v>
      </c>
      <c r="F22870" t="s">
        <v>484</v>
      </c>
      <c r="G22870" t="s">
        <v>8</v>
      </c>
      <c r="H22870">
        <v>1</v>
      </c>
    </row>
    <row r="22871" spans="1:8" x14ac:dyDescent="0.3">
      <c r="A22871" t="s">
        <v>1920</v>
      </c>
      <c r="B22871" t="s">
        <v>1921</v>
      </c>
      <c r="C22871" t="s">
        <v>306</v>
      </c>
      <c r="D22871" t="s">
        <v>6</v>
      </c>
      <c r="E22871">
        <v>10</v>
      </c>
      <c r="F22871" t="s">
        <v>1301</v>
      </c>
      <c r="G22871" t="s">
        <v>8</v>
      </c>
      <c r="H22871">
        <v>1</v>
      </c>
    </row>
    <row r="22872" spans="1:8" x14ac:dyDescent="0.3">
      <c r="A22872" t="s">
        <v>1920</v>
      </c>
      <c r="B22872" t="s">
        <v>1921</v>
      </c>
      <c r="C22872" t="s">
        <v>306</v>
      </c>
      <c r="D22872" t="s">
        <v>18</v>
      </c>
      <c r="E22872">
        <v>1</v>
      </c>
      <c r="F22872" t="s">
        <v>502</v>
      </c>
      <c r="G22872" t="s">
        <v>503</v>
      </c>
      <c r="H22872">
        <v>1</v>
      </c>
    </row>
    <row r="22873" spans="1:8" x14ac:dyDescent="0.3">
      <c r="A22873" t="s">
        <v>1920</v>
      </c>
      <c r="B22873" t="s">
        <v>1921</v>
      </c>
      <c r="C22873" t="s">
        <v>306</v>
      </c>
      <c r="D22873" t="s">
        <v>18</v>
      </c>
      <c r="E22873">
        <v>2</v>
      </c>
      <c r="F22873" t="s">
        <v>284</v>
      </c>
      <c r="G22873" t="s">
        <v>285</v>
      </c>
      <c r="H22873">
        <v>1</v>
      </c>
    </row>
    <row r="22874" spans="1:8" x14ac:dyDescent="0.3">
      <c r="A22874" t="s">
        <v>1920</v>
      </c>
      <c r="B22874" t="s">
        <v>1921</v>
      </c>
      <c r="C22874" t="s">
        <v>306</v>
      </c>
      <c r="D22874" t="s">
        <v>18</v>
      </c>
      <c r="E22874">
        <v>3</v>
      </c>
      <c r="F22874" t="s">
        <v>614</v>
      </c>
      <c r="G22874" t="s">
        <v>615</v>
      </c>
      <c r="H22874">
        <v>1</v>
      </c>
    </row>
    <row r="22875" spans="1:8" x14ac:dyDescent="0.3">
      <c r="A22875" t="s">
        <v>1920</v>
      </c>
      <c r="B22875" t="s">
        <v>1921</v>
      </c>
      <c r="C22875" t="s">
        <v>306</v>
      </c>
      <c r="D22875" t="s">
        <v>18</v>
      </c>
      <c r="E22875">
        <v>4</v>
      </c>
      <c r="F22875" t="s">
        <v>293</v>
      </c>
      <c r="G22875" t="s">
        <v>294</v>
      </c>
      <c r="H22875">
        <v>1</v>
      </c>
    </row>
    <row r="22876" spans="1:8" x14ac:dyDescent="0.3">
      <c r="A22876" t="s">
        <v>1920</v>
      </c>
      <c r="B22876" t="s">
        <v>1921</v>
      </c>
      <c r="C22876" t="s">
        <v>306</v>
      </c>
      <c r="D22876" t="s">
        <v>18</v>
      </c>
      <c r="E22876">
        <v>5</v>
      </c>
      <c r="F22876" t="s">
        <v>182</v>
      </c>
      <c r="G22876" t="s">
        <v>517</v>
      </c>
      <c r="H22876">
        <v>1</v>
      </c>
    </row>
    <row r="22877" spans="1:8" x14ac:dyDescent="0.3">
      <c r="A22877" t="s">
        <v>1920</v>
      </c>
      <c r="B22877" t="s">
        <v>1921</v>
      </c>
      <c r="C22877" t="s">
        <v>306</v>
      </c>
      <c r="D22877" t="s">
        <v>18</v>
      </c>
      <c r="E22877">
        <v>6</v>
      </c>
      <c r="F22877" t="s">
        <v>428</v>
      </c>
      <c r="G22877" t="s">
        <v>429</v>
      </c>
      <c r="H22877">
        <v>1</v>
      </c>
    </row>
    <row r="22878" spans="1:8" x14ac:dyDescent="0.3">
      <c r="A22878" t="s">
        <v>1920</v>
      </c>
      <c r="B22878" t="s">
        <v>1921</v>
      </c>
      <c r="C22878" t="s">
        <v>306</v>
      </c>
      <c r="D22878" t="s">
        <v>18</v>
      </c>
      <c r="E22878">
        <v>7</v>
      </c>
      <c r="F22878" t="s">
        <v>634</v>
      </c>
      <c r="G22878" t="s">
        <v>635</v>
      </c>
      <c r="H22878">
        <v>1</v>
      </c>
    </row>
    <row r="22879" spans="1:8" x14ac:dyDescent="0.3">
      <c r="A22879" t="s">
        <v>1920</v>
      </c>
      <c r="B22879" t="s">
        <v>1921</v>
      </c>
      <c r="C22879" t="s">
        <v>306</v>
      </c>
      <c r="D22879" t="s">
        <v>18</v>
      </c>
      <c r="E22879">
        <v>8</v>
      </c>
      <c r="F22879" t="s">
        <v>502</v>
      </c>
      <c r="G22879" t="s">
        <v>1027</v>
      </c>
      <c r="H22879">
        <v>1</v>
      </c>
    </row>
    <row r="22880" spans="1:8" x14ac:dyDescent="0.3">
      <c r="A22880" t="s">
        <v>1920</v>
      </c>
      <c r="B22880" t="s">
        <v>1921</v>
      </c>
      <c r="C22880" t="s">
        <v>306</v>
      </c>
      <c r="D22880" t="s">
        <v>18</v>
      </c>
      <c r="E22880">
        <v>9</v>
      </c>
      <c r="F22880" t="s">
        <v>313</v>
      </c>
      <c r="G22880" t="s">
        <v>314</v>
      </c>
      <c r="H22880">
        <v>1</v>
      </c>
    </row>
    <row r="22881" spans="1:8" x14ac:dyDescent="0.3">
      <c r="A22881" t="s">
        <v>1920</v>
      </c>
      <c r="B22881" t="s">
        <v>1921</v>
      </c>
      <c r="C22881" t="s">
        <v>306</v>
      </c>
      <c r="D22881" t="s">
        <v>18</v>
      </c>
      <c r="E22881">
        <v>10</v>
      </c>
      <c r="F22881" t="s">
        <v>293</v>
      </c>
      <c r="G22881" t="s">
        <v>639</v>
      </c>
      <c r="H22881">
        <v>1</v>
      </c>
    </row>
    <row r="22882" spans="1:8" x14ac:dyDescent="0.3">
      <c r="A22882" t="s">
        <v>1925</v>
      </c>
      <c r="B22882" t="s">
        <v>1926</v>
      </c>
      <c r="C22882" t="s">
        <v>5</v>
      </c>
      <c r="D22882" t="s">
        <v>6</v>
      </c>
      <c r="E22882">
        <v>1</v>
      </c>
      <c r="F22882" t="s">
        <v>7</v>
      </c>
      <c r="G22882" t="s">
        <v>8</v>
      </c>
      <c r="H22882">
        <v>1</v>
      </c>
    </row>
    <row r="22883" spans="1:8" x14ac:dyDescent="0.3">
      <c r="A22883" t="s">
        <v>1925</v>
      </c>
      <c r="B22883" t="s">
        <v>1926</v>
      </c>
      <c r="C22883" t="s">
        <v>5</v>
      </c>
      <c r="D22883" t="s">
        <v>6</v>
      </c>
      <c r="E22883">
        <v>2</v>
      </c>
      <c r="F22883" t="s">
        <v>14</v>
      </c>
      <c r="G22883" t="s">
        <v>8</v>
      </c>
      <c r="H22883">
        <v>2</v>
      </c>
    </row>
    <row r="22884" spans="1:8" x14ac:dyDescent="0.3">
      <c r="A22884" t="s">
        <v>1925</v>
      </c>
      <c r="B22884" t="s">
        <v>1926</v>
      </c>
      <c r="C22884" t="s">
        <v>5</v>
      </c>
      <c r="D22884" t="s">
        <v>6</v>
      </c>
      <c r="E22884">
        <v>3</v>
      </c>
      <c r="F22884" t="s">
        <v>11</v>
      </c>
      <c r="G22884" t="s">
        <v>8</v>
      </c>
      <c r="H22884">
        <v>3</v>
      </c>
    </row>
    <row r="22885" spans="1:8" x14ac:dyDescent="0.3">
      <c r="A22885" t="s">
        <v>1925</v>
      </c>
      <c r="B22885" t="s">
        <v>1926</v>
      </c>
      <c r="C22885" t="s">
        <v>5</v>
      </c>
      <c r="D22885" t="s">
        <v>6</v>
      </c>
      <c r="E22885">
        <v>4</v>
      </c>
      <c r="F22885" t="s">
        <v>324</v>
      </c>
      <c r="G22885" t="s">
        <v>8</v>
      </c>
      <c r="H22885">
        <v>1</v>
      </c>
    </row>
    <row r="22886" spans="1:8" x14ac:dyDescent="0.3">
      <c r="A22886" t="s">
        <v>1925</v>
      </c>
      <c r="B22886" t="s">
        <v>1926</v>
      </c>
      <c r="C22886" t="s">
        <v>5</v>
      </c>
      <c r="D22886" t="s">
        <v>6</v>
      </c>
      <c r="E22886">
        <v>5</v>
      </c>
      <c r="F22886" t="s">
        <v>63</v>
      </c>
      <c r="G22886" t="s">
        <v>8</v>
      </c>
      <c r="H22886">
        <v>7</v>
      </c>
    </row>
    <row r="22887" spans="1:8" x14ac:dyDescent="0.3">
      <c r="A22887" t="s">
        <v>1925</v>
      </c>
      <c r="B22887" t="s">
        <v>1926</v>
      </c>
      <c r="C22887" t="s">
        <v>5</v>
      </c>
      <c r="D22887" t="s">
        <v>6</v>
      </c>
      <c r="E22887">
        <v>6</v>
      </c>
      <c r="F22887" t="s">
        <v>727</v>
      </c>
      <c r="G22887" t="s">
        <v>8</v>
      </c>
      <c r="H22887">
        <v>1</v>
      </c>
    </row>
    <row r="22888" spans="1:8" x14ac:dyDescent="0.3">
      <c r="A22888" t="s">
        <v>1925</v>
      </c>
      <c r="B22888" t="s">
        <v>1926</v>
      </c>
      <c r="C22888" t="s">
        <v>5</v>
      </c>
      <c r="D22888" t="s">
        <v>6</v>
      </c>
      <c r="E22888">
        <v>7</v>
      </c>
      <c r="F22888" t="s">
        <v>936</v>
      </c>
      <c r="G22888" t="s">
        <v>8</v>
      </c>
      <c r="H22888">
        <v>1</v>
      </c>
    </row>
    <row r="22889" spans="1:8" x14ac:dyDescent="0.3">
      <c r="A22889" t="s">
        <v>1925</v>
      </c>
      <c r="B22889" t="s">
        <v>1926</v>
      </c>
      <c r="C22889" t="s">
        <v>5</v>
      </c>
      <c r="D22889" t="s">
        <v>6</v>
      </c>
      <c r="E22889">
        <v>8</v>
      </c>
      <c r="F22889" t="s">
        <v>66</v>
      </c>
      <c r="G22889" t="s">
        <v>8</v>
      </c>
      <c r="H22889">
        <v>5</v>
      </c>
    </row>
    <row r="22890" spans="1:8" x14ac:dyDescent="0.3">
      <c r="A22890" t="s">
        <v>1925</v>
      </c>
      <c r="B22890" t="s">
        <v>1926</v>
      </c>
      <c r="C22890" t="s">
        <v>5</v>
      </c>
      <c r="D22890" t="s">
        <v>6</v>
      </c>
      <c r="E22890">
        <v>9</v>
      </c>
      <c r="F22890" t="s">
        <v>38</v>
      </c>
      <c r="G22890" t="s">
        <v>8</v>
      </c>
      <c r="H22890">
        <v>2</v>
      </c>
    </row>
    <row r="22891" spans="1:8" x14ac:dyDescent="0.3">
      <c r="A22891" t="s">
        <v>1925</v>
      </c>
      <c r="B22891" t="s">
        <v>1926</v>
      </c>
      <c r="C22891" t="s">
        <v>5</v>
      </c>
      <c r="D22891" t="s">
        <v>6</v>
      </c>
      <c r="E22891">
        <v>10</v>
      </c>
      <c r="F22891" t="s">
        <v>1249</v>
      </c>
      <c r="G22891" t="s">
        <v>8</v>
      </c>
      <c r="H22891">
        <v>1</v>
      </c>
    </row>
    <row r="22892" spans="1:8" x14ac:dyDescent="0.3">
      <c r="A22892" t="s">
        <v>1925</v>
      </c>
      <c r="B22892" t="s">
        <v>1926</v>
      </c>
      <c r="C22892" t="s">
        <v>5</v>
      </c>
      <c r="D22892" t="s">
        <v>18</v>
      </c>
      <c r="E22892">
        <v>1</v>
      </c>
      <c r="F22892" t="s">
        <v>23</v>
      </c>
      <c r="G22892" t="s">
        <v>24</v>
      </c>
      <c r="H22892">
        <v>1</v>
      </c>
    </row>
    <row r="22893" spans="1:8" x14ac:dyDescent="0.3">
      <c r="A22893" t="s">
        <v>1925</v>
      </c>
      <c r="B22893" t="s">
        <v>1926</v>
      </c>
      <c r="C22893" t="s">
        <v>5</v>
      </c>
      <c r="D22893" t="s">
        <v>18</v>
      </c>
      <c r="E22893">
        <v>2</v>
      </c>
      <c r="F22893" t="s">
        <v>21</v>
      </c>
      <c r="G22893" t="s">
        <v>22</v>
      </c>
      <c r="H22893">
        <v>2</v>
      </c>
    </row>
    <row r="22894" spans="1:8" x14ac:dyDescent="0.3">
      <c r="A22894" t="s">
        <v>1925</v>
      </c>
      <c r="B22894" t="s">
        <v>1926</v>
      </c>
      <c r="C22894" t="s">
        <v>5</v>
      </c>
      <c r="D22894" t="s">
        <v>18</v>
      </c>
      <c r="E22894">
        <v>3</v>
      </c>
      <c r="F22894" t="s">
        <v>28</v>
      </c>
      <c r="G22894" t="s">
        <v>29</v>
      </c>
      <c r="H22894">
        <v>9</v>
      </c>
    </row>
    <row r="22895" spans="1:8" x14ac:dyDescent="0.3">
      <c r="A22895" t="s">
        <v>1925</v>
      </c>
      <c r="B22895" t="s">
        <v>1926</v>
      </c>
      <c r="C22895" t="s">
        <v>5</v>
      </c>
      <c r="D22895" t="s">
        <v>18</v>
      </c>
      <c r="E22895">
        <v>4</v>
      </c>
      <c r="F22895" t="s">
        <v>21</v>
      </c>
      <c r="G22895" t="s">
        <v>30</v>
      </c>
      <c r="H22895">
        <v>2</v>
      </c>
    </row>
    <row r="22896" spans="1:8" x14ac:dyDescent="0.3">
      <c r="A22896" t="s">
        <v>1925</v>
      </c>
      <c r="B22896" t="s">
        <v>1926</v>
      </c>
      <c r="C22896" t="s">
        <v>5</v>
      </c>
      <c r="D22896" t="s">
        <v>18</v>
      </c>
      <c r="E22896">
        <v>5</v>
      </c>
      <c r="F22896" t="s">
        <v>730</v>
      </c>
      <c r="G22896" t="s">
        <v>731</v>
      </c>
      <c r="H22896">
        <v>4</v>
      </c>
    </row>
    <row r="22897" spans="1:8" x14ac:dyDescent="0.3">
      <c r="A22897" t="s">
        <v>1925</v>
      </c>
      <c r="B22897" t="s">
        <v>1926</v>
      </c>
      <c r="C22897" t="s">
        <v>5</v>
      </c>
      <c r="D22897" t="s">
        <v>18</v>
      </c>
      <c r="E22897">
        <v>6</v>
      </c>
      <c r="F22897" t="s">
        <v>23</v>
      </c>
      <c r="G22897" t="s">
        <v>326</v>
      </c>
      <c r="H22897">
        <v>1</v>
      </c>
    </row>
    <row r="22898" spans="1:8" x14ac:dyDescent="0.3">
      <c r="A22898" t="s">
        <v>1925</v>
      </c>
      <c r="B22898" t="s">
        <v>1926</v>
      </c>
      <c r="C22898" t="s">
        <v>5</v>
      </c>
      <c r="D22898" t="s">
        <v>18</v>
      </c>
      <c r="E22898">
        <v>7</v>
      </c>
      <c r="F22898" t="s">
        <v>81</v>
      </c>
      <c r="G22898" t="s">
        <v>82</v>
      </c>
      <c r="H22898">
        <v>14</v>
      </c>
    </row>
    <row r="22899" spans="1:8" x14ac:dyDescent="0.3">
      <c r="A22899" t="s">
        <v>1925</v>
      </c>
      <c r="B22899" t="s">
        <v>1926</v>
      </c>
      <c r="C22899" t="s">
        <v>5</v>
      </c>
      <c r="D22899" t="s">
        <v>18</v>
      </c>
      <c r="E22899">
        <v>8</v>
      </c>
      <c r="F22899" t="s">
        <v>742</v>
      </c>
      <c r="G22899" t="s">
        <v>743</v>
      </c>
      <c r="H22899">
        <v>5</v>
      </c>
    </row>
    <row r="22900" spans="1:8" x14ac:dyDescent="0.3">
      <c r="A22900" t="s">
        <v>1925</v>
      </c>
      <c r="B22900" t="s">
        <v>1926</v>
      </c>
      <c r="C22900" t="s">
        <v>5</v>
      </c>
      <c r="D22900" t="s">
        <v>18</v>
      </c>
      <c r="E22900">
        <v>9</v>
      </c>
      <c r="F22900" t="s">
        <v>28</v>
      </c>
      <c r="G22900" t="s">
        <v>207</v>
      </c>
      <c r="H22900">
        <v>6</v>
      </c>
    </row>
    <row r="22901" spans="1:8" x14ac:dyDescent="0.3">
      <c r="A22901" t="s">
        <v>1925</v>
      </c>
      <c r="B22901" t="s">
        <v>1926</v>
      </c>
      <c r="C22901" t="s">
        <v>5</v>
      </c>
      <c r="D22901" t="s">
        <v>18</v>
      </c>
      <c r="E22901">
        <v>10</v>
      </c>
      <c r="F22901" t="s">
        <v>589</v>
      </c>
      <c r="G22901" t="s">
        <v>593</v>
      </c>
      <c r="H22901">
        <v>19</v>
      </c>
    </row>
    <row r="22902" spans="1:8" x14ac:dyDescent="0.3">
      <c r="A22902" t="s">
        <v>1925</v>
      </c>
      <c r="B22902" t="s">
        <v>1926</v>
      </c>
      <c r="C22902" t="s">
        <v>37</v>
      </c>
      <c r="D22902" t="s">
        <v>6</v>
      </c>
      <c r="E22902">
        <v>1</v>
      </c>
      <c r="F22902" t="s">
        <v>11</v>
      </c>
      <c r="G22902" t="s">
        <v>8</v>
      </c>
      <c r="H22902">
        <v>2</v>
      </c>
    </row>
    <row r="22903" spans="1:8" x14ac:dyDescent="0.3">
      <c r="A22903" t="s">
        <v>1925</v>
      </c>
      <c r="B22903" t="s">
        <v>1926</v>
      </c>
      <c r="C22903" t="s">
        <v>37</v>
      </c>
      <c r="D22903" t="s">
        <v>6</v>
      </c>
      <c r="E22903">
        <v>2</v>
      </c>
      <c r="F22903" t="s">
        <v>38</v>
      </c>
      <c r="G22903" t="s">
        <v>8</v>
      </c>
      <c r="H22903">
        <v>1</v>
      </c>
    </row>
    <row r="22904" spans="1:8" x14ac:dyDescent="0.3">
      <c r="A22904" t="s">
        <v>1925</v>
      </c>
      <c r="B22904" t="s">
        <v>1926</v>
      </c>
      <c r="C22904" t="s">
        <v>37</v>
      </c>
      <c r="D22904" t="s">
        <v>6</v>
      </c>
      <c r="E22904">
        <v>3</v>
      </c>
      <c r="F22904" t="s">
        <v>63</v>
      </c>
      <c r="G22904" t="s">
        <v>8</v>
      </c>
      <c r="H22904">
        <v>6</v>
      </c>
    </row>
    <row r="22905" spans="1:8" x14ac:dyDescent="0.3">
      <c r="A22905" t="s">
        <v>1925</v>
      </c>
      <c r="B22905" t="s">
        <v>1926</v>
      </c>
      <c r="C22905" t="s">
        <v>37</v>
      </c>
      <c r="D22905" t="s">
        <v>6</v>
      </c>
      <c r="E22905">
        <v>4</v>
      </c>
      <c r="F22905" t="s">
        <v>66</v>
      </c>
      <c r="G22905" t="s">
        <v>8</v>
      </c>
      <c r="H22905">
        <v>4</v>
      </c>
    </row>
    <row r="22906" spans="1:8" x14ac:dyDescent="0.3">
      <c r="A22906" t="s">
        <v>1925</v>
      </c>
      <c r="B22906" t="s">
        <v>1926</v>
      </c>
      <c r="C22906" t="s">
        <v>37</v>
      </c>
      <c r="D22906" t="s">
        <v>6</v>
      </c>
      <c r="E22906">
        <v>5</v>
      </c>
      <c r="F22906" t="s">
        <v>39</v>
      </c>
      <c r="G22906" t="s">
        <v>8</v>
      </c>
      <c r="H22906">
        <v>1</v>
      </c>
    </row>
    <row r="22907" spans="1:8" x14ac:dyDescent="0.3">
      <c r="A22907" t="s">
        <v>1925</v>
      </c>
      <c r="B22907" t="s">
        <v>1926</v>
      </c>
      <c r="C22907" t="s">
        <v>37</v>
      </c>
      <c r="D22907" t="s">
        <v>6</v>
      </c>
      <c r="E22907">
        <v>6</v>
      </c>
      <c r="F22907" t="s">
        <v>14</v>
      </c>
      <c r="G22907" t="s">
        <v>8</v>
      </c>
      <c r="H22907">
        <v>1</v>
      </c>
    </row>
    <row r="22908" spans="1:8" x14ac:dyDescent="0.3">
      <c r="A22908" t="s">
        <v>1925</v>
      </c>
      <c r="B22908" t="s">
        <v>1926</v>
      </c>
      <c r="C22908" t="s">
        <v>37</v>
      </c>
      <c r="D22908" t="s">
        <v>6</v>
      </c>
      <c r="E22908">
        <v>7</v>
      </c>
      <c r="F22908" t="s">
        <v>13</v>
      </c>
      <c r="G22908" t="s">
        <v>8</v>
      </c>
      <c r="H22908">
        <v>1</v>
      </c>
    </row>
    <row r="22909" spans="1:8" x14ac:dyDescent="0.3">
      <c r="A22909" t="s">
        <v>1925</v>
      </c>
      <c r="B22909" t="s">
        <v>1926</v>
      </c>
      <c r="C22909" t="s">
        <v>37</v>
      </c>
      <c r="D22909" t="s">
        <v>6</v>
      </c>
      <c r="E22909">
        <v>8</v>
      </c>
      <c r="F22909" t="s">
        <v>739</v>
      </c>
      <c r="G22909" t="s">
        <v>8</v>
      </c>
      <c r="H22909">
        <v>1</v>
      </c>
    </row>
    <row r="22910" spans="1:8" x14ac:dyDescent="0.3">
      <c r="A22910" t="s">
        <v>1925</v>
      </c>
      <c r="B22910" t="s">
        <v>1926</v>
      </c>
      <c r="C22910" t="s">
        <v>37</v>
      </c>
      <c r="D22910" t="s">
        <v>6</v>
      </c>
      <c r="E22910">
        <v>9</v>
      </c>
      <c r="F22910" t="s">
        <v>521</v>
      </c>
      <c r="G22910" t="s">
        <v>8</v>
      </c>
      <c r="H22910">
        <v>1</v>
      </c>
    </row>
    <row r="22911" spans="1:8" x14ac:dyDescent="0.3">
      <c r="A22911" t="s">
        <v>1925</v>
      </c>
      <c r="B22911" t="s">
        <v>1926</v>
      </c>
      <c r="C22911" t="s">
        <v>37</v>
      </c>
      <c r="D22911" t="s">
        <v>6</v>
      </c>
      <c r="E22911">
        <v>10</v>
      </c>
      <c r="F22911" t="s">
        <v>738</v>
      </c>
      <c r="G22911" t="s">
        <v>8</v>
      </c>
      <c r="H22911">
        <v>1</v>
      </c>
    </row>
    <row r="22912" spans="1:8" x14ac:dyDescent="0.3">
      <c r="A22912" t="s">
        <v>1925</v>
      </c>
      <c r="B22912" t="s">
        <v>1926</v>
      </c>
      <c r="C22912" t="s">
        <v>37</v>
      </c>
      <c r="D22912" t="s">
        <v>18</v>
      </c>
      <c r="E22912">
        <v>1</v>
      </c>
      <c r="F22912" t="s">
        <v>28</v>
      </c>
      <c r="G22912" t="s">
        <v>29</v>
      </c>
      <c r="H22912">
        <v>8</v>
      </c>
    </row>
    <row r="22913" spans="1:8" x14ac:dyDescent="0.3">
      <c r="A22913" t="s">
        <v>1925</v>
      </c>
      <c r="B22913" t="s">
        <v>1926</v>
      </c>
      <c r="C22913" t="s">
        <v>37</v>
      </c>
      <c r="D22913" t="s">
        <v>18</v>
      </c>
      <c r="E22913">
        <v>2</v>
      </c>
      <c r="F22913" t="s">
        <v>21</v>
      </c>
      <c r="G22913" t="s">
        <v>22</v>
      </c>
      <c r="H22913">
        <v>1</v>
      </c>
    </row>
    <row r="22914" spans="1:8" x14ac:dyDescent="0.3">
      <c r="A22914" t="s">
        <v>1925</v>
      </c>
      <c r="B22914" t="s">
        <v>1926</v>
      </c>
      <c r="C22914" t="s">
        <v>37</v>
      </c>
      <c r="D22914" t="s">
        <v>18</v>
      </c>
      <c r="E22914">
        <v>3</v>
      </c>
      <c r="F22914" t="s">
        <v>730</v>
      </c>
      <c r="G22914" t="s">
        <v>731</v>
      </c>
      <c r="H22914">
        <v>3</v>
      </c>
    </row>
    <row r="22915" spans="1:8" x14ac:dyDescent="0.3">
      <c r="A22915" t="s">
        <v>1925</v>
      </c>
      <c r="B22915" t="s">
        <v>1926</v>
      </c>
      <c r="C22915" t="s">
        <v>37</v>
      </c>
      <c r="D22915" t="s">
        <v>18</v>
      </c>
      <c r="E22915">
        <v>4</v>
      </c>
      <c r="F22915" t="s">
        <v>742</v>
      </c>
      <c r="G22915" t="s">
        <v>743</v>
      </c>
      <c r="H22915">
        <v>4</v>
      </c>
    </row>
    <row r="22916" spans="1:8" x14ac:dyDescent="0.3">
      <c r="A22916" t="s">
        <v>1925</v>
      </c>
      <c r="B22916" t="s">
        <v>1926</v>
      </c>
      <c r="C22916" t="s">
        <v>37</v>
      </c>
      <c r="D22916" t="s">
        <v>18</v>
      </c>
      <c r="E22916">
        <v>5</v>
      </c>
      <c r="F22916" t="s">
        <v>21</v>
      </c>
      <c r="G22916" t="s">
        <v>30</v>
      </c>
      <c r="H22916">
        <v>1</v>
      </c>
    </row>
    <row r="22917" spans="1:8" x14ac:dyDescent="0.3">
      <c r="A22917" t="s">
        <v>1925</v>
      </c>
      <c r="B22917" t="s">
        <v>1926</v>
      </c>
      <c r="C22917" t="s">
        <v>37</v>
      </c>
      <c r="D22917" t="s">
        <v>18</v>
      </c>
      <c r="E22917">
        <v>6</v>
      </c>
      <c r="F22917" t="s">
        <v>44</v>
      </c>
      <c r="G22917" t="s">
        <v>45</v>
      </c>
      <c r="H22917">
        <v>2</v>
      </c>
    </row>
    <row r="22918" spans="1:8" x14ac:dyDescent="0.3">
      <c r="A22918" t="s">
        <v>1925</v>
      </c>
      <c r="B22918" t="s">
        <v>1926</v>
      </c>
      <c r="C22918" t="s">
        <v>37</v>
      </c>
      <c r="D22918" t="s">
        <v>18</v>
      </c>
      <c r="E22918">
        <v>7</v>
      </c>
      <c r="F22918" t="s">
        <v>28</v>
      </c>
      <c r="G22918" t="s">
        <v>207</v>
      </c>
      <c r="H22918">
        <v>5</v>
      </c>
    </row>
    <row r="22919" spans="1:8" x14ac:dyDescent="0.3">
      <c r="A22919" t="s">
        <v>1925</v>
      </c>
      <c r="B22919" t="s">
        <v>1926</v>
      </c>
      <c r="C22919" t="s">
        <v>37</v>
      </c>
      <c r="D22919" t="s">
        <v>18</v>
      </c>
      <c r="E22919">
        <v>8</v>
      </c>
      <c r="F22919" t="s">
        <v>81</v>
      </c>
      <c r="G22919" t="s">
        <v>82</v>
      </c>
      <c r="H22919">
        <v>13</v>
      </c>
    </row>
    <row r="22920" spans="1:8" x14ac:dyDescent="0.3">
      <c r="A22920" t="s">
        <v>1925</v>
      </c>
      <c r="B22920" t="s">
        <v>1926</v>
      </c>
      <c r="C22920" t="s">
        <v>37</v>
      </c>
      <c r="D22920" t="s">
        <v>18</v>
      </c>
      <c r="E22920">
        <v>9</v>
      </c>
      <c r="F22920" t="s">
        <v>589</v>
      </c>
      <c r="G22920" t="s">
        <v>593</v>
      </c>
      <c r="H22920">
        <v>18</v>
      </c>
    </row>
    <row r="22921" spans="1:8" x14ac:dyDescent="0.3">
      <c r="A22921" t="s">
        <v>1925</v>
      </c>
      <c r="B22921" t="s">
        <v>1926</v>
      </c>
      <c r="C22921" t="s">
        <v>37</v>
      </c>
      <c r="D22921" t="s">
        <v>18</v>
      </c>
      <c r="E22921">
        <v>10</v>
      </c>
      <c r="F22921" t="s">
        <v>865</v>
      </c>
      <c r="G22921" t="s">
        <v>875</v>
      </c>
      <c r="H22921">
        <v>3</v>
      </c>
    </row>
    <row r="22922" spans="1:8" x14ac:dyDescent="0.3">
      <c r="A22922" t="s">
        <v>1925</v>
      </c>
      <c r="B22922" t="s">
        <v>1926</v>
      </c>
      <c r="C22922" t="s">
        <v>48</v>
      </c>
      <c r="D22922" t="s">
        <v>6</v>
      </c>
      <c r="E22922">
        <v>1</v>
      </c>
      <c r="F22922" t="s">
        <v>11</v>
      </c>
      <c r="G22922" t="s">
        <v>8</v>
      </c>
      <c r="H22922">
        <v>1</v>
      </c>
    </row>
    <row r="22923" spans="1:8" x14ac:dyDescent="0.3">
      <c r="A22923" t="s">
        <v>1925</v>
      </c>
      <c r="B22923" t="s">
        <v>1926</v>
      </c>
      <c r="C22923" t="s">
        <v>48</v>
      </c>
      <c r="D22923" t="s">
        <v>6</v>
      </c>
      <c r="E22923">
        <v>2</v>
      </c>
      <c r="F22923" t="s">
        <v>63</v>
      </c>
      <c r="G22923" t="s">
        <v>8</v>
      </c>
      <c r="H22923">
        <v>5</v>
      </c>
    </row>
    <row r="22924" spans="1:8" x14ac:dyDescent="0.3">
      <c r="A22924" t="s">
        <v>1925</v>
      </c>
      <c r="B22924" t="s">
        <v>1926</v>
      </c>
      <c r="C22924" t="s">
        <v>48</v>
      </c>
      <c r="D22924" t="s">
        <v>6</v>
      </c>
      <c r="E22924">
        <v>3</v>
      </c>
      <c r="F22924" t="s">
        <v>49</v>
      </c>
      <c r="G22924" t="s">
        <v>8</v>
      </c>
      <c r="H22924">
        <v>3</v>
      </c>
    </row>
    <row r="22925" spans="1:8" x14ac:dyDescent="0.3">
      <c r="A22925" t="s">
        <v>1925</v>
      </c>
      <c r="B22925" t="s">
        <v>1926</v>
      </c>
      <c r="C22925" t="s">
        <v>48</v>
      </c>
      <c r="D22925" t="s">
        <v>6</v>
      </c>
      <c r="E22925">
        <v>4</v>
      </c>
      <c r="F22925" t="s">
        <v>66</v>
      </c>
      <c r="G22925" t="s">
        <v>8</v>
      </c>
      <c r="H22925">
        <v>3</v>
      </c>
    </row>
    <row r="22926" spans="1:8" x14ac:dyDescent="0.3">
      <c r="A22926" t="s">
        <v>1925</v>
      </c>
      <c r="B22926" t="s">
        <v>1926</v>
      </c>
      <c r="C22926" t="s">
        <v>48</v>
      </c>
      <c r="D22926" t="s">
        <v>6</v>
      </c>
      <c r="E22926">
        <v>5</v>
      </c>
      <c r="F22926" t="s">
        <v>64</v>
      </c>
      <c r="G22926" t="s">
        <v>8</v>
      </c>
      <c r="H22926">
        <v>3</v>
      </c>
    </row>
    <row r="22927" spans="1:8" x14ac:dyDescent="0.3">
      <c r="A22927" t="s">
        <v>1925</v>
      </c>
      <c r="B22927" t="s">
        <v>1926</v>
      </c>
      <c r="C22927" t="s">
        <v>48</v>
      </c>
      <c r="D22927" t="s">
        <v>6</v>
      </c>
      <c r="E22927">
        <v>6</v>
      </c>
      <c r="F22927" t="s">
        <v>62</v>
      </c>
      <c r="G22927" t="s">
        <v>8</v>
      </c>
      <c r="H22927">
        <v>2</v>
      </c>
    </row>
    <row r="22928" spans="1:8" x14ac:dyDescent="0.3">
      <c r="A22928" t="s">
        <v>1925</v>
      </c>
      <c r="B22928" t="s">
        <v>1926</v>
      </c>
      <c r="C22928" t="s">
        <v>48</v>
      </c>
      <c r="D22928" t="s">
        <v>6</v>
      </c>
      <c r="E22928">
        <v>7</v>
      </c>
      <c r="F22928" t="s">
        <v>91</v>
      </c>
      <c r="G22928" t="s">
        <v>8</v>
      </c>
      <c r="H22928">
        <v>4</v>
      </c>
    </row>
    <row r="22929" spans="1:8" x14ac:dyDescent="0.3">
      <c r="A22929" t="s">
        <v>1925</v>
      </c>
      <c r="B22929" t="s">
        <v>1926</v>
      </c>
      <c r="C22929" t="s">
        <v>48</v>
      </c>
      <c r="D22929" t="s">
        <v>6</v>
      </c>
      <c r="E22929">
        <v>8</v>
      </c>
      <c r="F22929" t="s">
        <v>537</v>
      </c>
      <c r="G22929" t="s">
        <v>8</v>
      </c>
      <c r="H22929">
        <v>1</v>
      </c>
    </row>
    <row r="22930" spans="1:8" x14ac:dyDescent="0.3">
      <c r="A22930" t="s">
        <v>1925</v>
      </c>
      <c r="B22930" t="s">
        <v>1926</v>
      </c>
      <c r="C22930" t="s">
        <v>48</v>
      </c>
      <c r="D22930" t="s">
        <v>6</v>
      </c>
      <c r="E22930">
        <v>9</v>
      </c>
      <c r="F22930" t="s">
        <v>54</v>
      </c>
      <c r="G22930" t="s">
        <v>8</v>
      </c>
      <c r="H22930">
        <v>3</v>
      </c>
    </row>
    <row r="22931" spans="1:8" x14ac:dyDescent="0.3">
      <c r="A22931" t="s">
        <v>1925</v>
      </c>
      <c r="B22931" t="s">
        <v>1926</v>
      </c>
      <c r="C22931" t="s">
        <v>48</v>
      </c>
      <c r="D22931" t="s">
        <v>6</v>
      </c>
      <c r="E22931">
        <v>10</v>
      </c>
      <c r="F22931" t="s">
        <v>340</v>
      </c>
      <c r="G22931" t="s">
        <v>8</v>
      </c>
      <c r="H22931">
        <v>1</v>
      </c>
    </row>
    <row r="22932" spans="1:8" x14ac:dyDescent="0.3">
      <c r="A22932" t="s">
        <v>1925</v>
      </c>
      <c r="B22932" t="s">
        <v>1926</v>
      </c>
      <c r="C22932" t="s">
        <v>48</v>
      </c>
      <c r="D22932" t="s">
        <v>18</v>
      </c>
      <c r="E22932">
        <v>1</v>
      </c>
      <c r="F22932" t="s">
        <v>28</v>
      </c>
      <c r="G22932" t="s">
        <v>29</v>
      </c>
      <c r="H22932">
        <v>7</v>
      </c>
    </row>
    <row r="22933" spans="1:8" x14ac:dyDescent="0.3">
      <c r="A22933" t="s">
        <v>1925</v>
      </c>
      <c r="B22933" t="s">
        <v>1926</v>
      </c>
      <c r="C22933" t="s">
        <v>48</v>
      </c>
      <c r="D22933" t="s">
        <v>18</v>
      </c>
      <c r="E22933">
        <v>2</v>
      </c>
      <c r="F22933" t="s">
        <v>730</v>
      </c>
      <c r="G22933" t="s">
        <v>731</v>
      </c>
      <c r="H22933">
        <v>2</v>
      </c>
    </row>
    <row r="22934" spans="1:8" x14ac:dyDescent="0.3">
      <c r="A22934" t="s">
        <v>1925</v>
      </c>
      <c r="B22934" t="s">
        <v>1926</v>
      </c>
      <c r="C22934" t="s">
        <v>48</v>
      </c>
      <c r="D22934" t="s">
        <v>18</v>
      </c>
      <c r="E22934">
        <v>3</v>
      </c>
      <c r="F22934" t="s">
        <v>742</v>
      </c>
      <c r="G22934" t="s">
        <v>743</v>
      </c>
      <c r="H22934">
        <v>3</v>
      </c>
    </row>
    <row r="22935" spans="1:8" x14ac:dyDescent="0.3">
      <c r="A22935" t="s">
        <v>1925</v>
      </c>
      <c r="B22935" t="s">
        <v>1926</v>
      </c>
      <c r="C22935" t="s">
        <v>48</v>
      </c>
      <c r="D22935" t="s">
        <v>18</v>
      </c>
      <c r="E22935">
        <v>4</v>
      </c>
      <c r="F22935" t="s">
        <v>28</v>
      </c>
      <c r="G22935" t="s">
        <v>207</v>
      </c>
      <c r="H22935">
        <v>4</v>
      </c>
    </row>
    <row r="22936" spans="1:8" x14ac:dyDescent="0.3">
      <c r="A22936" t="s">
        <v>1925</v>
      </c>
      <c r="B22936" t="s">
        <v>1926</v>
      </c>
      <c r="C22936" t="s">
        <v>48</v>
      </c>
      <c r="D22936" t="s">
        <v>18</v>
      </c>
      <c r="E22936">
        <v>5</v>
      </c>
      <c r="F22936" t="s">
        <v>81</v>
      </c>
      <c r="G22936" t="s">
        <v>82</v>
      </c>
      <c r="H22936">
        <v>12</v>
      </c>
    </row>
    <row r="22937" spans="1:8" x14ac:dyDescent="0.3">
      <c r="A22937" t="s">
        <v>1925</v>
      </c>
      <c r="B22937" t="s">
        <v>1926</v>
      </c>
      <c r="C22937" t="s">
        <v>48</v>
      </c>
      <c r="D22937" t="s">
        <v>18</v>
      </c>
      <c r="E22937">
        <v>6</v>
      </c>
      <c r="F22937" t="s">
        <v>44</v>
      </c>
      <c r="G22937" t="s">
        <v>45</v>
      </c>
      <c r="H22937">
        <v>1</v>
      </c>
    </row>
    <row r="22938" spans="1:8" x14ac:dyDescent="0.3">
      <c r="A22938" t="s">
        <v>1925</v>
      </c>
      <c r="B22938" t="s">
        <v>1926</v>
      </c>
      <c r="C22938" t="s">
        <v>48</v>
      </c>
      <c r="D22938" t="s">
        <v>18</v>
      </c>
      <c r="E22938">
        <v>7</v>
      </c>
      <c r="F22938" t="s">
        <v>55</v>
      </c>
      <c r="G22938" t="s">
        <v>56</v>
      </c>
      <c r="H22938">
        <v>2</v>
      </c>
    </row>
    <row r="22939" spans="1:8" x14ac:dyDescent="0.3">
      <c r="A22939" t="s">
        <v>1925</v>
      </c>
      <c r="B22939" t="s">
        <v>1926</v>
      </c>
      <c r="C22939" t="s">
        <v>48</v>
      </c>
      <c r="D22939" t="s">
        <v>18</v>
      </c>
      <c r="E22939">
        <v>8</v>
      </c>
      <c r="F22939" t="s">
        <v>55</v>
      </c>
      <c r="G22939" t="s">
        <v>342</v>
      </c>
      <c r="H22939">
        <v>1</v>
      </c>
    </row>
    <row r="22940" spans="1:8" x14ac:dyDescent="0.3">
      <c r="A22940" t="s">
        <v>1925</v>
      </c>
      <c r="B22940" t="s">
        <v>1926</v>
      </c>
      <c r="C22940" t="s">
        <v>48</v>
      </c>
      <c r="D22940" t="s">
        <v>18</v>
      </c>
      <c r="E22940">
        <v>9</v>
      </c>
      <c r="F22940" t="s">
        <v>865</v>
      </c>
      <c r="G22940" t="s">
        <v>875</v>
      </c>
      <c r="H22940">
        <v>2</v>
      </c>
    </row>
    <row r="22941" spans="1:8" x14ac:dyDescent="0.3">
      <c r="A22941" t="s">
        <v>1925</v>
      </c>
      <c r="B22941" t="s">
        <v>1926</v>
      </c>
      <c r="C22941" t="s">
        <v>48</v>
      </c>
      <c r="D22941" t="s">
        <v>18</v>
      </c>
      <c r="E22941">
        <v>10</v>
      </c>
      <c r="F22941" t="s">
        <v>865</v>
      </c>
      <c r="G22941" t="s">
        <v>879</v>
      </c>
      <c r="H22941">
        <v>2</v>
      </c>
    </row>
    <row r="22942" spans="1:8" x14ac:dyDescent="0.3">
      <c r="A22942" t="s">
        <v>1925</v>
      </c>
      <c r="B22942" t="s">
        <v>1926</v>
      </c>
      <c r="C22942" t="s">
        <v>61</v>
      </c>
      <c r="D22942" t="s">
        <v>6</v>
      </c>
      <c r="E22942">
        <v>1</v>
      </c>
      <c r="F22942" t="s">
        <v>49</v>
      </c>
      <c r="G22942" t="s">
        <v>8</v>
      </c>
      <c r="H22942">
        <v>2</v>
      </c>
    </row>
    <row r="22943" spans="1:8" x14ac:dyDescent="0.3">
      <c r="A22943" t="s">
        <v>1925</v>
      </c>
      <c r="B22943" t="s">
        <v>1926</v>
      </c>
      <c r="C22943" t="s">
        <v>61</v>
      </c>
      <c r="D22943" t="s">
        <v>6</v>
      </c>
      <c r="E22943">
        <v>2</v>
      </c>
      <c r="F22943" t="s">
        <v>63</v>
      </c>
      <c r="G22943" t="s">
        <v>8</v>
      </c>
      <c r="H22943">
        <v>4</v>
      </c>
    </row>
    <row r="22944" spans="1:8" x14ac:dyDescent="0.3">
      <c r="A22944" t="s">
        <v>1925</v>
      </c>
      <c r="B22944" t="s">
        <v>1926</v>
      </c>
      <c r="C22944" t="s">
        <v>61</v>
      </c>
      <c r="D22944" t="s">
        <v>6</v>
      </c>
      <c r="E22944">
        <v>3</v>
      </c>
      <c r="F22944" t="s">
        <v>64</v>
      </c>
      <c r="G22944" t="s">
        <v>8</v>
      </c>
      <c r="H22944">
        <v>2</v>
      </c>
    </row>
    <row r="22945" spans="1:8" x14ac:dyDescent="0.3">
      <c r="A22945" t="s">
        <v>1925</v>
      </c>
      <c r="B22945" t="s">
        <v>1926</v>
      </c>
      <c r="C22945" t="s">
        <v>61</v>
      </c>
      <c r="D22945" t="s">
        <v>6</v>
      </c>
      <c r="E22945">
        <v>4</v>
      </c>
      <c r="F22945" t="s">
        <v>62</v>
      </c>
      <c r="G22945" t="s">
        <v>8</v>
      </c>
      <c r="H22945">
        <v>1</v>
      </c>
    </row>
    <row r="22946" spans="1:8" x14ac:dyDescent="0.3">
      <c r="A22946" t="s">
        <v>1925</v>
      </c>
      <c r="B22946" t="s">
        <v>1926</v>
      </c>
      <c r="C22946" t="s">
        <v>61</v>
      </c>
      <c r="D22946" t="s">
        <v>6</v>
      </c>
      <c r="E22946">
        <v>5</v>
      </c>
      <c r="F22946" t="s">
        <v>66</v>
      </c>
      <c r="G22946" t="s">
        <v>8</v>
      </c>
      <c r="H22946">
        <v>2</v>
      </c>
    </row>
    <row r="22947" spans="1:8" x14ac:dyDescent="0.3">
      <c r="A22947" t="s">
        <v>1925</v>
      </c>
      <c r="B22947" t="s">
        <v>1926</v>
      </c>
      <c r="C22947" t="s">
        <v>61</v>
      </c>
      <c r="D22947" t="s">
        <v>6</v>
      </c>
      <c r="E22947">
        <v>6</v>
      </c>
      <c r="F22947" t="s">
        <v>54</v>
      </c>
      <c r="G22947" t="s">
        <v>8</v>
      </c>
      <c r="H22947">
        <v>2</v>
      </c>
    </row>
    <row r="22948" spans="1:8" x14ac:dyDescent="0.3">
      <c r="A22948" t="s">
        <v>1925</v>
      </c>
      <c r="B22948" t="s">
        <v>1926</v>
      </c>
      <c r="C22948" t="s">
        <v>61</v>
      </c>
      <c r="D22948" t="s">
        <v>6</v>
      </c>
      <c r="E22948">
        <v>7</v>
      </c>
      <c r="F22948" t="s">
        <v>411</v>
      </c>
      <c r="G22948" t="s">
        <v>8</v>
      </c>
      <c r="H22948">
        <v>1</v>
      </c>
    </row>
    <row r="22949" spans="1:8" x14ac:dyDescent="0.3">
      <c r="A22949" t="s">
        <v>1925</v>
      </c>
      <c r="B22949" t="s">
        <v>1926</v>
      </c>
      <c r="C22949" t="s">
        <v>61</v>
      </c>
      <c r="D22949" t="s">
        <v>6</v>
      </c>
      <c r="E22949">
        <v>8</v>
      </c>
      <c r="F22949" t="s">
        <v>51</v>
      </c>
      <c r="G22949" t="s">
        <v>8</v>
      </c>
      <c r="H22949">
        <v>1</v>
      </c>
    </row>
    <row r="22950" spans="1:8" x14ac:dyDescent="0.3">
      <c r="A22950" t="s">
        <v>1925</v>
      </c>
      <c r="B22950" t="s">
        <v>1926</v>
      </c>
      <c r="C22950" t="s">
        <v>61</v>
      </c>
      <c r="D22950" t="s">
        <v>6</v>
      </c>
      <c r="E22950">
        <v>9</v>
      </c>
      <c r="F22950" t="s">
        <v>91</v>
      </c>
      <c r="G22950" t="s">
        <v>8</v>
      </c>
      <c r="H22950">
        <v>3</v>
      </c>
    </row>
    <row r="22951" spans="1:8" x14ac:dyDescent="0.3">
      <c r="A22951" t="s">
        <v>1925</v>
      </c>
      <c r="B22951" t="s">
        <v>1926</v>
      </c>
      <c r="C22951" t="s">
        <v>61</v>
      </c>
      <c r="D22951" t="s">
        <v>6</v>
      </c>
      <c r="E22951">
        <v>10</v>
      </c>
      <c r="F22951" t="s">
        <v>744</v>
      </c>
      <c r="G22951" t="s">
        <v>8</v>
      </c>
      <c r="H22951">
        <v>2</v>
      </c>
    </row>
    <row r="22952" spans="1:8" x14ac:dyDescent="0.3">
      <c r="A22952" t="s">
        <v>1925</v>
      </c>
      <c r="B22952" t="s">
        <v>1926</v>
      </c>
      <c r="C22952" t="s">
        <v>61</v>
      </c>
      <c r="D22952" t="s">
        <v>18</v>
      </c>
      <c r="E22952">
        <v>1</v>
      </c>
      <c r="F22952" t="s">
        <v>28</v>
      </c>
      <c r="G22952" t="s">
        <v>29</v>
      </c>
      <c r="H22952">
        <v>6</v>
      </c>
    </row>
    <row r="22953" spans="1:8" x14ac:dyDescent="0.3">
      <c r="A22953" t="s">
        <v>1925</v>
      </c>
      <c r="B22953" t="s">
        <v>1926</v>
      </c>
      <c r="C22953" t="s">
        <v>61</v>
      </c>
      <c r="D22953" t="s">
        <v>18</v>
      </c>
      <c r="E22953">
        <v>2</v>
      </c>
      <c r="F22953" t="s">
        <v>730</v>
      </c>
      <c r="G22953" t="s">
        <v>731</v>
      </c>
      <c r="H22953">
        <v>1</v>
      </c>
    </row>
    <row r="22954" spans="1:8" x14ac:dyDescent="0.3">
      <c r="A22954" t="s">
        <v>1925</v>
      </c>
      <c r="B22954" t="s">
        <v>1926</v>
      </c>
      <c r="C22954" t="s">
        <v>61</v>
      </c>
      <c r="D22954" t="s">
        <v>18</v>
      </c>
      <c r="E22954">
        <v>3</v>
      </c>
      <c r="F22954" t="s">
        <v>742</v>
      </c>
      <c r="G22954" t="s">
        <v>743</v>
      </c>
      <c r="H22954">
        <v>2</v>
      </c>
    </row>
    <row r="22955" spans="1:8" x14ac:dyDescent="0.3">
      <c r="A22955" t="s">
        <v>1925</v>
      </c>
      <c r="B22955" t="s">
        <v>1926</v>
      </c>
      <c r="C22955" t="s">
        <v>61</v>
      </c>
      <c r="D22955" t="s">
        <v>18</v>
      </c>
      <c r="E22955">
        <v>4</v>
      </c>
      <c r="F22955" t="s">
        <v>70</v>
      </c>
      <c r="G22955" t="s">
        <v>71</v>
      </c>
      <c r="H22955">
        <v>3</v>
      </c>
    </row>
    <row r="22956" spans="1:8" x14ac:dyDescent="0.3">
      <c r="A22956" t="s">
        <v>1925</v>
      </c>
      <c r="B22956" t="s">
        <v>1926</v>
      </c>
      <c r="C22956" t="s">
        <v>61</v>
      </c>
      <c r="D22956" t="s">
        <v>18</v>
      </c>
      <c r="E22956">
        <v>5</v>
      </c>
      <c r="F22956" t="s">
        <v>81</v>
      </c>
      <c r="G22956" t="s">
        <v>82</v>
      </c>
      <c r="H22956">
        <v>11</v>
      </c>
    </row>
    <row r="22957" spans="1:8" x14ac:dyDescent="0.3">
      <c r="A22957" t="s">
        <v>1925</v>
      </c>
      <c r="B22957" t="s">
        <v>1926</v>
      </c>
      <c r="C22957" t="s">
        <v>61</v>
      </c>
      <c r="D22957" t="s">
        <v>18</v>
      </c>
      <c r="E22957">
        <v>6</v>
      </c>
      <c r="F22957" t="s">
        <v>77</v>
      </c>
      <c r="G22957" t="s">
        <v>78</v>
      </c>
      <c r="H22957">
        <v>2</v>
      </c>
    </row>
    <row r="22958" spans="1:8" x14ac:dyDescent="0.3">
      <c r="A22958" t="s">
        <v>1925</v>
      </c>
      <c r="B22958" t="s">
        <v>1926</v>
      </c>
      <c r="C22958" t="s">
        <v>61</v>
      </c>
      <c r="D22958" t="s">
        <v>18</v>
      </c>
      <c r="E22958">
        <v>7</v>
      </c>
      <c r="F22958" t="s">
        <v>55</v>
      </c>
      <c r="G22958" t="s">
        <v>56</v>
      </c>
      <c r="H22958">
        <v>1</v>
      </c>
    </row>
    <row r="22959" spans="1:8" x14ac:dyDescent="0.3">
      <c r="A22959" t="s">
        <v>1925</v>
      </c>
      <c r="B22959" t="s">
        <v>1926</v>
      </c>
      <c r="C22959" t="s">
        <v>61</v>
      </c>
      <c r="D22959" t="s">
        <v>18</v>
      </c>
      <c r="E22959">
        <v>8</v>
      </c>
      <c r="F22959" t="s">
        <v>79</v>
      </c>
      <c r="G22959" t="s">
        <v>80</v>
      </c>
      <c r="H22959">
        <v>4</v>
      </c>
    </row>
    <row r="22960" spans="1:8" x14ac:dyDescent="0.3">
      <c r="A22960" t="s">
        <v>1925</v>
      </c>
      <c r="B22960" t="s">
        <v>1926</v>
      </c>
      <c r="C22960" t="s">
        <v>61</v>
      </c>
      <c r="D22960" t="s">
        <v>18</v>
      </c>
      <c r="E22960">
        <v>9</v>
      </c>
      <c r="F22960" t="s">
        <v>59</v>
      </c>
      <c r="G22960" t="s">
        <v>60</v>
      </c>
      <c r="H22960">
        <v>10</v>
      </c>
    </row>
    <row r="22961" spans="1:8" x14ac:dyDescent="0.3">
      <c r="A22961" t="s">
        <v>1925</v>
      </c>
      <c r="B22961" t="s">
        <v>1926</v>
      </c>
      <c r="C22961" t="s">
        <v>61</v>
      </c>
      <c r="D22961" t="s">
        <v>18</v>
      </c>
      <c r="E22961">
        <v>10</v>
      </c>
      <c r="F22961" t="s">
        <v>83</v>
      </c>
      <c r="G22961" t="s">
        <v>84</v>
      </c>
      <c r="H22961">
        <v>8</v>
      </c>
    </row>
    <row r="22962" spans="1:8" x14ac:dyDescent="0.3">
      <c r="A22962" t="s">
        <v>1925</v>
      </c>
      <c r="B22962" t="s">
        <v>1926</v>
      </c>
      <c r="C22962" t="s">
        <v>72</v>
      </c>
      <c r="D22962" t="s">
        <v>6</v>
      </c>
      <c r="E22962">
        <v>1</v>
      </c>
      <c r="F22962" t="s">
        <v>63</v>
      </c>
      <c r="G22962" t="s">
        <v>8</v>
      </c>
      <c r="H22962">
        <v>3</v>
      </c>
    </row>
    <row r="22963" spans="1:8" x14ac:dyDescent="0.3">
      <c r="A22963" t="s">
        <v>1925</v>
      </c>
      <c r="B22963" t="s">
        <v>1926</v>
      </c>
      <c r="C22963" t="s">
        <v>72</v>
      </c>
      <c r="D22963" t="s">
        <v>6</v>
      </c>
      <c r="E22963">
        <v>2</v>
      </c>
      <c r="F22963" t="s">
        <v>91</v>
      </c>
      <c r="G22963" t="s">
        <v>8</v>
      </c>
      <c r="H22963">
        <v>2</v>
      </c>
    </row>
    <row r="22964" spans="1:8" x14ac:dyDescent="0.3">
      <c r="A22964" t="s">
        <v>1925</v>
      </c>
      <c r="B22964" t="s">
        <v>1926</v>
      </c>
      <c r="C22964" t="s">
        <v>72</v>
      </c>
      <c r="D22964" t="s">
        <v>6</v>
      </c>
      <c r="E22964">
        <v>3</v>
      </c>
      <c r="F22964" t="s">
        <v>64</v>
      </c>
      <c r="G22964" t="s">
        <v>8</v>
      </c>
      <c r="H22964">
        <v>1</v>
      </c>
    </row>
    <row r="22965" spans="1:8" x14ac:dyDescent="0.3">
      <c r="A22965" t="s">
        <v>1925</v>
      </c>
      <c r="B22965" t="s">
        <v>1926</v>
      </c>
      <c r="C22965" t="s">
        <v>72</v>
      </c>
      <c r="D22965" t="s">
        <v>6</v>
      </c>
      <c r="E22965">
        <v>4</v>
      </c>
      <c r="F22965" t="s">
        <v>54</v>
      </c>
      <c r="G22965" t="s">
        <v>8</v>
      </c>
      <c r="H22965">
        <v>1</v>
      </c>
    </row>
    <row r="22966" spans="1:8" x14ac:dyDescent="0.3">
      <c r="A22966" t="s">
        <v>1925</v>
      </c>
      <c r="B22966" t="s">
        <v>1926</v>
      </c>
      <c r="C22966" t="s">
        <v>72</v>
      </c>
      <c r="D22966" t="s">
        <v>6</v>
      </c>
      <c r="E22966">
        <v>5</v>
      </c>
      <c r="F22966" t="s">
        <v>66</v>
      </c>
      <c r="G22966" t="s">
        <v>8</v>
      </c>
      <c r="H22966">
        <v>1</v>
      </c>
    </row>
    <row r="22967" spans="1:8" x14ac:dyDescent="0.3">
      <c r="A22967" t="s">
        <v>1925</v>
      </c>
      <c r="B22967" t="s">
        <v>1926</v>
      </c>
      <c r="C22967" t="s">
        <v>72</v>
      </c>
      <c r="D22967" t="s">
        <v>6</v>
      </c>
      <c r="E22967">
        <v>6</v>
      </c>
      <c r="F22967" t="s">
        <v>353</v>
      </c>
      <c r="G22967" t="s">
        <v>8</v>
      </c>
      <c r="H22967">
        <v>2</v>
      </c>
    </row>
    <row r="22968" spans="1:8" x14ac:dyDescent="0.3">
      <c r="A22968" t="s">
        <v>1925</v>
      </c>
      <c r="B22968" t="s">
        <v>1926</v>
      </c>
      <c r="C22968" t="s">
        <v>72</v>
      </c>
      <c r="D22968" t="s">
        <v>6</v>
      </c>
      <c r="E22968">
        <v>7</v>
      </c>
      <c r="F22968" t="s">
        <v>744</v>
      </c>
      <c r="G22968" t="s">
        <v>8</v>
      </c>
      <c r="H22968">
        <v>1</v>
      </c>
    </row>
    <row r="22969" spans="1:8" x14ac:dyDescent="0.3">
      <c r="A22969" t="s">
        <v>1925</v>
      </c>
      <c r="B22969" t="s">
        <v>1926</v>
      </c>
      <c r="C22969" t="s">
        <v>72</v>
      </c>
      <c r="D22969" t="s">
        <v>6</v>
      </c>
      <c r="E22969">
        <v>8</v>
      </c>
      <c r="F22969" t="s">
        <v>99</v>
      </c>
      <c r="G22969" t="s">
        <v>8</v>
      </c>
      <c r="H22969">
        <v>5</v>
      </c>
    </row>
    <row r="22970" spans="1:8" x14ac:dyDescent="0.3">
      <c r="A22970" t="s">
        <v>1925</v>
      </c>
      <c r="B22970" t="s">
        <v>1926</v>
      </c>
      <c r="C22970" t="s">
        <v>72</v>
      </c>
      <c r="D22970" t="s">
        <v>6</v>
      </c>
      <c r="E22970">
        <v>9</v>
      </c>
      <c r="F22970" t="s">
        <v>49</v>
      </c>
      <c r="G22970" t="s">
        <v>8</v>
      </c>
      <c r="H22970">
        <v>1</v>
      </c>
    </row>
    <row r="22971" spans="1:8" x14ac:dyDescent="0.3">
      <c r="A22971" t="s">
        <v>1925</v>
      </c>
      <c r="B22971" t="s">
        <v>1926</v>
      </c>
      <c r="C22971" t="s">
        <v>72</v>
      </c>
      <c r="D22971" t="s">
        <v>6</v>
      </c>
      <c r="E22971">
        <v>10</v>
      </c>
      <c r="F22971" t="s">
        <v>1927</v>
      </c>
      <c r="G22971" t="s">
        <v>8</v>
      </c>
      <c r="H22971">
        <v>1</v>
      </c>
    </row>
    <row r="22972" spans="1:8" x14ac:dyDescent="0.3">
      <c r="A22972" t="s">
        <v>1925</v>
      </c>
      <c r="B22972" t="s">
        <v>1926</v>
      </c>
      <c r="C22972" t="s">
        <v>72</v>
      </c>
      <c r="D22972" t="s">
        <v>18</v>
      </c>
      <c r="E22972">
        <v>1</v>
      </c>
      <c r="F22972" t="s">
        <v>70</v>
      </c>
      <c r="G22972" t="s">
        <v>71</v>
      </c>
      <c r="H22972">
        <v>2</v>
      </c>
    </row>
    <row r="22973" spans="1:8" x14ac:dyDescent="0.3">
      <c r="A22973" t="s">
        <v>1925</v>
      </c>
      <c r="B22973" t="s">
        <v>1926</v>
      </c>
      <c r="C22973" t="s">
        <v>72</v>
      </c>
      <c r="D22973" t="s">
        <v>18</v>
      </c>
      <c r="E22973">
        <v>2</v>
      </c>
      <c r="F22973" t="s">
        <v>742</v>
      </c>
      <c r="G22973" t="s">
        <v>743</v>
      </c>
      <c r="H22973">
        <v>1</v>
      </c>
    </row>
    <row r="22974" spans="1:8" x14ac:dyDescent="0.3">
      <c r="A22974" t="s">
        <v>1925</v>
      </c>
      <c r="B22974" t="s">
        <v>1926</v>
      </c>
      <c r="C22974" t="s">
        <v>72</v>
      </c>
      <c r="D22974" t="s">
        <v>18</v>
      </c>
      <c r="E22974">
        <v>3</v>
      </c>
      <c r="F22974" t="s">
        <v>81</v>
      </c>
      <c r="G22974" t="s">
        <v>82</v>
      </c>
      <c r="H22974">
        <v>10</v>
      </c>
    </row>
    <row r="22975" spans="1:8" x14ac:dyDescent="0.3">
      <c r="A22975" t="s">
        <v>1925</v>
      </c>
      <c r="B22975" t="s">
        <v>1926</v>
      </c>
      <c r="C22975" t="s">
        <v>72</v>
      </c>
      <c r="D22975" t="s">
        <v>18</v>
      </c>
      <c r="E22975">
        <v>4</v>
      </c>
      <c r="F22975" t="s">
        <v>77</v>
      </c>
      <c r="G22975" t="s">
        <v>78</v>
      </c>
      <c r="H22975">
        <v>1</v>
      </c>
    </row>
    <row r="22976" spans="1:8" x14ac:dyDescent="0.3">
      <c r="A22976" t="s">
        <v>1925</v>
      </c>
      <c r="B22976" t="s">
        <v>1926</v>
      </c>
      <c r="C22976" t="s">
        <v>72</v>
      </c>
      <c r="D22976" t="s">
        <v>18</v>
      </c>
      <c r="E22976">
        <v>5</v>
      </c>
      <c r="F22976" t="s">
        <v>79</v>
      </c>
      <c r="G22976" t="s">
        <v>80</v>
      </c>
      <c r="H22976">
        <v>3</v>
      </c>
    </row>
    <row r="22977" spans="1:8" x14ac:dyDescent="0.3">
      <c r="A22977" t="s">
        <v>1925</v>
      </c>
      <c r="B22977" t="s">
        <v>1926</v>
      </c>
      <c r="C22977" t="s">
        <v>72</v>
      </c>
      <c r="D22977" t="s">
        <v>18</v>
      </c>
      <c r="E22977">
        <v>6</v>
      </c>
      <c r="F22977" t="s">
        <v>59</v>
      </c>
      <c r="G22977" t="s">
        <v>60</v>
      </c>
      <c r="H22977">
        <v>9</v>
      </c>
    </row>
    <row r="22978" spans="1:8" x14ac:dyDescent="0.3">
      <c r="A22978" t="s">
        <v>1925</v>
      </c>
      <c r="B22978" t="s">
        <v>1926</v>
      </c>
      <c r="C22978" t="s">
        <v>72</v>
      </c>
      <c r="D22978" t="s">
        <v>18</v>
      </c>
      <c r="E22978">
        <v>7</v>
      </c>
      <c r="F22978" t="s">
        <v>113</v>
      </c>
      <c r="G22978" t="s">
        <v>114</v>
      </c>
      <c r="H22978">
        <v>8</v>
      </c>
    </row>
    <row r="22979" spans="1:8" x14ac:dyDescent="0.3">
      <c r="A22979" t="s">
        <v>1925</v>
      </c>
      <c r="B22979" t="s">
        <v>1926</v>
      </c>
      <c r="C22979" t="s">
        <v>72</v>
      </c>
      <c r="D22979" t="s">
        <v>18</v>
      </c>
      <c r="E22979">
        <v>8</v>
      </c>
      <c r="F22979" t="s">
        <v>83</v>
      </c>
      <c r="G22979" t="s">
        <v>84</v>
      </c>
      <c r="H22979">
        <v>7</v>
      </c>
    </row>
    <row r="22980" spans="1:8" x14ac:dyDescent="0.3">
      <c r="A22980" t="s">
        <v>1925</v>
      </c>
      <c r="B22980" t="s">
        <v>1926</v>
      </c>
      <c r="C22980" t="s">
        <v>72</v>
      </c>
      <c r="D22980" t="s">
        <v>18</v>
      </c>
      <c r="E22980">
        <v>9</v>
      </c>
      <c r="F22980" t="s">
        <v>361</v>
      </c>
      <c r="G22980" t="s">
        <v>362</v>
      </c>
      <c r="H22980">
        <v>5</v>
      </c>
    </row>
    <row r="22981" spans="1:8" x14ac:dyDescent="0.3">
      <c r="A22981" t="s">
        <v>1925</v>
      </c>
      <c r="B22981" t="s">
        <v>1926</v>
      </c>
      <c r="C22981" t="s">
        <v>72</v>
      </c>
      <c r="D22981" t="s">
        <v>18</v>
      </c>
      <c r="E22981">
        <v>10</v>
      </c>
      <c r="F22981" t="s">
        <v>589</v>
      </c>
      <c r="G22981" t="s">
        <v>767</v>
      </c>
      <c r="H22981">
        <v>8</v>
      </c>
    </row>
    <row r="22982" spans="1:8" x14ac:dyDescent="0.3">
      <c r="A22982" t="s">
        <v>1925</v>
      </c>
      <c r="B22982" t="s">
        <v>1926</v>
      </c>
      <c r="C22982" t="s">
        <v>85</v>
      </c>
      <c r="D22982" t="s">
        <v>6</v>
      </c>
      <c r="E22982">
        <v>1</v>
      </c>
      <c r="F22982" t="s">
        <v>63</v>
      </c>
      <c r="G22982" t="s">
        <v>8</v>
      </c>
      <c r="H22982">
        <v>2</v>
      </c>
    </row>
    <row r="22983" spans="1:8" x14ac:dyDescent="0.3">
      <c r="A22983" t="s">
        <v>1925</v>
      </c>
      <c r="B22983" t="s">
        <v>1926</v>
      </c>
      <c r="C22983" t="s">
        <v>85</v>
      </c>
      <c r="D22983" t="s">
        <v>6</v>
      </c>
      <c r="E22983">
        <v>2</v>
      </c>
      <c r="F22983" t="s">
        <v>91</v>
      </c>
      <c r="G22983" t="s">
        <v>8</v>
      </c>
      <c r="H22983">
        <v>1</v>
      </c>
    </row>
    <row r="22984" spans="1:8" x14ac:dyDescent="0.3">
      <c r="A22984" t="s">
        <v>1925</v>
      </c>
      <c r="B22984" t="s">
        <v>1926</v>
      </c>
      <c r="C22984" t="s">
        <v>85</v>
      </c>
      <c r="D22984" t="s">
        <v>6</v>
      </c>
      <c r="E22984">
        <v>3</v>
      </c>
      <c r="F22984" t="s">
        <v>353</v>
      </c>
      <c r="G22984" t="s">
        <v>8</v>
      </c>
      <c r="H22984">
        <v>1</v>
      </c>
    </row>
    <row r="22985" spans="1:8" x14ac:dyDescent="0.3">
      <c r="A22985" t="s">
        <v>1925</v>
      </c>
      <c r="B22985" t="s">
        <v>1926</v>
      </c>
      <c r="C22985" t="s">
        <v>85</v>
      </c>
      <c r="D22985" t="s">
        <v>6</v>
      </c>
      <c r="E22985">
        <v>4</v>
      </c>
      <c r="F22985" t="s">
        <v>99</v>
      </c>
      <c r="G22985" t="s">
        <v>8</v>
      </c>
      <c r="H22985">
        <v>4</v>
      </c>
    </row>
    <row r="22986" spans="1:8" x14ac:dyDescent="0.3">
      <c r="A22986" t="s">
        <v>1925</v>
      </c>
      <c r="B22986" t="s">
        <v>1926</v>
      </c>
      <c r="C22986" t="s">
        <v>85</v>
      </c>
      <c r="D22986" t="s">
        <v>6</v>
      </c>
      <c r="E22986">
        <v>5</v>
      </c>
      <c r="F22986" t="s">
        <v>90</v>
      </c>
      <c r="G22986" t="s">
        <v>8</v>
      </c>
      <c r="H22986">
        <v>3</v>
      </c>
    </row>
    <row r="22987" spans="1:8" x14ac:dyDescent="0.3">
      <c r="A22987" t="s">
        <v>1925</v>
      </c>
      <c r="B22987" t="s">
        <v>1926</v>
      </c>
      <c r="C22987" t="s">
        <v>85</v>
      </c>
      <c r="D22987" t="s">
        <v>6</v>
      </c>
      <c r="E22987">
        <v>6</v>
      </c>
      <c r="F22987" t="s">
        <v>749</v>
      </c>
      <c r="G22987" t="s">
        <v>8</v>
      </c>
      <c r="H22987">
        <v>1</v>
      </c>
    </row>
    <row r="22988" spans="1:8" x14ac:dyDescent="0.3">
      <c r="A22988" t="s">
        <v>1925</v>
      </c>
      <c r="B22988" t="s">
        <v>1926</v>
      </c>
      <c r="C22988" t="s">
        <v>85</v>
      </c>
      <c r="D22988" t="s">
        <v>6</v>
      </c>
      <c r="E22988">
        <v>7</v>
      </c>
      <c r="F22988" t="s">
        <v>748</v>
      </c>
      <c r="G22988" t="s">
        <v>8</v>
      </c>
      <c r="H22988">
        <v>1</v>
      </c>
    </row>
    <row r="22989" spans="1:8" x14ac:dyDescent="0.3">
      <c r="A22989" t="s">
        <v>1925</v>
      </c>
      <c r="B22989" t="s">
        <v>1926</v>
      </c>
      <c r="C22989" t="s">
        <v>85</v>
      </c>
      <c r="D22989" t="s">
        <v>6</v>
      </c>
      <c r="E22989">
        <v>8</v>
      </c>
      <c r="F22989" t="s">
        <v>751</v>
      </c>
      <c r="G22989" t="s">
        <v>8</v>
      </c>
      <c r="H22989">
        <v>3</v>
      </c>
    </row>
    <row r="22990" spans="1:8" x14ac:dyDescent="0.3">
      <c r="A22990" t="s">
        <v>1925</v>
      </c>
      <c r="B22990" t="s">
        <v>1926</v>
      </c>
      <c r="C22990" t="s">
        <v>85</v>
      </c>
      <c r="D22990" t="s">
        <v>6</v>
      </c>
      <c r="E22990">
        <v>9</v>
      </c>
      <c r="F22990" t="s">
        <v>110</v>
      </c>
      <c r="G22990" t="s">
        <v>8</v>
      </c>
      <c r="H22990">
        <v>3</v>
      </c>
    </row>
    <row r="22991" spans="1:8" x14ac:dyDescent="0.3">
      <c r="A22991" t="s">
        <v>1925</v>
      </c>
      <c r="B22991" t="s">
        <v>1926</v>
      </c>
      <c r="C22991" t="s">
        <v>85</v>
      </c>
      <c r="D22991" t="s">
        <v>6</v>
      </c>
      <c r="E22991">
        <v>10</v>
      </c>
      <c r="F22991" t="s">
        <v>98</v>
      </c>
      <c r="G22991" t="s">
        <v>8</v>
      </c>
      <c r="H22991">
        <v>3</v>
      </c>
    </row>
    <row r="22992" spans="1:8" x14ac:dyDescent="0.3">
      <c r="A22992" t="s">
        <v>1925</v>
      </c>
      <c r="B22992" t="s">
        <v>1926</v>
      </c>
      <c r="C22992" t="s">
        <v>85</v>
      </c>
      <c r="D22992" t="s">
        <v>18</v>
      </c>
      <c r="E22992">
        <v>1</v>
      </c>
      <c r="F22992" t="s">
        <v>81</v>
      </c>
      <c r="G22992" t="s">
        <v>82</v>
      </c>
      <c r="H22992">
        <v>9</v>
      </c>
    </row>
    <row r="22993" spans="1:8" x14ac:dyDescent="0.3">
      <c r="A22993" t="s">
        <v>1925</v>
      </c>
      <c r="B22993" t="s">
        <v>1926</v>
      </c>
      <c r="C22993" t="s">
        <v>85</v>
      </c>
      <c r="D22993" t="s">
        <v>18</v>
      </c>
      <c r="E22993">
        <v>2</v>
      </c>
      <c r="F22993" t="s">
        <v>83</v>
      </c>
      <c r="G22993" t="s">
        <v>84</v>
      </c>
      <c r="H22993">
        <v>6</v>
      </c>
    </row>
    <row r="22994" spans="1:8" x14ac:dyDescent="0.3">
      <c r="A22994" t="s">
        <v>1925</v>
      </c>
      <c r="B22994" t="s">
        <v>1926</v>
      </c>
      <c r="C22994" t="s">
        <v>85</v>
      </c>
      <c r="D22994" t="s">
        <v>18</v>
      </c>
      <c r="E22994">
        <v>3</v>
      </c>
      <c r="F22994" t="s">
        <v>79</v>
      </c>
      <c r="G22994" t="s">
        <v>80</v>
      </c>
      <c r="H22994">
        <v>2</v>
      </c>
    </row>
    <row r="22995" spans="1:8" x14ac:dyDescent="0.3">
      <c r="A22995" t="s">
        <v>1925</v>
      </c>
      <c r="B22995" t="s">
        <v>1926</v>
      </c>
      <c r="C22995" t="s">
        <v>85</v>
      </c>
      <c r="D22995" t="s">
        <v>18</v>
      </c>
      <c r="E22995">
        <v>4</v>
      </c>
      <c r="F22995" t="s">
        <v>59</v>
      </c>
      <c r="G22995" t="s">
        <v>60</v>
      </c>
      <c r="H22995">
        <v>8</v>
      </c>
    </row>
    <row r="22996" spans="1:8" x14ac:dyDescent="0.3">
      <c r="A22996" t="s">
        <v>1925</v>
      </c>
      <c r="B22996" t="s">
        <v>1926</v>
      </c>
      <c r="C22996" t="s">
        <v>85</v>
      </c>
      <c r="D22996" t="s">
        <v>18</v>
      </c>
      <c r="E22996">
        <v>5</v>
      </c>
      <c r="F22996" t="s">
        <v>113</v>
      </c>
      <c r="G22996" t="s">
        <v>114</v>
      </c>
      <c r="H22996">
        <v>7</v>
      </c>
    </row>
    <row r="22997" spans="1:8" x14ac:dyDescent="0.3">
      <c r="A22997" t="s">
        <v>1925</v>
      </c>
      <c r="B22997" t="s">
        <v>1926</v>
      </c>
      <c r="C22997" t="s">
        <v>85</v>
      </c>
      <c r="D22997" t="s">
        <v>18</v>
      </c>
      <c r="E22997">
        <v>6</v>
      </c>
      <c r="F22997" t="s">
        <v>361</v>
      </c>
      <c r="G22997" t="s">
        <v>362</v>
      </c>
      <c r="H22997">
        <v>4</v>
      </c>
    </row>
    <row r="22998" spans="1:8" x14ac:dyDescent="0.3">
      <c r="A22998" t="s">
        <v>1925</v>
      </c>
      <c r="B22998" t="s">
        <v>1926</v>
      </c>
      <c r="C22998" t="s">
        <v>85</v>
      </c>
      <c r="D22998" t="s">
        <v>18</v>
      </c>
      <c r="E22998">
        <v>7</v>
      </c>
      <c r="F22998" t="s">
        <v>589</v>
      </c>
      <c r="G22998" t="s">
        <v>767</v>
      </c>
      <c r="H22998">
        <v>7</v>
      </c>
    </row>
    <row r="22999" spans="1:8" x14ac:dyDescent="0.3">
      <c r="A22999" t="s">
        <v>1925</v>
      </c>
      <c r="B22999" t="s">
        <v>1926</v>
      </c>
      <c r="C22999" t="s">
        <v>85</v>
      </c>
      <c r="D22999" t="s">
        <v>18</v>
      </c>
      <c r="E22999">
        <v>8</v>
      </c>
      <c r="F22999" t="s">
        <v>589</v>
      </c>
      <c r="G22999" t="s">
        <v>593</v>
      </c>
      <c r="H22999">
        <v>17</v>
      </c>
    </row>
    <row r="23000" spans="1:8" x14ac:dyDescent="0.3">
      <c r="A23000" t="s">
        <v>1925</v>
      </c>
      <c r="B23000" t="s">
        <v>1926</v>
      </c>
      <c r="C23000" t="s">
        <v>85</v>
      </c>
      <c r="D23000" t="s">
        <v>18</v>
      </c>
      <c r="E23000">
        <v>9</v>
      </c>
      <c r="F23000" t="s">
        <v>93</v>
      </c>
      <c r="G23000" t="s">
        <v>94</v>
      </c>
      <c r="H23000">
        <v>2</v>
      </c>
    </row>
    <row r="23001" spans="1:8" x14ac:dyDescent="0.3">
      <c r="A23001" t="s">
        <v>1925</v>
      </c>
      <c r="B23001" t="s">
        <v>1926</v>
      </c>
      <c r="C23001" t="s">
        <v>85</v>
      </c>
      <c r="D23001" t="s">
        <v>18</v>
      </c>
      <c r="E23001">
        <v>10</v>
      </c>
      <c r="F23001" t="s">
        <v>70</v>
      </c>
      <c r="G23001" t="s">
        <v>71</v>
      </c>
      <c r="H23001">
        <v>1</v>
      </c>
    </row>
    <row r="23002" spans="1:8" x14ac:dyDescent="0.3">
      <c r="A23002" t="s">
        <v>1925</v>
      </c>
      <c r="B23002" t="s">
        <v>1926</v>
      </c>
      <c r="C23002" t="s">
        <v>95</v>
      </c>
      <c r="D23002" t="s">
        <v>6</v>
      </c>
      <c r="E23002">
        <v>1</v>
      </c>
      <c r="F23002" t="s">
        <v>63</v>
      </c>
      <c r="G23002" t="s">
        <v>8</v>
      </c>
      <c r="H23002">
        <v>1</v>
      </c>
    </row>
    <row r="23003" spans="1:8" x14ac:dyDescent="0.3">
      <c r="A23003" t="s">
        <v>1925</v>
      </c>
      <c r="B23003" t="s">
        <v>1926</v>
      </c>
      <c r="C23003" t="s">
        <v>95</v>
      </c>
      <c r="D23003" t="s">
        <v>6</v>
      </c>
      <c r="E23003">
        <v>2</v>
      </c>
      <c r="F23003" t="s">
        <v>90</v>
      </c>
      <c r="G23003" t="s">
        <v>8</v>
      </c>
      <c r="H23003">
        <v>2</v>
      </c>
    </row>
    <row r="23004" spans="1:8" x14ac:dyDescent="0.3">
      <c r="A23004" t="s">
        <v>1925</v>
      </c>
      <c r="B23004" t="s">
        <v>1926</v>
      </c>
      <c r="C23004" t="s">
        <v>95</v>
      </c>
      <c r="D23004" t="s">
        <v>6</v>
      </c>
      <c r="E23004">
        <v>3</v>
      </c>
      <c r="F23004" t="s">
        <v>99</v>
      </c>
      <c r="G23004" t="s">
        <v>8</v>
      </c>
      <c r="H23004">
        <v>3</v>
      </c>
    </row>
    <row r="23005" spans="1:8" x14ac:dyDescent="0.3">
      <c r="A23005" t="s">
        <v>1925</v>
      </c>
      <c r="B23005" t="s">
        <v>1926</v>
      </c>
      <c r="C23005" t="s">
        <v>95</v>
      </c>
      <c r="D23005" t="s">
        <v>6</v>
      </c>
      <c r="E23005">
        <v>4</v>
      </c>
      <c r="F23005" t="s">
        <v>98</v>
      </c>
      <c r="G23005" t="s">
        <v>8</v>
      </c>
      <c r="H23005">
        <v>2</v>
      </c>
    </row>
    <row r="23006" spans="1:8" x14ac:dyDescent="0.3">
      <c r="A23006" t="s">
        <v>1925</v>
      </c>
      <c r="B23006" t="s">
        <v>1926</v>
      </c>
      <c r="C23006" t="s">
        <v>95</v>
      </c>
      <c r="D23006" t="s">
        <v>6</v>
      </c>
      <c r="E23006">
        <v>5</v>
      </c>
      <c r="F23006" t="s">
        <v>751</v>
      </c>
      <c r="G23006" t="s">
        <v>8</v>
      </c>
      <c r="H23006">
        <v>2</v>
      </c>
    </row>
    <row r="23007" spans="1:8" x14ac:dyDescent="0.3">
      <c r="A23007" t="s">
        <v>1925</v>
      </c>
      <c r="B23007" t="s">
        <v>1926</v>
      </c>
      <c r="C23007" t="s">
        <v>95</v>
      </c>
      <c r="D23007" t="s">
        <v>6</v>
      </c>
      <c r="E23007">
        <v>6</v>
      </c>
      <c r="F23007" t="s">
        <v>110</v>
      </c>
      <c r="G23007" t="s">
        <v>8</v>
      </c>
      <c r="H23007">
        <v>2</v>
      </c>
    </row>
    <row r="23008" spans="1:8" x14ac:dyDescent="0.3">
      <c r="A23008" t="s">
        <v>1925</v>
      </c>
      <c r="B23008" t="s">
        <v>1926</v>
      </c>
      <c r="C23008" t="s">
        <v>95</v>
      </c>
      <c r="D23008" t="s">
        <v>6</v>
      </c>
      <c r="E23008">
        <v>7</v>
      </c>
      <c r="F23008" t="s">
        <v>96</v>
      </c>
      <c r="G23008" t="s">
        <v>8</v>
      </c>
      <c r="H23008">
        <v>1</v>
      </c>
    </row>
    <row r="23009" spans="1:8" x14ac:dyDescent="0.3">
      <c r="A23009" t="s">
        <v>1925</v>
      </c>
      <c r="B23009" t="s">
        <v>1926</v>
      </c>
      <c r="C23009" t="s">
        <v>95</v>
      </c>
      <c r="D23009" t="s">
        <v>6</v>
      </c>
      <c r="E23009">
        <v>8</v>
      </c>
      <c r="F23009" t="s">
        <v>380</v>
      </c>
      <c r="G23009" t="s">
        <v>8</v>
      </c>
      <c r="H23009">
        <v>3</v>
      </c>
    </row>
    <row r="23010" spans="1:8" x14ac:dyDescent="0.3">
      <c r="A23010" t="s">
        <v>1925</v>
      </c>
      <c r="B23010" t="s">
        <v>1926</v>
      </c>
      <c r="C23010" t="s">
        <v>95</v>
      </c>
      <c r="D23010" t="s">
        <v>6</v>
      </c>
      <c r="E23010">
        <v>9</v>
      </c>
      <c r="F23010" t="s">
        <v>383</v>
      </c>
      <c r="G23010" t="s">
        <v>8</v>
      </c>
      <c r="H23010">
        <v>2</v>
      </c>
    </row>
    <row r="23011" spans="1:8" x14ac:dyDescent="0.3">
      <c r="A23011" t="s">
        <v>1925</v>
      </c>
      <c r="B23011" t="s">
        <v>1926</v>
      </c>
      <c r="C23011" t="s">
        <v>95</v>
      </c>
      <c r="D23011" t="s">
        <v>6</v>
      </c>
      <c r="E23011">
        <v>10</v>
      </c>
      <c r="F23011" t="s">
        <v>1928</v>
      </c>
      <c r="G23011" t="s">
        <v>8</v>
      </c>
      <c r="H23011">
        <v>1</v>
      </c>
    </row>
    <row r="23012" spans="1:8" x14ac:dyDescent="0.3">
      <c r="A23012" t="s">
        <v>1925</v>
      </c>
      <c r="B23012" t="s">
        <v>1926</v>
      </c>
      <c r="C23012" t="s">
        <v>95</v>
      </c>
      <c r="D23012" t="s">
        <v>18</v>
      </c>
      <c r="E23012">
        <v>1</v>
      </c>
      <c r="F23012" t="s">
        <v>81</v>
      </c>
      <c r="G23012" t="s">
        <v>82</v>
      </c>
      <c r="H23012">
        <v>8</v>
      </c>
    </row>
    <row r="23013" spans="1:8" x14ac:dyDescent="0.3">
      <c r="A23013" t="s">
        <v>1925</v>
      </c>
      <c r="B23013" t="s">
        <v>1926</v>
      </c>
      <c r="C23013" t="s">
        <v>95</v>
      </c>
      <c r="D23013" t="s">
        <v>18</v>
      </c>
      <c r="E23013">
        <v>2</v>
      </c>
      <c r="F23013" t="s">
        <v>83</v>
      </c>
      <c r="G23013" t="s">
        <v>84</v>
      </c>
      <c r="H23013">
        <v>5</v>
      </c>
    </row>
    <row r="23014" spans="1:8" x14ac:dyDescent="0.3">
      <c r="A23014" t="s">
        <v>1925</v>
      </c>
      <c r="B23014" t="s">
        <v>1926</v>
      </c>
      <c r="C23014" t="s">
        <v>95</v>
      </c>
      <c r="D23014" t="s">
        <v>18</v>
      </c>
      <c r="E23014">
        <v>3</v>
      </c>
      <c r="F23014" t="s">
        <v>361</v>
      </c>
      <c r="G23014" t="s">
        <v>362</v>
      </c>
      <c r="H23014">
        <v>3</v>
      </c>
    </row>
    <row r="23015" spans="1:8" x14ac:dyDescent="0.3">
      <c r="A23015" t="s">
        <v>1925</v>
      </c>
      <c r="B23015" t="s">
        <v>1926</v>
      </c>
      <c r="C23015" t="s">
        <v>95</v>
      </c>
      <c r="D23015" t="s">
        <v>18</v>
      </c>
      <c r="E23015">
        <v>4</v>
      </c>
      <c r="F23015" t="s">
        <v>93</v>
      </c>
      <c r="G23015" t="s">
        <v>94</v>
      </c>
      <c r="H23015">
        <v>1</v>
      </c>
    </row>
    <row r="23016" spans="1:8" x14ac:dyDescent="0.3">
      <c r="A23016" t="s">
        <v>1925</v>
      </c>
      <c r="B23016" t="s">
        <v>1926</v>
      </c>
      <c r="C23016" t="s">
        <v>95</v>
      </c>
      <c r="D23016" t="s">
        <v>18</v>
      </c>
      <c r="E23016">
        <v>5</v>
      </c>
      <c r="F23016" t="s">
        <v>59</v>
      </c>
      <c r="G23016" t="s">
        <v>60</v>
      </c>
      <c r="H23016">
        <v>7</v>
      </c>
    </row>
    <row r="23017" spans="1:8" x14ac:dyDescent="0.3">
      <c r="A23017" t="s">
        <v>1925</v>
      </c>
      <c r="B23017" t="s">
        <v>1926</v>
      </c>
      <c r="C23017" t="s">
        <v>95</v>
      </c>
      <c r="D23017" t="s">
        <v>18</v>
      </c>
      <c r="E23017">
        <v>6</v>
      </c>
      <c r="F23017" t="s">
        <v>113</v>
      </c>
      <c r="G23017" t="s">
        <v>114</v>
      </c>
      <c r="H23017">
        <v>6</v>
      </c>
    </row>
    <row r="23018" spans="1:8" x14ac:dyDescent="0.3">
      <c r="A23018" t="s">
        <v>1925</v>
      </c>
      <c r="B23018" t="s">
        <v>1926</v>
      </c>
      <c r="C23018" t="s">
        <v>95</v>
      </c>
      <c r="D23018" t="s">
        <v>18</v>
      </c>
      <c r="E23018">
        <v>7</v>
      </c>
      <c r="F23018" t="s">
        <v>79</v>
      </c>
      <c r="G23018" t="s">
        <v>80</v>
      </c>
      <c r="H23018">
        <v>1</v>
      </c>
    </row>
    <row r="23019" spans="1:8" x14ac:dyDescent="0.3">
      <c r="A23019" t="s">
        <v>1925</v>
      </c>
      <c r="B23019" t="s">
        <v>1926</v>
      </c>
      <c r="C23019" t="s">
        <v>95</v>
      </c>
      <c r="D23019" t="s">
        <v>18</v>
      </c>
      <c r="E23019">
        <v>8</v>
      </c>
      <c r="F23019" t="s">
        <v>589</v>
      </c>
      <c r="G23019" t="s">
        <v>767</v>
      </c>
      <c r="H23019">
        <v>6</v>
      </c>
    </row>
    <row r="23020" spans="1:8" x14ac:dyDescent="0.3">
      <c r="A23020" t="s">
        <v>1925</v>
      </c>
      <c r="B23020" t="s">
        <v>1926</v>
      </c>
      <c r="C23020" t="s">
        <v>95</v>
      </c>
      <c r="D23020" t="s">
        <v>18</v>
      </c>
      <c r="E23020">
        <v>9</v>
      </c>
      <c r="F23020" t="s">
        <v>589</v>
      </c>
      <c r="G23020" t="s">
        <v>593</v>
      </c>
      <c r="H23020">
        <v>16</v>
      </c>
    </row>
    <row r="23021" spans="1:8" x14ac:dyDescent="0.3">
      <c r="A23021" t="s">
        <v>1925</v>
      </c>
      <c r="B23021" t="s">
        <v>1926</v>
      </c>
      <c r="C23021" t="s">
        <v>95</v>
      </c>
      <c r="D23021" t="s">
        <v>18</v>
      </c>
      <c r="E23021">
        <v>10</v>
      </c>
      <c r="F23021" t="s">
        <v>117</v>
      </c>
      <c r="G23021" t="s">
        <v>118</v>
      </c>
      <c r="H23021">
        <v>4</v>
      </c>
    </row>
    <row r="23022" spans="1:8" x14ac:dyDescent="0.3">
      <c r="A23022" t="s">
        <v>1925</v>
      </c>
      <c r="B23022" t="s">
        <v>1926</v>
      </c>
      <c r="C23022" t="s">
        <v>107</v>
      </c>
      <c r="D23022" t="s">
        <v>6</v>
      </c>
      <c r="E23022">
        <v>1</v>
      </c>
      <c r="F23022" t="s">
        <v>99</v>
      </c>
      <c r="G23022" t="s">
        <v>8</v>
      </c>
      <c r="H23022">
        <v>2</v>
      </c>
    </row>
    <row r="23023" spans="1:8" x14ac:dyDescent="0.3">
      <c r="A23023" t="s">
        <v>1925</v>
      </c>
      <c r="B23023" t="s">
        <v>1926</v>
      </c>
      <c r="C23023" t="s">
        <v>107</v>
      </c>
      <c r="D23023" t="s">
        <v>6</v>
      </c>
      <c r="E23023">
        <v>2</v>
      </c>
      <c r="F23023" t="s">
        <v>90</v>
      </c>
      <c r="G23023" t="s">
        <v>8</v>
      </c>
      <c r="H23023">
        <v>1</v>
      </c>
    </row>
    <row r="23024" spans="1:8" x14ac:dyDescent="0.3">
      <c r="A23024" t="s">
        <v>1925</v>
      </c>
      <c r="B23024" t="s">
        <v>1926</v>
      </c>
      <c r="C23024" t="s">
        <v>107</v>
      </c>
      <c r="D23024" t="s">
        <v>6</v>
      </c>
      <c r="E23024">
        <v>3</v>
      </c>
      <c r="F23024" t="s">
        <v>98</v>
      </c>
      <c r="G23024" t="s">
        <v>8</v>
      </c>
      <c r="H23024">
        <v>1</v>
      </c>
    </row>
    <row r="23025" spans="1:8" x14ac:dyDescent="0.3">
      <c r="A23025" t="s">
        <v>1925</v>
      </c>
      <c r="B23025" t="s">
        <v>1926</v>
      </c>
      <c r="C23025" t="s">
        <v>107</v>
      </c>
      <c r="D23025" t="s">
        <v>6</v>
      </c>
      <c r="E23025">
        <v>4</v>
      </c>
      <c r="F23025" t="s">
        <v>380</v>
      </c>
      <c r="G23025" t="s">
        <v>8</v>
      </c>
      <c r="H23025">
        <v>2</v>
      </c>
    </row>
    <row r="23026" spans="1:8" x14ac:dyDescent="0.3">
      <c r="A23026" t="s">
        <v>1925</v>
      </c>
      <c r="B23026" t="s">
        <v>1926</v>
      </c>
      <c r="C23026" t="s">
        <v>107</v>
      </c>
      <c r="D23026" t="s">
        <v>6</v>
      </c>
      <c r="E23026">
        <v>5</v>
      </c>
      <c r="F23026" t="s">
        <v>110</v>
      </c>
      <c r="G23026" t="s">
        <v>8</v>
      </c>
      <c r="H23026">
        <v>1</v>
      </c>
    </row>
    <row r="23027" spans="1:8" x14ac:dyDescent="0.3">
      <c r="A23027" t="s">
        <v>1925</v>
      </c>
      <c r="B23027" t="s">
        <v>1926</v>
      </c>
      <c r="C23027" t="s">
        <v>107</v>
      </c>
      <c r="D23027" t="s">
        <v>6</v>
      </c>
      <c r="E23027">
        <v>6</v>
      </c>
      <c r="F23027" t="s">
        <v>383</v>
      </c>
      <c r="G23027" t="s">
        <v>8</v>
      </c>
      <c r="H23027">
        <v>1</v>
      </c>
    </row>
    <row r="23028" spans="1:8" x14ac:dyDescent="0.3">
      <c r="A23028" t="s">
        <v>1925</v>
      </c>
      <c r="B23028" t="s">
        <v>1926</v>
      </c>
      <c r="C23028" t="s">
        <v>107</v>
      </c>
      <c r="D23028" t="s">
        <v>6</v>
      </c>
      <c r="E23028">
        <v>7</v>
      </c>
      <c r="F23028" t="s">
        <v>112</v>
      </c>
      <c r="G23028" t="s">
        <v>8</v>
      </c>
      <c r="H23028">
        <v>2</v>
      </c>
    </row>
    <row r="23029" spans="1:8" x14ac:dyDescent="0.3">
      <c r="A23029" t="s">
        <v>1925</v>
      </c>
      <c r="B23029" t="s">
        <v>1926</v>
      </c>
      <c r="C23029" t="s">
        <v>107</v>
      </c>
      <c r="D23029" t="s">
        <v>6</v>
      </c>
      <c r="E23029">
        <v>8</v>
      </c>
      <c r="F23029" t="s">
        <v>751</v>
      </c>
      <c r="G23029" t="s">
        <v>8</v>
      </c>
      <c r="H23029">
        <v>1</v>
      </c>
    </row>
    <row r="23030" spans="1:8" x14ac:dyDescent="0.3">
      <c r="A23030" t="s">
        <v>1925</v>
      </c>
      <c r="B23030" t="s">
        <v>1926</v>
      </c>
      <c r="C23030" t="s">
        <v>107</v>
      </c>
      <c r="D23030" t="s">
        <v>6</v>
      </c>
      <c r="E23030">
        <v>9</v>
      </c>
      <c r="F23030" t="s">
        <v>753</v>
      </c>
      <c r="G23030" t="s">
        <v>8</v>
      </c>
      <c r="H23030">
        <v>1</v>
      </c>
    </row>
    <row r="23031" spans="1:8" x14ac:dyDescent="0.3">
      <c r="A23031" t="s">
        <v>1925</v>
      </c>
      <c r="B23031" t="s">
        <v>1926</v>
      </c>
      <c r="C23031" t="s">
        <v>107</v>
      </c>
      <c r="D23031" t="s">
        <v>6</v>
      </c>
      <c r="E23031">
        <v>10</v>
      </c>
      <c r="F23031" t="s">
        <v>123</v>
      </c>
      <c r="G23031" t="s">
        <v>8</v>
      </c>
      <c r="H23031">
        <v>3</v>
      </c>
    </row>
    <row r="23032" spans="1:8" x14ac:dyDescent="0.3">
      <c r="A23032" t="s">
        <v>1925</v>
      </c>
      <c r="B23032" t="s">
        <v>1926</v>
      </c>
      <c r="C23032" t="s">
        <v>107</v>
      </c>
      <c r="D23032" t="s">
        <v>18</v>
      </c>
      <c r="E23032">
        <v>1</v>
      </c>
      <c r="F23032" t="s">
        <v>81</v>
      </c>
      <c r="G23032" t="s">
        <v>82</v>
      </c>
      <c r="H23032">
        <v>7</v>
      </c>
    </row>
    <row r="23033" spans="1:8" x14ac:dyDescent="0.3">
      <c r="A23033" t="s">
        <v>1925</v>
      </c>
      <c r="B23033" t="s">
        <v>1926</v>
      </c>
      <c r="C23033" t="s">
        <v>107</v>
      </c>
      <c r="D23033" t="s">
        <v>18</v>
      </c>
      <c r="E23033">
        <v>2</v>
      </c>
      <c r="F23033" t="s">
        <v>83</v>
      </c>
      <c r="G23033" t="s">
        <v>84</v>
      </c>
      <c r="H23033">
        <v>4</v>
      </c>
    </row>
    <row r="23034" spans="1:8" x14ac:dyDescent="0.3">
      <c r="A23034" t="s">
        <v>1925</v>
      </c>
      <c r="B23034" t="s">
        <v>1926</v>
      </c>
      <c r="C23034" t="s">
        <v>107</v>
      </c>
      <c r="D23034" t="s">
        <v>18</v>
      </c>
      <c r="E23034">
        <v>3</v>
      </c>
      <c r="F23034" t="s">
        <v>361</v>
      </c>
      <c r="G23034" t="s">
        <v>362</v>
      </c>
      <c r="H23034">
        <v>2</v>
      </c>
    </row>
    <row r="23035" spans="1:8" x14ac:dyDescent="0.3">
      <c r="A23035" t="s">
        <v>1925</v>
      </c>
      <c r="B23035" t="s">
        <v>1926</v>
      </c>
      <c r="C23035" t="s">
        <v>107</v>
      </c>
      <c r="D23035" t="s">
        <v>18</v>
      </c>
      <c r="E23035">
        <v>4</v>
      </c>
      <c r="F23035" t="s">
        <v>59</v>
      </c>
      <c r="G23035" t="s">
        <v>60</v>
      </c>
      <c r="H23035">
        <v>6</v>
      </c>
    </row>
    <row r="23036" spans="1:8" x14ac:dyDescent="0.3">
      <c r="A23036" t="s">
        <v>1925</v>
      </c>
      <c r="B23036" t="s">
        <v>1926</v>
      </c>
      <c r="C23036" t="s">
        <v>107</v>
      </c>
      <c r="D23036" t="s">
        <v>18</v>
      </c>
      <c r="E23036">
        <v>5</v>
      </c>
      <c r="F23036" t="s">
        <v>113</v>
      </c>
      <c r="G23036" t="s">
        <v>114</v>
      </c>
      <c r="H23036">
        <v>5</v>
      </c>
    </row>
    <row r="23037" spans="1:8" x14ac:dyDescent="0.3">
      <c r="A23037" t="s">
        <v>1925</v>
      </c>
      <c r="B23037" t="s">
        <v>1926</v>
      </c>
      <c r="C23037" t="s">
        <v>107</v>
      </c>
      <c r="D23037" t="s">
        <v>18</v>
      </c>
      <c r="E23037">
        <v>6</v>
      </c>
      <c r="F23037" t="s">
        <v>117</v>
      </c>
      <c r="G23037" t="s">
        <v>118</v>
      </c>
      <c r="H23037">
        <v>3</v>
      </c>
    </row>
    <row r="23038" spans="1:8" x14ac:dyDescent="0.3">
      <c r="A23038" t="s">
        <v>1925</v>
      </c>
      <c r="B23038" t="s">
        <v>1926</v>
      </c>
      <c r="C23038" t="s">
        <v>107</v>
      </c>
      <c r="D23038" t="s">
        <v>18</v>
      </c>
      <c r="E23038">
        <v>7</v>
      </c>
      <c r="F23038" t="s">
        <v>127</v>
      </c>
      <c r="G23038" t="s">
        <v>128</v>
      </c>
      <c r="H23038">
        <v>4</v>
      </c>
    </row>
    <row r="23039" spans="1:8" x14ac:dyDescent="0.3">
      <c r="A23039" t="s">
        <v>1925</v>
      </c>
      <c r="B23039" t="s">
        <v>1926</v>
      </c>
      <c r="C23039" t="s">
        <v>107</v>
      </c>
      <c r="D23039" t="s">
        <v>18</v>
      </c>
      <c r="E23039">
        <v>8</v>
      </c>
      <c r="F23039" t="s">
        <v>83</v>
      </c>
      <c r="G23039" t="s">
        <v>129</v>
      </c>
      <c r="H23039">
        <v>3</v>
      </c>
    </row>
    <row r="23040" spans="1:8" x14ac:dyDescent="0.3">
      <c r="A23040" t="s">
        <v>1925</v>
      </c>
      <c r="B23040" t="s">
        <v>1926</v>
      </c>
      <c r="C23040" t="s">
        <v>107</v>
      </c>
      <c r="D23040" t="s">
        <v>18</v>
      </c>
      <c r="E23040">
        <v>9</v>
      </c>
      <c r="F23040" t="s">
        <v>589</v>
      </c>
      <c r="G23040" t="s">
        <v>767</v>
      </c>
      <c r="H23040">
        <v>5</v>
      </c>
    </row>
    <row r="23041" spans="1:8" x14ac:dyDescent="0.3">
      <c r="A23041" t="s">
        <v>1925</v>
      </c>
      <c r="B23041" t="s">
        <v>1926</v>
      </c>
      <c r="C23041" t="s">
        <v>107</v>
      </c>
      <c r="D23041" t="s">
        <v>18</v>
      </c>
      <c r="E23041">
        <v>10</v>
      </c>
      <c r="F23041" t="s">
        <v>83</v>
      </c>
      <c r="G23041" t="s">
        <v>140</v>
      </c>
      <c r="H23041">
        <v>3</v>
      </c>
    </row>
    <row r="23042" spans="1:8" x14ac:dyDescent="0.3">
      <c r="A23042" t="s">
        <v>1925</v>
      </c>
      <c r="B23042" t="s">
        <v>1926</v>
      </c>
      <c r="C23042" t="s">
        <v>119</v>
      </c>
      <c r="D23042" t="s">
        <v>6</v>
      </c>
      <c r="E23042">
        <v>1</v>
      </c>
      <c r="F23042" t="s">
        <v>99</v>
      </c>
      <c r="G23042" t="s">
        <v>8</v>
      </c>
      <c r="H23042">
        <v>1</v>
      </c>
    </row>
    <row r="23043" spans="1:8" x14ac:dyDescent="0.3">
      <c r="A23043" t="s">
        <v>1925</v>
      </c>
      <c r="B23043" t="s">
        <v>1926</v>
      </c>
      <c r="C23043" t="s">
        <v>119</v>
      </c>
      <c r="D23043" t="s">
        <v>6</v>
      </c>
      <c r="E23043">
        <v>2</v>
      </c>
      <c r="F23043" t="s">
        <v>112</v>
      </c>
      <c r="G23043" t="s">
        <v>8</v>
      </c>
      <c r="H23043">
        <v>1</v>
      </c>
    </row>
    <row r="23044" spans="1:8" x14ac:dyDescent="0.3">
      <c r="A23044" t="s">
        <v>1925</v>
      </c>
      <c r="B23044" t="s">
        <v>1926</v>
      </c>
      <c r="C23044" t="s">
        <v>119</v>
      </c>
      <c r="D23044" t="s">
        <v>6</v>
      </c>
      <c r="E23044">
        <v>3</v>
      </c>
      <c r="F23044" t="s">
        <v>122</v>
      </c>
      <c r="G23044" t="s">
        <v>8</v>
      </c>
      <c r="H23044">
        <v>2</v>
      </c>
    </row>
    <row r="23045" spans="1:8" x14ac:dyDescent="0.3">
      <c r="A23045" t="s">
        <v>1925</v>
      </c>
      <c r="B23045" t="s">
        <v>1926</v>
      </c>
      <c r="C23045" t="s">
        <v>119</v>
      </c>
      <c r="D23045" t="s">
        <v>6</v>
      </c>
      <c r="E23045">
        <v>4</v>
      </c>
      <c r="F23045" t="s">
        <v>123</v>
      </c>
      <c r="G23045" t="s">
        <v>8</v>
      </c>
      <c r="H23045">
        <v>2</v>
      </c>
    </row>
    <row r="23046" spans="1:8" x14ac:dyDescent="0.3">
      <c r="A23046" t="s">
        <v>1925</v>
      </c>
      <c r="B23046" t="s">
        <v>1926</v>
      </c>
      <c r="C23046" t="s">
        <v>119</v>
      </c>
      <c r="D23046" t="s">
        <v>6</v>
      </c>
      <c r="E23046">
        <v>5</v>
      </c>
      <c r="F23046" t="s">
        <v>124</v>
      </c>
      <c r="G23046" t="s">
        <v>8</v>
      </c>
      <c r="H23046">
        <v>3</v>
      </c>
    </row>
    <row r="23047" spans="1:8" x14ac:dyDescent="0.3">
      <c r="A23047" t="s">
        <v>1925</v>
      </c>
      <c r="B23047" t="s">
        <v>1926</v>
      </c>
      <c r="C23047" t="s">
        <v>119</v>
      </c>
      <c r="D23047" t="s">
        <v>6</v>
      </c>
      <c r="E23047">
        <v>6</v>
      </c>
      <c r="F23047" t="s">
        <v>380</v>
      </c>
      <c r="G23047" t="s">
        <v>8</v>
      </c>
      <c r="H23047">
        <v>1</v>
      </c>
    </row>
    <row r="23048" spans="1:8" x14ac:dyDescent="0.3">
      <c r="A23048" t="s">
        <v>1925</v>
      </c>
      <c r="B23048" t="s">
        <v>1926</v>
      </c>
      <c r="C23048" t="s">
        <v>119</v>
      </c>
      <c r="D23048" t="s">
        <v>6</v>
      </c>
      <c r="E23048">
        <v>7</v>
      </c>
      <c r="F23048" t="s">
        <v>360</v>
      </c>
      <c r="G23048" t="s">
        <v>8</v>
      </c>
      <c r="H23048">
        <v>3</v>
      </c>
    </row>
    <row r="23049" spans="1:8" x14ac:dyDescent="0.3">
      <c r="A23049" t="s">
        <v>1925</v>
      </c>
      <c r="B23049" t="s">
        <v>1926</v>
      </c>
      <c r="C23049" t="s">
        <v>119</v>
      </c>
      <c r="D23049" t="s">
        <v>6</v>
      </c>
      <c r="E23049">
        <v>8</v>
      </c>
      <c r="F23049" t="s">
        <v>759</v>
      </c>
      <c r="G23049" t="s">
        <v>8</v>
      </c>
      <c r="H23049">
        <v>2</v>
      </c>
    </row>
    <row r="23050" spans="1:8" x14ac:dyDescent="0.3">
      <c r="A23050" t="s">
        <v>1925</v>
      </c>
      <c r="B23050" t="s">
        <v>1926</v>
      </c>
      <c r="C23050" t="s">
        <v>119</v>
      </c>
      <c r="D23050" t="s">
        <v>6</v>
      </c>
      <c r="E23050">
        <v>9</v>
      </c>
      <c r="F23050" t="s">
        <v>133</v>
      </c>
      <c r="G23050" t="s">
        <v>8</v>
      </c>
      <c r="H23050">
        <v>2</v>
      </c>
    </row>
    <row r="23051" spans="1:8" x14ac:dyDescent="0.3">
      <c r="A23051" t="s">
        <v>1925</v>
      </c>
      <c r="B23051" t="s">
        <v>1926</v>
      </c>
      <c r="C23051" t="s">
        <v>119</v>
      </c>
      <c r="D23051" t="s">
        <v>6</v>
      </c>
      <c r="E23051">
        <v>10</v>
      </c>
      <c r="F23051" t="s">
        <v>382</v>
      </c>
      <c r="G23051" t="s">
        <v>8</v>
      </c>
      <c r="H23051">
        <v>1</v>
      </c>
    </row>
    <row r="23052" spans="1:8" x14ac:dyDescent="0.3">
      <c r="A23052" t="s">
        <v>1925</v>
      </c>
      <c r="B23052" t="s">
        <v>1926</v>
      </c>
      <c r="C23052" t="s">
        <v>119</v>
      </c>
      <c r="D23052" t="s">
        <v>18</v>
      </c>
      <c r="E23052">
        <v>1</v>
      </c>
      <c r="F23052" t="s">
        <v>81</v>
      </c>
      <c r="G23052" t="s">
        <v>82</v>
      </c>
      <c r="H23052">
        <v>6</v>
      </c>
    </row>
    <row r="23053" spans="1:8" x14ac:dyDescent="0.3">
      <c r="A23053" t="s">
        <v>1925</v>
      </c>
      <c r="B23053" t="s">
        <v>1926</v>
      </c>
      <c r="C23053" t="s">
        <v>119</v>
      </c>
      <c r="D23053" t="s">
        <v>18</v>
      </c>
      <c r="E23053">
        <v>2</v>
      </c>
      <c r="F23053" t="s">
        <v>83</v>
      </c>
      <c r="G23053" t="s">
        <v>84</v>
      </c>
      <c r="H23053">
        <v>3</v>
      </c>
    </row>
    <row r="23054" spans="1:8" x14ac:dyDescent="0.3">
      <c r="A23054" t="s">
        <v>1925</v>
      </c>
      <c r="B23054" t="s">
        <v>1926</v>
      </c>
      <c r="C23054" t="s">
        <v>119</v>
      </c>
      <c r="D23054" t="s">
        <v>18</v>
      </c>
      <c r="E23054">
        <v>3</v>
      </c>
      <c r="F23054" t="s">
        <v>361</v>
      </c>
      <c r="G23054" t="s">
        <v>362</v>
      </c>
      <c r="H23054">
        <v>1</v>
      </c>
    </row>
    <row r="23055" spans="1:8" x14ac:dyDescent="0.3">
      <c r="A23055" t="s">
        <v>1925</v>
      </c>
      <c r="B23055" t="s">
        <v>1926</v>
      </c>
      <c r="C23055" t="s">
        <v>119</v>
      </c>
      <c r="D23055" t="s">
        <v>18</v>
      </c>
      <c r="E23055">
        <v>4</v>
      </c>
      <c r="F23055" t="s">
        <v>117</v>
      </c>
      <c r="G23055" t="s">
        <v>118</v>
      </c>
      <c r="H23055">
        <v>2</v>
      </c>
    </row>
    <row r="23056" spans="1:8" x14ac:dyDescent="0.3">
      <c r="A23056" t="s">
        <v>1925</v>
      </c>
      <c r="B23056" t="s">
        <v>1926</v>
      </c>
      <c r="C23056" t="s">
        <v>119</v>
      </c>
      <c r="D23056" t="s">
        <v>18</v>
      </c>
      <c r="E23056">
        <v>5</v>
      </c>
      <c r="F23056" t="s">
        <v>59</v>
      </c>
      <c r="G23056" t="s">
        <v>60</v>
      </c>
      <c r="H23056">
        <v>5</v>
      </c>
    </row>
    <row r="23057" spans="1:8" x14ac:dyDescent="0.3">
      <c r="A23057" t="s">
        <v>1925</v>
      </c>
      <c r="B23057" t="s">
        <v>1926</v>
      </c>
      <c r="C23057" t="s">
        <v>119</v>
      </c>
      <c r="D23057" t="s">
        <v>18</v>
      </c>
      <c r="E23057">
        <v>6</v>
      </c>
      <c r="F23057" t="s">
        <v>113</v>
      </c>
      <c r="G23057" t="s">
        <v>114</v>
      </c>
      <c r="H23057">
        <v>4</v>
      </c>
    </row>
    <row r="23058" spans="1:8" x14ac:dyDescent="0.3">
      <c r="A23058" t="s">
        <v>1925</v>
      </c>
      <c r="B23058" t="s">
        <v>1926</v>
      </c>
      <c r="C23058" t="s">
        <v>119</v>
      </c>
      <c r="D23058" t="s">
        <v>18</v>
      </c>
      <c r="E23058">
        <v>7</v>
      </c>
      <c r="F23058" t="s">
        <v>127</v>
      </c>
      <c r="G23058" t="s">
        <v>128</v>
      </c>
      <c r="H23058">
        <v>3</v>
      </c>
    </row>
    <row r="23059" spans="1:8" x14ac:dyDescent="0.3">
      <c r="A23059" t="s">
        <v>1925</v>
      </c>
      <c r="B23059" t="s">
        <v>1926</v>
      </c>
      <c r="C23059" t="s">
        <v>119</v>
      </c>
      <c r="D23059" t="s">
        <v>18</v>
      </c>
      <c r="E23059">
        <v>8</v>
      </c>
      <c r="F23059" t="s">
        <v>83</v>
      </c>
      <c r="G23059" t="s">
        <v>129</v>
      </c>
      <c r="H23059">
        <v>2</v>
      </c>
    </row>
    <row r="23060" spans="1:8" x14ac:dyDescent="0.3">
      <c r="A23060" t="s">
        <v>1925</v>
      </c>
      <c r="B23060" t="s">
        <v>1926</v>
      </c>
      <c r="C23060" t="s">
        <v>119</v>
      </c>
      <c r="D23060" t="s">
        <v>18</v>
      </c>
      <c r="E23060">
        <v>9</v>
      </c>
      <c r="F23060" t="s">
        <v>83</v>
      </c>
      <c r="G23060" t="s">
        <v>140</v>
      </c>
      <c r="H23060">
        <v>2</v>
      </c>
    </row>
    <row r="23061" spans="1:8" x14ac:dyDescent="0.3">
      <c r="A23061" t="s">
        <v>1925</v>
      </c>
      <c r="B23061" t="s">
        <v>1926</v>
      </c>
      <c r="C23061" t="s">
        <v>119</v>
      </c>
      <c r="D23061" t="s">
        <v>18</v>
      </c>
      <c r="E23061">
        <v>10</v>
      </c>
      <c r="F23061" t="s">
        <v>589</v>
      </c>
      <c r="G23061" t="s">
        <v>767</v>
      </c>
      <c r="H23061">
        <v>4</v>
      </c>
    </row>
    <row r="23062" spans="1:8" x14ac:dyDescent="0.3">
      <c r="A23062" t="s">
        <v>1925</v>
      </c>
      <c r="B23062" t="s">
        <v>1926</v>
      </c>
      <c r="C23062" t="s">
        <v>130</v>
      </c>
      <c r="D23062" t="s">
        <v>6</v>
      </c>
      <c r="E23062">
        <v>1</v>
      </c>
      <c r="F23062" t="s">
        <v>124</v>
      </c>
      <c r="G23062" t="s">
        <v>8</v>
      </c>
      <c r="H23062">
        <v>2</v>
      </c>
    </row>
    <row r="23063" spans="1:8" x14ac:dyDescent="0.3">
      <c r="A23063" t="s">
        <v>1925</v>
      </c>
      <c r="B23063" t="s">
        <v>1926</v>
      </c>
      <c r="C23063" t="s">
        <v>130</v>
      </c>
      <c r="D23063" t="s">
        <v>6</v>
      </c>
      <c r="E23063">
        <v>2</v>
      </c>
      <c r="F23063" t="s">
        <v>360</v>
      </c>
      <c r="G23063" t="s">
        <v>8</v>
      </c>
      <c r="H23063">
        <v>2</v>
      </c>
    </row>
    <row r="23064" spans="1:8" x14ac:dyDescent="0.3">
      <c r="A23064" t="s">
        <v>1925</v>
      </c>
      <c r="B23064" t="s">
        <v>1926</v>
      </c>
      <c r="C23064" t="s">
        <v>130</v>
      </c>
      <c r="D23064" t="s">
        <v>6</v>
      </c>
      <c r="E23064">
        <v>3</v>
      </c>
      <c r="F23064" t="s">
        <v>122</v>
      </c>
      <c r="G23064" t="s">
        <v>8</v>
      </c>
      <c r="H23064">
        <v>1</v>
      </c>
    </row>
    <row r="23065" spans="1:8" x14ac:dyDescent="0.3">
      <c r="A23065" t="s">
        <v>1925</v>
      </c>
      <c r="B23065" t="s">
        <v>1926</v>
      </c>
      <c r="C23065" t="s">
        <v>130</v>
      </c>
      <c r="D23065" t="s">
        <v>6</v>
      </c>
      <c r="E23065">
        <v>4</v>
      </c>
      <c r="F23065" t="s">
        <v>133</v>
      </c>
      <c r="G23065" t="s">
        <v>8</v>
      </c>
      <c r="H23065">
        <v>1</v>
      </c>
    </row>
    <row r="23066" spans="1:8" x14ac:dyDescent="0.3">
      <c r="A23066" t="s">
        <v>1925</v>
      </c>
      <c r="B23066" t="s">
        <v>1926</v>
      </c>
      <c r="C23066" t="s">
        <v>130</v>
      </c>
      <c r="D23066" t="s">
        <v>6</v>
      </c>
      <c r="E23066">
        <v>5</v>
      </c>
      <c r="F23066" t="s">
        <v>759</v>
      </c>
      <c r="G23066" t="s">
        <v>8</v>
      </c>
      <c r="H23066">
        <v>1</v>
      </c>
    </row>
    <row r="23067" spans="1:8" x14ac:dyDescent="0.3">
      <c r="A23067" t="s">
        <v>1925</v>
      </c>
      <c r="B23067" t="s">
        <v>1926</v>
      </c>
      <c r="C23067" t="s">
        <v>130</v>
      </c>
      <c r="D23067" t="s">
        <v>6</v>
      </c>
      <c r="E23067">
        <v>6</v>
      </c>
      <c r="F23067" t="s">
        <v>123</v>
      </c>
      <c r="G23067" t="s">
        <v>8</v>
      </c>
      <c r="H23067">
        <v>1</v>
      </c>
    </row>
    <row r="23068" spans="1:8" x14ac:dyDescent="0.3">
      <c r="A23068" t="s">
        <v>1925</v>
      </c>
      <c r="B23068" t="s">
        <v>1926</v>
      </c>
      <c r="C23068" t="s">
        <v>130</v>
      </c>
      <c r="D23068" t="s">
        <v>6</v>
      </c>
      <c r="E23068">
        <v>7</v>
      </c>
      <c r="F23068" t="s">
        <v>125</v>
      </c>
      <c r="G23068" t="s">
        <v>8</v>
      </c>
      <c r="H23068">
        <v>2</v>
      </c>
    </row>
    <row r="23069" spans="1:8" x14ac:dyDescent="0.3">
      <c r="A23069" t="s">
        <v>1925</v>
      </c>
      <c r="B23069" t="s">
        <v>1926</v>
      </c>
      <c r="C23069" t="s">
        <v>130</v>
      </c>
      <c r="D23069" t="s">
        <v>6</v>
      </c>
      <c r="E23069">
        <v>8</v>
      </c>
      <c r="F23069" t="s">
        <v>132</v>
      </c>
      <c r="G23069" t="s">
        <v>8</v>
      </c>
      <c r="H23069">
        <v>1</v>
      </c>
    </row>
    <row r="23070" spans="1:8" x14ac:dyDescent="0.3">
      <c r="A23070" t="s">
        <v>1925</v>
      </c>
      <c r="B23070" t="s">
        <v>1926</v>
      </c>
      <c r="C23070" t="s">
        <v>130</v>
      </c>
      <c r="D23070" t="s">
        <v>6</v>
      </c>
      <c r="E23070">
        <v>9</v>
      </c>
      <c r="F23070" t="s">
        <v>144</v>
      </c>
      <c r="G23070" t="s">
        <v>8</v>
      </c>
      <c r="H23070">
        <v>4</v>
      </c>
    </row>
    <row r="23071" spans="1:8" x14ac:dyDescent="0.3">
      <c r="A23071" t="s">
        <v>1925</v>
      </c>
      <c r="B23071" t="s">
        <v>1926</v>
      </c>
      <c r="C23071" t="s">
        <v>130</v>
      </c>
      <c r="D23071" t="s">
        <v>6</v>
      </c>
      <c r="E23071">
        <v>10</v>
      </c>
      <c r="F23071" t="s">
        <v>758</v>
      </c>
      <c r="G23071" t="s">
        <v>8</v>
      </c>
      <c r="H23071">
        <v>1</v>
      </c>
    </row>
    <row r="23072" spans="1:8" x14ac:dyDescent="0.3">
      <c r="A23072" t="s">
        <v>1925</v>
      </c>
      <c r="B23072" t="s">
        <v>1926</v>
      </c>
      <c r="C23072" t="s">
        <v>130</v>
      </c>
      <c r="D23072" t="s">
        <v>18</v>
      </c>
      <c r="E23072">
        <v>1</v>
      </c>
      <c r="F23072" t="s">
        <v>81</v>
      </c>
      <c r="G23072" t="s">
        <v>82</v>
      </c>
      <c r="H23072">
        <v>5</v>
      </c>
    </row>
    <row r="23073" spans="1:8" x14ac:dyDescent="0.3">
      <c r="A23073" t="s">
        <v>1925</v>
      </c>
      <c r="B23073" t="s">
        <v>1926</v>
      </c>
      <c r="C23073" t="s">
        <v>130</v>
      </c>
      <c r="D23073" t="s">
        <v>18</v>
      </c>
      <c r="E23073">
        <v>2</v>
      </c>
      <c r="F23073" t="s">
        <v>83</v>
      </c>
      <c r="G23073" t="s">
        <v>84</v>
      </c>
      <c r="H23073">
        <v>2</v>
      </c>
    </row>
    <row r="23074" spans="1:8" x14ac:dyDescent="0.3">
      <c r="A23074" t="s">
        <v>1925</v>
      </c>
      <c r="B23074" t="s">
        <v>1926</v>
      </c>
      <c r="C23074" t="s">
        <v>130</v>
      </c>
      <c r="D23074" t="s">
        <v>18</v>
      </c>
      <c r="E23074">
        <v>3</v>
      </c>
      <c r="F23074" t="s">
        <v>113</v>
      </c>
      <c r="G23074" t="s">
        <v>114</v>
      </c>
      <c r="H23074">
        <v>3</v>
      </c>
    </row>
    <row r="23075" spans="1:8" x14ac:dyDescent="0.3">
      <c r="A23075" t="s">
        <v>1925</v>
      </c>
      <c r="B23075" t="s">
        <v>1926</v>
      </c>
      <c r="C23075" t="s">
        <v>130</v>
      </c>
      <c r="D23075" t="s">
        <v>18</v>
      </c>
      <c r="E23075">
        <v>4</v>
      </c>
      <c r="F23075" t="s">
        <v>127</v>
      </c>
      <c r="G23075" t="s">
        <v>128</v>
      </c>
      <c r="H23075">
        <v>2</v>
      </c>
    </row>
    <row r="23076" spans="1:8" x14ac:dyDescent="0.3">
      <c r="A23076" t="s">
        <v>1925</v>
      </c>
      <c r="B23076" t="s">
        <v>1926</v>
      </c>
      <c r="C23076" t="s">
        <v>130</v>
      </c>
      <c r="D23076" t="s">
        <v>18</v>
      </c>
      <c r="E23076">
        <v>5</v>
      </c>
      <c r="F23076" t="s">
        <v>59</v>
      </c>
      <c r="G23076" t="s">
        <v>60</v>
      </c>
      <c r="H23076">
        <v>4</v>
      </c>
    </row>
    <row r="23077" spans="1:8" x14ac:dyDescent="0.3">
      <c r="A23077" t="s">
        <v>1925</v>
      </c>
      <c r="B23077" t="s">
        <v>1926</v>
      </c>
      <c r="C23077" t="s">
        <v>130</v>
      </c>
      <c r="D23077" t="s">
        <v>18</v>
      </c>
      <c r="E23077">
        <v>6</v>
      </c>
      <c r="F23077" t="s">
        <v>83</v>
      </c>
      <c r="G23077" t="s">
        <v>129</v>
      </c>
      <c r="H23077">
        <v>1</v>
      </c>
    </row>
    <row r="23078" spans="1:8" x14ac:dyDescent="0.3">
      <c r="A23078" t="s">
        <v>1925</v>
      </c>
      <c r="B23078" t="s">
        <v>1926</v>
      </c>
      <c r="C23078" t="s">
        <v>130</v>
      </c>
      <c r="D23078" t="s">
        <v>18</v>
      </c>
      <c r="E23078">
        <v>7</v>
      </c>
      <c r="F23078" t="s">
        <v>589</v>
      </c>
      <c r="G23078" t="s">
        <v>767</v>
      </c>
      <c r="H23078">
        <v>3</v>
      </c>
    </row>
    <row r="23079" spans="1:8" x14ac:dyDescent="0.3">
      <c r="A23079" t="s">
        <v>1925</v>
      </c>
      <c r="B23079" t="s">
        <v>1926</v>
      </c>
      <c r="C23079" t="s">
        <v>130</v>
      </c>
      <c r="D23079" t="s">
        <v>18</v>
      </c>
      <c r="E23079">
        <v>8</v>
      </c>
      <c r="F23079" t="s">
        <v>117</v>
      </c>
      <c r="G23079" t="s">
        <v>118</v>
      </c>
      <c r="H23079">
        <v>1</v>
      </c>
    </row>
    <row r="23080" spans="1:8" x14ac:dyDescent="0.3">
      <c r="A23080" t="s">
        <v>1925</v>
      </c>
      <c r="B23080" t="s">
        <v>1926</v>
      </c>
      <c r="C23080" t="s">
        <v>130</v>
      </c>
      <c r="D23080" t="s">
        <v>18</v>
      </c>
      <c r="E23080">
        <v>9</v>
      </c>
      <c r="F23080" t="s">
        <v>589</v>
      </c>
      <c r="G23080" t="s">
        <v>593</v>
      </c>
      <c r="H23080">
        <v>15</v>
      </c>
    </row>
    <row r="23081" spans="1:8" x14ac:dyDescent="0.3">
      <c r="A23081" t="s">
        <v>1925</v>
      </c>
      <c r="B23081" t="s">
        <v>1926</v>
      </c>
      <c r="C23081" t="s">
        <v>130</v>
      </c>
      <c r="D23081" t="s">
        <v>18</v>
      </c>
      <c r="E23081">
        <v>10</v>
      </c>
      <c r="F23081" t="s">
        <v>83</v>
      </c>
      <c r="G23081" t="s">
        <v>140</v>
      </c>
      <c r="H23081">
        <v>1</v>
      </c>
    </row>
    <row r="23082" spans="1:8" x14ac:dyDescent="0.3">
      <c r="A23082" t="s">
        <v>1925</v>
      </c>
      <c r="B23082" t="s">
        <v>1926</v>
      </c>
      <c r="C23082" t="s">
        <v>141</v>
      </c>
      <c r="D23082" t="s">
        <v>6</v>
      </c>
      <c r="E23082">
        <v>1</v>
      </c>
      <c r="F23082" t="s">
        <v>144</v>
      </c>
      <c r="G23082" t="s">
        <v>8</v>
      </c>
      <c r="H23082">
        <v>3</v>
      </c>
    </row>
    <row r="23083" spans="1:8" x14ac:dyDescent="0.3">
      <c r="A23083" t="s">
        <v>1925</v>
      </c>
      <c r="B23083" t="s">
        <v>1926</v>
      </c>
      <c r="C23083" t="s">
        <v>141</v>
      </c>
      <c r="D23083" t="s">
        <v>6</v>
      </c>
      <c r="E23083">
        <v>2</v>
      </c>
      <c r="F23083" t="s">
        <v>124</v>
      </c>
      <c r="G23083" t="s">
        <v>8</v>
      </c>
      <c r="H23083">
        <v>1</v>
      </c>
    </row>
    <row r="23084" spans="1:8" x14ac:dyDescent="0.3">
      <c r="A23084" t="s">
        <v>1925</v>
      </c>
      <c r="B23084" t="s">
        <v>1926</v>
      </c>
      <c r="C23084" t="s">
        <v>141</v>
      </c>
      <c r="D23084" t="s">
        <v>6</v>
      </c>
      <c r="E23084">
        <v>3</v>
      </c>
      <c r="F23084" t="s">
        <v>160</v>
      </c>
      <c r="G23084" t="s">
        <v>8</v>
      </c>
      <c r="H23084">
        <v>2</v>
      </c>
    </row>
    <row r="23085" spans="1:8" x14ac:dyDescent="0.3">
      <c r="A23085" t="s">
        <v>1925</v>
      </c>
      <c r="B23085" t="s">
        <v>1926</v>
      </c>
      <c r="C23085" t="s">
        <v>141</v>
      </c>
      <c r="D23085" t="s">
        <v>6</v>
      </c>
      <c r="E23085">
        <v>4</v>
      </c>
      <c r="F23085" t="s">
        <v>360</v>
      </c>
      <c r="G23085" t="s">
        <v>8</v>
      </c>
      <c r="H23085">
        <v>1</v>
      </c>
    </row>
    <row r="23086" spans="1:8" x14ac:dyDescent="0.3">
      <c r="A23086" t="s">
        <v>1925</v>
      </c>
      <c r="B23086" t="s">
        <v>1926</v>
      </c>
      <c r="C23086" t="s">
        <v>141</v>
      </c>
      <c r="D23086" t="s">
        <v>6</v>
      </c>
      <c r="E23086">
        <v>5</v>
      </c>
      <c r="F23086" t="s">
        <v>763</v>
      </c>
      <c r="G23086" t="s">
        <v>8</v>
      </c>
      <c r="H23086">
        <v>2</v>
      </c>
    </row>
    <row r="23087" spans="1:8" x14ac:dyDescent="0.3">
      <c r="A23087" t="s">
        <v>1925</v>
      </c>
      <c r="B23087" t="s">
        <v>1926</v>
      </c>
      <c r="C23087" t="s">
        <v>141</v>
      </c>
      <c r="D23087" t="s">
        <v>6</v>
      </c>
      <c r="E23087">
        <v>6</v>
      </c>
      <c r="F23087" t="s">
        <v>762</v>
      </c>
      <c r="G23087" t="s">
        <v>8</v>
      </c>
      <c r="H23087">
        <v>2</v>
      </c>
    </row>
    <row r="23088" spans="1:8" x14ac:dyDescent="0.3">
      <c r="A23088" t="s">
        <v>1925</v>
      </c>
      <c r="B23088" t="s">
        <v>1926</v>
      </c>
      <c r="C23088" t="s">
        <v>141</v>
      </c>
      <c r="D23088" t="s">
        <v>6</v>
      </c>
      <c r="E23088">
        <v>7</v>
      </c>
      <c r="F23088" t="s">
        <v>941</v>
      </c>
      <c r="G23088" t="s">
        <v>8</v>
      </c>
      <c r="H23088">
        <v>1</v>
      </c>
    </row>
    <row r="23089" spans="1:8" x14ac:dyDescent="0.3">
      <c r="A23089" t="s">
        <v>1925</v>
      </c>
      <c r="B23089" t="s">
        <v>1926</v>
      </c>
      <c r="C23089" t="s">
        <v>141</v>
      </c>
      <c r="D23089" t="s">
        <v>6</v>
      </c>
      <c r="E23089">
        <v>8</v>
      </c>
      <c r="F23089" t="s">
        <v>399</v>
      </c>
      <c r="G23089" t="s">
        <v>8</v>
      </c>
      <c r="H23089">
        <v>2</v>
      </c>
    </row>
    <row r="23090" spans="1:8" x14ac:dyDescent="0.3">
      <c r="A23090" t="s">
        <v>1925</v>
      </c>
      <c r="B23090" t="s">
        <v>1926</v>
      </c>
      <c r="C23090" t="s">
        <v>141</v>
      </c>
      <c r="D23090" t="s">
        <v>6</v>
      </c>
      <c r="E23090">
        <v>9</v>
      </c>
      <c r="F23090" t="s">
        <v>125</v>
      </c>
      <c r="G23090" t="s">
        <v>8</v>
      </c>
      <c r="H23090">
        <v>1</v>
      </c>
    </row>
    <row r="23091" spans="1:8" x14ac:dyDescent="0.3">
      <c r="A23091" t="s">
        <v>1925</v>
      </c>
      <c r="B23091" t="s">
        <v>1926</v>
      </c>
      <c r="C23091" t="s">
        <v>141</v>
      </c>
      <c r="D23091" t="s">
        <v>6</v>
      </c>
      <c r="E23091">
        <v>10</v>
      </c>
      <c r="F23091" t="s">
        <v>155</v>
      </c>
      <c r="G23091" t="s">
        <v>8</v>
      </c>
      <c r="H23091">
        <v>2</v>
      </c>
    </row>
    <row r="23092" spans="1:8" x14ac:dyDescent="0.3">
      <c r="A23092" t="s">
        <v>1925</v>
      </c>
      <c r="B23092" t="s">
        <v>1926</v>
      </c>
      <c r="C23092" t="s">
        <v>141</v>
      </c>
      <c r="D23092" t="s">
        <v>18</v>
      </c>
      <c r="E23092">
        <v>1</v>
      </c>
      <c r="F23092" t="s">
        <v>81</v>
      </c>
      <c r="G23092" t="s">
        <v>82</v>
      </c>
      <c r="H23092">
        <v>4</v>
      </c>
    </row>
    <row r="23093" spans="1:8" x14ac:dyDescent="0.3">
      <c r="A23093" t="s">
        <v>1925</v>
      </c>
      <c r="B23093" t="s">
        <v>1926</v>
      </c>
      <c r="C23093" t="s">
        <v>141</v>
      </c>
      <c r="D23093" t="s">
        <v>18</v>
      </c>
      <c r="E23093">
        <v>2</v>
      </c>
      <c r="F23093" t="s">
        <v>83</v>
      </c>
      <c r="G23093" t="s">
        <v>84</v>
      </c>
      <c r="H23093">
        <v>1</v>
      </c>
    </row>
    <row r="23094" spans="1:8" x14ac:dyDescent="0.3">
      <c r="A23094" t="s">
        <v>1925</v>
      </c>
      <c r="B23094" t="s">
        <v>1926</v>
      </c>
      <c r="C23094" t="s">
        <v>141</v>
      </c>
      <c r="D23094" t="s">
        <v>18</v>
      </c>
      <c r="E23094">
        <v>3</v>
      </c>
      <c r="F23094" t="s">
        <v>59</v>
      </c>
      <c r="G23094" t="s">
        <v>60</v>
      </c>
      <c r="H23094">
        <v>3</v>
      </c>
    </row>
    <row r="23095" spans="1:8" x14ac:dyDescent="0.3">
      <c r="A23095" t="s">
        <v>1925</v>
      </c>
      <c r="B23095" t="s">
        <v>1926</v>
      </c>
      <c r="C23095" t="s">
        <v>141</v>
      </c>
      <c r="D23095" t="s">
        <v>18</v>
      </c>
      <c r="E23095">
        <v>4</v>
      </c>
      <c r="F23095" t="s">
        <v>113</v>
      </c>
      <c r="G23095" t="s">
        <v>114</v>
      </c>
      <c r="H23095">
        <v>2</v>
      </c>
    </row>
    <row r="23096" spans="1:8" x14ac:dyDescent="0.3">
      <c r="A23096" t="s">
        <v>1925</v>
      </c>
      <c r="B23096" t="s">
        <v>1926</v>
      </c>
      <c r="C23096" t="s">
        <v>141</v>
      </c>
      <c r="D23096" t="s">
        <v>18</v>
      </c>
      <c r="E23096">
        <v>5</v>
      </c>
      <c r="F23096" t="s">
        <v>173</v>
      </c>
      <c r="G23096" t="s">
        <v>174</v>
      </c>
      <c r="H23096">
        <v>3</v>
      </c>
    </row>
    <row r="23097" spans="1:8" x14ac:dyDescent="0.3">
      <c r="A23097" t="s">
        <v>1925</v>
      </c>
      <c r="B23097" t="s">
        <v>1926</v>
      </c>
      <c r="C23097" t="s">
        <v>141</v>
      </c>
      <c r="D23097" t="s">
        <v>18</v>
      </c>
      <c r="E23097">
        <v>6</v>
      </c>
      <c r="F23097" t="s">
        <v>589</v>
      </c>
      <c r="G23097" t="s">
        <v>767</v>
      </c>
      <c r="H23097">
        <v>2</v>
      </c>
    </row>
    <row r="23098" spans="1:8" x14ac:dyDescent="0.3">
      <c r="A23098" t="s">
        <v>1925</v>
      </c>
      <c r="B23098" t="s">
        <v>1926</v>
      </c>
      <c r="C23098" t="s">
        <v>141</v>
      </c>
      <c r="D23098" t="s">
        <v>18</v>
      </c>
      <c r="E23098">
        <v>7</v>
      </c>
      <c r="F23098" t="s">
        <v>150</v>
      </c>
      <c r="G23098" t="s">
        <v>151</v>
      </c>
      <c r="H23098">
        <v>5</v>
      </c>
    </row>
    <row r="23099" spans="1:8" x14ac:dyDescent="0.3">
      <c r="A23099" t="s">
        <v>1925</v>
      </c>
      <c r="B23099" t="s">
        <v>1926</v>
      </c>
      <c r="C23099" t="s">
        <v>141</v>
      </c>
      <c r="D23099" t="s">
        <v>18</v>
      </c>
      <c r="E23099">
        <v>8</v>
      </c>
      <c r="F23099" t="s">
        <v>589</v>
      </c>
      <c r="G23099" t="s">
        <v>593</v>
      </c>
      <c r="H23099">
        <v>14</v>
      </c>
    </row>
    <row r="23100" spans="1:8" x14ac:dyDescent="0.3">
      <c r="A23100" t="s">
        <v>1925</v>
      </c>
      <c r="B23100" t="s">
        <v>1926</v>
      </c>
      <c r="C23100" t="s">
        <v>141</v>
      </c>
      <c r="D23100" t="s">
        <v>18</v>
      </c>
      <c r="E23100">
        <v>9</v>
      </c>
      <c r="F23100" t="s">
        <v>771</v>
      </c>
      <c r="G23100" t="s">
        <v>772</v>
      </c>
      <c r="H23100">
        <v>3</v>
      </c>
    </row>
    <row r="23101" spans="1:8" x14ac:dyDescent="0.3">
      <c r="A23101" t="s">
        <v>1925</v>
      </c>
      <c r="B23101" t="s">
        <v>1926</v>
      </c>
      <c r="C23101" t="s">
        <v>141</v>
      </c>
      <c r="D23101" t="s">
        <v>18</v>
      </c>
      <c r="E23101">
        <v>10</v>
      </c>
      <c r="F23101" t="s">
        <v>127</v>
      </c>
      <c r="G23101" t="s">
        <v>128</v>
      </c>
      <c r="H23101">
        <v>1</v>
      </c>
    </row>
    <row r="23102" spans="1:8" x14ac:dyDescent="0.3">
      <c r="A23102" t="s">
        <v>1925</v>
      </c>
      <c r="B23102" t="s">
        <v>1926</v>
      </c>
      <c r="C23102" t="s">
        <v>154</v>
      </c>
      <c r="D23102" t="s">
        <v>6</v>
      </c>
      <c r="E23102">
        <v>1</v>
      </c>
      <c r="F23102" t="s">
        <v>144</v>
      </c>
      <c r="G23102" t="s">
        <v>8</v>
      </c>
      <c r="H23102">
        <v>2</v>
      </c>
    </row>
    <row r="23103" spans="1:8" x14ac:dyDescent="0.3">
      <c r="A23103" t="s">
        <v>1925</v>
      </c>
      <c r="B23103" t="s">
        <v>1926</v>
      </c>
      <c r="C23103" t="s">
        <v>154</v>
      </c>
      <c r="D23103" t="s">
        <v>6</v>
      </c>
      <c r="E23103">
        <v>2</v>
      </c>
      <c r="F23103" t="s">
        <v>160</v>
      </c>
      <c r="G23103" t="s">
        <v>8</v>
      </c>
      <c r="H23103">
        <v>1</v>
      </c>
    </row>
    <row r="23104" spans="1:8" x14ac:dyDescent="0.3">
      <c r="A23104" t="s">
        <v>1925</v>
      </c>
      <c r="B23104" t="s">
        <v>1926</v>
      </c>
      <c r="C23104" t="s">
        <v>154</v>
      </c>
      <c r="D23104" t="s">
        <v>6</v>
      </c>
      <c r="E23104">
        <v>3</v>
      </c>
      <c r="F23104" t="s">
        <v>156</v>
      </c>
      <c r="G23104" t="s">
        <v>8</v>
      </c>
      <c r="H23104">
        <v>2</v>
      </c>
    </row>
    <row r="23105" spans="1:8" x14ac:dyDescent="0.3">
      <c r="A23105" t="s">
        <v>1925</v>
      </c>
      <c r="B23105" t="s">
        <v>1926</v>
      </c>
      <c r="C23105" t="s">
        <v>154</v>
      </c>
      <c r="D23105" t="s">
        <v>6</v>
      </c>
      <c r="E23105">
        <v>4</v>
      </c>
      <c r="F23105" t="s">
        <v>763</v>
      </c>
      <c r="G23105" t="s">
        <v>8</v>
      </c>
      <c r="H23105">
        <v>1</v>
      </c>
    </row>
    <row r="23106" spans="1:8" x14ac:dyDescent="0.3">
      <c r="A23106" t="s">
        <v>1925</v>
      </c>
      <c r="B23106" t="s">
        <v>1926</v>
      </c>
      <c r="C23106" t="s">
        <v>154</v>
      </c>
      <c r="D23106" t="s">
        <v>6</v>
      </c>
      <c r="E23106">
        <v>5</v>
      </c>
      <c r="F23106" t="s">
        <v>399</v>
      </c>
      <c r="G23106" t="s">
        <v>8</v>
      </c>
      <c r="H23106">
        <v>1</v>
      </c>
    </row>
    <row r="23107" spans="1:8" x14ac:dyDescent="0.3">
      <c r="A23107" t="s">
        <v>1925</v>
      </c>
      <c r="B23107" t="s">
        <v>1926</v>
      </c>
      <c r="C23107" t="s">
        <v>154</v>
      </c>
      <c r="D23107" t="s">
        <v>6</v>
      </c>
      <c r="E23107">
        <v>6</v>
      </c>
      <c r="F23107" t="s">
        <v>155</v>
      </c>
      <c r="G23107" t="s">
        <v>8</v>
      </c>
      <c r="H23107">
        <v>1</v>
      </c>
    </row>
    <row r="23108" spans="1:8" x14ac:dyDescent="0.3">
      <c r="A23108" t="s">
        <v>1925</v>
      </c>
      <c r="B23108" t="s">
        <v>1926</v>
      </c>
      <c r="C23108" t="s">
        <v>154</v>
      </c>
      <c r="D23108" t="s">
        <v>6</v>
      </c>
      <c r="E23108">
        <v>7</v>
      </c>
      <c r="F23108" t="s">
        <v>770</v>
      </c>
      <c r="G23108" t="s">
        <v>8</v>
      </c>
      <c r="H23108">
        <v>1</v>
      </c>
    </row>
    <row r="23109" spans="1:8" x14ac:dyDescent="0.3">
      <c r="A23109" t="s">
        <v>1925</v>
      </c>
      <c r="B23109" t="s">
        <v>1926</v>
      </c>
      <c r="C23109" t="s">
        <v>154</v>
      </c>
      <c r="D23109" t="s">
        <v>6</v>
      </c>
      <c r="E23109">
        <v>8</v>
      </c>
      <c r="F23109" t="s">
        <v>762</v>
      </c>
      <c r="G23109" t="s">
        <v>8</v>
      </c>
      <c r="H23109">
        <v>1</v>
      </c>
    </row>
    <row r="23110" spans="1:8" x14ac:dyDescent="0.3">
      <c r="A23110" t="s">
        <v>1925</v>
      </c>
      <c r="B23110" t="s">
        <v>1926</v>
      </c>
      <c r="C23110" t="s">
        <v>154</v>
      </c>
      <c r="D23110" t="s">
        <v>6</v>
      </c>
      <c r="E23110">
        <v>9</v>
      </c>
      <c r="F23110" t="s">
        <v>533</v>
      </c>
      <c r="G23110" t="s">
        <v>8</v>
      </c>
      <c r="H23110">
        <v>1</v>
      </c>
    </row>
    <row r="23111" spans="1:8" x14ac:dyDescent="0.3">
      <c r="A23111" t="s">
        <v>1925</v>
      </c>
      <c r="B23111" t="s">
        <v>1926</v>
      </c>
      <c r="C23111" t="s">
        <v>154</v>
      </c>
      <c r="D23111" t="s">
        <v>6</v>
      </c>
      <c r="E23111">
        <v>10</v>
      </c>
      <c r="F23111" t="s">
        <v>563</v>
      </c>
      <c r="G23111" t="s">
        <v>8</v>
      </c>
      <c r="H23111">
        <v>1</v>
      </c>
    </row>
    <row r="23112" spans="1:8" x14ac:dyDescent="0.3">
      <c r="A23112" t="s">
        <v>1925</v>
      </c>
      <c r="B23112" t="s">
        <v>1926</v>
      </c>
      <c r="C23112" t="s">
        <v>154</v>
      </c>
      <c r="D23112" t="s">
        <v>18</v>
      </c>
      <c r="E23112">
        <v>1</v>
      </c>
      <c r="F23112" t="s">
        <v>81</v>
      </c>
      <c r="G23112" t="s">
        <v>82</v>
      </c>
      <c r="H23112">
        <v>3</v>
      </c>
    </row>
    <row r="23113" spans="1:8" x14ac:dyDescent="0.3">
      <c r="A23113" t="s">
        <v>1925</v>
      </c>
      <c r="B23113" t="s">
        <v>1926</v>
      </c>
      <c r="C23113" t="s">
        <v>154</v>
      </c>
      <c r="D23113" t="s">
        <v>18</v>
      </c>
      <c r="E23113">
        <v>2</v>
      </c>
      <c r="F23113" t="s">
        <v>59</v>
      </c>
      <c r="G23113" t="s">
        <v>60</v>
      </c>
      <c r="H23113">
        <v>2</v>
      </c>
    </row>
    <row r="23114" spans="1:8" x14ac:dyDescent="0.3">
      <c r="A23114" t="s">
        <v>1925</v>
      </c>
      <c r="B23114" t="s">
        <v>1926</v>
      </c>
      <c r="C23114" t="s">
        <v>154</v>
      </c>
      <c r="D23114" t="s">
        <v>18</v>
      </c>
      <c r="E23114">
        <v>3</v>
      </c>
      <c r="F23114" t="s">
        <v>173</v>
      </c>
      <c r="G23114" t="s">
        <v>174</v>
      </c>
      <c r="H23114">
        <v>2</v>
      </c>
    </row>
    <row r="23115" spans="1:8" x14ac:dyDescent="0.3">
      <c r="A23115" t="s">
        <v>1925</v>
      </c>
      <c r="B23115" t="s">
        <v>1926</v>
      </c>
      <c r="C23115" t="s">
        <v>154</v>
      </c>
      <c r="D23115" t="s">
        <v>18</v>
      </c>
      <c r="E23115">
        <v>4</v>
      </c>
      <c r="F23115" t="s">
        <v>771</v>
      </c>
      <c r="G23115" t="s">
        <v>772</v>
      </c>
      <c r="H23115">
        <v>2</v>
      </c>
    </row>
    <row r="23116" spans="1:8" x14ac:dyDescent="0.3">
      <c r="A23116" t="s">
        <v>1925</v>
      </c>
      <c r="B23116" t="s">
        <v>1926</v>
      </c>
      <c r="C23116" t="s">
        <v>154</v>
      </c>
      <c r="D23116" t="s">
        <v>18</v>
      </c>
      <c r="E23116">
        <v>5</v>
      </c>
      <c r="F23116" t="s">
        <v>150</v>
      </c>
      <c r="G23116" t="s">
        <v>151</v>
      </c>
      <c r="H23116">
        <v>4</v>
      </c>
    </row>
    <row r="23117" spans="1:8" x14ac:dyDescent="0.3">
      <c r="A23117" t="s">
        <v>1925</v>
      </c>
      <c r="B23117" t="s">
        <v>1926</v>
      </c>
      <c r="C23117" t="s">
        <v>154</v>
      </c>
      <c r="D23117" t="s">
        <v>18</v>
      </c>
      <c r="E23117">
        <v>6</v>
      </c>
      <c r="F23117" t="s">
        <v>589</v>
      </c>
      <c r="G23117" t="s">
        <v>767</v>
      </c>
      <c r="H23117">
        <v>1</v>
      </c>
    </row>
    <row r="23118" spans="1:8" x14ac:dyDescent="0.3">
      <c r="A23118" t="s">
        <v>1925</v>
      </c>
      <c r="B23118" t="s">
        <v>1926</v>
      </c>
      <c r="C23118" t="s">
        <v>154</v>
      </c>
      <c r="D23118" t="s">
        <v>18</v>
      </c>
      <c r="E23118">
        <v>7</v>
      </c>
      <c r="F23118" t="s">
        <v>113</v>
      </c>
      <c r="G23118" t="s">
        <v>114</v>
      </c>
      <c r="H23118">
        <v>1</v>
      </c>
    </row>
    <row r="23119" spans="1:8" x14ac:dyDescent="0.3">
      <c r="A23119" t="s">
        <v>1925</v>
      </c>
      <c r="B23119" t="s">
        <v>1926</v>
      </c>
      <c r="C23119" t="s">
        <v>154</v>
      </c>
      <c r="D23119" t="s">
        <v>18</v>
      </c>
      <c r="E23119">
        <v>8</v>
      </c>
      <c r="F23119" t="s">
        <v>182</v>
      </c>
      <c r="G23119" t="s">
        <v>183</v>
      </c>
      <c r="H23119">
        <v>5</v>
      </c>
    </row>
    <row r="23120" spans="1:8" x14ac:dyDescent="0.3">
      <c r="A23120" t="s">
        <v>1925</v>
      </c>
      <c r="B23120" t="s">
        <v>1926</v>
      </c>
      <c r="C23120" t="s">
        <v>154</v>
      </c>
      <c r="D23120" t="s">
        <v>18</v>
      </c>
      <c r="E23120">
        <v>9</v>
      </c>
      <c r="F23120" t="s">
        <v>589</v>
      </c>
      <c r="G23120" t="s">
        <v>593</v>
      </c>
      <c r="H23120">
        <v>13</v>
      </c>
    </row>
    <row r="23121" spans="1:8" x14ac:dyDescent="0.3">
      <c r="A23121" t="s">
        <v>1925</v>
      </c>
      <c r="B23121" t="s">
        <v>1926</v>
      </c>
      <c r="C23121" t="s">
        <v>154</v>
      </c>
      <c r="D23121" t="s">
        <v>18</v>
      </c>
      <c r="E23121">
        <v>10</v>
      </c>
      <c r="F23121" t="s">
        <v>402</v>
      </c>
      <c r="G23121" t="s">
        <v>403</v>
      </c>
      <c r="H23121">
        <v>1</v>
      </c>
    </row>
    <row r="23122" spans="1:8" x14ac:dyDescent="0.3">
      <c r="A23122" t="s">
        <v>1925</v>
      </c>
      <c r="B23122" t="s">
        <v>1926</v>
      </c>
      <c r="C23122" t="s">
        <v>163</v>
      </c>
      <c r="D23122" t="s">
        <v>6</v>
      </c>
      <c r="E23122">
        <v>1</v>
      </c>
      <c r="F23122" t="s">
        <v>144</v>
      </c>
      <c r="G23122" t="s">
        <v>8</v>
      </c>
      <c r="H23122">
        <v>1</v>
      </c>
    </row>
    <row r="23123" spans="1:8" x14ac:dyDescent="0.3">
      <c r="A23123" t="s">
        <v>1925</v>
      </c>
      <c r="B23123" t="s">
        <v>1926</v>
      </c>
      <c r="C23123" t="s">
        <v>163</v>
      </c>
      <c r="D23123" t="s">
        <v>6</v>
      </c>
      <c r="E23123">
        <v>2</v>
      </c>
      <c r="F23123" t="s">
        <v>178</v>
      </c>
      <c r="G23123" t="s">
        <v>8</v>
      </c>
      <c r="H23123">
        <v>3</v>
      </c>
    </row>
    <row r="23124" spans="1:8" x14ac:dyDescent="0.3">
      <c r="A23124" t="s">
        <v>1925</v>
      </c>
      <c r="B23124" t="s">
        <v>1926</v>
      </c>
      <c r="C23124" t="s">
        <v>163</v>
      </c>
      <c r="D23124" t="s">
        <v>6</v>
      </c>
      <c r="E23124">
        <v>3</v>
      </c>
      <c r="F23124" t="s">
        <v>156</v>
      </c>
      <c r="G23124" t="s">
        <v>8</v>
      </c>
      <c r="H23124">
        <v>1</v>
      </c>
    </row>
    <row r="23125" spans="1:8" x14ac:dyDescent="0.3">
      <c r="A23125" t="s">
        <v>1925</v>
      </c>
      <c r="B23125" t="s">
        <v>1926</v>
      </c>
      <c r="C23125" t="s">
        <v>163</v>
      </c>
      <c r="D23125" t="s">
        <v>6</v>
      </c>
      <c r="E23125">
        <v>4</v>
      </c>
      <c r="F23125" t="s">
        <v>169</v>
      </c>
      <c r="G23125" t="s">
        <v>8</v>
      </c>
      <c r="H23125">
        <v>2</v>
      </c>
    </row>
    <row r="23126" spans="1:8" x14ac:dyDescent="0.3">
      <c r="A23126" t="s">
        <v>1925</v>
      </c>
      <c r="B23126" t="s">
        <v>1926</v>
      </c>
      <c r="C23126" t="s">
        <v>163</v>
      </c>
      <c r="D23126" t="s">
        <v>6</v>
      </c>
      <c r="E23126">
        <v>5</v>
      </c>
      <c r="F23126" t="s">
        <v>1929</v>
      </c>
      <c r="G23126" t="s">
        <v>8</v>
      </c>
      <c r="H23126">
        <v>2</v>
      </c>
    </row>
    <row r="23127" spans="1:8" x14ac:dyDescent="0.3">
      <c r="A23127" t="s">
        <v>1925</v>
      </c>
      <c r="B23127" t="s">
        <v>1926</v>
      </c>
      <c r="C23127" t="s">
        <v>163</v>
      </c>
      <c r="D23127" t="s">
        <v>6</v>
      </c>
      <c r="E23127">
        <v>6</v>
      </c>
      <c r="F23127" t="s">
        <v>157</v>
      </c>
      <c r="G23127" t="s">
        <v>8</v>
      </c>
      <c r="H23127">
        <v>1</v>
      </c>
    </row>
    <row r="23128" spans="1:8" x14ac:dyDescent="0.3">
      <c r="A23128" t="s">
        <v>1925</v>
      </c>
      <c r="B23128" t="s">
        <v>1926</v>
      </c>
      <c r="C23128" t="s">
        <v>163</v>
      </c>
      <c r="D23128" t="s">
        <v>6</v>
      </c>
      <c r="E23128">
        <v>7</v>
      </c>
      <c r="F23128" t="s">
        <v>164</v>
      </c>
      <c r="G23128" t="s">
        <v>8</v>
      </c>
      <c r="H23128">
        <v>1</v>
      </c>
    </row>
    <row r="23129" spans="1:8" x14ac:dyDescent="0.3">
      <c r="A23129" t="s">
        <v>1925</v>
      </c>
      <c r="B23129" t="s">
        <v>1926</v>
      </c>
      <c r="C23129" t="s">
        <v>163</v>
      </c>
      <c r="D23129" t="s">
        <v>6</v>
      </c>
      <c r="E23129">
        <v>8</v>
      </c>
      <c r="F23129" t="s">
        <v>165</v>
      </c>
      <c r="G23129" t="s">
        <v>8</v>
      </c>
      <c r="H23129">
        <v>1</v>
      </c>
    </row>
    <row r="23130" spans="1:8" x14ac:dyDescent="0.3">
      <c r="A23130" t="s">
        <v>1925</v>
      </c>
      <c r="B23130" t="s">
        <v>1926</v>
      </c>
      <c r="C23130" t="s">
        <v>163</v>
      </c>
      <c r="D23130" t="s">
        <v>6</v>
      </c>
      <c r="E23130">
        <v>9</v>
      </c>
      <c r="F23130" t="s">
        <v>190</v>
      </c>
      <c r="G23130" t="s">
        <v>8</v>
      </c>
      <c r="H23130">
        <v>4</v>
      </c>
    </row>
    <row r="23131" spans="1:8" x14ac:dyDescent="0.3">
      <c r="A23131" t="s">
        <v>1925</v>
      </c>
      <c r="B23131" t="s">
        <v>1926</v>
      </c>
      <c r="C23131" t="s">
        <v>163</v>
      </c>
      <c r="D23131" t="s">
        <v>6</v>
      </c>
      <c r="E23131">
        <v>10</v>
      </c>
      <c r="F23131" t="s">
        <v>168</v>
      </c>
      <c r="G23131" t="s">
        <v>8</v>
      </c>
      <c r="H23131">
        <v>1</v>
      </c>
    </row>
    <row r="23132" spans="1:8" x14ac:dyDescent="0.3">
      <c r="A23132" t="s">
        <v>1925</v>
      </c>
      <c r="B23132" t="s">
        <v>1926</v>
      </c>
      <c r="C23132" t="s">
        <v>163</v>
      </c>
      <c r="D23132" t="s">
        <v>18</v>
      </c>
      <c r="E23132">
        <v>1</v>
      </c>
      <c r="F23132" t="s">
        <v>81</v>
      </c>
      <c r="G23132" t="s">
        <v>82</v>
      </c>
      <c r="H23132">
        <v>2</v>
      </c>
    </row>
    <row r="23133" spans="1:8" x14ac:dyDescent="0.3">
      <c r="A23133" t="s">
        <v>1925</v>
      </c>
      <c r="B23133" t="s">
        <v>1926</v>
      </c>
      <c r="C23133" t="s">
        <v>163</v>
      </c>
      <c r="D23133" t="s">
        <v>18</v>
      </c>
      <c r="E23133">
        <v>2</v>
      </c>
      <c r="F23133" t="s">
        <v>150</v>
      </c>
      <c r="G23133" t="s">
        <v>151</v>
      </c>
      <c r="H23133">
        <v>3</v>
      </c>
    </row>
    <row r="23134" spans="1:8" x14ac:dyDescent="0.3">
      <c r="A23134" t="s">
        <v>1925</v>
      </c>
      <c r="B23134" t="s">
        <v>1926</v>
      </c>
      <c r="C23134" t="s">
        <v>163</v>
      </c>
      <c r="D23134" t="s">
        <v>18</v>
      </c>
      <c r="E23134">
        <v>3</v>
      </c>
      <c r="F23134" t="s">
        <v>771</v>
      </c>
      <c r="G23134" t="s">
        <v>772</v>
      </c>
      <c r="H23134">
        <v>1</v>
      </c>
    </row>
    <row r="23135" spans="1:8" x14ac:dyDescent="0.3">
      <c r="A23135" t="s">
        <v>1925</v>
      </c>
      <c r="B23135" t="s">
        <v>1926</v>
      </c>
      <c r="C23135" t="s">
        <v>163</v>
      </c>
      <c r="D23135" t="s">
        <v>18</v>
      </c>
      <c r="E23135">
        <v>4</v>
      </c>
      <c r="F23135" t="s">
        <v>182</v>
      </c>
      <c r="G23135" t="s">
        <v>183</v>
      </c>
      <c r="H23135">
        <v>4</v>
      </c>
    </row>
    <row r="23136" spans="1:8" x14ac:dyDescent="0.3">
      <c r="A23136" t="s">
        <v>1925</v>
      </c>
      <c r="B23136" t="s">
        <v>1926</v>
      </c>
      <c r="C23136" t="s">
        <v>163</v>
      </c>
      <c r="D23136" t="s">
        <v>18</v>
      </c>
      <c r="E23136">
        <v>5</v>
      </c>
      <c r="F23136" t="s">
        <v>171</v>
      </c>
      <c r="G23136" t="s">
        <v>172</v>
      </c>
      <c r="H23136">
        <v>1</v>
      </c>
    </row>
    <row r="23137" spans="1:8" x14ac:dyDescent="0.3">
      <c r="A23137" t="s">
        <v>1925</v>
      </c>
      <c r="B23137" t="s">
        <v>1926</v>
      </c>
      <c r="C23137" t="s">
        <v>163</v>
      </c>
      <c r="D23137" t="s">
        <v>18</v>
      </c>
      <c r="E23137">
        <v>6</v>
      </c>
      <c r="F23137" t="s">
        <v>173</v>
      </c>
      <c r="G23137" t="s">
        <v>174</v>
      </c>
      <c r="H23137">
        <v>1</v>
      </c>
    </row>
    <row r="23138" spans="1:8" x14ac:dyDescent="0.3">
      <c r="A23138" t="s">
        <v>1925</v>
      </c>
      <c r="B23138" t="s">
        <v>1926</v>
      </c>
      <c r="C23138" t="s">
        <v>163</v>
      </c>
      <c r="D23138" t="s">
        <v>18</v>
      </c>
      <c r="E23138">
        <v>7</v>
      </c>
      <c r="F23138" t="s">
        <v>59</v>
      </c>
      <c r="G23138" t="s">
        <v>60</v>
      </c>
      <c r="H23138">
        <v>1</v>
      </c>
    </row>
    <row r="23139" spans="1:8" x14ac:dyDescent="0.3">
      <c r="A23139" t="s">
        <v>1925</v>
      </c>
      <c r="B23139" t="s">
        <v>1926</v>
      </c>
      <c r="C23139" t="s">
        <v>163</v>
      </c>
      <c r="D23139" t="s">
        <v>18</v>
      </c>
      <c r="E23139">
        <v>8</v>
      </c>
      <c r="F23139" t="s">
        <v>28</v>
      </c>
      <c r="G23139" t="s">
        <v>29</v>
      </c>
      <c r="H23139">
        <v>5</v>
      </c>
    </row>
    <row r="23140" spans="1:8" x14ac:dyDescent="0.3">
      <c r="A23140" t="s">
        <v>1925</v>
      </c>
      <c r="B23140" t="s">
        <v>1926</v>
      </c>
      <c r="C23140" t="s">
        <v>163</v>
      </c>
      <c r="D23140" t="s">
        <v>18</v>
      </c>
      <c r="E23140">
        <v>9</v>
      </c>
      <c r="F23140" t="s">
        <v>589</v>
      </c>
      <c r="G23140" t="s">
        <v>593</v>
      </c>
      <c r="H23140">
        <v>12</v>
      </c>
    </row>
    <row r="23141" spans="1:8" x14ac:dyDescent="0.3">
      <c r="A23141" t="s">
        <v>1925</v>
      </c>
      <c r="B23141" t="s">
        <v>1926</v>
      </c>
      <c r="C23141" t="s">
        <v>163</v>
      </c>
      <c r="D23141" t="s">
        <v>18</v>
      </c>
      <c r="E23141">
        <v>10</v>
      </c>
      <c r="F23141" t="s">
        <v>161</v>
      </c>
      <c r="G23141" t="s">
        <v>162</v>
      </c>
      <c r="H23141">
        <v>1</v>
      </c>
    </row>
    <row r="23142" spans="1:8" x14ac:dyDescent="0.3">
      <c r="A23142" t="s">
        <v>1925</v>
      </c>
      <c r="B23142" t="s">
        <v>1926</v>
      </c>
      <c r="C23142" t="s">
        <v>175</v>
      </c>
      <c r="D23142" t="s">
        <v>6</v>
      </c>
      <c r="E23142">
        <v>1</v>
      </c>
      <c r="F23142" t="s">
        <v>178</v>
      </c>
      <c r="G23142" t="s">
        <v>8</v>
      </c>
      <c r="H23142">
        <v>2</v>
      </c>
    </row>
    <row r="23143" spans="1:8" x14ac:dyDescent="0.3">
      <c r="A23143" t="s">
        <v>1925</v>
      </c>
      <c r="B23143" t="s">
        <v>1926</v>
      </c>
      <c r="C23143" t="s">
        <v>175</v>
      </c>
      <c r="D23143" t="s">
        <v>6</v>
      </c>
      <c r="E23143">
        <v>2</v>
      </c>
      <c r="F23143" t="s">
        <v>169</v>
      </c>
      <c r="G23143" t="s">
        <v>8</v>
      </c>
      <c r="H23143">
        <v>1</v>
      </c>
    </row>
    <row r="23144" spans="1:8" x14ac:dyDescent="0.3">
      <c r="A23144" t="s">
        <v>1925</v>
      </c>
      <c r="B23144" t="s">
        <v>1926</v>
      </c>
      <c r="C23144" t="s">
        <v>175</v>
      </c>
      <c r="D23144" t="s">
        <v>6</v>
      </c>
      <c r="E23144">
        <v>3</v>
      </c>
      <c r="F23144" t="s">
        <v>176</v>
      </c>
      <c r="G23144" t="s">
        <v>8</v>
      </c>
      <c r="H23144">
        <v>1</v>
      </c>
    </row>
    <row r="23145" spans="1:8" x14ac:dyDescent="0.3">
      <c r="A23145" t="s">
        <v>1925</v>
      </c>
      <c r="B23145" t="s">
        <v>1926</v>
      </c>
      <c r="C23145" t="s">
        <v>175</v>
      </c>
      <c r="D23145" t="s">
        <v>6</v>
      </c>
      <c r="E23145">
        <v>4</v>
      </c>
      <c r="F23145" t="s">
        <v>177</v>
      </c>
      <c r="G23145" t="s">
        <v>8</v>
      </c>
      <c r="H23145">
        <v>2</v>
      </c>
    </row>
    <row r="23146" spans="1:8" x14ac:dyDescent="0.3">
      <c r="A23146" t="s">
        <v>1925</v>
      </c>
      <c r="B23146" t="s">
        <v>1926</v>
      </c>
      <c r="C23146" t="s">
        <v>175</v>
      </c>
      <c r="D23146" t="s">
        <v>6</v>
      </c>
      <c r="E23146">
        <v>5</v>
      </c>
      <c r="F23146" t="s">
        <v>180</v>
      </c>
      <c r="G23146" t="s">
        <v>8</v>
      </c>
      <c r="H23146">
        <v>2</v>
      </c>
    </row>
    <row r="23147" spans="1:8" x14ac:dyDescent="0.3">
      <c r="A23147" t="s">
        <v>1925</v>
      </c>
      <c r="B23147" t="s">
        <v>1926</v>
      </c>
      <c r="C23147" t="s">
        <v>175</v>
      </c>
      <c r="D23147" t="s">
        <v>6</v>
      </c>
      <c r="E23147">
        <v>6</v>
      </c>
      <c r="F23147" t="s">
        <v>190</v>
      </c>
      <c r="G23147" t="s">
        <v>8</v>
      </c>
      <c r="H23147">
        <v>3</v>
      </c>
    </row>
    <row r="23148" spans="1:8" x14ac:dyDescent="0.3">
      <c r="A23148" t="s">
        <v>1925</v>
      </c>
      <c r="B23148" t="s">
        <v>1926</v>
      </c>
      <c r="C23148" t="s">
        <v>175</v>
      </c>
      <c r="D23148" t="s">
        <v>6</v>
      </c>
      <c r="E23148">
        <v>7</v>
      </c>
      <c r="F23148" t="s">
        <v>1929</v>
      </c>
      <c r="G23148" t="s">
        <v>8</v>
      </c>
      <c r="H23148">
        <v>1</v>
      </c>
    </row>
    <row r="23149" spans="1:8" x14ac:dyDescent="0.3">
      <c r="A23149" t="s">
        <v>1925</v>
      </c>
      <c r="B23149" t="s">
        <v>1926</v>
      </c>
      <c r="C23149" t="s">
        <v>175</v>
      </c>
      <c r="D23149" t="s">
        <v>6</v>
      </c>
      <c r="E23149">
        <v>8</v>
      </c>
      <c r="F23149" t="s">
        <v>775</v>
      </c>
      <c r="G23149" t="s">
        <v>8</v>
      </c>
      <c r="H23149">
        <v>2</v>
      </c>
    </row>
    <row r="23150" spans="1:8" x14ac:dyDescent="0.3">
      <c r="A23150" t="s">
        <v>1925</v>
      </c>
      <c r="B23150" t="s">
        <v>1926</v>
      </c>
      <c r="C23150" t="s">
        <v>175</v>
      </c>
      <c r="D23150" t="s">
        <v>6</v>
      </c>
      <c r="E23150">
        <v>9</v>
      </c>
      <c r="F23150" t="s">
        <v>416</v>
      </c>
      <c r="G23150" t="s">
        <v>8</v>
      </c>
      <c r="H23150">
        <v>2</v>
      </c>
    </row>
    <row r="23151" spans="1:8" x14ac:dyDescent="0.3">
      <c r="A23151" t="s">
        <v>1925</v>
      </c>
      <c r="B23151" t="s">
        <v>1926</v>
      </c>
      <c r="C23151" t="s">
        <v>175</v>
      </c>
      <c r="D23151" t="s">
        <v>6</v>
      </c>
      <c r="E23151">
        <v>10</v>
      </c>
      <c r="F23151" t="s">
        <v>202</v>
      </c>
      <c r="G23151" t="s">
        <v>8</v>
      </c>
      <c r="H23151">
        <v>5</v>
      </c>
    </row>
    <row r="23152" spans="1:8" x14ac:dyDescent="0.3">
      <c r="A23152" t="s">
        <v>1925</v>
      </c>
      <c r="B23152" t="s">
        <v>1926</v>
      </c>
      <c r="C23152" t="s">
        <v>175</v>
      </c>
      <c r="D23152" t="s">
        <v>18</v>
      </c>
      <c r="E23152">
        <v>1</v>
      </c>
      <c r="F23152" t="s">
        <v>81</v>
      </c>
      <c r="G23152" t="s">
        <v>82</v>
      </c>
      <c r="H23152">
        <v>1</v>
      </c>
    </row>
    <row r="23153" spans="1:8" x14ac:dyDescent="0.3">
      <c r="A23153" t="s">
        <v>1925</v>
      </c>
      <c r="B23153" t="s">
        <v>1926</v>
      </c>
      <c r="C23153" t="s">
        <v>175</v>
      </c>
      <c r="D23153" t="s">
        <v>18</v>
      </c>
      <c r="E23153">
        <v>2</v>
      </c>
      <c r="F23153" t="s">
        <v>150</v>
      </c>
      <c r="G23153" t="s">
        <v>151</v>
      </c>
      <c r="H23153">
        <v>2</v>
      </c>
    </row>
    <row r="23154" spans="1:8" x14ac:dyDescent="0.3">
      <c r="A23154" t="s">
        <v>1925</v>
      </c>
      <c r="B23154" t="s">
        <v>1926</v>
      </c>
      <c r="C23154" t="s">
        <v>175</v>
      </c>
      <c r="D23154" t="s">
        <v>18</v>
      </c>
      <c r="E23154">
        <v>3</v>
      </c>
      <c r="F23154" t="s">
        <v>182</v>
      </c>
      <c r="G23154" t="s">
        <v>183</v>
      </c>
      <c r="H23154">
        <v>3</v>
      </c>
    </row>
    <row r="23155" spans="1:8" x14ac:dyDescent="0.3">
      <c r="A23155" t="s">
        <v>1925</v>
      </c>
      <c r="B23155" t="s">
        <v>1926</v>
      </c>
      <c r="C23155" t="s">
        <v>175</v>
      </c>
      <c r="D23155" t="s">
        <v>18</v>
      </c>
      <c r="E23155">
        <v>4</v>
      </c>
      <c r="F23155" t="s">
        <v>28</v>
      </c>
      <c r="G23155" t="s">
        <v>29</v>
      </c>
      <c r="H23155">
        <v>4</v>
      </c>
    </row>
    <row r="23156" spans="1:8" x14ac:dyDescent="0.3">
      <c r="A23156" t="s">
        <v>1925</v>
      </c>
      <c r="B23156" t="s">
        <v>1926</v>
      </c>
      <c r="C23156" t="s">
        <v>175</v>
      </c>
      <c r="D23156" t="s">
        <v>18</v>
      </c>
      <c r="E23156">
        <v>5</v>
      </c>
      <c r="F23156" t="s">
        <v>589</v>
      </c>
      <c r="G23156" t="s">
        <v>593</v>
      </c>
      <c r="H23156">
        <v>11</v>
      </c>
    </row>
    <row r="23157" spans="1:8" x14ac:dyDescent="0.3">
      <c r="A23157" t="s">
        <v>1925</v>
      </c>
      <c r="B23157" t="s">
        <v>1926</v>
      </c>
      <c r="C23157" t="s">
        <v>175</v>
      </c>
      <c r="D23157" t="s">
        <v>18</v>
      </c>
      <c r="E23157">
        <v>6</v>
      </c>
      <c r="F23157" t="s">
        <v>589</v>
      </c>
      <c r="G23157" t="s">
        <v>590</v>
      </c>
      <c r="H23157">
        <v>10</v>
      </c>
    </row>
    <row r="23158" spans="1:8" x14ac:dyDescent="0.3">
      <c r="A23158" t="s">
        <v>1925</v>
      </c>
      <c r="B23158" t="s">
        <v>1926</v>
      </c>
      <c r="C23158" t="s">
        <v>175</v>
      </c>
      <c r="D23158" t="s">
        <v>18</v>
      </c>
      <c r="E23158">
        <v>7</v>
      </c>
      <c r="F23158" t="s">
        <v>227</v>
      </c>
      <c r="G23158" t="s">
        <v>228</v>
      </c>
      <c r="H23158">
        <v>7</v>
      </c>
    </row>
    <row r="23159" spans="1:8" x14ac:dyDescent="0.3">
      <c r="A23159" t="s">
        <v>1925</v>
      </c>
      <c r="B23159" t="s">
        <v>1926</v>
      </c>
      <c r="C23159" t="s">
        <v>175</v>
      </c>
      <c r="D23159" t="s">
        <v>18</v>
      </c>
      <c r="E23159">
        <v>8</v>
      </c>
      <c r="F23159" t="s">
        <v>150</v>
      </c>
      <c r="G23159" t="s">
        <v>181</v>
      </c>
      <c r="H23159">
        <v>1</v>
      </c>
    </row>
    <row r="23160" spans="1:8" x14ac:dyDescent="0.3">
      <c r="A23160" t="s">
        <v>1925</v>
      </c>
      <c r="B23160" t="s">
        <v>1926</v>
      </c>
      <c r="C23160" t="s">
        <v>175</v>
      </c>
      <c r="D23160" t="s">
        <v>18</v>
      </c>
      <c r="E23160">
        <v>9</v>
      </c>
      <c r="F23160" t="s">
        <v>182</v>
      </c>
      <c r="G23160" t="s">
        <v>517</v>
      </c>
      <c r="H23160">
        <v>11</v>
      </c>
    </row>
    <row r="23161" spans="1:8" x14ac:dyDescent="0.3">
      <c r="A23161" t="s">
        <v>1925</v>
      </c>
      <c r="B23161" t="s">
        <v>1926</v>
      </c>
      <c r="C23161" t="s">
        <v>175</v>
      </c>
      <c r="D23161" t="s">
        <v>18</v>
      </c>
      <c r="E23161">
        <v>10</v>
      </c>
      <c r="F23161" t="s">
        <v>182</v>
      </c>
      <c r="G23161" t="s">
        <v>1030</v>
      </c>
      <c r="H23161">
        <v>1</v>
      </c>
    </row>
    <row r="23162" spans="1:8" x14ac:dyDescent="0.3">
      <c r="A23162" t="s">
        <v>1925</v>
      </c>
      <c r="B23162" t="s">
        <v>1926</v>
      </c>
      <c r="C23162" t="s">
        <v>189</v>
      </c>
      <c r="D23162" t="s">
        <v>6</v>
      </c>
      <c r="E23162">
        <v>1</v>
      </c>
      <c r="F23162" t="s">
        <v>190</v>
      </c>
      <c r="G23162" t="s">
        <v>8</v>
      </c>
      <c r="H23162">
        <v>2</v>
      </c>
    </row>
    <row r="23163" spans="1:8" x14ac:dyDescent="0.3">
      <c r="A23163" t="s">
        <v>1925</v>
      </c>
      <c r="B23163" t="s">
        <v>1926</v>
      </c>
      <c r="C23163" t="s">
        <v>189</v>
      </c>
      <c r="D23163" t="s">
        <v>6</v>
      </c>
      <c r="E23163">
        <v>2</v>
      </c>
      <c r="F23163" t="s">
        <v>180</v>
      </c>
      <c r="G23163" t="s">
        <v>8</v>
      </c>
      <c r="H23163">
        <v>1</v>
      </c>
    </row>
    <row r="23164" spans="1:8" x14ac:dyDescent="0.3">
      <c r="A23164" t="s">
        <v>1925</v>
      </c>
      <c r="B23164" t="s">
        <v>1926</v>
      </c>
      <c r="C23164" t="s">
        <v>189</v>
      </c>
      <c r="D23164" t="s">
        <v>6</v>
      </c>
      <c r="E23164">
        <v>3</v>
      </c>
      <c r="F23164" t="s">
        <v>178</v>
      </c>
      <c r="G23164" t="s">
        <v>8</v>
      </c>
      <c r="H23164">
        <v>1</v>
      </c>
    </row>
    <row r="23165" spans="1:8" x14ac:dyDescent="0.3">
      <c r="A23165" t="s">
        <v>1925</v>
      </c>
      <c r="B23165" t="s">
        <v>1926</v>
      </c>
      <c r="C23165" t="s">
        <v>189</v>
      </c>
      <c r="D23165" t="s">
        <v>6</v>
      </c>
      <c r="E23165">
        <v>4</v>
      </c>
      <c r="F23165" t="s">
        <v>191</v>
      </c>
      <c r="G23165" t="s">
        <v>8</v>
      </c>
      <c r="H23165">
        <v>1</v>
      </c>
    </row>
    <row r="23166" spans="1:8" x14ac:dyDescent="0.3">
      <c r="A23166" t="s">
        <v>1925</v>
      </c>
      <c r="B23166" t="s">
        <v>1926</v>
      </c>
      <c r="C23166" t="s">
        <v>189</v>
      </c>
      <c r="D23166" t="s">
        <v>6</v>
      </c>
      <c r="E23166">
        <v>5</v>
      </c>
      <c r="F23166" t="s">
        <v>177</v>
      </c>
      <c r="G23166" t="s">
        <v>8</v>
      </c>
      <c r="H23166">
        <v>1</v>
      </c>
    </row>
    <row r="23167" spans="1:8" x14ac:dyDescent="0.3">
      <c r="A23167" t="s">
        <v>1925</v>
      </c>
      <c r="B23167" t="s">
        <v>1926</v>
      </c>
      <c r="C23167" t="s">
        <v>189</v>
      </c>
      <c r="D23167" t="s">
        <v>6</v>
      </c>
      <c r="E23167">
        <v>6</v>
      </c>
      <c r="F23167" t="s">
        <v>775</v>
      </c>
      <c r="G23167" t="s">
        <v>8</v>
      </c>
      <c r="H23167">
        <v>1</v>
      </c>
    </row>
    <row r="23168" spans="1:8" x14ac:dyDescent="0.3">
      <c r="A23168" t="s">
        <v>1925</v>
      </c>
      <c r="B23168" t="s">
        <v>1926</v>
      </c>
      <c r="C23168" t="s">
        <v>189</v>
      </c>
      <c r="D23168" t="s">
        <v>6</v>
      </c>
      <c r="E23168">
        <v>7</v>
      </c>
      <c r="F23168" t="s">
        <v>426</v>
      </c>
      <c r="G23168" t="s">
        <v>8</v>
      </c>
      <c r="H23168">
        <v>2</v>
      </c>
    </row>
    <row r="23169" spans="1:8" x14ac:dyDescent="0.3">
      <c r="A23169" t="s">
        <v>1925</v>
      </c>
      <c r="B23169" t="s">
        <v>1926</v>
      </c>
      <c r="C23169" t="s">
        <v>189</v>
      </c>
      <c r="D23169" t="s">
        <v>6</v>
      </c>
      <c r="E23169">
        <v>8</v>
      </c>
      <c r="F23169" t="s">
        <v>416</v>
      </c>
      <c r="G23169" t="s">
        <v>8</v>
      </c>
      <c r="H23169">
        <v>1</v>
      </c>
    </row>
    <row r="23170" spans="1:8" x14ac:dyDescent="0.3">
      <c r="A23170" t="s">
        <v>1925</v>
      </c>
      <c r="B23170" t="s">
        <v>1926</v>
      </c>
      <c r="C23170" t="s">
        <v>189</v>
      </c>
      <c r="D23170" t="s">
        <v>6</v>
      </c>
      <c r="E23170">
        <v>9</v>
      </c>
      <c r="F23170" t="s">
        <v>202</v>
      </c>
      <c r="G23170" t="s">
        <v>8</v>
      </c>
      <c r="H23170">
        <v>4</v>
      </c>
    </row>
    <row r="23171" spans="1:8" x14ac:dyDescent="0.3">
      <c r="A23171" t="s">
        <v>1925</v>
      </c>
      <c r="B23171" t="s">
        <v>1926</v>
      </c>
      <c r="C23171" t="s">
        <v>189</v>
      </c>
      <c r="D23171" t="s">
        <v>6</v>
      </c>
      <c r="E23171">
        <v>10</v>
      </c>
      <c r="F23171" t="s">
        <v>198</v>
      </c>
      <c r="G23171" t="s">
        <v>8</v>
      </c>
      <c r="H23171">
        <v>3</v>
      </c>
    </row>
    <row r="23172" spans="1:8" x14ac:dyDescent="0.3">
      <c r="A23172" t="s">
        <v>1925</v>
      </c>
      <c r="B23172" t="s">
        <v>1926</v>
      </c>
      <c r="C23172" t="s">
        <v>189</v>
      </c>
      <c r="D23172" t="s">
        <v>18</v>
      </c>
      <c r="E23172">
        <v>1</v>
      </c>
      <c r="F23172" t="s">
        <v>182</v>
      </c>
      <c r="G23172" t="s">
        <v>183</v>
      </c>
      <c r="H23172">
        <v>2</v>
      </c>
    </row>
    <row r="23173" spans="1:8" x14ac:dyDescent="0.3">
      <c r="A23173" t="s">
        <v>1925</v>
      </c>
      <c r="B23173" t="s">
        <v>1926</v>
      </c>
      <c r="C23173" t="s">
        <v>189</v>
      </c>
      <c r="D23173" t="s">
        <v>18</v>
      </c>
      <c r="E23173">
        <v>2</v>
      </c>
      <c r="F23173" t="s">
        <v>150</v>
      </c>
      <c r="G23173" t="s">
        <v>151</v>
      </c>
      <c r="H23173">
        <v>1</v>
      </c>
    </row>
    <row r="23174" spans="1:8" x14ac:dyDescent="0.3">
      <c r="A23174" t="s">
        <v>1925</v>
      </c>
      <c r="B23174" t="s">
        <v>1926</v>
      </c>
      <c r="C23174" t="s">
        <v>189</v>
      </c>
      <c r="D23174" t="s">
        <v>18</v>
      </c>
      <c r="E23174">
        <v>3</v>
      </c>
      <c r="F23174" t="s">
        <v>28</v>
      </c>
      <c r="G23174" t="s">
        <v>29</v>
      </c>
      <c r="H23174">
        <v>3</v>
      </c>
    </row>
    <row r="23175" spans="1:8" x14ac:dyDescent="0.3">
      <c r="A23175" t="s">
        <v>1925</v>
      </c>
      <c r="B23175" t="s">
        <v>1926</v>
      </c>
      <c r="C23175" t="s">
        <v>189</v>
      </c>
      <c r="D23175" t="s">
        <v>18</v>
      </c>
      <c r="E23175">
        <v>4</v>
      </c>
      <c r="F23175" t="s">
        <v>227</v>
      </c>
      <c r="G23175" t="s">
        <v>228</v>
      </c>
      <c r="H23175">
        <v>6</v>
      </c>
    </row>
    <row r="23176" spans="1:8" x14ac:dyDescent="0.3">
      <c r="A23176" t="s">
        <v>1925</v>
      </c>
      <c r="B23176" t="s">
        <v>1926</v>
      </c>
      <c r="C23176" t="s">
        <v>189</v>
      </c>
      <c r="D23176" t="s">
        <v>18</v>
      </c>
      <c r="E23176">
        <v>5</v>
      </c>
      <c r="F23176" t="s">
        <v>589</v>
      </c>
      <c r="G23176" t="s">
        <v>593</v>
      </c>
      <c r="H23176">
        <v>10</v>
      </c>
    </row>
    <row r="23177" spans="1:8" x14ac:dyDescent="0.3">
      <c r="A23177" t="s">
        <v>1925</v>
      </c>
      <c r="B23177" t="s">
        <v>1926</v>
      </c>
      <c r="C23177" t="s">
        <v>189</v>
      </c>
      <c r="D23177" t="s">
        <v>18</v>
      </c>
      <c r="E23177">
        <v>6</v>
      </c>
      <c r="F23177" t="s">
        <v>589</v>
      </c>
      <c r="G23177" t="s">
        <v>590</v>
      </c>
      <c r="H23177">
        <v>9</v>
      </c>
    </row>
    <row r="23178" spans="1:8" x14ac:dyDescent="0.3">
      <c r="A23178" t="s">
        <v>1925</v>
      </c>
      <c r="B23178" t="s">
        <v>1926</v>
      </c>
      <c r="C23178" t="s">
        <v>189</v>
      </c>
      <c r="D23178" t="s">
        <v>18</v>
      </c>
      <c r="E23178">
        <v>7</v>
      </c>
      <c r="F23178" t="s">
        <v>186</v>
      </c>
      <c r="G23178" t="s">
        <v>187</v>
      </c>
      <c r="H23178">
        <v>4</v>
      </c>
    </row>
    <row r="23179" spans="1:8" x14ac:dyDescent="0.3">
      <c r="A23179" t="s">
        <v>1925</v>
      </c>
      <c r="B23179" t="s">
        <v>1926</v>
      </c>
      <c r="C23179" t="s">
        <v>189</v>
      </c>
      <c r="D23179" t="s">
        <v>18</v>
      </c>
      <c r="E23179">
        <v>8</v>
      </c>
      <c r="F23179" t="s">
        <v>28</v>
      </c>
      <c r="G23179" t="s">
        <v>207</v>
      </c>
      <c r="H23179">
        <v>3</v>
      </c>
    </row>
    <row r="23180" spans="1:8" x14ac:dyDescent="0.3">
      <c r="A23180" t="s">
        <v>1925</v>
      </c>
      <c r="B23180" t="s">
        <v>1926</v>
      </c>
      <c r="C23180" t="s">
        <v>189</v>
      </c>
      <c r="D23180" t="s">
        <v>18</v>
      </c>
      <c r="E23180">
        <v>9</v>
      </c>
      <c r="F23180" t="s">
        <v>205</v>
      </c>
      <c r="G23180" t="s">
        <v>206</v>
      </c>
      <c r="H23180">
        <v>3</v>
      </c>
    </row>
    <row r="23181" spans="1:8" x14ac:dyDescent="0.3">
      <c r="A23181" t="s">
        <v>1925</v>
      </c>
      <c r="B23181" t="s">
        <v>1926</v>
      </c>
      <c r="C23181" t="s">
        <v>189</v>
      </c>
      <c r="D23181" t="s">
        <v>18</v>
      </c>
      <c r="E23181">
        <v>10</v>
      </c>
      <c r="F23181" t="s">
        <v>182</v>
      </c>
      <c r="G23181" t="s">
        <v>517</v>
      </c>
      <c r="H23181">
        <v>10</v>
      </c>
    </row>
    <row r="23182" spans="1:8" x14ac:dyDescent="0.3">
      <c r="A23182" t="s">
        <v>1925</v>
      </c>
      <c r="B23182" t="s">
        <v>1926</v>
      </c>
      <c r="C23182" t="s">
        <v>195</v>
      </c>
      <c r="D23182" t="s">
        <v>6</v>
      </c>
      <c r="E23182">
        <v>1</v>
      </c>
      <c r="F23182" t="s">
        <v>190</v>
      </c>
      <c r="G23182" t="s">
        <v>8</v>
      </c>
      <c r="H23182">
        <v>1</v>
      </c>
    </row>
    <row r="23183" spans="1:8" x14ac:dyDescent="0.3">
      <c r="A23183" t="s">
        <v>1925</v>
      </c>
      <c r="B23183" t="s">
        <v>1926</v>
      </c>
      <c r="C23183" t="s">
        <v>195</v>
      </c>
      <c r="D23183" t="s">
        <v>6</v>
      </c>
      <c r="E23183">
        <v>2</v>
      </c>
      <c r="F23183" t="s">
        <v>198</v>
      </c>
      <c r="G23183" t="s">
        <v>8</v>
      </c>
      <c r="H23183">
        <v>2</v>
      </c>
    </row>
    <row r="23184" spans="1:8" x14ac:dyDescent="0.3">
      <c r="A23184" t="s">
        <v>1925</v>
      </c>
      <c r="B23184" t="s">
        <v>1926</v>
      </c>
      <c r="C23184" t="s">
        <v>195</v>
      </c>
      <c r="D23184" t="s">
        <v>6</v>
      </c>
      <c r="E23184">
        <v>3</v>
      </c>
      <c r="F23184" t="s">
        <v>202</v>
      </c>
      <c r="G23184" t="s">
        <v>8</v>
      </c>
      <c r="H23184">
        <v>3</v>
      </c>
    </row>
    <row r="23185" spans="1:8" x14ac:dyDescent="0.3">
      <c r="A23185" t="s">
        <v>1925</v>
      </c>
      <c r="B23185" t="s">
        <v>1926</v>
      </c>
      <c r="C23185" t="s">
        <v>195</v>
      </c>
      <c r="D23185" t="s">
        <v>6</v>
      </c>
      <c r="E23185">
        <v>4</v>
      </c>
      <c r="F23185" t="s">
        <v>426</v>
      </c>
      <c r="G23185" t="s">
        <v>8</v>
      </c>
      <c r="H23185">
        <v>1</v>
      </c>
    </row>
    <row r="23186" spans="1:8" x14ac:dyDescent="0.3">
      <c r="A23186" t="s">
        <v>1925</v>
      </c>
      <c r="B23186" t="s">
        <v>1926</v>
      </c>
      <c r="C23186" t="s">
        <v>195</v>
      </c>
      <c r="D23186" t="s">
        <v>6</v>
      </c>
      <c r="E23186">
        <v>5</v>
      </c>
      <c r="F23186" t="s">
        <v>424</v>
      </c>
      <c r="G23186" t="s">
        <v>8</v>
      </c>
      <c r="H23186">
        <v>1</v>
      </c>
    </row>
    <row r="23187" spans="1:8" x14ac:dyDescent="0.3">
      <c r="A23187" t="s">
        <v>1925</v>
      </c>
      <c r="B23187" t="s">
        <v>1926</v>
      </c>
      <c r="C23187" t="s">
        <v>195</v>
      </c>
      <c r="D23187" t="s">
        <v>6</v>
      </c>
      <c r="E23187">
        <v>6</v>
      </c>
      <c r="F23187" t="s">
        <v>777</v>
      </c>
      <c r="G23187" t="s">
        <v>8</v>
      </c>
      <c r="H23187">
        <v>2</v>
      </c>
    </row>
    <row r="23188" spans="1:8" x14ac:dyDescent="0.3">
      <c r="A23188" t="s">
        <v>1925</v>
      </c>
      <c r="B23188" t="s">
        <v>1926</v>
      </c>
      <c r="C23188" t="s">
        <v>195</v>
      </c>
      <c r="D23188" t="s">
        <v>6</v>
      </c>
      <c r="E23188">
        <v>7</v>
      </c>
      <c r="F23188" t="s">
        <v>778</v>
      </c>
      <c r="G23188" t="s">
        <v>8</v>
      </c>
      <c r="H23188">
        <v>1</v>
      </c>
    </row>
    <row r="23189" spans="1:8" x14ac:dyDescent="0.3">
      <c r="A23189" t="s">
        <v>1925</v>
      </c>
      <c r="B23189" t="s">
        <v>1926</v>
      </c>
      <c r="C23189" t="s">
        <v>195</v>
      </c>
      <c r="D23189" t="s">
        <v>6</v>
      </c>
      <c r="E23189">
        <v>8</v>
      </c>
      <c r="F23189" t="s">
        <v>211</v>
      </c>
      <c r="G23189" t="s">
        <v>8</v>
      </c>
      <c r="H23189">
        <v>4</v>
      </c>
    </row>
    <row r="23190" spans="1:8" x14ac:dyDescent="0.3">
      <c r="A23190" t="s">
        <v>1925</v>
      </c>
      <c r="B23190" t="s">
        <v>1926</v>
      </c>
      <c r="C23190" t="s">
        <v>195</v>
      </c>
      <c r="D23190" t="s">
        <v>6</v>
      </c>
      <c r="E23190">
        <v>9</v>
      </c>
      <c r="F23190" t="s">
        <v>781</v>
      </c>
      <c r="G23190" t="s">
        <v>8</v>
      </c>
      <c r="H23190">
        <v>2</v>
      </c>
    </row>
    <row r="23191" spans="1:8" x14ac:dyDescent="0.3">
      <c r="A23191" t="s">
        <v>1925</v>
      </c>
      <c r="B23191" t="s">
        <v>1926</v>
      </c>
      <c r="C23191" t="s">
        <v>195</v>
      </c>
      <c r="D23191" t="s">
        <v>6</v>
      </c>
      <c r="E23191">
        <v>10</v>
      </c>
      <c r="F23191" t="s">
        <v>779</v>
      </c>
      <c r="G23191" t="s">
        <v>8</v>
      </c>
      <c r="H23191">
        <v>2</v>
      </c>
    </row>
    <row r="23192" spans="1:8" x14ac:dyDescent="0.3">
      <c r="A23192" t="s">
        <v>1925</v>
      </c>
      <c r="B23192" t="s">
        <v>1926</v>
      </c>
      <c r="C23192" t="s">
        <v>195</v>
      </c>
      <c r="D23192" t="s">
        <v>18</v>
      </c>
      <c r="E23192">
        <v>1</v>
      </c>
      <c r="F23192" t="s">
        <v>28</v>
      </c>
      <c r="G23192" t="s">
        <v>29</v>
      </c>
      <c r="H23192">
        <v>2</v>
      </c>
    </row>
    <row r="23193" spans="1:8" x14ac:dyDescent="0.3">
      <c r="A23193" t="s">
        <v>1925</v>
      </c>
      <c r="B23193" t="s">
        <v>1926</v>
      </c>
      <c r="C23193" t="s">
        <v>195</v>
      </c>
      <c r="D23193" t="s">
        <v>18</v>
      </c>
      <c r="E23193">
        <v>2</v>
      </c>
      <c r="F23193" t="s">
        <v>182</v>
      </c>
      <c r="G23193" t="s">
        <v>183</v>
      </c>
      <c r="H23193">
        <v>1</v>
      </c>
    </row>
    <row r="23194" spans="1:8" x14ac:dyDescent="0.3">
      <c r="A23194" t="s">
        <v>1925</v>
      </c>
      <c r="B23194" t="s">
        <v>1926</v>
      </c>
      <c r="C23194" t="s">
        <v>195</v>
      </c>
      <c r="D23194" t="s">
        <v>18</v>
      </c>
      <c r="E23194">
        <v>3</v>
      </c>
      <c r="F23194" t="s">
        <v>227</v>
      </c>
      <c r="G23194" t="s">
        <v>228</v>
      </c>
      <c r="H23194">
        <v>5</v>
      </c>
    </row>
    <row r="23195" spans="1:8" x14ac:dyDescent="0.3">
      <c r="A23195" t="s">
        <v>1925</v>
      </c>
      <c r="B23195" t="s">
        <v>1926</v>
      </c>
      <c r="C23195" t="s">
        <v>195</v>
      </c>
      <c r="D23195" t="s">
        <v>18</v>
      </c>
      <c r="E23195">
        <v>4</v>
      </c>
      <c r="F23195" t="s">
        <v>28</v>
      </c>
      <c r="G23195" t="s">
        <v>207</v>
      </c>
      <c r="H23195">
        <v>2</v>
      </c>
    </row>
    <row r="23196" spans="1:8" x14ac:dyDescent="0.3">
      <c r="A23196" t="s">
        <v>1925</v>
      </c>
      <c r="B23196" t="s">
        <v>1926</v>
      </c>
      <c r="C23196" t="s">
        <v>195</v>
      </c>
      <c r="D23196" t="s">
        <v>18</v>
      </c>
      <c r="E23196">
        <v>5</v>
      </c>
      <c r="F23196" t="s">
        <v>589</v>
      </c>
      <c r="G23196" t="s">
        <v>593</v>
      </c>
      <c r="H23196">
        <v>9</v>
      </c>
    </row>
    <row r="23197" spans="1:8" x14ac:dyDescent="0.3">
      <c r="A23197" t="s">
        <v>1925</v>
      </c>
      <c r="B23197" t="s">
        <v>1926</v>
      </c>
      <c r="C23197" t="s">
        <v>195</v>
      </c>
      <c r="D23197" t="s">
        <v>18</v>
      </c>
      <c r="E23197">
        <v>6</v>
      </c>
      <c r="F23197" t="s">
        <v>589</v>
      </c>
      <c r="G23197" t="s">
        <v>590</v>
      </c>
      <c r="H23197">
        <v>8</v>
      </c>
    </row>
    <row r="23198" spans="1:8" x14ac:dyDescent="0.3">
      <c r="A23198" t="s">
        <v>1925</v>
      </c>
      <c r="B23198" t="s">
        <v>1926</v>
      </c>
      <c r="C23198" t="s">
        <v>195</v>
      </c>
      <c r="D23198" t="s">
        <v>18</v>
      </c>
      <c r="E23198">
        <v>7</v>
      </c>
      <c r="F23198" t="s">
        <v>205</v>
      </c>
      <c r="G23198" t="s">
        <v>206</v>
      </c>
      <c r="H23198">
        <v>2</v>
      </c>
    </row>
    <row r="23199" spans="1:8" x14ac:dyDescent="0.3">
      <c r="A23199" t="s">
        <v>1925</v>
      </c>
      <c r="B23199" t="s">
        <v>1926</v>
      </c>
      <c r="C23199" t="s">
        <v>195</v>
      </c>
      <c r="D23199" t="s">
        <v>18</v>
      </c>
      <c r="E23199">
        <v>8</v>
      </c>
      <c r="F23199" t="s">
        <v>186</v>
      </c>
      <c r="G23199" t="s">
        <v>187</v>
      </c>
      <c r="H23199">
        <v>3</v>
      </c>
    </row>
    <row r="23200" spans="1:8" x14ac:dyDescent="0.3">
      <c r="A23200" t="s">
        <v>1925</v>
      </c>
      <c r="B23200" t="s">
        <v>1926</v>
      </c>
      <c r="C23200" t="s">
        <v>195</v>
      </c>
      <c r="D23200" t="s">
        <v>18</v>
      </c>
      <c r="E23200">
        <v>9</v>
      </c>
      <c r="F23200" t="s">
        <v>28</v>
      </c>
      <c r="G23200" t="s">
        <v>787</v>
      </c>
      <c r="H23200">
        <v>2</v>
      </c>
    </row>
    <row r="23201" spans="1:8" x14ac:dyDescent="0.3">
      <c r="A23201" t="s">
        <v>1925</v>
      </c>
      <c r="B23201" t="s">
        <v>1926</v>
      </c>
      <c r="C23201" t="s">
        <v>195</v>
      </c>
      <c r="D23201" t="s">
        <v>18</v>
      </c>
      <c r="E23201">
        <v>10</v>
      </c>
      <c r="F23201" t="s">
        <v>28</v>
      </c>
      <c r="G23201" t="s">
        <v>698</v>
      </c>
      <c r="H23201">
        <v>1</v>
      </c>
    </row>
    <row r="23202" spans="1:8" x14ac:dyDescent="0.3">
      <c r="A23202" t="s">
        <v>1925</v>
      </c>
      <c r="B23202" t="s">
        <v>1926</v>
      </c>
      <c r="C23202" t="s">
        <v>208</v>
      </c>
      <c r="D23202" t="s">
        <v>6</v>
      </c>
      <c r="E23202">
        <v>1</v>
      </c>
      <c r="F23202" t="s">
        <v>202</v>
      </c>
      <c r="G23202" t="s">
        <v>8</v>
      </c>
      <c r="H23202">
        <v>2</v>
      </c>
    </row>
    <row r="23203" spans="1:8" x14ac:dyDescent="0.3">
      <c r="A23203" t="s">
        <v>1925</v>
      </c>
      <c r="B23203" t="s">
        <v>1926</v>
      </c>
      <c r="C23203" t="s">
        <v>208</v>
      </c>
      <c r="D23203" t="s">
        <v>6</v>
      </c>
      <c r="E23203">
        <v>2</v>
      </c>
      <c r="F23203" t="s">
        <v>211</v>
      </c>
      <c r="G23203" t="s">
        <v>8</v>
      </c>
      <c r="H23203">
        <v>3</v>
      </c>
    </row>
    <row r="23204" spans="1:8" x14ac:dyDescent="0.3">
      <c r="A23204" t="s">
        <v>1925</v>
      </c>
      <c r="B23204" t="s">
        <v>1926</v>
      </c>
      <c r="C23204" t="s">
        <v>208</v>
      </c>
      <c r="D23204" t="s">
        <v>6</v>
      </c>
      <c r="E23204">
        <v>3</v>
      </c>
      <c r="F23204" t="s">
        <v>198</v>
      </c>
      <c r="G23204" t="s">
        <v>8</v>
      </c>
      <c r="H23204">
        <v>1</v>
      </c>
    </row>
    <row r="23205" spans="1:8" x14ac:dyDescent="0.3">
      <c r="A23205" t="s">
        <v>1925</v>
      </c>
      <c r="B23205" t="s">
        <v>1926</v>
      </c>
      <c r="C23205" t="s">
        <v>208</v>
      </c>
      <c r="D23205" t="s">
        <v>6</v>
      </c>
      <c r="E23205">
        <v>4</v>
      </c>
      <c r="F23205" t="s">
        <v>431</v>
      </c>
      <c r="G23205" t="s">
        <v>8</v>
      </c>
      <c r="H23205">
        <v>2</v>
      </c>
    </row>
    <row r="23206" spans="1:8" x14ac:dyDescent="0.3">
      <c r="A23206" t="s">
        <v>1925</v>
      </c>
      <c r="B23206" t="s">
        <v>1926</v>
      </c>
      <c r="C23206" t="s">
        <v>208</v>
      </c>
      <c r="D23206" t="s">
        <v>6</v>
      </c>
      <c r="E23206">
        <v>5</v>
      </c>
      <c r="F23206" t="s">
        <v>582</v>
      </c>
      <c r="G23206" t="s">
        <v>8</v>
      </c>
      <c r="H23206">
        <v>1</v>
      </c>
    </row>
    <row r="23207" spans="1:8" x14ac:dyDescent="0.3">
      <c r="A23207" t="s">
        <v>1925</v>
      </c>
      <c r="B23207" t="s">
        <v>1926</v>
      </c>
      <c r="C23207" t="s">
        <v>208</v>
      </c>
      <c r="D23207" t="s">
        <v>6</v>
      </c>
      <c r="E23207">
        <v>6</v>
      </c>
      <c r="F23207" t="s">
        <v>781</v>
      </c>
      <c r="G23207" t="s">
        <v>8</v>
      </c>
      <c r="H23207">
        <v>1</v>
      </c>
    </row>
    <row r="23208" spans="1:8" x14ac:dyDescent="0.3">
      <c r="A23208" t="s">
        <v>1925</v>
      </c>
      <c r="B23208" t="s">
        <v>1926</v>
      </c>
      <c r="C23208" t="s">
        <v>208</v>
      </c>
      <c r="D23208" t="s">
        <v>6</v>
      </c>
      <c r="E23208">
        <v>7</v>
      </c>
      <c r="F23208" t="s">
        <v>779</v>
      </c>
      <c r="G23208" t="s">
        <v>8</v>
      </c>
      <c r="H23208">
        <v>1</v>
      </c>
    </row>
    <row r="23209" spans="1:8" x14ac:dyDescent="0.3">
      <c r="A23209" t="s">
        <v>1925</v>
      </c>
      <c r="B23209" t="s">
        <v>1926</v>
      </c>
      <c r="C23209" t="s">
        <v>208</v>
      </c>
      <c r="D23209" t="s">
        <v>6</v>
      </c>
      <c r="E23209">
        <v>8</v>
      </c>
      <c r="F23209" t="s">
        <v>219</v>
      </c>
      <c r="G23209" t="s">
        <v>8</v>
      </c>
      <c r="H23209">
        <v>3</v>
      </c>
    </row>
    <row r="23210" spans="1:8" x14ac:dyDescent="0.3">
      <c r="A23210" t="s">
        <v>1925</v>
      </c>
      <c r="B23210" t="s">
        <v>1926</v>
      </c>
      <c r="C23210" t="s">
        <v>208</v>
      </c>
      <c r="D23210" t="s">
        <v>6</v>
      </c>
      <c r="E23210">
        <v>9</v>
      </c>
      <c r="F23210" t="s">
        <v>777</v>
      </c>
      <c r="G23210" t="s">
        <v>8</v>
      </c>
      <c r="H23210">
        <v>1</v>
      </c>
    </row>
    <row r="23211" spans="1:8" x14ac:dyDescent="0.3">
      <c r="A23211" t="s">
        <v>1925</v>
      </c>
      <c r="B23211" t="s">
        <v>1926</v>
      </c>
      <c r="C23211" t="s">
        <v>208</v>
      </c>
      <c r="D23211" t="s">
        <v>6</v>
      </c>
      <c r="E23211">
        <v>10</v>
      </c>
      <c r="F23211" t="s">
        <v>231</v>
      </c>
      <c r="G23211" t="s">
        <v>8</v>
      </c>
      <c r="H23211">
        <v>4</v>
      </c>
    </row>
    <row r="23212" spans="1:8" x14ac:dyDescent="0.3">
      <c r="A23212" t="s">
        <v>1925</v>
      </c>
      <c r="B23212" t="s">
        <v>1926</v>
      </c>
      <c r="C23212" t="s">
        <v>208</v>
      </c>
      <c r="D23212" t="s">
        <v>18</v>
      </c>
      <c r="E23212">
        <v>1</v>
      </c>
      <c r="F23212" t="s">
        <v>28</v>
      </c>
      <c r="G23212" t="s">
        <v>29</v>
      </c>
      <c r="H23212">
        <v>1</v>
      </c>
    </row>
    <row r="23213" spans="1:8" x14ac:dyDescent="0.3">
      <c r="A23213" t="s">
        <v>1925</v>
      </c>
      <c r="B23213" t="s">
        <v>1926</v>
      </c>
      <c r="C23213" t="s">
        <v>208</v>
      </c>
      <c r="D23213" t="s">
        <v>18</v>
      </c>
      <c r="E23213">
        <v>2</v>
      </c>
      <c r="F23213" t="s">
        <v>227</v>
      </c>
      <c r="G23213" t="s">
        <v>228</v>
      </c>
      <c r="H23213">
        <v>4</v>
      </c>
    </row>
    <row r="23214" spans="1:8" x14ac:dyDescent="0.3">
      <c r="A23214" t="s">
        <v>1925</v>
      </c>
      <c r="B23214" t="s">
        <v>1926</v>
      </c>
      <c r="C23214" t="s">
        <v>208</v>
      </c>
      <c r="D23214" t="s">
        <v>18</v>
      </c>
      <c r="E23214">
        <v>3</v>
      </c>
      <c r="F23214" t="s">
        <v>589</v>
      </c>
      <c r="G23214" t="s">
        <v>593</v>
      </c>
      <c r="H23214">
        <v>8</v>
      </c>
    </row>
    <row r="23215" spans="1:8" x14ac:dyDescent="0.3">
      <c r="A23215" t="s">
        <v>1925</v>
      </c>
      <c r="B23215" t="s">
        <v>1926</v>
      </c>
      <c r="C23215" t="s">
        <v>208</v>
      </c>
      <c r="D23215" t="s">
        <v>18</v>
      </c>
      <c r="E23215">
        <v>4</v>
      </c>
      <c r="F23215" t="s">
        <v>589</v>
      </c>
      <c r="G23215" t="s">
        <v>590</v>
      </c>
      <c r="H23215">
        <v>7</v>
      </c>
    </row>
    <row r="23216" spans="1:8" x14ac:dyDescent="0.3">
      <c r="A23216" t="s">
        <v>1925</v>
      </c>
      <c r="B23216" t="s">
        <v>1926</v>
      </c>
      <c r="C23216" t="s">
        <v>208</v>
      </c>
      <c r="D23216" t="s">
        <v>18</v>
      </c>
      <c r="E23216">
        <v>5</v>
      </c>
      <c r="F23216" t="s">
        <v>186</v>
      </c>
      <c r="G23216" t="s">
        <v>187</v>
      </c>
      <c r="H23216">
        <v>2</v>
      </c>
    </row>
    <row r="23217" spans="1:8" x14ac:dyDescent="0.3">
      <c r="A23217" t="s">
        <v>1925</v>
      </c>
      <c r="B23217" t="s">
        <v>1926</v>
      </c>
      <c r="C23217" t="s">
        <v>208</v>
      </c>
      <c r="D23217" t="s">
        <v>18</v>
      </c>
      <c r="E23217">
        <v>6</v>
      </c>
      <c r="F23217" t="s">
        <v>205</v>
      </c>
      <c r="G23217" t="s">
        <v>206</v>
      </c>
      <c r="H23217">
        <v>1</v>
      </c>
    </row>
    <row r="23218" spans="1:8" x14ac:dyDescent="0.3">
      <c r="A23218" t="s">
        <v>1925</v>
      </c>
      <c r="B23218" t="s">
        <v>1926</v>
      </c>
      <c r="C23218" t="s">
        <v>208</v>
      </c>
      <c r="D23218" t="s">
        <v>18</v>
      </c>
      <c r="E23218">
        <v>7</v>
      </c>
      <c r="F23218" t="s">
        <v>28</v>
      </c>
      <c r="G23218" t="s">
        <v>207</v>
      </c>
      <c r="H23218">
        <v>1</v>
      </c>
    </row>
    <row r="23219" spans="1:8" x14ac:dyDescent="0.3">
      <c r="A23219" t="s">
        <v>1925</v>
      </c>
      <c r="B23219" t="s">
        <v>1926</v>
      </c>
      <c r="C23219" t="s">
        <v>208</v>
      </c>
      <c r="D23219" t="s">
        <v>18</v>
      </c>
      <c r="E23219">
        <v>8</v>
      </c>
      <c r="F23219" t="s">
        <v>785</v>
      </c>
      <c r="G23219" t="s">
        <v>786</v>
      </c>
      <c r="H23219">
        <v>2</v>
      </c>
    </row>
    <row r="23220" spans="1:8" x14ac:dyDescent="0.3">
      <c r="A23220" t="s">
        <v>1925</v>
      </c>
      <c r="B23220" t="s">
        <v>1926</v>
      </c>
      <c r="C23220" t="s">
        <v>208</v>
      </c>
      <c r="D23220" t="s">
        <v>18</v>
      </c>
      <c r="E23220">
        <v>9</v>
      </c>
      <c r="F23220" t="s">
        <v>28</v>
      </c>
      <c r="G23220" t="s">
        <v>787</v>
      </c>
      <c r="H23220">
        <v>1</v>
      </c>
    </row>
    <row r="23221" spans="1:8" x14ac:dyDescent="0.3">
      <c r="A23221" t="s">
        <v>1925</v>
      </c>
      <c r="B23221" t="s">
        <v>1926</v>
      </c>
      <c r="C23221" t="s">
        <v>208</v>
      </c>
      <c r="D23221" t="s">
        <v>18</v>
      </c>
      <c r="E23221">
        <v>10</v>
      </c>
      <c r="F23221" t="s">
        <v>257</v>
      </c>
      <c r="G23221" t="s">
        <v>258</v>
      </c>
      <c r="H23221">
        <v>6</v>
      </c>
    </row>
    <row r="23222" spans="1:8" x14ac:dyDescent="0.3">
      <c r="A23222" t="s">
        <v>1925</v>
      </c>
      <c r="B23222" t="s">
        <v>1926</v>
      </c>
      <c r="C23222" t="s">
        <v>218</v>
      </c>
      <c r="D23222" t="s">
        <v>6</v>
      </c>
      <c r="E23222">
        <v>1</v>
      </c>
      <c r="F23222" t="s">
        <v>202</v>
      </c>
      <c r="G23222" t="s">
        <v>8</v>
      </c>
      <c r="H23222">
        <v>1</v>
      </c>
    </row>
    <row r="23223" spans="1:8" x14ac:dyDescent="0.3">
      <c r="A23223" t="s">
        <v>1925</v>
      </c>
      <c r="B23223" t="s">
        <v>1926</v>
      </c>
      <c r="C23223" t="s">
        <v>218</v>
      </c>
      <c r="D23223" t="s">
        <v>6</v>
      </c>
      <c r="E23223">
        <v>2</v>
      </c>
      <c r="F23223" t="s">
        <v>211</v>
      </c>
      <c r="G23223" t="s">
        <v>8</v>
      </c>
      <c r="H23223">
        <v>2</v>
      </c>
    </row>
    <row r="23224" spans="1:8" x14ac:dyDescent="0.3">
      <c r="A23224" t="s">
        <v>1925</v>
      </c>
      <c r="B23224" t="s">
        <v>1926</v>
      </c>
      <c r="C23224" t="s">
        <v>218</v>
      </c>
      <c r="D23224" t="s">
        <v>6</v>
      </c>
      <c r="E23224">
        <v>3</v>
      </c>
      <c r="F23224" t="s">
        <v>219</v>
      </c>
      <c r="G23224" t="s">
        <v>8</v>
      </c>
      <c r="H23224">
        <v>2</v>
      </c>
    </row>
    <row r="23225" spans="1:8" x14ac:dyDescent="0.3">
      <c r="A23225" t="s">
        <v>1925</v>
      </c>
      <c r="B23225" t="s">
        <v>1926</v>
      </c>
      <c r="C23225" t="s">
        <v>218</v>
      </c>
      <c r="D23225" t="s">
        <v>6</v>
      </c>
      <c r="E23225">
        <v>4</v>
      </c>
      <c r="F23225" t="s">
        <v>1020</v>
      </c>
      <c r="G23225" t="s">
        <v>8</v>
      </c>
      <c r="H23225">
        <v>2</v>
      </c>
    </row>
    <row r="23226" spans="1:8" x14ac:dyDescent="0.3">
      <c r="A23226" t="s">
        <v>1925</v>
      </c>
      <c r="B23226" t="s">
        <v>1926</v>
      </c>
      <c r="C23226" t="s">
        <v>218</v>
      </c>
      <c r="D23226" t="s">
        <v>6</v>
      </c>
      <c r="E23226">
        <v>5</v>
      </c>
      <c r="F23226" t="s">
        <v>231</v>
      </c>
      <c r="G23226" t="s">
        <v>8</v>
      </c>
      <c r="H23226">
        <v>3</v>
      </c>
    </row>
    <row r="23227" spans="1:8" x14ac:dyDescent="0.3">
      <c r="A23227" t="s">
        <v>1925</v>
      </c>
      <c r="B23227" t="s">
        <v>1926</v>
      </c>
      <c r="C23227" t="s">
        <v>218</v>
      </c>
      <c r="D23227" t="s">
        <v>6</v>
      </c>
      <c r="E23227">
        <v>6</v>
      </c>
      <c r="F23227" t="s">
        <v>492</v>
      </c>
      <c r="G23227" t="s">
        <v>8</v>
      </c>
      <c r="H23227">
        <v>6</v>
      </c>
    </row>
    <row r="23228" spans="1:8" x14ac:dyDescent="0.3">
      <c r="A23228" t="s">
        <v>1925</v>
      </c>
      <c r="B23228" t="s">
        <v>1926</v>
      </c>
      <c r="C23228" t="s">
        <v>218</v>
      </c>
      <c r="D23228" t="s">
        <v>6</v>
      </c>
      <c r="E23228">
        <v>7</v>
      </c>
      <c r="F23228" t="s">
        <v>431</v>
      </c>
      <c r="G23228" t="s">
        <v>8</v>
      </c>
      <c r="H23228">
        <v>1</v>
      </c>
    </row>
    <row r="23229" spans="1:8" x14ac:dyDescent="0.3">
      <c r="A23229" t="s">
        <v>1925</v>
      </c>
      <c r="B23229" t="s">
        <v>1926</v>
      </c>
      <c r="C23229" t="s">
        <v>218</v>
      </c>
      <c r="D23229" t="s">
        <v>6</v>
      </c>
      <c r="E23229">
        <v>8</v>
      </c>
      <c r="F23229" t="s">
        <v>436</v>
      </c>
      <c r="G23229" t="s">
        <v>8</v>
      </c>
      <c r="H23229">
        <v>1</v>
      </c>
    </row>
    <row r="23230" spans="1:8" x14ac:dyDescent="0.3">
      <c r="A23230" t="s">
        <v>1925</v>
      </c>
      <c r="B23230" t="s">
        <v>1926</v>
      </c>
      <c r="C23230" t="s">
        <v>218</v>
      </c>
      <c r="D23230" t="s">
        <v>6</v>
      </c>
      <c r="E23230">
        <v>9</v>
      </c>
      <c r="F23230" t="s">
        <v>949</v>
      </c>
      <c r="G23230" t="s">
        <v>8</v>
      </c>
      <c r="H23230">
        <v>1</v>
      </c>
    </row>
    <row r="23231" spans="1:8" x14ac:dyDescent="0.3">
      <c r="A23231" t="s">
        <v>1925</v>
      </c>
      <c r="B23231" t="s">
        <v>1926</v>
      </c>
      <c r="C23231" t="s">
        <v>218</v>
      </c>
      <c r="D23231" t="s">
        <v>6</v>
      </c>
      <c r="E23231">
        <v>10</v>
      </c>
      <c r="F23231" t="s">
        <v>232</v>
      </c>
      <c r="G23231" t="s">
        <v>8</v>
      </c>
      <c r="H23231">
        <v>3</v>
      </c>
    </row>
    <row r="23232" spans="1:8" x14ac:dyDescent="0.3">
      <c r="A23232" t="s">
        <v>1925</v>
      </c>
      <c r="B23232" t="s">
        <v>1926</v>
      </c>
      <c r="C23232" t="s">
        <v>218</v>
      </c>
      <c r="D23232" t="s">
        <v>18</v>
      </c>
      <c r="E23232">
        <v>1</v>
      </c>
      <c r="F23232" t="s">
        <v>227</v>
      </c>
      <c r="G23232" t="s">
        <v>228</v>
      </c>
      <c r="H23232">
        <v>3</v>
      </c>
    </row>
    <row r="23233" spans="1:8" x14ac:dyDescent="0.3">
      <c r="A23233" t="s">
        <v>1925</v>
      </c>
      <c r="B23233" t="s">
        <v>1926</v>
      </c>
      <c r="C23233" t="s">
        <v>218</v>
      </c>
      <c r="D23233" t="s">
        <v>18</v>
      </c>
      <c r="E23233">
        <v>2</v>
      </c>
      <c r="F23233" t="s">
        <v>589</v>
      </c>
      <c r="G23233" t="s">
        <v>593</v>
      </c>
      <c r="H23233">
        <v>7</v>
      </c>
    </row>
    <row r="23234" spans="1:8" x14ac:dyDescent="0.3">
      <c r="A23234" t="s">
        <v>1925</v>
      </c>
      <c r="B23234" t="s">
        <v>1926</v>
      </c>
      <c r="C23234" t="s">
        <v>218</v>
      </c>
      <c r="D23234" t="s">
        <v>18</v>
      </c>
      <c r="E23234">
        <v>3</v>
      </c>
      <c r="F23234" t="s">
        <v>589</v>
      </c>
      <c r="G23234" t="s">
        <v>590</v>
      </c>
      <c r="H23234">
        <v>6</v>
      </c>
    </row>
    <row r="23235" spans="1:8" x14ac:dyDescent="0.3">
      <c r="A23235" t="s">
        <v>1925</v>
      </c>
      <c r="B23235" t="s">
        <v>1926</v>
      </c>
      <c r="C23235" t="s">
        <v>218</v>
      </c>
      <c r="D23235" t="s">
        <v>18</v>
      </c>
      <c r="E23235">
        <v>4</v>
      </c>
      <c r="F23235" t="s">
        <v>236</v>
      </c>
      <c r="G23235" t="s">
        <v>237</v>
      </c>
      <c r="H23235">
        <v>4</v>
      </c>
    </row>
    <row r="23236" spans="1:8" x14ac:dyDescent="0.3">
      <c r="A23236" t="s">
        <v>1925</v>
      </c>
      <c r="B23236" t="s">
        <v>1926</v>
      </c>
      <c r="C23236" t="s">
        <v>218</v>
      </c>
      <c r="D23236" t="s">
        <v>18</v>
      </c>
      <c r="E23236">
        <v>5</v>
      </c>
      <c r="F23236" t="s">
        <v>257</v>
      </c>
      <c r="G23236" t="s">
        <v>258</v>
      </c>
      <c r="H23236">
        <v>5</v>
      </c>
    </row>
    <row r="23237" spans="1:8" x14ac:dyDescent="0.3">
      <c r="A23237" t="s">
        <v>1925</v>
      </c>
      <c r="B23237" t="s">
        <v>1926</v>
      </c>
      <c r="C23237" t="s">
        <v>218</v>
      </c>
      <c r="D23237" t="s">
        <v>18</v>
      </c>
      <c r="E23237">
        <v>6</v>
      </c>
      <c r="F23237" t="s">
        <v>785</v>
      </c>
      <c r="G23237" t="s">
        <v>786</v>
      </c>
      <c r="H23237">
        <v>1</v>
      </c>
    </row>
    <row r="23238" spans="1:8" x14ac:dyDescent="0.3">
      <c r="A23238" t="s">
        <v>1925</v>
      </c>
      <c r="B23238" t="s">
        <v>1926</v>
      </c>
      <c r="C23238" t="s">
        <v>218</v>
      </c>
      <c r="D23238" t="s">
        <v>18</v>
      </c>
      <c r="E23238">
        <v>7</v>
      </c>
      <c r="F23238" t="s">
        <v>257</v>
      </c>
      <c r="G23238" t="s">
        <v>441</v>
      </c>
      <c r="H23238">
        <v>5</v>
      </c>
    </row>
    <row r="23239" spans="1:8" x14ac:dyDescent="0.3">
      <c r="A23239" t="s">
        <v>1925</v>
      </c>
      <c r="B23239" t="s">
        <v>1926</v>
      </c>
      <c r="C23239" t="s">
        <v>218</v>
      </c>
      <c r="D23239" t="s">
        <v>18</v>
      </c>
      <c r="E23239">
        <v>8</v>
      </c>
      <c r="F23239" t="s">
        <v>186</v>
      </c>
      <c r="G23239" t="s">
        <v>187</v>
      </c>
      <c r="H23239">
        <v>1</v>
      </c>
    </row>
    <row r="23240" spans="1:8" x14ac:dyDescent="0.3">
      <c r="A23240" t="s">
        <v>1925</v>
      </c>
      <c r="B23240" t="s">
        <v>1926</v>
      </c>
      <c r="C23240" t="s">
        <v>218</v>
      </c>
      <c r="D23240" t="s">
        <v>18</v>
      </c>
      <c r="E23240">
        <v>9</v>
      </c>
      <c r="F23240" t="s">
        <v>284</v>
      </c>
      <c r="G23240" t="s">
        <v>285</v>
      </c>
      <c r="H23240">
        <v>9</v>
      </c>
    </row>
    <row r="23241" spans="1:8" x14ac:dyDescent="0.3">
      <c r="A23241" t="s">
        <v>1925</v>
      </c>
      <c r="B23241" t="s">
        <v>1926</v>
      </c>
      <c r="C23241" t="s">
        <v>218</v>
      </c>
      <c r="D23241" t="s">
        <v>18</v>
      </c>
      <c r="E23241">
        <v>10</v>
      </c>
      <c r="F23241" t="s">
        <v>182</v>
      </c>
      <c r="G23241" t="s">
        <v>517</v>
      </c>
      <c r="H23241">
        <v>9</v>
      </c>
    </row>
    <row r="23242" spans="1:8" x14ac:dyDescent="0.3">
      <c r="A23242" t="s">
        <v>1925</v>
      </c>
      <c r="B23242" t="s">
        <v>1926</v>
      </c>
      <c r="C23242" t="s">
        <v>229</v>
      </c>
      <c r="D23242" t="s">
        <v>6</v>
      </c>
      <c r="E23242">
        <v>1</v>
      </c>
      <c r="F23242" t="s">
        <v>211</v>
      </c>
      <c r="G23242" t="s">
        <v>8</v>
      </c>
      <c r="H23242">
        <v>1</v>
      </c>
    </row>
    <row r="23243" spans="1:8" x14ac:dyDescent="0.3">
      <c r="A23243" t="s">
        <v>1925</v>
      </c>
      <c r="B23243" t="s">
        <v>1926</v>
      </c>
      <c r="C23243" t="s">
        <v>229</v>
      </c>
      <c r="D23243" t="s">
        <v>6</v>
      </c>
      <c r="E23243">
        <v>2</v>
      </c>
      <c r="F23243" t="s">
        <v>231</v>
      </c>
      <c r="G23243" t="s">
        <v>8</v>
      </c>
      <c r="H23243">
        <v>2</v>
      </c>
    </row>
    <row r="23244" spans="1:8" x14ac:dyDescent="0.3">
      <c r="A23244" t="s">
        <v>1925</v>
      </c>
      <c r="B23244" t="s">
        <v>1926</v>
      </c>
      <c r="C23244" t="s">
        <v>229</v>
      </c>
      <c r="D23244" t="s">
        <v>6</v>
      </c>
      <c r="E23244">
        <v>3</v>
      </c>
      <c r="F23244" t="s">
        <v>232</v>
      </c>
      <c r="G23244" t="s">
        <v>8</v>
      </c>
      <c r="H23244">
        <v>2</v>
      </c>
    </row>
    <row r="23245" spans="1:8" x14ac:dyDescent="0.3">
      <c r="A23245" t="s">
        <v>1925</v>
      </c>
      <c r="B23245" t="s">
        <v>1926</v>
      </c>
      <c r="C23245" t="s">
        <v>229</v>
      </c>
      <c r="D23245" t="s">
        <v>6</v>
      </c>
      <c r="E23245">
        <v>4</v>
      </c>
      <c r="F23245" t="s">
        <v>1020</v>
      </c>
      <c r="G23245" t="s">
        <v>8</v>
      </c>
      <c r="H23245">
        <v>1</v>
      </c>
    </row>
    <row r="23246" spans="1:8" x14ac:dyDescent="0.3">
      <c r="A23246" t="s">
        <v>1925</v>
      </c>
      <c r="B23246" t="s">
        <v>1926</v>
      </c>
      <c r="C23246" t="s">
        <v>229</v>
      </c>
      <c r="D23246" t="s">
        <v>6</v>
      </c>
      <c r="E23246">
        <v>5</v>
      </c>
      <c r="F23246" t="s">
        <v>492</v>
      </c>
      <c r="G23246" t="s">
        <v>8</v>
      </c>
      <c r="H23246">
        <v>5</v>
      </c>
    </row>
    <row r="23247" spans="1:8" x14ac:dyDescent="0.3">
      <c r="A23247" t="s">
        <v>1925</v>
      </c>
      <c r="B23247" t="s">
        <v>1926</v>
      </c>
      <c r="C23247" t="s">
        <v>229</v>
      </c>
      <c r="D23247" t="s">
        <v>6</v>
      </c>
      <c r="E23247">
        <v>6</v>
      </c>
      <c r="F23247" t="s">
        <v>219</v>
      </c>
      <c r="G23247" t="s">
        <v>8</v>
      </c>
      <c r="H23247">
        <v>1</v>
      </c>
    </row>
    <row r="23248" spans="1:8" x14ac:dyDescent="0.3">
      <c r="A23248" t="s">
        <v>1925</v>
      </c>
      <c r="B23248" t="s">
        <v>1926</v>
      </c>
      <c r="C23248" t="s">
        <v>229</v>
      </c>
      <c r="D23248" t="s">
        <v>6</v>
      </c>
      <c r="E23248">
        <v>7</v>
      </c>
      <c r="F23248" t="s">
        <v>791</v>
      </c>
      <c r="G23248" t="s">
        <v>8</v>
      </c>
      <c r="H23248">
        <v>1</v>
      </c>
    </row>
    <row r="23249" spans="1:8" x14ac:dyDescent="0.3">
      <c r="A23249" t="s">
        <v>1925</v>
      </c>
      <c r="B23249" t="s">
        <v>1926</v>
      </c>
      <c r="C23249" t="s">
        <v>229</v>
      </c>
      <c r="D23249" t="s">
        <v>6</v>
      </c>
      <c r="E23249">
        <v>8</v>
      </c>
      <c r="F23249" t="s">
        <v>230</v>
      </c>
      <c r="G23249" t="s">
        <v>8</v>
      </c>
      <c r="H23249">
        <v>1</v>
      </c>
    </row>
    <row r="23250" spans="1:8" x14ac:dyDescent="0.3">
      <c r="A23250" t="s">
        <v>1925</v>
      </c>
      <c r="B23250" t="s">
        <v>1926</v>
      </c>
      <c r="C23250" t="s">
        <v>229</v>
      </c>
      <c r="D23250" t="s">
        <v>6</v>
      </c>
      <c r="E23250">
        <v>9</v>
      </c>
      <c r="F23250" t="s">
        <v>213</v>
      </c>
      <c r="G23250" t="s">
        <v>8</v>
      </c>
      <c r="H23250">
        <v>2</v>
      </c>
    </row>
    <row r="23251" spans="1:8" x14ac:dyDescent="0.3">
      <c r="A23251" t="s">
        <v>1925</v>
      </c>
      <c r="B23251" t="s">
        <v>1926</v>
      </c>
      <c r="C23251" t="s">
        <v>229</v>
      </c>
      <c r="D23251" t="s">
        <v>6</v>
      </c>
      <c r="E23251">
        <v>10</v>
      </c>
      <c r="F23251" t="s">
        <v>863</v>
      </c>
      <c r="G23251" t="s">
        <v>8</v>
      </c>
      <c r="H23251">
        <v>1</v>
      </c>
    </row>
    <row r="23252" spans="1:8" x14ac:dyDescent="0.3">
      <c r="A23252" t="s">
        <v>1925</v>
      </c>
      <c r="B23252" t="s">
        <v>1926</v>
      </c>
      <c r="C23252" t="s">
        <v>229</v>
      </c>
      <c r="D23252" t="s">
        <v>18</v>
      </c>
      <c r="E23252">
        <v>1</v>
      </c>
      <c r="F23252" t="s">
        <v>227</v>
      </c>
      <c r="G23252" t="s">
        <v>228</v>
      </c>
      <c r="H23252">
        <v>2</v>
      </c>
    </row>
    <row r="23253" spans="1:8" x14ac:dyDescent="0.3">
      <c r="A23253" t="s">
        <v>1925</v>
      </c>
      <c r="B23253" t="s">
        <v>1926</v>
      </c>
      <c r="C23253" t="s">
        <v>229</v>
      </c>
      <c r="D23253" t="s">
        <v>18</v>
      </c>
      <c r="E23253">
        <v>2</v>
      </c>
      <c r="F23253" t="s">
        <v>589</v>
      </c>
      <c r="G23253" t="s">
        <v>593</v>
      </c>
      <c r="H23253">
        <v>6</v>
      </c>
    </row>
    <row r="23254" spans="1:8" x14ac:dyDescent="0.3">
      <c r="A23254" t="s">
        <v>1925</v>
      </c>
      <c r="B23254" t="s">
        <v>1926</v>
      </c>
      <c r="C23254" t="s">
        <v>229</v>
      </c>
      <c r="D23254" t="s">
        <v>18</v>
      </c>
      <c r="E23254">
        <v>3</v>
      </c>
      <c r="F23254" t="s">
        <v>589</v>
      </c>
      <c r="G23254" t="s">
        <v>590</v>
      </c>
      <c r="H23254">
        <v>5</v>
      </c>
    </row>
    <row r="23255" spans="1:8" x14ac:dyDescent="0.3">
      <c r="A23255" t="s">
        <v>1925</v>
      </c>
      <c r="B23255" t="s">
        <v>1926</v>
      </c>
      <c r="C23255" t="s">
        <v>229</v>
      </c>
      <c r="D23255" t="s">
        <v>18</v>
      </c>
      <c r="E23255">
        <v>4</v>
      </c>
      <c r="F23255" t="s">
        <v>236</v>
      </c>
      <c r="G23255" t="s">
        <v>237</v>
      </c>
      <c r="H23255">
        <v>3</v>
      </c>
    </row>
    <row r="23256" spans="1:8" x14ac:dyDescent="0.3">
      <c r="A23256" t="s">
        <v>1925</v>
      </c>
      <c r="B23256" t="s">
        <v>1926</v>
      </c>
      <c r="C23256" t="s">
        <v>229</v>
      </c>
      <c r="D23256" t="s">
        <v>18</v>
      </c>
      <c r="E23256">
        <v>5</v>
      </c>
      <c r="F23256" t="s">
        <v>257</v>
      </c>
      <c r="G23256" t="s">
        <v>258</v>
      </c>
      <c r="H23256">
        <v>4</v>
      </c>
    </row>
    <row r="23257" spans="1:8" x14ac:dyDescent="0.3">
      <c r="A23257" t="s">
        <v>1925</v>
      </c>
      <c r="B23257" t="s">
        <v>1926</v>
      </c>
      <c r="C23257" t="s">
        <v>229</v>
      </c>
      <c r="D23257" t="s">
        <v>18</v>
      </c>
      <c r="E23257">
        <v>6</v>
      </c>
      <c r="F23257" t="s">
        <v>257</v>
      </c>
      <c r="G23257" t="s">
        <v>441</v>
      </c>
      <c r="H23257">
        <v>4</v>
      </c>
    </row>
    <row r="23258" spans="1:8" x14ac:dyDescent="0.3">
      <c r="A23258" t="s">
        <v>1925</v>
      </c>
      <c r="B23258" t="s">
        <v>1926</v>
      </c>
      <c r="C23258" t="s">
        <v>229</v>
      </c>
      <c r="D23258" t="s">
        <v>18</v>
      </c>
      <c r="E23258">
        <v>7</v>
      </c>
      <c r="F23258" t="s">
        <v>284</v>
      </c>
      <c r="G23258" t="s">
        <v>285</v>
      </c>
      <c r="H23258">
        <v>8</v>
      </c>
    </row>
    <row r="23259" spans="1:8" x14ac:dyDescent="0.3">
      <c r="A23259" t="s">
        <v>1925</v>
      </c>
      <c r="B23259" t="s">
        <v>1926</v>
      </c>
      <c r="C23259" t="s">
        <v>229</v>
      </c>
      <c r="D23259" t="s">
        <v>18</v>
      </c>
      <c r="E23259">
        <v>8</v>
      </c>
      <c r="F23259" t="s">
        <v>223</v>
      </c>
      <c r="G23259" t="s">
        <v>224</v>
      </c>
      <c r="H23259">
        <v>1</v>
      </c>
    </row>
    <row r="23260" spans="1:8" x14ac:dyDescent="0.3">
      <c r="A23260" t="s">
        <v>1925</v>
      </c>
      <c r="B23260" t="s">
        <v>1926</v>
      </c>
      <c r="C23260" t="s">
        <v>229</v>
      </c>
      <c r="D23260" t="s">
        <v>18</v>
      </c>
      <c r="E23260">
        <v>9</v>
      </c>
      <c r="F23260" t="s">
        <v>245</v>
      </c>
      <c r="G23260" t="s">
        <v>246</v>
      </c>
      <c r="H23260">
        <v>6</v>
      </c>
    </row>
    <row r="23261" spans="1:8" x14ac:dyDescent="0.3">
      <c r="A23261" t="s">
        <v>1925</v>
      </c>
      <c r="B23261" t="s">
        <v>1926</v>
      </c>
      <c r="C23261" t="s">
        <v>229</v>
      </c>
      <c r="D23261" t="s">
        <v>18</v>
      </c>
      <c r="E23261">
        <v>10</v>
      </c>
      <c r="F23261" t="s">
        <v>182</v>
      </c>
      <c r="G23261" t="s">
        <v>517</v>
      </c>
      <c r="H23261">
        <v>8</v>
      </c>
    </row>
    <row r="23262" spans="1:8" x14ac:dyDescent="0.3">
      <c r="A23262" t="s">
        <v>1925</v>
      </c>
      <c r="B23262" t="s">
        <v>1926</v>
      </c>
      <c r="C23262" t="s">
        <v>238</v>
      </c>
      <c r="D23262" t="s">
        <v>6</v>
      </c>
      <c r="E23262">
        <v>1</v>
      </c>
      <c r="F23262" t="s">
        <v>231</v>
      </c>
      <c r="G23262" t="s">
        <v>8</v>
      </c>
      <c r="H23262">
        <v>1</v>
      </c>
    </row>
    <row r="23263" spans="1:8" x14ac:dyDescent="0.3">
      <c r="A23263" t="s">
        <v>1925</v>
      </c>
      <c r="B23263" t="s">
        <v>1926</v>
      </c>
      <c r="C23263" t="s">
        <v>238</v>
      </c>
      <c r="D23263" t="s">
        <v>6</v>
      </c>
      <c r="E23263">
        <v>2</v>
      </c>
      <c r="F23263" t="s">
        <v>492</v>
      </c>
      <c r="G23263" t="s">
        <v>8</v>
      </c>
      <c r="H23263">
        <v>4</v>
      </c>
    </row>
    <row r="23264" spans="1:8" x14ac:dyDescent="0.3">
      <c r="A23264" t="s">
        <v>1925</v>
      </c>
      <c r="B23264" t="s">
        <v>1926</v>
      </c>
      <c r="C23264" t="s">
        <v>238</v>
      </c>
      <c r="D23264" t="s">
        <v>6</v>
      </c>
      <c r="E23264">
        <v>3</v>
      </c>
      <c r="F23264" t="s">
        <v>213</v>
      </c>
      <c r="G23264" t="s">
        <v>8</v>
      </c>
      <c r="H23264">
        <v>1</v>
      </c>
    </row>
    <row r="23265" spans="1:8" x14ac:dyDescent="0.3">
      <c r="A23265" t="s">
        <v>1925</v>
      </c>
      <c r="B23265" t="s">
        <v>1926</v>
      </c>
      <c r="C23265" t="s">
        <v>238</v>
      </c>
      <c r="D23265" t="s">
        <v>6</v>
      </c>
      <c r="E23265">
        <v>4</v>
      </c>
      <c r="F23265" t="s">
        <v>1867</v>
      </c>
      <c r="G23265" t="s">
        <v>8</v>
      </c>
      <c r="H23265">
        <v>2</v>
      </c>
    </row>
    <row r="23266" spans="1:8" x14ac:dyDescent="0.3">
      <c r="A23266" t="s">
        <v>1925</v>
      </c>
      <c r="B23266" t="s">
        <v>1926</v>
      </c>
      <c r="C23266" t="s">
        <v>238</v>
      </c>
      <c r="D23266" t="s">
        <v>6</v>
      </c>
      <c r="E23266">
        <v>5</v>
      </c>
      <c r="F23266" t="s">
        <v>252</v>
      </c>
      <c r="G23266" t="s">
        <v>8</v>
      </c>
      <c r="H23266">
        <v>3</v>
      </c>
    </row>
    <row r="23267" spans="1:8" x14ac:dyDescent="0.3">
      <c r="A23267" t="s">
        <v>1925</v>
      </c>
      <c r="B23267" t="s">
        <v>1926</v>
      </c>
      <c r="C23267" t="s">
        <v>238</v>
      </c>
      <c r="D23267" t="s">
        <v>6</v>
      </c>
      <c r="E23267">
        <v>6</v>
      </c>
      <c r="F23267" t="s">
        <v>232</v>
      </c>
      <c r="G23267" t="s">
        <v>8</v>
      </c>
      <c r="H23267">
        <v>1</v>
      </c>
    </row>
    <row r="23268" spans="1:8" x14ac:dyDescent="0.3">
      <c r="A23268" t="s">
        <v>1925</v>
      </c>
      <c r="B23268" t="s">
        <v>1926</v>
      </c>
      <c r="C23268" t="s">
        <v>238</v>
      </c>
      <c r="D23268" t="s">
        <v>6</v>
      </c>
      <c r="E23268">
        <v>7</v>
      </c>
      <c r="F23268" t="s">
        <v>253</v>
      </c>
      <c r="G23268" t="s">
        <v>8</v>
      </c>
      <c r="H23268">
        <v>3</v>
      </c>
    </row>
    <row r="23269" spans="1:8" x14ac:dyDescent="0.3">
      <c r="A23269" t="s">
        <v>1925</v>
      </c>
      <c r="B23269" t="s">
        <v>1926</v>
      </c>
      <c r="C23269" t="s">
        <v>238</v>
      </c>
      <c r="D23269" t="s">
        <v>6</v>
      </c>
      <c r="E23269">
        <v>8</v>
      </c>
      <c r="F23269" t="s">
        <v>239</v>
      </c>
      <c r="G23269" t="s">
        <v>8</v>
      </c>
      <c r="H23269">
        <v>2</v>
      </c>
    </row>
    <row r="23270" spans="1:8" x14ac:dyDescent="0.3">
      <c r="A23270" t="s">
        <v>1925</v>
      </c>
      <c r="B23270" t="s">
        <v>1926</v>
      </c>
      <c r="C23270" t="s">
        <v>238</v>
      </c>
      <c r="D23270" t="s">
        <v>6</v>
      </c>
      <c r="E23270">
        <v>9</v>
      </c>
      <c r="F23270" t="s">
        <v>254</v>
      </c>
      <c r="G23270" t="s">
        <v>8</v>
      </c>
      <c r="H23270">
        <v>4</v>
      </c>
    </row>
    <row r="23271" spans="1:8" x14ac:dyDescent="0.3">
      <c r="A23271" t="s">
        <v>1925</v>
      </c>
      <c r="B23271" t="s">
        <v>1926</v>
      </c>
      <c r="C23271" t="s">
        <v>238</v>
      </c>
      <c r="D23271" t="s">
        <v>6</v>
      </c>
      <c r="E23271">
        <v>10</v>
      </c>
      <c r="F23271" t="s">
        <v>1930</v>
      </c>
      <c r="G23271" t="s">
        <v>8</v>
      </c>
      <c r="H23271">
        <v>1</v>
      </c>
    </row>
    <row r="23272" spans="1:8" x14ac:dyDescent="0.3">
      <c r="A23272" t="s">
        <v>1925</v>
      </c>
      <c r="B23272" t="s">
        <v>1926</v>
      </c>
      <c r="C23272" t="s">
        <v>238</v>
      </c>
      <c r="D23272" t="s">
        <v>18</v>
      </c>
      <c r="E23272">
        <v>1</v>
      </c>
      <c r="F23272" t="s">
        <v>589</v>
      </c>
      <c r="G23272" t="s">
        <v>593</v>
      </c>
      <c r="H23272">
        <v>5</v>
      </c>
    </row>
    <row r="23273" spans="1:8" x14ac:dyDescent="0.3">
      <c r="A23273" t="s">
        <v>1925</v>
      </c>
      <c r="B23273" t="s">
        <v>1926</v>
      </c>
      <c r="C23273" t="s">
        <v>238</v>
      </c>
      <c r="D23273" t="s">
        <v>18</v>
      </c>
      <c r="E23273">
        <v>2</v>
      </c>
      <c r="F23273" t="s">
        <v>257</v>
      </c>
      <c r="G23273" t="s">
        <v>258</v>
      </c>
      <c r="H23273">
        <v>3</v>
      </c>
    </row>
    <row r="23274" spans="1:8" x14ac:dyDescent="0.3">
      <c r="A23274" t="s">
        <v>1925</v>
      </c>
      <c r="B23274" t="s">
        <v>1926</v>
      </c>
      <c r="C23274" t="s">
        <v>238</v>
      </c>
      <c r="D23274" t="s">
        <v>18</v>
      </c>
      <c r="E23274">
        <v>3</v>
      </c>
      <c r="F23274" t="s">
        <v>236</v>
      </c>
      <c r="G23274" t="s">
        <v>237</v>
      </c>
      <c r="H23274">
        <v>2</v>
      </c>
    </row>
    <row r="23275" spans="1:8" x14ac:dyDescent="0.3">
      <c r="A23275" t="s">
        <v>1925</v>
      </c>
      <c r="B23275" t="s">
        <v>1926</v>
      </c>
      <c r="C23275" t="s">
        <v>238</v>
      </c>
      <c r="D23275" t="s">
        <v>18</v>
      </c>
      <c r="E23275">
        <v>4</v>
      </c>
      <c r="F23275" t="s">
        <v>589</v>
      </c>
      <c r="G23275" t="s">
        <v>590</v>
      </c>
      <c r="H23275">
        <v>4</v>
      </c>
    </row>
    <row r="23276" spans="1:8" x14ac:dyDescent="0.3">
      <c r="A23276" t="s">
        <v>1925</v>
      </c>
      <c r="B23276" t="s">
        <v>1926</v>
      </c>
      <c r="C23276" t="s">
        <v>238</v>
      </c>
      <c r="D23276" t="s">
        <v>18</v>
      </c>
      <c r="E23276">
        <v>5</v>
      </c>
      <c r="F23276" t="s">
        <v>257</v>
      </c>
      <c r="G23276" t="s">
        <v>441</v>
      </c>
      <c r="H23276">
        <v>3</v>
      </c>
    </row>
    <row r="23277" spans="1:8" x14ac:dyDescent="0.3">
      <c r="A23277" t="s">
        <v>1925</v>
      </c>
      <c r="B23277" t="s">
        <v>1926</v>
      </c>
      <c r="C23277" t="s">
        <v>238</v>
      </c>
      <c r="D23277" t="s">
        <v>18</v>
      </c>
      <c r="E23277">
        <v>6</v>
      </c>
      <c r="F23277" t="s">
        <v>227</v>
      </c>
      <c r="G23277" t="s">
        <v>228</v>
      </c>
      <c r="H23277">
        <v>1</v>
      </c>
    </row>
    <row r="23278" spans="1:8" x14ac:dyDescent="0.3">
      <c r="A23278" t="s">
        <v>1925</v>
      </c>
      <c r="B23278" t="s">
        <v>1926</v>
      </c>
      <c r="C23278" t="s">
        <v>238</v>
      </c>
      <c r="D23278" t="s">
        <v>18</v>
      </c>
      <c r="E23278">
        <v>7</v>
      </c>
      <c r="F23278" t="s">
        <v>284</v>
      </c>
      <c r="G23278" t="s">
        <v>285</v>
      </c>
      <c r="H23278">
        <v>7</v>
      </c>
    </row>
    <row r="23279" spans="1:8" x14ac:dyDescent="0.3">
      <c r="A23279" t="s">
        <v>1925</v>
      </c>
      <c r="B23279" t="s">
        <v>1926</v>
      </c>
      <c r="C23279" t="s">
        <v>238</v>
      </c>
      <c r="D23279" t="s">
        <v>18</v>
      </c>
      <c r="E23279">
        <v>8</v>
      </c>
      <c r="F23279" t="s">
        <v>245</v>
      </c>
      <c r="G23279" t="s">
        <v>246</v>
      </c>
      <c r="H23279">
        <v>5</v>
      </c>
    </row>
    <row r="23280" spans="1:8" x14ac:dyDescent="0.3">
      <c r="A23280" t="s">
        <v>1925</v>
      </c>
      <c r="B23280" t="s">
        <v>1926</v>
      </c>
      <c r="C23280" t="s">
        <v>238</v>
      </c>
      <c r="D23280" t="s">
        <v>18</v>
      </c>
      <c r="E23280">
        <v>9</v>
      </c>
      <c r="F23280" t="s">
        <v>247</v>
      </c>
      <c r="G23280" t="s">
        <v>248</v>
      </c>
      <c r="H23280">
        <v>1</v>
      </c>
    </row>
    <row r="23281" spans="1:8" x14ac:dyDescent="0.3">
      <c r="A23281" t="s">
        <v>1925</v>
      </c>
      <c r="B23281" t="s">
        <v>1926</v>
      </c>
      <c r="C23281" t="s">
        <v>238</v>
      </c>
      <c r="D23281" t="s">
        <v>18</v>
      </c>
      <c r="E23281">
        <v>10</v>
      </c>
      <c r="F23281" t="s">
        <v>182</v>
      </c>
      <c r="G23281" t="s">
        <v>517</v>
      </c>
      <c r="H23281">
        <v>7</v>
      </c>
    </row>
    <row r="23282" spans="1:8" x14ac:dyDescent="0.3">
      <c r="A23282" t="s">
        <v>1925</v>
      </c>
      <c r="B23282" t="s">
        <v>1926</v>
      </c>
      <c r="C23282" t="s">
        <v>251</v>
      </c>
      <c r="D23282" t="s">
        <v>6</v>
      </c>
      <c r="E23282">
        <v>1</v>
      </c>
      <c r="F23282" t="s">
        <v>252</v>
      </c>
      <c r="G23282" t="s">
        <v>8</v>
      </c>
      <c r="H23282">
        <v>2</v>
      </c>
    </row>
    <row r="23283" spans="1:8" x14ac:dyDescent="0.3">
      <c r="A23283" t="s">
        <v>1925</v>
      </c>
      <c r="B23283" t="s">
        <v>1926</v>
      </c>
      <c r="C23283" t="s">
        <v>251</v>
      </c>
      <c r="D23283" t="s">
        <v>6</v>
      </c>
      <c r="E23283">
        <v>2</v>
      </c>
      <c r="F23283" t="s">
        <v>492</v>
      </c>
      <c r="G23283" t="s">
        <v>8</v>
      </c>
      <c r="H23283">
        <v>3</v>
      </c>
    </row>
    <row r="23284" spans="1:8" x14ac:dyDescent="0.3">
      <c r="A23284" t="s">
        <v>1925</v>
      </c>
      <c r="B23284" t="s">
        <v>1926</v>
      </c>
      <c r="C23284" t="s">
        <v>251</v>
      </c>
      <c r="D23284" t="s">
        <v>6</v>
      </c>
      <c r="E23284">
        <v>3</v>
      </c>
      <c r="F23284" t="s">
        <v>253</v>
      </c>
      <c r="G23284" t="s">
        <v>8</v>
      </c>
      <c r="H23284">
        <v>2</v>
      </c>
    </row>
    <row r="23285" spans="1:8" x14ac:dyDescent="0.3">
      <c r="A23285" t="s">
        <v>1925</v>
      </c>
      <c r="B23285" t="s">
        <v>1926</v>
      </c>
      <c r="C23285" t="s">
        <v>251</v>
      </c>
      <c r="D23285" t="s">
        <v>6</v>
      </c>
      <c r="E23285">
        <v>4</v>
      </c>
      <c r="F23285" t="s">
        <v>1867</v>
      </c>
      <c r="G23285" t="s">
        <v>8</v>
      </c>
      <c r="H23285">
        <v>1</v>
      </c>
    </row>
    <row r="23286" spans="1:8" x14ac:dyDescent="0.3">
      <c r="A23286" t="s">
        <v>1925</v>
      </c>
      <c r="B23286" t="s">
        <v>1926</v>
      </c>
      <c r="C23286" t="s">
        <v>251</v>
      </c>
      <c r="D23286" t="s">
        <v>6</v>
      </c>
      <c r="E23286">
        <v>5</v>
      </c>
      <c r="F23286" t="s">
        <v>254</v>
      </c>
      <c r="G23286" t="s">
        <v>8</v>
      </c>
      <c r="H23286">
        <v>3</v>
      </c>
    </row>
    <row r="23287" spans="1:8" x14ac:dyDescent="0.3">
      <c r="A23287" t="s">
        <v>1925</v>
      </c>
      <c r="B23287" t="s">
        <v>1926</v>
      </c>
      <c r="C23287" t="s">
        <v>251</v>
      </c>
      <c r="D23287" t="s">
        <v>6</v>
      </c>
      <c r="E23287">
        <v>6</v>
      </c>
      <c r="F23287" t="s">
        <v>1931</v>
      </c>
      <c r="G23287" t="s">
        <v>8</v>
      </c>
      <c r="H23287">
        <v>1</v>
      </c>
    </row>
    <row r="23288" spans="1:8" x14ac:dyDescent="0.3">
      <c r="A23288" t="s">
        <v>1925</v>
      </c>
      <c r="B23288" t="s">
        <v>1926</v>
      </c>
      <c r="C23288" t="s">
        <v>251</v>
      </c>
      <c r="D23288" t="s">
        <v>6</v>
      </c>
      <c r="E23288">
        <v>7</v>
      </c>
      <c r="F23288" t="s">
        <v>797</v>
      </c>
      <c r="G23288" t="s">
        <v>8</v>
      </c>
      <c r="H23288">
        <v>1</v>
      </c>
    </row>
    <row r="23289" spans="1:8" x14ac:dyDescent="0.3">
      <c r="A23289" t="s">
        <v>1925</v>
      </c>
      <c r="B23289" t="s">
        <v>1926</v>
      </c>
      <c r="C23289" t="s">
        <v>251</v>
      </c>
      <c r="D23289" t="s">
        <v>6</v>
      </c>
      <c r="E23289">
        <v>8</v>
      </c>
      <c r="F23289" t="s">
        <v>239</v>
      </c>
      <c r="G23289" t="s">
        <v>8</v>
      </c>
      <c r="H23289">
        <v>1</v>
      </c>
    </row>
    <row r="23290" spans="1:8" x14ac:dyDescent="0.3">
      <c r="A23290" t="s">
        <v>1925</v>
      </c>
      <c r="B23290" t="s">
        <v>1926</v>
      </c>
      <c r="C23290" t="s">
        <v>251</v>
      </c>
      <c r="D23290" t="s">
        <v>6</v>
      </c>
      <c r="E23290">
        <v>9</v>
      </c>
      <c r="F23290" t="s">
        <v>264</v>
      </c>
      <c r="G23290" t="s">
        <v>8</v>
      </c>
      <c r="H23290">
        <v>3</v>
      </c>
    </row>
    <row r="23291" spans="1:8" x14ac:dyDescent="0.3">
      <c r="A23291" t="s">
        <v>1925</v>
      </c>
      <c r="B23291" t="s">
        <v>1926</v>
      </c>
      <c r="C23291" t="s">
        <v>251</v>
      </c>
      <c r="D23291" t="s">
        <v>6</v>
      </c>
      <c r="E23291">
        <v>10</v>
      </c>
      <c r="F23291" t="s">
        <v>798</v>
      </c>
      <c r="G23291" t="s">
        <v>8</v>
      </c>
      <c r="H23291">
        <v>1</v>
      </c>
    </row>
    <row r="23292" spans="1:8" x14ac:dyDescent="0.3">
      <c r="A23292" t="s">
        <v>1925</v>
      </c>
      <c r="B23292" t="s">
        <v>1926</v>
      </c>
      <c r="C23292" t="s">
        <v>251</v>
      </c>
      <c r="D23292" t="s">
        <v>18</v>
      </c>
      <c r="E23292">
        <v>1</v>
      </c>
      <c r="F23292" t="s">
        <v>257</v>
      </c>
      <c r="G23292" t="s">
        <v>258</v>
      </c>
      <c r="H23292">
        <v>2</v>
      </c>
    </row>
    <row r="23293" spans="1:8" x14ac:dyDescent="0.3">
      <c r="A23293" t="s">
        <v>1925</v>
      </c>
      <c r="B23293" t="s">
        <v>1926</v>
      </c>
      <c r="C23293" t="s">
        <v>251</v>
      </c>
      <c r="D23293" t="s">
        <v>18</v>
      </c>
      <c r="E23293">
        <v>2</v>
      </c>
      <c r="F23293" t="s">
        <v>589</v>
      </c>
      <c r="G23293" t="s">
        <v>593</v>
      </c>
      <c r="H23293">
        <v>4</v>
      </c>
    </row>
    <row r="23294" spans="1:8" x14ac:dyDescent="0.3">
      <c r="A23294" t="s">
        <v>1925</v>
      </c>
      <c r="B23294" t="s">
        <v>1926</v>
      </c>
      <c r="C23294" t="s">
        <v>251</v>
      </c>
      <c r="D23294" t="s">
        <v>18</v>
      </c>
      <c r="E23294">
        <v>3</v>
      </c>
      <c r="F23294" t="s">
        <v>589</v>
      </c>
      <c r="G23294" t="s">
        <v>590</v>
      </c>
      <c r="H23294">
        <v>3</v>
      </c>
    </row>
    <row r="23295" spans="1:8" x14ac:dyDescent="0.3">
      <c r="A23295" t="s">
        <v>1925</v>
      </c>
      <c r="B23295" t="s">
        <v>1926</v>
      </c>
      <c r="C23295" t="s">
        <v>251</v>
      </c>
      <c r="D23295" t="s">
        <v>18</v>
      </c>
      <c r="E23295">
        <v>4</v>
      </c>
      <c r="F23295" t="s">
        <v>257</v>
      </c>
      <c r="G23295" t="s">
        <v>441</v>
      </c>
      <c r="H23295">
        <v>2</v>
      </c>
    </row>
    <row r="23296" spans="1:8" x14ac:dyDescent="0.3">
      <c r="A23296" t="s">
        <v>1925</v>
      </c>
      <c r="B23296" t="s">
        <v>1926</v>
      </c>
      <c r="C23296" t="s">
        <v>251</v>
      </c>
      <c r="D23296" t="s">
        <v>18</v>
      </c>
      <c r="E23296">
        <v>5</v>
      </c>
      <c r="F23296" t="s">
        <v>284</v>
      </c>
      <c r="G23296" t="s">
        <v>285</v>
      </c>
      <c r="H23296">
        <v>6</v>
      </c>
    </row>
    <row r="23297" spans="1:8" x14ac:dyDescent="0.3">
      <c r="A23297" t="s">
        <v>1925</v>
      </c>
      <c r="B23297" t="s">
        <v>1926</v>
      </c>
      <c r="C23297" t="s">
        <v>251</v>
      </c>
      <c r="D23297" t="s">
        <v>18</v>
      </c>
      <c r="E23297">
        <v>6</v>
      </c>
      <c r="F23297" t="s">
        <v>245</v>
      </c>
      <c r="G23297" t="s">
        <v>246</v>
      </c>
      <c r="H23297">
        <v>4</v>
      </c>
    </row>
    <row r="23298" spans="1:8" x14ac:dyDescent="0.3">
      <c r="A23298" t="s">
        <v>1925</v>
      </c>
      <c r="B23298" t="s">
        <v>1926</v>
      </c>
      <c r="C23298" t="s">
        <v>251</v>
      </c>
      <c r="D23298" t="s">
        <v>18</v>
      </c>
      <c r="E23298">
        <v>7</v>
      </c>
      <c r="F23298" t="s">
        <v>236</v>
      </c>
      <c r="G23298" t="s">
        <v>237</v>
      </c>
      <c r="H23298">
        <v>1</v>
      </c>
    </row>
    <row r="23299" spans="1:8" x14ac:dyDescent="0.3">
      <c r="A23299" t="s">
        <v>1925</v>
      </c>
      <c r="B23299" t="s">
        <v>1926</v>
      </c>
      <c r="C23299" t="s">
        <v>251</v>
      </c>
      <c r="D23299" t="s">
        <v>18</v>
      </c>
      <c r="E23299">
        <v>8</v>
      </c>
      <c r="F23299" t="s">
        <v>282</v>
      </c>
      <c r="G23299" t="s">
        <v>283</v>
      </c>
      <c r="H23299">
        <v>4</v>
      </c>
    </row>
    <row r="23300" spans="1:8" x14ac:dyDescent="0.3">
      <c r="A23300" t="s">
        <v>1925</v>
      </c>
      <c r="B23300" t="s">
        <v>1926</v>
      </c>
      <c r="C23300" t="s">
        <v>251</v>
      </c>
      <c r="D23300" t="s">
        <v>18</v>
      </c>
      <c r="E23300">
        <v>9</v>
      </c>
      <c r="F23300" t="s">
        <v>182</v>
      </c>
      <c r="G23300" t="s">
        <v>517</v>
      </c>
      <c r="H23300">
        <v>6</v>
      </c>
    </row>
    <row r="23301" spans="1:8" x14ac:dyDescent="0.3">
      <c r="A23301" t="s">
        <v>1925</v>
      </c>
      <c r="B23301" t="s">
        <v>1926</v>
      </c>
      <c r="C23301" t="s">
        <v>251</v>
      </c>
      <c r="D23301" t="s">
        <v>18</v>
      </c>
      <c r="E23301">
        <v>10</v>
      </c>
      <c r="F23301" t="s">
        <v>474</v>
      </c>
      <c r="G23301" t="s">
        <v>475</v>
      </c>
      <c r="H23301">
        <v>1</v>
      </c>
    </row>
    <row r="23302" spans="1:8" x14ac:dyDescent="0.3">
      <c r="A23302" t="s">
        <v>1925</v>
      </c>
      <c r="B23302" t="s">
        <v>1926</v>
      </c>
      <c r="C23302" t="s">
        <v>263</v>
      </c>
      <c r="D23302" t="s">
        <v>6</v>
      </c>
      <c r="E23302">
        <v>1</v>
      </c>
      <c r="F23302" t="s">
        <v>492</v>
      </c>
      <c r="G23302" t="s">
        <v>8</v>
      </c>
      <c r="H23302">
        <v>2</v>
      </c>
    </row>
    <row r="23303" spans="1:8" x14ac:dyDescent="0.3">
      <c r="A23303" t="s">
        <v>1925</v>
      </c>
      <c r="B23303" t="s">
        <v>1926</v>
      </c>
      <c r="C23303" t="s">
        <v>263</v>
      </c>
      <c r="D23303" t="s">
        <v>6</v>
      </c>
      <c r="E23303">
        <v>2</v>
      </c>
      <c r="F23303" t="s">
        <v>254</v>
      </c>
      <c r="G23303" t="s">
        <v>8</v>
      </c>
      <c r="H23303">
        <v>2</v>
      </c>
    </row>
    <row r="23304" spans="1:8" x14ac:dyDescent="0.3">
      <c r="A23304" t="s">
        <v>1925</v>
      </c>
      <c r="B23304" t="s">
        <v>1926</v>
      </c>
      <c r="C23304" t="s">
        <v>263</v>
      </c>
      <c r="D23304" t="s">
        <v>6</v>
      </c>
      <c r="E23304">
        <v>3</v>
      </c>
      <c r="F23304" t="s">
        <v>253</v>
      </c>
      <c r="G23304" t="s">
        <v>8</v>
      </c>
      <c r="H23304">
        <v>1</v>
      </c>
    </row>
    <row r="23305" spans="1:8" x14ac:dyDescent="0.3">
      <c r="A23305" t="s">
        <v>1925</v>
      </c>
      <c r="B23305" t="s">
        <v>1926</v>
      </c>
      <c r="C23305" t="s">
        <v>263</v>
      </c>
      <c r="D23305" t="s">
        <v>6</v>
      </c>
      <c r="E23305">
        <v>4</v>
      </c>
      <c r="F23305" t="s">
        <v>264</v>
      </c>
      <c r="G23305" t="s">
        <v>8</v>
      </c>
      <c r="H23305">
        <v>2</v>
      </c>
    </row>
    <row r="23306" spans="1:8" x14ac:dyDescent="0.3">
      <c r="A23306" t="s">
        <v>1925</v>
      </c>
      <c r="B23306" t="s">
        <v>1926</v>
      </c>
      <c r="C23306" t="s">
        <v>263</v>
      </c>
      <c r="D23306" t="s">
        <v>6</v>
      </c>
      <c r="E23306">
        <v>5</v>
      </c>
      <c r="F23306" t="s">
        <v>484</v>
      </c>
      <c r="G23306" t="s">
        <v>8</v>
      </c>
      <c r="H23306">
        <v>2</v>
      </c>
    </row>
    <row r="23307" spans="1:8" x14ac:dyDescent="0.3">
      <c r="A23307" t="s">
        <v>1925</v>
      </c>
      <c r="B23307" t="s">
        <v>1926</v>
      </c>
      <c r="C23307" t="s">
        <v>263</v>
      </c>
      <c r="D23307" t="s">
        <v>6</v>
      </c>
      <c r="E23307">
        <v>6</v>
      </c>
      <c r="F23307" t="s">
        <v>252</v>
      </c>
      <c r="G23307" t="s">
        <v>8</v>
      </c>
      <c r="H23307">
        <v>1</v>
      </c>
    </row>
    <row r="23308" spans="1:8" x14ac:dyDescent="0.3">
      <c r="A23308" t="s">
        <v>1925</v>
      </c>
      <c r="B23308" t="s">
        <v>1926</v>
      </c>
      <c r="C23308" t="s">
        <v>263</v>
      </c>
      <c r="D23308" t="s">
        <v>6</v>
      </c>
      <c r="E23308">
        <v>7</v>
      </c>
      <c r="F23308" t="s">
        <v>268</v>
      </c>
      <c r="G23308" t="s">
        <v>8</v>
      </c>
      <c r="H23308">
        <v>1</v>
      </c>
    </row>
    <row r="23309" spans="1:8" x14ac:dyDescent="0.3">
      <c r="A23309" t="s">
        <v>1925</v>
      </c>
      <c r="B23309" t="s">
        <v>1926</v>
      </c>
      <c r="C23309" t="s">
        <v>263</v>
      </c>
      <c r="D23309" t="s">
        <v>6</v>
      </c>
      <c r="E23309">
        <v>8</v>
      </c>
      <c r="F23309" t="s">
        <v>274</v>
      </c>
      <c r="G23309" t="s">
        <v>8</v>
      </c>
      <c r="H23309">
        <v>2</v>
      </c>
    </row>
    <row r="23310" spans="1:8" x14ac:dyDescent="0.3">
      <c r="A23310" t="s">
        <v>1925</v>
      </c>
      <c r="B23310" t="s">
        <v>1926</v>
      </c>
      <c r="C23310" t="s">
        <v>263</v>
      </c>
      <c r="D23310" t="s">
        <v>6</v>
      </c>
      <c r="E23310">
        <v>9</v>
      </c>
      <c r="F23310" t="s">
        <v>511</v>
      </c>
      <c r="G23310" t="s">
        <v>8</v>
      </c>
      <c r="H23310">
        <v>3</v>
      </c>
    </row>
    <row r="23311" spans="1:8" x14ac:dyDescent="0.3">
      <c r="A23311" t="s">
        <v>1925</v>
      </c>
      <c r="B23311" t="s">
        <v>1926</v>
      </c>
      <c r="C23311" t="s">
        <v>263</v>
      </c>
      <c r="D23311" t="s">
        <v>6</v>
      </c>
      <c r="E23311">
        <v>10</v>
      </c>
      <c r="F23311" t="s">
        <v>1672</v>
      </c>
      <c r="G23311" t="s">
        <v>8</v>
      </c>
      <c r="H23311">
        <v>1</v>
      </c>
    </row>
    <row r="23312" spans="1:8" x14ac:dyDescent="0.3">
      <c r="A23312" t="s">
        <v>1925</v>
      </c>
      <c r="B23312" t="s">
        <v>1926</v>
      </c>
      <c r="C23312" t="s">
        <v>263</v>
      </c>
      <c r="D23312" t="s">
        <v>18</v>
      </c>
      <c r="E23312">
        <v>1</v>
      </c>
      <c r="F23312" t="s">
        <v>257</v>
      </c>
      <c r="G23312" t="s">
        <v>258</v>
      </c>
      <c r="H23312">
        <v>1</v>
      </c>
    </row>
    <row r="23313" spans="1:8" x14ac:dyDescent="0.3">
      <c r="A23313" t="s">
        <v>1925</v>
      </c>
      <c r="B23313" t="s">
        <v>1926</v>
      </c>
      <c r="C23313" t="s">
        <v>263</v>
      </c>
      <c r="D23313" t="s">
        <v>18</v>
      </c>
      <c r="E23313">
        <v>2</v>
      </c>
      <c r="F23313" t="s">
        <v>589</v>
      </c>
      <c r="G23313" t="s">
        <v>593</v>
      </c>
      <c r="H23313">
        <v>3</v>
      </c>
    </row>
    <row r="23314" spans="1:8" x14ac:dyDescent="0.3">
      <c r="A23314" t="s">
        <v>1925</v>
      </c>
      <c r="B23314" t="s">
        <v>1926</v>
      </c>
      <c r="C23314" t="s">
        <v>263</v>
      </c>
      <c r="D23314" t="s">
        <v>18</v>
      </c>
      <c r="E23314">
        <v>3</v>
      </c>
      <c r="F23314" t="s">
        <v>589</v>
      </c>
      <c r="G23314" t="s">
        <v>590</v>
      </c>
      <c r="H23314">
        <v>2</v>
      </c>
    </row>
    <row r="23315" spans="1:8" x14ac:dyDescent="0.3">
      <c r="A23315" t="s">
        <v>1925</v>
      </c>
      <c r="B23315" t="s">
        <v>1926</v>
      </c>
      <c r="C23315" t="s">
        <v>263</v>
      </c>
      <c r="D23315" t="s">
        <v>18</v>
      </c>
      <c r="E23315">
        <v>4</v>
      </c>
      <c r="F23315" t="s">
        <v>245</v>
      </c>
      <c r="G23315" t="s">
        <v>246</v>
      </c>
      <c r="H23315">
        <v>3</v>
      </c>
    </row>
    <row r="23316" spans="1:8" x14ac:dyDescent="0.3">
      <c r="A23316" t="s">
        <v>1925</v>
      </c>
      <c r="B23316" t="s">
        <v>1926</v>
      </c>
      <c r="C23316" t="s">
        <v>263</v>
      </c>
      <c r="D23316" t="s">
        <v>18</v>
      </c>
      <c r="E23316">
        <v>5</v>
      </c>
      <c r="F23316" t="s">
        <v>284</v>
      </c>
      <c r="G23316" t="s">
        <v>285</v>
      </c>
      <c r="H23316">
        <v>5</v>
      </c>
    </row>
    <row r="23317" spans="1:8" x14ac:dyDescent="0.3">
      <c r="A23317" t="s">
        <v>1925</v>
      </c>
      <c r="B23317" t="s">
        <v>1926</v>
      </c>
      <c r="C23317" t="s">
        <v>263</v>
      </c>
      <c r="D23317" t="s">
        <v>18</v>
      </c>
      <c r="E23317">
        <v>6</v>
      </c>
      <c r="F23317" t="s">
        <v>257</v>
      </c>
      <c r="G23317" t="s">
        <v>441</v>
      </c>
      <c r="H23317">
        <v>1</v>
      </c>
    </row>
    <row r="23318" spans="1:8" x14ac:dyDescent="0.3">
      <c r="A23318" t="s">
        <v>1925</v>
      </c>
      <c r="B23318" t="s">
        <v>1926</v>
      </c>
      <c r="C23318" t="s">
        <v>263</v>
      </c>
      <c r="D23318" t="s">
        <v>18</v>
      </c>
      <c r="E23318">
        <v>7</v>
      </c>
      <c r="F23318" t="s">
        <v>282</v>
      </c>
      <c r="G23318" t="s">
        <v>283</v>
      </c>
      <c r="H23318">
        <v>3</v>
      </c>
    </row>
    <row r="23319" spans="1:8" x14ac:dyDescent="0.3">
      <c r="A23319" t="s">
        <v>1925</v>
      </c>
      <c r="B23319" t="s">
        <v>1926</v>
      </c>
      <c r="C23319" t="s">
        <v>263</v>
      </c>
      <c r="D23319" t="s">
        <v>18</v>
      </c>
      <c r="E23319">
        <v>8</v>
      </c>
      <c r="F23319" t="s">
        <v>806</v>
      </c>
      <c r="G23319" t="s">
        <v>807</v>
      </c>
      <c r="H23319">
        <v>5</v>
      </c>
    </row>
    <row r="23320" spans="1:8" x14ac:dyDescent="0.3">
      <c r="A23320" t="s">
        <v>1925</v>
      </c>
      <c r="B23320" t="s">
        <v>1926</v>
      </c>
      <c r="C23320" t="s">
        <v>263</v>
      </c>
      <c r="D23320" t="s">
        <v>18</v>
      </c>
      <c r="E23320">
        <v>9</v>
      </c>
      <c r="F23320" t="s">
        <v>801</v>
      </c>
      <c r="G23320" t="s">
        <v>802</v>
      </c>
      <c r="H23320">
        <v>1</v>
      </c>
    </row>
    <row r="23321" spans="1:8" x14ac:dyDescent="0.3">
      <c r="A23321" t="s">
        <v>1925</v>
      </c>
      <c r="B23321" t="s">
        <v>1926</v>
      </c>
      <c r="C23321" t="s">
        <v>263</v>
      </c>
      <c r="D23321" t="s">
        <v>18</v>
      </c>
      <c r="E23321">
        <v>10</v>
      </c>
      <c r="F23321" t="s">
        <v>182</v>
      </c>
      <c r="G23321" t="s">
        <v>517</v>
      </c>
      <c r="H23321">
        <v>5</v>
      </c>
    </row>
    <row r="23322" spans="1:8" x14ac:dyDescent="0.3">
      <c r="A23322" t="s">
        <v>1925</v>
      </c>
      <c r="B23322" t="s">
        <v>1926</v>
      </c>
      <c r="C23322" t="s">
        <v>273</v>
      </c>
      <c r="D23322" t="s">
        <v>6</v>
      </c>
      <c r="E23322">
        <v>1</v>
      </c>
      <c r="F23322" t="s">
        <v>492</v>
      </c>
      <c r="G23322" t="s">
        <v>8</v>
      </c>
      <c r="H23322">
        <v>1</v>
      </c>
    </row>
    <row r="23323" spans="1:8" x14ac:dyDescent="0.3">
      <c r="A23323" t="s">
        <v>1925</v>
      </c>
      <c r="B23323" t="s">
        <v>1926</v>
      </c>
      <c r="C23323" t="s">
        <v>273</v>
      </c>
      <c r="D23323" t="s">
        <v>6</v>
      </c>
      <c r="E23323">
        <v>2</v>
      </c>
      <c r="F23323" t="s">
        <v>484</v>
      </c>
      <c r="G23323" t="s">
        <v>8</v>
      </c>
      <c r="H23323">
        <v>1</v>
      </c>
    </row>
    <row r="23324" spans="1:8" x14ac:dyDescent="0.3">
      <c r="A23324" t="s">
        <v>1925</v>
      </c>
      <c r="B23324" t="s">
        <v>1926</v>
      </c>
      <c r="C23324" t="s">
        <v>273</v>
      </c>
      <c r="D23324" t="s">
        <v>6</v>
      </c>
      <c r="E23324">
        <v>3</v>
      </c>
      <c r="F23324" t="s">
        <v>623</v>
      </c>
      <c r="G23324" t="s">
        <v>8</v>
      </c>
      <c r="H23324">
        <v>2</v>
      </c>
    </row>
    <row r="23325" spans="1:8" x14ac:dyDescent="0.3">
      <c r="A23325" t="s">
        <v>1925</v>
      </c>
      <c r="B23325" t="s">
        <v>1926</v>
      </c>
      <c r="C23325" t="s">
        <v>273</v>
      </c>
      <c r="D23325" t="s">
        <v>6</v>
      </c>
      <c r="E23325">
        <v>4</v>
      </c>
      <c r="F23325" t="s">
        <v>254</v>
      </c>
      <c r="G23325" t="s">
        <v>8</v>
      </c>
      <c r="H23325">
        <v>1</v>
      </c>
    </row>
    <row r="23326" spans="1:8" x14ac:dyDescent="0.3">
      <c r="A23326" t="s">
        <v>1925</v>
      </c>
      <c r="B23326" t="s">
        <v>1926</v>
      </c>
      <c r="C23326" t="s">
        <v>273</v>
      </c>
      <c r="D23326" t="s">
        <v>6</v>
      </c>
      <c r="E23326">
        <v>5</v>
      </c>
      <c r="F23326" t="s">
        <v>803</v>
      </c>
      <c r="G23326" t="s">
        <v>8</v>
      </c>
      <c r="H23326">
        <v>2</v>
      </c>
    </row>
    <row r="23327" spans="1:8" x14ac:dyDescent="0.3">
      <c r="A23327" t="s">
        <v>1925</v>
      </c>
      <c r="B23327" t="s">
        <v>1926</v>
      </c>
      <c r="C23327" t="s">
        <v>273</v>
      </c>
      <c r="D23327" t="s">
        <v>6</v>
      </c>
      <c r="E23327">
        <v>6</v>
      </c>
      <c r="F23327" t="s">
        <v>274</v>
      </c>
      <c r="G23327" t="s">
        <v>8</v>
      </c>
      <c r="H23327">
        <v>1</v>
      </c>
    </row>
    <row r="23328" spans="1:8" x14ac:dyDescent="0.3">
      <c r="A23328" t="s">
        <v>1925</v>
      </c>
      <c r="B23328" t="s">
        <v>1926</v>
      </c>
      <c r="C23328" t="s">
        <v>273</v>
      </c>
      <c r="D23328" t="s">
        <v>6</v>
      </c>
      <c r="E23328">
        <v>7</v>
      </c>
      <c r="F23328" t="s">
        <v>511</v>
      </c>
      <c r="G23328" t="s">
        <v>8</v>
      </c>
      <c r="H23328">
        <v>2</v>
      </c>
    </row>
    <row r="23329" spans="1:8" x14ac:dyDescent="0.3">
      <c r="A23329" t="s">
        <v>1925</v>
      </c>
      <c r="B23329" t="s">
        <v>1926</v>
      </c>
      <c r="C23329" t="s">
        <v>273</v>
      </c>
      <c r="D23329" t="s">
        <v>6</v>
      </c>
      <c r="E23329">
        <v>8</v>
      </c>
      <c r="F23329" t="s">
        <v>264</v>
      </c>
      <c r="G23329" t="s">
        <v>8</v>
      </c>
      <c r="H23329">
        <v>1</v>
      </c>
    </row>
    <row r="23330" spans="1:8" x14ac:dyDescent="0.3">
      <c r="A23330" t="s">
        <v>1925</v>
      </c>
      <c r="B23330" t="s">
        <v>1926</v>
      </c>
      <c r="C23330" t="s">
        <v>273</v>
      </c>
      <c r="D23330" t="s">
        <v>6</v>
      </c>
      <c r="E23330">
        <v>9</v>
      </c>
      <c r="F23330" t="s">
        <v>837</v>
      </c>
      <c r="G23330" t="s">
        <v>8</v>
      </c>
      <c r="H23330">
        <v>1</v>
      </c>
    </row>
    <row r="23331" spans="1:8" x14ac:dyDescent="0.3">
      <c r="A23331" t="s">
        <v>1925</v>
      </c>
      <c r="B23331" t="s">
        <v>1926</v>
      </c>
      <c r="C23331" t="s">
        <v>273</v>
      </c>
      <c r="D23331" t="s">
        <v>6</v>
      </c>
      <c r="E23331">
        <v>10</v>
      </c>
      <c r="F23331" t="s">
        <v>307</v>
      </c>
      <c r="G23331" t="s">
        <v>8</v>
      </c>
      <c r="H23331">
        <v>4</v>
      </c>
    </row>
    <row r="23332" spans="1:8" x14ac:dyDescent="0.3">
      <c r="A23332" t="s">
        <v>1925</v>
      </c>
      <c r="B23332" t="s">
        <v>1926</v>
      </c>
      <c r="C23332" t="s">
        <v>273</v>
      </c>
      <c r="D23332" t="s">
        <v>18</v>
      </c>
      <c r="E23332">
        <v>1</v>
      </c>
      <c r="F23332" t="s">
        <v>589</v>
      </c>
      <c r="G23332" t="s">
        <v>593</v>
      </c>
      <c r="H23332">
        <v>2</v>
      </c>
    </row>
    <row r="23333" spans="1:8" x14ac:dyDescent="0.3">
      <c r="A23333" t="s">
        <v>1925</v>
      </c>
      <c r="B23333" t="s">
        <v>1926</v>
      </c>
      <c r="C23333" t="s">
        <v>273</v>
      </c>
      <c r="D23333" t="s">
        <v>18</v>
      </c>
      <c r="E23333">
        <v>2</v>
      </c>
      <c r="F23333" t="s">
        <v>589</v>
      </c>
      <c r="G23333" t="s">
        <v>590</v>
      </c>
      <c r="H23333">
        <v>1</v>
      </c>
    </row>
    <row r="23334" spans="1:8" x14ac:dyDescent="0.3">
      <c r="A23334" t="s">
        <v>1925</v>
      </c>
      <c r="B23334" t="s">
        <v>1926</v>
      </c>
      <c r="C23334" t="s">
        <v>273</v>
      </c>
      <c r="D23334" t="s">
        <v>18</v>
      </c>
      <c r="E23334">
        <v>3</v>
      </c>
      <c r="F23334" t="s">
        <v>282</v>
      </c>
      <c r="G23334" t="s">
        <v>283</v>
      </c>
      <c r="H23334">
        <v>2</v>
      </c>
    </row>
    <row r="23335" spans="1:8" x14ac:dyDescent="0.3">
      <c r="A23335" t="s">
        <v>1925</v>
      </c>
      <c r="B23335" t="s">
        <v>1926</v>
      </c>
      <c r="C23335" t="s">
        <v>273</v>
      </c>
      <c r="D23335" t="s">
        <v>18</v>
      </c>
      <c r="E23335">
        <v>4</v>
      </c>
      <c r="F23335" t="s">
        <v>245</v>
      </c>
      <c r="G23335" t="s">
        <v>246</v>
      </c>
      <c r="H23335">
        <v>2</v>
      </c>
    </row>
    <row r="23336" spans="1:8" x14ac:dyDescent="0.3">
      <c r="A23336" t="s">
        <v>1925</v>
      </c>
      <c r="B23336" t="s">
        <v>1926</v>
      </c>
      <c r="C23336" t="s">
        <v>273</v>
      </c>
      <c r="D23336" t="s">
        <v>18</v>
      </c>
      <c r="E23336">
        <v>5</v>
      </c>
      <c r="F23336" t="s">
        <v>284</v>
      </c>
      <c r="G23336" t="s">
        <v>285</v>
      </c>
      <c r="H23336">
        <v>4</v>
      </c>
    </row>
    <row r="23337" spans="1:8" x14ac:dyDescent="0.3">
      <c r="A23337" t="s">
        <v>1925</v>
      </c>
      <c r="B23337" t="s">
        <v>1926</v>
      </c>
      <c r="C23337" t="s">
        <v>273</v>
      </c>
      <c r="D23337" t="s">
        <v>18</v>
      </c>
      <c r="E23337">
        <v>6</v>
      </c>
      <c r="F23337" t="s">
        <v>806</v>
      </c>
      <c r="G23337" t="s">
        <v>807</v>
      </c>
      <c r="H23337">
        <v>4</v>
      </c>
    </row>
    <row r="23338" spans="1:8" x14ac:dyDescent="0.3">
      <c r="A23338" t="s">
        <v>1925</v>
      </c>
      <c r="B23338" t="s">
        <v>1926</v>
      </c>
      <c r="C23338" t="s">
        <v>273</v>
      </c>
      <c r="D23338" t="s">
        <v>18</v>
      </c>
      <c r="E23338">
        <v>7</v>
      </c>
      <c r="F23338" t="s">
        <v>271</v>
      </c>
      <c r="G23338" t="s">
        <v>272</v>
      </c>
      <c r="H23338">
        <v>3</v>
      </c>
    </row>
    <row r="23339" spans="1:8" x14ac:dyDescent="0.3">
      <c r="A23339" t="s">
        <v>1925</v>
      </c>
      <c r="B23339" t="s">
        <v>1926</v>
      </c>
      <c r="C23339" t="s">
        <v>273</v>
      </c>
      <c r="D23339" t="s">
        <v>18</v>
      </c>
      <c r="E23339">
        <v>8</v>
      </c>
      <c r="F23339" t="s">
        <v>502</v>
      </c>
      <c r="G23339" t="s">
        <v>503</v>
      </c>
      <c r="H23339">
        <v>4</v>
      </c>
    </row>
    <row r="23340" spans="1:8" x14ac:dyDescent="0.3">
      <c r="A23340" t="s">
        <v>1925</v>
      </c>
      <c r="B23340" t="s">
        <v>1926</v>
      </c>
      <c r="C23340" t="s">
        <v>273</v>
      </c>
      <c r="D23340" t="s">
        <v>18</v>
      </c>
      <c r="E23340">
        <v>9</v>
      </c>
      <c r="F23340" t="s">
        <v>293</v>
      </c>
      <c r="G23340" t="s">
        <v>294</v>
      </c>
      <c r="H23340">
        <v>4</v>
      </c>
    </row>
    <row r="23341" spans="1:8" x14ac:dyDescent="0.3">
      <c r="A23341" t="s">
        <v>1925</v>
      </c>
      <c r="B23341" t="s">
        <v>1926</v>
      </c>
      <c r="C23341" t="s">
        <v>273</v>
      </c>
      <c r="D23341" t="s">
        <v>18</v>
      </c>
      <c r="E23341">
        <v>10</v>
      </c>
      <c r="F23341" t="s">
        <v>182</v>
      </c>
      <c r="G23341" t="s">
        <v>517</v>
      </c>
      <c r="H23341">
        <v>4</v>
      </c>
    </row>
    <row r="23342" spans="1:8" x14ac:dyDescent="0.3">
      <c r="A23342" t="s">
        <v>1925</v>
      </c>
      <c r="B23342" t="s">
        <v>1926</v>
      </c>
      <c r="C23342" t="s">
        <v>288</v>
      </c>
      <c r="D23342" t="s">
        <v>6</v>
      </c>
      <c r="E23342">
        <v>1</v>
      </c>
      <c r="F23342" t="s">
        <v>511</v>
      </c>
      <c r="G23342" t="s">
        <v>8</v>
      </c>
      <c r="H23342">
        <v>1</v>
      </c>
    </row>
    <row r="23343" spans="1:8" x14ac:dyDescent="0.3">
      <c r="A23343" t="s">
        <v>1925</v>
      </c>
      <c r="B23343" t="s">
        <v>1926</v>
      </c>
      <c r="C23343" t="s">
        <v>288</v>
      </c>
      <c r="D23343" t="s">
        <v>6</v>
      </c>
      <c r="E23343">
        <v>2</v>
      </c>
      <c r="F23343" t="s">
        <v>623</v>
      </c>
      <c r="G23343" t="s">
        <v>8</v>
      </c>
      <c r="H23343">
        <v>1</v>
      </c>
    </row>
    <row r="23344" spans="1:8" x14ac:dyDescent="0.3">
      <c r="A23344" t="s">
        <v>1925</v>
      </c>
      <c r="B23344" t="s">
        <v>1926</v>
      </c>
      <c r="C23344" t="s">
        <v>288</v>
      </c>
      <c r="D23344" t="s">
        <v>6</v>
      </c>
      <c r="E23344">
        <v>3</v>
      </c>
      <c r="F23344" t="s">
        <v>290</v>
      </c>
      <c r="G23344" t="s">
        <v>8</v>
      </c>
      <c r="H23344">
        <v>2</v>
      </c>
    </row>
    <row r="23345" spans="1:8" x14ac:dyDescent="0.3">
      <c r="A23345" t="s">
        <v>1925</v>
      </c>
      <c r="B23345" t="s">
        <v>1926</v>
      </c>
      <c r="C23345" t="s">
        <v>288</v>
      </c>
      <c r="D23345" t="s">
        <v>6</v>
      </c>
      <c r="E23345">
        <v>4</v>
      </c>
      <c r="F23345" t="s">
        <v>803</v>
      </c>
      <c r="G23345" t="s">
        <v>8</v>
      </c>
      <c r="H23345">
        <v>1</v>
      </c>
    </row>
    <row r="23346" spans="1:8" x14ac:dyDescent="0.3">
      <c r="A23346" t="s">
        <v>1925</v>
      </c>
      <c r="B23346" t="s">
        <v>1926</v>
      </c>
      <c r="C23346" t="s">
        <v>288</v>
      </c>
      <c r="D23346" t="s">
        <v>6</v>
      </c>
      <c r="E23346">
        <v>5</v>
      </c>
      <c r="F23346" t="s">
        <v>307</v>
      </c>
      <c r="G23346" t="s">
        <v>8</v>
      </c>
      <c r="H23346">
        <v>3</v>
      </c>
    </row>
    <row r="23347" spans="1:8" x14ac:dyDescent="0.3">
      <c r="A23347" t="s">
        <v>1925</v>
      </c>
      <c r="B23347" t="s">
        <v>1926</v>
      </c>
      <c r="C23347" t="s">
        <v>288</v>
      </c>
      <c r="D23347" t="s">
        <v>6</v>
      </c>
      <c r="E23347">
        <v>6</v>
      </c>
      <c r="F23347" t="s">
        <v>500</v>
      </c>
      <c r="G23347" t="s">
        <v>8</v>
      </c>
      <c r="H23347">
        <v>2</v>
      </c>
    </row>
    <row r="23348" spans="1:8" x14ac:dyDescent="0.3">
      <c r="A23348" t="s">
        <v>1925</v>
      </c>
      <c r="B23348" t="s">
        <v>1926</v>
      </c>
      <c r="C23348" t="s">
        <v>288</v>
      </c>
      <c r="D23348" t="s">
        <v>6</v>
      </c>
      <c r="E23348">
        <v>7</v>
      </c>
      <c r="F23348" t="s">
        <v>289</v>
      </c>
      <c r="G23348" t="s">
        <v>8</v>
      </c>
      <c r="H23348">
        <v>1</v>
      </c>
    </row>
    <row r="23349" spans="1:8" x14ac:dyDescent="0.3">
      <c r="A23349" t="s">
        <v>1925</v>
      </c>
      <c r="B23349" t="s">
        <v>1926</v>
      </c>
      <c r="C23349" t="s">
        <v>288</v>
      </c>
      <c r="D23349" t="s">
        <v>6</v>
      </c>
      <c r="E23349">
        <v>8</v>
      </c>
      <c r="F23349" t="s">
        <v>627</v>
      </c>
      <c r="G23349" t="s">
        <v>8</v>
      </c>
      <c r="H23349">
        <v>1</v>
      </c>
    </row>
    <row r="23350" spans="1:8" x14ac:dyDescent="0.3">
      <c r="A23350" t="s">
        <v>1925</v>
      </c>
      <c r="B23350" t="s">
        <v>1926</v>
      </c>
      <c r="C23350" t="s">
        <v>288</v>
      </c>
      <c r="D23350" t="s">
        <v>6</v>
      </c>
      <c r="E23350">
        <v>9</v>
      </c>
      <c r="F23350" t="s">
        <v>632</v>
      </c>
      <c r="G23350" t="s">
        <v>8</v>
      </c>
      <c r="H23350">
        <v>2</v>
      </c>
    </row>
    <row r="23351" spans="1:8" x14ac:dyDescent="0.3">
      <c r="A23351" t="s">
        <v>1925</v>
      </c>
      <c r="B23351" t="s">
        <v>1926</v>
      </c>
      <c r="C23351" t="s">
        <v>288</v>
      </c>
      <c r="D23351" t="s">
        <v>6</v>
      </c>
      <c r="E23351">
        <v>10</v>
      </c>
      <c r="F23351" t="s">
        <v>276</v>
      </c>
      <c r="G23351" t="s">
        <v>8</v>
      </c>
      <c r="H23351">
        <v>1</v>
      </c>
    </row>
    <row r="23352" spans="1:8" x14ac:dyDescent="0.3">
      <c r="A23352" t="s">
        <v>1925</v>
      </c>
      <c r="B23352" t="s">
        <v>1926</v>
      </c>
      <c r="C23352" t="s">
        <v>288</v>
      </c>
      <c r="D23352" t="s">
        <v>18</v>
      </c>
      <c r="E23352">
        <v>1</v>
      </c>
      <c r="F23352" t="s">
        <v>589</v>
      </c>
      <c r="G23352" t="s">
        <v>593</v>
      </c>
      <c r="H23352">
        <v>1</v>
      </c>
    </row>
    <row r="23353" spans="1:8" x14ac:dyDescent="0.3">
      <c r="A23353" t="s">
        <v>1925</v>
      </c>
      <c r="B23353" t="s">
        <v>1926</v>
      </c>
      <c r="C23353" t="s">
        <v>288</v>
      </c>
      <c r="D23353" t="s">
        <v>18</v>
      </c>
      <c r="E23353">
        <v>2</v>
      </c>
      <c r="F23353" t="s">
        <v>282</v>
      </c>
      <c r="G23353" t="s">
        <v>283</v>
      </c>
      <c r="H23353">
        <v>1</v>
      </c>
    </row>
    <row r="23354" spans="1:8" x14ac:dyDescent="0.3">
      <c r="A23354" t="s">
        <v>1925</v>
      </c>
      <c r="B23354" t="s">
        <v>1926</v>
      </c>
      <c r="C23354" t="s">
        <v>288</v>
      </c>
      <c r="D23354" t="s">
        <v>18</v>
      </c>
      <c r="E23354">
        <v>3</v>
      </c>
      <c r="F23354" t="s">
        <v>245</v>
      </c>
      <c r="G23354" t="s">
        <v>246</v>
      </c>
      <c r="H23354">
        <v>1</v>
      </c>
    </row>
    <row r="23355" spans="1:8" x14ac:dyDescent="0.3">
      <c r="A23355" t="s">
        <v>1925</v>
      </c>
      <c r="B23355" t="s">
        <v>1926</v>
      </c>
      <c r="C23355" t="s">
        <v>288</v>
      </c>
      <c r="D23355" t="s">
        <v>18</v>
      </c>
      <c r="E23355">
        <v>4</v>
      </c>
      <c r="F23355" t="s">
        <v>284</v>
      </c>
      <c r="G23355" t="s">
        <v>285</v>
      </c>
      <c r="H23355">
        <v>3</v>
      </c>
    </row>
    <row r="23356" spans="1:8" x14ac:dyDescent="0.3">
      <c r="A23356" t="s">
        <v>1925</v>
      </c>
      <c r="B23356" t="s">
        <v>1926</v>
      </c>
      <c r="C23356" t="s">
        <v>288</v>
      </c>
      <c r="D23356" t="s">
        <v>18</v>
      </c>
      <c r="E23356">
        <v>5</v>
      </c>
      <c r="F23356" t="s">
        <v>271</v>
      </c>
      <c r="G23356" t="s">
        <v>272</v>
      </c>
      <c r="H23356">
        <v>2</v>
      </c>
    </row>
    <row r="23357" spans="1:8" x14ac:dyDescent="0.3">
      <c r="A23357" t="s">
        <v>1925</v>
      </c>
      <c r="B23357" t="s">
        <v>1926</v>
      </c>
      <c r="C23357" t="s">
        <v>288</v>
      </c>
      <c r="D23357" t="s">
        <v>18</v>
      </c>
      <c r="E23357">
        <v>6</v>
      </c>
      <c r="F23357" t="s">
        <v>806</v>
      </c>
      <c r="G23357" t="s">
        <v>807</v>
      </c>
      <c r="H23357">
        <v>3</v>
      </c>
    </row>
    <row r="23358" spans="1:8" x14ac:dyDescent="0.3">
      <c r="A23358" t="s">
        <v>1925</v>
      </c>
      <c r="B23358" t="s">
        <v>1926</v>
      </c>
      <c r="C23358" t="s">
        <v>288</v>
      </c>
      <c r="D23358" t="s">
        <v>18</v>
      </c>
      <c r="E23358">
        <v>7</v>
      </c>
      <c r="F23358" t="s">
        <v>502</v>
      </c>
      <c r="G23358" t="s">
        <v>503</v>
      </c>
      <c r="H23358">
        <v>3</v>
      </c>
    </row>
    <row r="23359" spans="1:8" x14ac:dyDescent="0.3">
      <c r="A23359" t="s">
        <v>1925</v>
      </c>
      <c r="B23359" t="s">
        <v>1926</v>
      </c>
      <c r="C23359" t="s">
        <v>288</v>
      </c>
      <c r="D23359" t="s">
        <v>18</v>
      </c>
      <c r="E23359">
        <v>8</v>
      </c>
      <c r="F23359" t="s">
        <v>293</v>
      </c>
      <c r="G23359" t="s">
        <v>294</v>
      </c>
      <c r="H23359">
        <v>3</v>
      </c>
    </row>
    <row r="23360" spans="1:8" x14ac:dyDescent="0.3">
      <c r="A23360" t="s">
        <v>1925</v>
      </c>
      <c r="B23360" t="s">
        <v>1926</v>
      </c>
      <c r="C23360" t="s">
        <v>288</v>
      </c>
      <c r="D23360" t="s">
        <v>18</v>
      </c>
      <c r="E23360">
        <v>9</v>
      </c>
      <c r="F23360" t="s">
        <v>286</v>
      </c>
      <c r="G23360" t="s">
        <v>287</v>
      </c>
      <c r="H23360">
        <v>2</v>
      </c>
    </row>
    <row r="23361" spans="1:8" x14ac:dyDescent="0.3">
      <c r="A23361" t="s">
        <v>1925</v>
      </c>
      <c r="B23361" t="s">
        <v>1926</v>
      </c>
      <c r="C23361" t="s">
        <v>288</v>
      </c>
      <c r="D23361" t="s">
        <v>18</v>
      </c>
      <c r="E23361">
        <v>10</v>
      </c>
      <c r="F23361" t="s">
        <v>182</v>
      </c>
      <c r="G23361" t="s">
        <v>517</v>
      </c>
      <c r="H23361">
        <v>3</v>
      </c>
    </row>
    <row r="23362" spans="1:8" x14ac:dyDescent="0.3">
      <c r="A23362" t="s">
        <v>1925</v>
      </c>
      <c r="B23362" t="s">
        <v>1926</v>
      </c>
      <c r="C23362" t="s">
        <v>296</v>
      </c>
      <c r="D23362" t="s">
        <v>6</v>
      </c>
      <c r="E23362">
        <v>1</v>
      </c>
      <c r="F23362" t="s">
        <v>307</v>
      </c>
      <c r="G23362" t="s">
        <v>8</v>
      </c>
      <c r="H23362">
        <v>2</v>
      </c>
    </row>
    <row r="23363" spans="1:8" x14ac:dyDescent="0.3">
      <c r="A23363" t="s">
        <v>1925</v>
      </c>
      <c r="B23363" t="s">
        <v>1926</v>
      </c>
      <c r="C23363" t="s">
        <v>296</v>
      </c>
      <c r="D23363" t="s">
        <v>6</v>
      </c>
      <c r="E23363">
        <v>2</v>
      </c>
      <c r="F23363" t="s">
        <v>290</v>
      </c>
      <c r="G23363" t="s">
        <v>8</v>
      </c>
      <c r="H23363">
        <v>1</v>
      </c>
    </row>
    <row r="23364" spans="1:8" x14ac:dyDescent="0.3">
      <c r="A23364" t="s">
        <v>1925</v>
      </c>
      <c r="B23364" t="s">
        <v>1926</v>
      </c>
      <c r="C23364" t="s">
        <v>296</v>
      </c>
      <c r="D23364" t="s">
        <v>6</v>
      </c>
      <c r="E23364">
        <v>3</v>
      </c>
      <c r="F23364" t="s">
        <v>814</v>
      </c>
      <c r="G23364" t="s">
        <v>8</v>
      </c>
      <c r="H23364">
        <v>2</v>
      </c>
    </row>
    <row r="23365" spans="1:8" x14ac:dyDescent="0.3">
      <c r="A23365" t="s">
        <v>1925</v>
      </c>
      <c r="B23365" t="s">
        <v>1926</v>
      </c>
      <c r="C23365" t="s">
        <v>296</v>
      </c>
      <c r="D23365" t="s">
        <v>6</v>
      </c>
      <c r="E23365">
        <v>4</v>
      </c>
      <c r="F23365" t="s">
        <v>637</v>
      </c>
      <c r="G23365" t="s">
        <v>8</v>
      </c>
      <c r="H23365">
        <v>2</v>
      </c>
    </row>
    <row r="23366" spans="1:8" x14ac:dyDescent="0.3">
      <c r="A23366" t="s">
        <v>1925</v>
      </c>
      <c r="B23366" t="s">
        <v>1926</v>
      </c>
      <c r="C23366" t="s">
        <v>296</v>
      </c>
      <c r="D23366" t="s">
        <v>6</v>
      </c>
      <c r="E23366">
        <v>5</v>
      </c>
      <c r="F23366" t="s">
        <v>625</v>
      </c>
      <c r="G23366" t="s">
        <v>8</v>
      </c>
      <c r="H23366">
        <v>2</v>
      </c>
    </row>
    <row r="23367" spans="1:8" x14ac:dyDescent="0.3">
      <c r="A23367" t="s">
        <v>1925</v>
      </c>
      <c r="B23367" t="s">
        <v>1926</v>
      </c>
      <c r="C23367" t="s">
        <v>296</v>
      </c>
      <c r="D23367" t="s">
        <v>6</v>
      </c>
      <c r="E23367">
        <v>6</v>
      </c>
      <c r="F23367" t="s">
        <v>632</v>
      </c>
      <c r="G23367" t="s">
        <v>8</v>
      </c>
      <c r="H23367">
        <v>1</v>
      </c>
    </row>
    <row r="23368" spans="1:8" x14ac:dyDescent="0.3">
      <c r="A23368" t="s">
        <v>1925</v>
      </c>
      <c r="B23368" t="s">
        <v>1926</v>
      </c>
      <c r="C23368" t="s">
        <v>296</v>
      </c>
      <c r="D23368" t="s">
        <v>6</v>
      </c>
      <c r="E23368">
        <v>7</v>
      </c>
      <c r="F23368" t="s">
        <v>500</v>
      </c>
      <c r="G23368" t="s">
        <v>8</v>
      </c>
      <c r="H23368">
        <v>1</v>
      </c>
    </row>
    <row r="23369" spans="1:8" x14ac:dyDescent="0.3">
      <c r="A23369" t="s">
        <v>1925</v>
      </c>
      <c r="B23369" t="s">
        <v>1926</v>
      </c>
      <c r="C23369" t="s">
        <v>296</v>
      </c>
      <c r="D23369" t="s">
        <v>6</v>
      </c>
      <c r="E23369">
        <v>8</v>
      </c>
      <c r="F23369" t="s">
        <v>812</v>
      </c>
      <c r="G23369" t="s">
        <v>8</v>
      </c>
      <c r="H23369">
        <v>2</v>
      </c>
    </row>
    <row r="23370" spans="1:8" x14ac:dyDescent="0.3">
      <c r="A23370" t="s">
        <v>1925</v>
      </c>
      <c r="B23370" t="s">
        <v>1926</v>
      </c>
      <c r="C23370" t="s">
        <v>296</v>
      </c>
      <c r="D23370" t="s">
        <v>6</v>
      </c>
      <c r="E23370">
        <v>9</v>
      </c>
      <c r="F23370" t="s">
        <v>628</v>
      </c>
      <c r="G23370" t="s">
        <v>8</v>
      </c>
      <c r="H23370">
        <v>1</v>
      </c>
    </row>
    <row r="23371" spans="1:8" x14ac:dyDescent="0.3">
      <c r="A23371" t="s">
        <v>1925</v>
      </c>
      <c r="B23371" t="s">
        <v>1926</v>
      </c>
      <c r="C23371" t="s">
        <v>296</v>
      </c>
      <c r="D23371" t="s">
        <v>6</v>
      </c>
      <c r="E23371">
        <v>10</v>
      </c>
      <c r="F23371" t="s">
        <v>1680</v>
      </c>
      <c r="G23371" t="s">
        <v>8</v>
      </c>
      <c r="H23371">
        <v>1</v>
      </c>
    </row>
    <row r="23372" spans="1:8" x14ac:dyDescent="0.3">
      <c r="A23372" t="s">
        <v>1925</v>
      </c>
      <c r="B23372" t="s">
        <v>1926</v>
      </c>
      <c r="C23372" t="s">
        <v>296</v>
      </c>
      <c r="D23372" t="s">
        <v>18</v>
      </c>
      <c r="E23372">
        <v>1</v>
      </c>
      <c r="F23372" t="s">
        <v>284</v>
      </c>
      <c r="G23372" t="s">
        <v>285</v>
      </c>
      <c r="H23372">
        <v>2</v>
      </c>
    </row>
    <row r="23373" spans="1:8" x14ac:dyDescent="0.3">
      <c r="A23373" t="s">
        <v>1925</v>
      </c>
      <c r="B23373" t="s">
        <v>1926</v>
      </c>
      <c r="C23373" t="s">
        <v>296</v>
      </c>
      <c r="D23373" t="s">
        <v>18</v>
      </c>
      <c r="E23373">
        <v>2</v>
      </c>
      <c r="F23373" t="s">
        <v>502</v>
      </c>
      <c r="G23373" t="s">
        <v>503</v>
      </c>
      <c r="H23373">
        <v>2</v>
      </c>
    </row>
    <row r="23374" spans="1:8" x14ac:dyDescent="0.3">
      <c r="A23374" t="s">
        <v>1925</v>
      </c>
      <c r="B23374" t="s">
        <v>1926</v>
      </c>
      <c r="C23374" t="s">
        <v>296</v>
      </c>
      <c r="D23374" t="s">
        <v>18</v>
      </c>
      <c r="E23374">
        <v>3</v>
      </c>
      <c r="F23374" t="s">
        <v>806</v>
      </c>
      <c r="G23374" t="s">
        <v>807</v>
      </c>
      <c r="H23374">
        <v>2</v>
      </c>
    </row>
    <row r="23375" spans="1:8" x14ac:dyDescent="0.3">
      <c r="A23375" t="s">
        <v>1925</v>
      </c>
      <c r="B23375" t="s">
        <v>1926</v>
      </c>
      <c r="C23375" t="s">
        <v>296</v>
      </c>
      <c r="D23375" t="s">
        <v>18</v>
      </c>
      <c r="E23375">
        <v>4</v>
      </c>
      <c r="F23375" t="s">
        <v>293</v>
      </c>
      <c r="G23375" t="s">
        <v>294</v>
      </c>
      <c r="H23375">
        <v>2</v>
      </c>
    </row>
    <row r="23376" spans="1:8" x14ac:dyDescent="0.3">
      <c r="A23376" t="s">
        <v>1925</v>
      </c>
      <c r="B23376" t="s">
        <v>1926</v>
      </c>
      <c r="C23376" t="s">
        <v>296</v>
      </c>
      <c r="D23376" t="s">
        <v>18</v>
      </c>
      <c r="E23376">
        <v>5</v>
      </c>
      <c r="F23376" t="s">
        <v>634</v>
      </c>
      <c r="G23376" t="s">
        <v>635</v>
      </c>
      <c r="H23376">
        <v>2</v>
      </c>
    </row>
    <row r="23377" spans="1:8" x14ac:dyDescent="0.3">
      <c r="A23377" t="s">
        <v>1925</v>
      </c>
      <c r="B23377" t="s">
        <v>1926</v>
      </c>
      <c r="C23377" t="s">
        <v>296</v>
      </c>
      <c r="D23377" t="s">
        <v>18</v>
      </c>
      <c r="E23377">
        <v>6</v>
      </c>
      <c r="F23377" t="s">
        <v>271</v>
      </c>
      <c r="G23377" t="s">
        <v>272</v>
      </c>
      <c r="H23377">
        <v>1</v>
      </c>
    </row>
    <row r="23378" spans="1:8" x14ac:dyDescent="0.3">
      <c r="A23378" t="s">
        <v>1925</v>
      </c>
      <c r="B23378" t="s">
        <v>1926</v>
      </c>
      <c r="C23378" t="s">
        <v>296</v>
      </c>
      <c r="D23378" t="s">
        <v>18</v>
      </c>
      <c r="E23378">
        <v>7</v>
      </c>
      <c r="F23378" t="s">
        <v>302</v>
      </c>
      <c r="G23378" t="s">
        <v>303</v>
      </c>
      <c r="H23378">
        <v>2</v>
      </c>
    </row>
    <row r="23379" spans="1:8" x14ac:dyDescent="0.3">
      <c r="A23379" t="s">
        <v>1925</v>
      </c>
      <c r="B23379" t="s">
        <v>1926</v>
      </c>
      <c r="C23379" t="s">
        <v>296</v>
      </c>
      <c r="D23379" t="s">
        <v>18</v>
      </c>
      <c r="E23379">
        <v>8</v>
      </c>
      <c r="F23379" t="s">
        <v>182</v>
      </c>
      <c r="G23379" t="s">
        <v>517</v>
      </c>
      <c r="H23379">
        <v>2</v>
      </c>
    </row>
    <row r="23380" spans="1:8" x14ac:dyDescent="0.3">
      <c r="A23380" t="s">
        <v>1925</v>
      </c>
      <c r="B23380" t="s">
        <v>1926</v>
      </c>
      <c r="C23380" t="s">
        <v>296</v>
      </c>
      <c r="D23380" t="s">
        <v>18</v>
      </c>
      <c r="E23380">
        <v>9</v>
      </c>
      <c r="F23380" t="s">
        <v>378</v>
      </c>
      <c r="G23380" t="s">
        <v>494</v>
      </c>
      <c r="H23380">
        <v>1</v>
      </c>
    </row>
    <row r="23381" spans="1:8" x14ac:dyDescent="0.3">
      <c r="A23381" t="s">
        <v>1925</v>
      </c>
      <c r="B23381" t="s">
        <v>1926</v>
      </c>
      <c r="C23381" t="s">
        <v>296</v>
      </c>
      <c r="D23381" t="s">
        <v>18</v>
      </c>
      <c r="E23381">
        <v>10</v>
      </c>
      <c r="F23381" t="s">
        <v>286</v>
      </c>
      <c r="G23381" t="s">
        <v>287</v>
      </c>
      <c r="H23381">
        <v>1</v>
      </c>
    </row>
    <row r="23382" spans="1:8" x14ac:dyDescent="0.3">
      <c r="A23382" t="s">
        <v>1925</v>
      </c>
      <c r="B23382" t="s">
        <v>1926</v>
      </c>
      <c r="C23382" t="s">
        <v>306</v>
      </c>
      <c r="D23382" t="s">
        <v>6</v>
      </c>
      <c r="E23382">
        <v>1</v>
      </c>
      <c r="F23382" t="s">
        <v>307</v>
      </c>
      <c r="G23382" t="s">
        <v>8</v>
      </c>
      <c r="H23382">
        <v>1</v>
      </c>
    </row>
    <row r="23383" spans="1:8" x14ac:dyDescent="0.3">
      <c r="A23383" t="s">
        <v>1925</v>
      </c>
      <c r="B23383" t="s">
        <v>1926</v>
      </c>
      <c r="C23383" t="s">
        <v>306</v>
      </c>
      <c r="D23383" t="s">
        <v>6</v>
      </c>
      <c r="E23383">
        <v>2</v>
      </c>
      <c r="F23383" t="s">
        <v>637</v>
      </c>
      <c r="G23383" t="s">
        <v>8</v>
      </c>
      <c r="H23383">
        <v>1</v>
      </c>
    </row>
    <row r="23384" spans="1:8" x14ac:dyDescent="0.3">
      <c r="A23384" t="s">
        <v>1925</v>
      </c>
      <c r="B23384" t="s">
        <v>1926</v>
      </c>
      <c r="C23384" t="s">
        <v>306</v>
      </c>
      <c r="D23384" t="s">
        <v>6</v>
      </c>
      <c r="E23384">
        <v>3</v>
      </c>
      <c r="F23384" t="s">
        <v>814</v>
      </c>
      <c r="G23384" t="s">
        <v>8</v>
      </c>
      <c r="H23384">
        <v>1</v>
      </c>
    </row>
    <row r="23385" spans="1:8" x14ac:dyDescent="0.3">
      <c r="A23385" t="s">
        <v>1925</v>
      </c>
      <c r="B23385" t="s">
        <v>1926</v>
      </c>
      <c r="C23385" t="s">
        <v>306</v>
      </c>
      <c r="D23385" t="s">
        <v>6</v>
      </c>
      <c r="E23385">
        <v>4</v>
      </c>
      <c r="F23385" t="s">
        <v>308</v>
      </c>
      <c r="G23385" t="s">
        <v>8</v>
      </c>
      <c r="H23385">
        <v>1</v>
      </c>
    </row>
    <row r="23386" spans="1:8" x14ac:dyDescent="0.3">
      <c r="A23386" t="s">
        <v>1925</v>
      </c>
      <c r="B23386" t="s">
        <v>1926</v>
      </c>
      <c r="C23386" t="s">
        <v>306</v>
      </c>
      <c r="D23386" t="s">
        <v>6</v>
      </c>
      <c r="E23386">
        <v>5</v>
      </c>
      <c r="F23386" t="s">
        <v>625</v>
      </c>
      <c r="G23386" t="s">
        <v>8</v>
      </c>
      <c r="H23386">
        <v>1</v>
      </c>
    </row>
    <row r="23387" spans="1:8" x14ac:dyDescent="0.3">
      <c r="A23387" t="s">
        <v>1925</v>
      </c>
      <c r="B23387" t="s">
        <v>1926</v>
      </c>
      <c r="C23387" t="s">
        <v>306</v>
      </c>
      <c r="D23387" t="s">
        <v>6</v>
      </c>
      <c r="E23387">
        <v>6</v>
      </c>
      <c r="F23387" t="s">
        <v>310</v>
      </c>
      <c r="G23387" t="s">
        <v>8</v>
      </c>
      <c r="H23387">
        <v>1</v>
      </c>
    </row>
    <row r="23388" spans="1:8" x14ac:dyDescent="0.3">
      <c r="A23388" t="s">
        <v>1925</v>
      </c>
      <c r="B23388" t="s">
        <v>1926</v>
      </c>
      <c r="C23388" t="s">
        <v>306</v>
      </c>
      <c r="D23388" t="s">
        <v>6</v>
      </c>
      <c r="E23388">
        <v>7</v>
      </c>
      <c r="F23388" t="s">
        <v>311</v>
      </c>
      <c r="G23388" t="s">
        <v>8</v>
      </c>
      <c r="H23388">
        <v>1</v>
      </c>
    </row>
    <row r="23389" spans="1:8" x14ac:dyDescent="0.3">
      <c r="A23389" t="s">
        <v>1925</v>
      </c>
      <c r="B23389" t="s">
        <v>1926</v>
      </c>
      <c r="C23389" t="s">
        <v>306</v>
      </c>
      <c r="D23389" t="s">
        <v>6</v>
      </c>
      <c r="E23389">
        <v>8</v>
      </c>
      <c r="F23389" t="s">
        <v>1870</v>
      </c>
      <c r="G23389" t="s">
        <v>8</v>
      </c>
      <c r="H23389">
        <v>1</v>
      </c>
    </row>
    <row r="23390" spans="1:8" x14ac:dyDescent="0.3">
      <c r="A23390" t="s">
        <v>1925</v>
      </c>
      <c r="B23390" t="s">
        <v>1926</v>
      </c>
      <c r="C23390" t="s">
        <v>306</v>
      </c>
      <c r="D23390" t="s">
        <v>6</v>
      </c>
      <c r="E23390">
        <v>9</v>
      </c>
      <c r="F23390" t="s">
        <v>877</v>
      </c>
      <c r="G23390" t="s">
        <v>8</v>
      </c>
      <c r="H23390">
        <v>1</v>
      </c>
    </row>
    <row r="23391" spans="1:8" x14ac:dyDescent="0.3">
      <c r="A23391" t="s">
        <v>1925</v>
      </c>
      <c r="B23391" t="s">
        <v>1926</v>
      </c>
      <c r="C23391" t="s">
        <v>306</v>
      </c>
      <c r="D23391" t="s">
        <v>6</v>
      </c>
      <c r="E23391">
        <v>10</v>
      </c>
      <c r="F23391" t="s">
        <v>812</v>
      </c>
      <c r="G23391" t="s">
        <v>8</v>
      </c>
      <c r="H23391">
        <v>1</v>
      </c>
    </row>
    <row r="23392" spans="1:8" x14ac:dyDescent="0.3">
      <c r="A23392" t="s">
        <v>1925</v>
      </c>
      <c r="B23392" t="s">
        <v>1926</v>
      </c>
      <c r="C23392" t="s">
        <v>306</v>
      </c>
      <c r="D23392" t="s">
        <v>18</v>
      </c>
      <c r="E23392">
        <v>1</v>
      </c>
      <c r="F23392" t="s">
        <v>502</v>
      </c>
      <c r="G23392" t="s">
        <v>503</v>
      </c>
      <c r="H23392">
        <v>1</v>
      </c>
    </row>
    <row r="23393" spans="1:8" x14ac:dyDescent="0.3">
      <c r="A23393" t="s">
        <v>1925</v>
      </c>
      <c r="B23393" t="s">
        <v>1926</v>
      </c>
      <c r="C23393" t="s">
        <v>306</v>
      </c>
      <c r="D23393" t="s">
        <v>18</v>
      </c>
      <c r="E23393">
        <v>2</v>
      </c>
      <c r="F23393" t="s">
        <v>284</v>
      </c>
      <c r="G23393" t="s">
        <v>285</v>
      </c>
      <c r="H23393">
        <v>1</v>
      </c>
    </row>
    <row r="23394" spans="1:8" x14ac:dyDescent="0.3">
      <c r="A23394" t="s">
        <v>1925</v>
      </c>
      <c r="B23394" t="s">
        <v>1926</v>
      </c>
      <c r="C23394" t="s">
        <v>306</v>
      </c>
      <c r="D23394" t="s">
        <v>18</v>
      </c>
      <c r="E23394">
        <v>3</v>
      </c>
      <c r="F23394" t="s">
        <v>293</v>
      </c>
      <c r="G23394" t="s">
        <v>294</v>
      </c>
      <c r="H23394">
        <v>1</v>
      </c>
    </row>
    <row r="23395" spans="1:8" x14ac:dyDescent="0.3">
      <c r="A23395" t="s">
        <v>1925</v>
      </c>
      <c r="B23395" t="s">
        <v>1926</v>
      </c>
      <c r="C23395" t="s">
        <v>306</v>
      </c>
      <c r="D23395" t="s">
        <v>18</v>
      </c>
      <c r="E23395">
        <v>4</v>
      </c>
      <c r="F23395" t="s">
        <v>634</v>
      </c>
      <c r="G23395" t="s">
        <v>635</v>
      </c>
      <c r="H23395">
        <v>1</v>
      </c>
    </row>
    <row r="23396" spans="1:8" x14ac:dyDescent="0.3">
      <c r="A23396" t="s">
        <v>1925</v>
      </c>
      <c r="B23396" t="s">
        <v>1926</v>
      </c>
      <c r="C23396" t="s">
        <v>306</v>
      </c>
      <c r="D23396" t="s">
        <v>18</v>
      </c>
      <c r="E23396">
        <v>5</v>
      </c>
      <c r="F23396" t="s">
        <v>182</v>
      </c>
      <c r="G23396" t="s">
        <v>517</v>
      </c>
      <c r="H23396">
        <v>1</v>
      </c>
    </row>
    <row r="23397" spans="1:8" x14ac:dyDescent="0.3">
      <c r="A23397" t="s">
        <v>1925</v>
      </c>
      <c r="B23397" t="s">
        <v>1926</v>
      </c>
      <c r="C23397" t="s">
        <v>306</v>
      </c>
      <c r="D23397" t="s">
        <v>18</v>
      </c>
      <c r="E23397">
        <v>6</v>
      </c>
      <c r="F23397" t="s">
        <v>806</v>
      </c>
      <c r="G23397" t="s">
        <v>807</v>
      </c>
      <c r="H23397">
        <v>1</v>
      </c>
    </row>
    <row r="23398" spans="1:8" x14ac:dyDescent="0.3">
      <c r="A23398" t="s">
        <v>1925</v>
      </c>
      <c r="B23398" t="s">
        <v>1926</v>
      </c>
      <c r="C23398" t="s">
        <v>306</v>
      </c>
      <c r="D23398" t="s">
        <v>18</v>
      </c>
      <c r="E23398">
        <v>7</v>
      </c>
      <c r="F23398" t="s">
        <v>313</v>
      </c>
      <c r="G23398" t="s">
        <v>314</v>
      </c>
      <c r="H23398">
        <v>1</v>
      </c>
    </row>
    <row r="23399" spans="1:8" x14ac:dyDescent="0.3">
      <c r="A23399" t="s">
        <v>1925</v>
      </c>
      <c r="B23399" t="s">
        <v>1926</v>
      </c>
      <c r="C23399" t="s">
        <v>306</v>
      </c>
      <c r="D23399" t="s">
        <v>18</v>
      </c>
      <c r="E23399">
        <v>8</v>
      </c>
      <c r="F23399" t="s">
        <v>865</v>
      </c>
      <c r="G23399" t="s">
        <v>879</v>
      </c>
      <c r="H23399">
        <v>1</v>
      </c>
    </row>
    <row r="23400" spans="1:8" x14ac:dyDescent="0.3">
      <c r="A23400" t="s">
        <v>1925</v>
      </c>
      <c r="B23400" t="s">
        <v>1926</v>
      </c>
      <c r="C23400" t="s">
        <v>306</v>
      </c>
      <c r="D23400" t="s">
        <v>18</v>
      </c>
      <c r="E23400">
        <v>9</v>
      </c>
      <c r="F23400" t="s">
        <v>865</v>
      </c>
      <c r="G23400" t="s">
        <v>875</v>
      </c>
      <c r="H23400">
        <v>1</v>
      </c>
    </row>
    <row r="23401" spans="1:8" x14ac:dyDescent="0.3">
      <c r="A23401" t="s">
        <v>1925</v>
      </c>
      <c r="B23401" t="s">
        <v>1926</v>
      </c>
      <c r="C23401" t="s">
        <v>306</v>
      </c>
      <c r="D23401" t="s">
        <v>18</v>
      </c>
      <c r="E23401">
        <v>10</v>
      </c>
      <c r="F23401" t="s">
        <v>302</v>
      </c>
      <c r="G23401" t="s">
        <v>303</v>
      </c>
      <c r="H23401">
        <v>1</v>
      </c>
    </row>
    <row r="23402" spans="1:8" x14ac:dyDescent="0.3">
      <c r="A23402" t="s">
        <v>1932</v>
      </c>
      <c r="B23402" t="s">
        <v>1933</v>
      </c>
      <c r="C23402" t="s">
        <v>5</v>
      </c>
      <c r="D23402" t="s">
        <v>6</v>
      </c>
      <c r="E23402">
        <v>1</v>
      </c>
      <c r="F23402" t="s">
        <v>7</v>
      </c>
      <c r="G23402" t="s">
        <v>8</v>
      </c>
      <c r="H23402">
        <v>1</v>
      </c>
    </row>
    <row r="23403" spans="1:8" x14ac:dyDescent="0.3">
      <c r="A23403" t="s">
        <v>1932</v>
      </c>
      <c r="B23403" t="s">
        <v>1933</v>
      </c>
      <c r="C23403" t="s">
        <v>5</v>
      </c>
      <c r="D23403" t="s">
        <v>6</v>
      </c>
      <c r="E23403">
        <v>2</v>
      </c>
      <c r="F23403" t="s">
        <v>323</v>
      </c>
      <c r="G23403" t="s">
        <v>8</v>
      </c>
      <c r="H23403">
        <v>3</v>
      </c>
    </row>
    <row r="23404" spans="1:8" x14ac:dyDescent="0.3">
      <c r="A23404" t="s">
        <v>1932</v>
      </c>
      <c r="B23404" t="s">
        <v>1933</v>
      </c>
      <c r="C23404" t="s">
        <v>5</v>
      </c>
      <c r="D23404" t="s">
        <v>6</v>
      </c>
      <c r="E23404">
        <v>3</v>
      </c>
      <c r="F23404" t="s">
        <v>11</v>
      </c>
      <c r="G23404" t="s">
        <v>8</v>
      </c>
      <c r="H23404">
        <v>3</v>
      </c>
    </row>
    <row r="23405" spans="1:8" x14ac:dyDescent="0.3">
      <c r="A23405" t="s">
        <v>1932</v>
      </c>
      <c r="B23405" t="s">
        <v>1933</v>
      </c>
      <c r="C23405" t="s">
        <v>5</v>
      </c>
      <c r="D23405" t="s">
        <v>6</v>
      </c>
      <c r="E23405">
        <v>4</v>
      </c>
      <c r="F23405" t="s">
        <v>430</v>
      </c>
      <c r="G23405" t="s">
        <v>8</v>
      </c>
      <c r="H23405">
        <v>1</v>
      </c>
    </row>
    <row r="23406" spans="1:8" x14ac:dyDescent="0.3">
      <c r="A23406" t="s">
        <v>1932</v>
      </c>
      <c r="B23406" t="s">
        <v>1933</v>
      </c>
      <c r="C23406" t="s">
        <v>5</v>
      </c>
      <c r="D23406" t="s">
        <v>6</v>
      </c>
      <c r="E23406">
        <v>5</v>
      </c>
      <c r="F23406" t="s">
        <v>13</v>
      </c>
      <c r="G23406" t="s">
        <v>8</v>
      </c>
      <c r="H23406">
        <v>2</v>
      </c>
    </row>
    <row r="23407" spans="1:8" x14ac:dyDescent="0.3">
      <c r="A23407" t="s">
        <v>1932</v>
      </c>
      <c r="B23407" t="s">
        <v>1933</v>
      </c>
      <c r="C23407" t="s">
        <v>5</v>
      </c>
      <c r="D23407" t="s">
        <v>6</v>
      </c>
      <c r="E23407">
        <v>6</v>
      </c>
      <c r="F23407" t="s">
        <v>66</v>
      </c>
      <c r="G23407" t="s">
        <v>8</v>
      </c>
      <c r="H23407">
        <v>5</v>
      </c>
    </row>
    <row r="23408" spans="1:8" x14ac:dyDescent="0.3">
      <c r="A23408" t="s">
        <v>1932</v>
      </c>
      <c r="B23408" t="s">
        <v>1933</v>
      </c>
      <c r="C23408" t="s">
        <v>5</v>
      </c>
      <c r="D23408" t="s">
        <v>6</v>
      </c>
      <c r="E23408">
        <v>7</v>
      </c>
      <c r="F23408" t="s">
        <v>63</v>
      </c>
      <c r="G23408" t="s">
        <v>8</v>
      </c>
      <c r="H23408">
        <v>7</v>
      </c>
    </row>
    <row r="23409" spans="1:8" x14ac:dyDescent="0.3">
      <c r="A23409" t="s">
        <v>1932</v>
      </c>
      <c r="B23409" t="s">
        <v>1933</v>
      </c>
      <c r="C23409" t="s">
        <v>5</v>
      </c>
      <c r="D23409" t="s">
        <v>6</v>
      </c>
      <c r="E23409">
        <v>8</v>
      </c>
      <c r="F23409" t="s">
        <v>1004</v>
      </c>
      <c r="G23409" t="s">
        <v>8</v>
      </c>
      <c r="H23409">
        <v>5</v>
      </c>
    </row>
    <row r="23410" spans="1:8" x14ac:dyDescent="0.3">
      <c r="A23410" t="s">
        <v>1932</v>
      </c>
      <c r="B23410" t="s">
        <v>1933</v>
      </c>
      <c r="C23410" t="s">
        <v>5</v>
      </c>
      <c r="D23410" t="s">
        <v>6</v>
      </c>
      <c r="E23410">
        <v>9</v>
      </c>
      <c r="F23410" t="s">
        <v>1001</v>
      </c>
      <c r="G23410" t="s">
        <v>8</v>
      </c>
      <c r="H23410">
        <v>1</v>
      </c>
    </row>
    <row r="23411" spans="1:8" x14ac:dyDescent="0.3">
      <c r="A23411" t="s">
        <v>1932</v>
      </c>
      <c r="B23411" t="s">
        <v>1933</v>
      </c>
      <c r="C23411" t="s">
        <v>5</v>
      </c>
      <c r="D23411" t="s">
        <v>6</v>
      </c>
      <c r="E23411">
        <v>10</v>
      </c>
      <c r="F23411" t="s">
        <v>521</v>
      </c>
      <c r="G23411" t="s">
        <v>8</v>
      </c>
      <c r="H23411">
        <v>1</v>
      </c>
    </row>
    <row r="23412" spans="1:8" x14ac:dyDescent="0.3">
      <c r="A23412" t="s">
        <v>1932</v>
      </c>
      <c r="B23412" t="s">
        <v>1933</v>
      </c>
      <c r="C23412" t="s">
        <v>5</v>
      </c>
      <c r="D23412" t="s">
        <v>18</v>
      </c>
      <c r="E23412">
        <v>1</v>
      </c>
      <c r="F23412" t="s">
        <v>23</v>
      </c>
      <c r="G23412" t="s">
        <v>24</v>
      </c>
      <c r="H23412">
        <v>1</v>
      </c>
    </row>
    <row r="23413" spans="1:8" x14ac:dyDescent="0.3">
      <c r="A23413" t="s">
        <v>1932</v>
      </c>
      <c r="B23413" t="s">
        <v>1933</v>
      </c>
      <c r="C23413" t="s">
        <v>5</v>
      </c>
      <c r="D23413" t="s">
        <v>18</v>
      </c>
      <c r="E23413">
        <v>2</v>
      </c>
      <c r="F23413" t="s">
        <v>21</v>
      </c>
      <c r="G23413" t="s">
        <v>22</v>
      </c>
      <c r="H23413">
        <v>2</v>
      </c>
    </row>
    <row r="23414" spans="1:8" x14ac:dyDescent="0.3">
      <c r="A23414" t="s">
        <v>1932</v>
      </c>
      <c r="B23414" t="s">
        <v>1933</v>
      </c>
      <c r="C23414" t="s">
        <v>5</v>
      </c>
      <c r="D23414" t="s">
        <v>18</v>
      </c>
      <c r="E23414">
        <v>3</v>
      </c>
      <c r="F23414" t="s">
        <v>21</v>
      </c>
      <c r="G23414" t="s">
        <v>30</v>
      </c>
      <c r="H23414">
        <v>2</v>
      </c>
    </row>
    <row r="23415" spans="1:8" x14ac:dyDescent="0.3">
      <c r="A23415" t="s">
        <v>1932</v>
      </c>
      <c r="B23415" t="s">
        <v>1933</v>
      </c>
      <c r="C23415" t="s">
        <v>5</v>
      </c>
      <c r="D23415" t="s">
        <v>18</v>
      </c>
      <c r="E23415">
        <v>4</v>
      </c>
      <c r="F23415" t="s">
        <v>28</v>
      </c>
      <c r="G23415" t="s">
        <v>29</v>
      </c>
      <c r="H23415">
        <v>8</v>
      </c>
    </row>
    <row r="23416" spans="1:8" x14ac:dyDescent="0.3">
      <c r="A23416" t="s">
        <v>1932</v>
      </c>
      <c r="B23416" t="s">
        <v>1933</v>
      </c>
      <c r="C23416" t="s">
        <v>5</v>
      </c>
      <c r="D23416" t="s">
        <v>18</v>
      </c>
      <c r="E23416">
        <v>5</v>
      </c>
      <c r="F23416" t="s">
        <v>23</v>
      </c>
      <c r="G23416" t="s">
        <v>326</v>
      </c>
      <c r="H23416">
        <v>1</v>
      </c>
    </row>
    <row r="23417" spans="1:8" x14ac:dyDescent="0.3">
      <c r="A23417" t="s">
        <v>1932</v>
      </c>
      <c r="B23417" t="s">
        <v>1933</v>
      </c>
      <c r="C23417" t="s">
        <v>5</v>
      </c>
      <c r="D23417" t="s">
        <v>18</v>
      </c>
      <c r="E23417">
        <v>6</v>
      </c>
      <c r="F23417" t="s">
        <v>1005</v>
      </c>
      <c r="G23417" t="s">
        <v>1006</v>
      </c>
      <c r="H23417">
        <v>8</v>
      </c>
    </row>
    <row r="23418" spans="1:8" x14ac:dyDescent="0.3">
      <c r="A23418" t="s">
        <v>1932</v>
      </c>
      <c r="B23418" t="s">
        <v>1933</v>
      </c>
      <c r="C23418" t="s">
        <v>5</v>
      </c>
      <c r="D23418" t="s">
        <v>18</v>
      </c>
      <c r="E23418">
        <v>7</v>
      </c>
      <c r="F23418" t="s">
        <v>1005</v>
      </c>
      <c r="G23418" t="s">
        <v>1011</v>
      </c>
      <c r="H23418">
        <v>8</v>
      </c>
    </row>
    <row r="23419" spans="1:8" x14ac:dyDescent="0.3">
      <c r="A23419" t="s">
        <v>1932</v>
      </c>
      <c r="B23419" t="s">
        <v>1933</v>
      </c>
      <c r="C23419" t="s">
        <v>5</v>
      </c>
      <c r="D23419" t="s">
        <v>18</v>
      </c>
      <c r="E23419">
        <v>8</v>
      </c>
      <c r="F23419" t="s">
        <v>1005</v>
      </c>
      <c r="G23419" t="s">
        <v>1287</v>
      </c>
      <c r="H23419">
        <v>7</v>
      </c>
    </row>
    <row r="23420" spans="1:8" x14ac:dyDescent="0.3">
      <c r="A23420" t="s">
        <v>1932</v>
      </c>
      <c r="B23420" t="s">
        <v>1933</v>
      </c>
      <c r="C23420" t="s">
        <v>5</v>
      </c>
      <c r="D23420" t="s">
        <v>18</v>
      </c>
      <c r="E23420">
        <v>9</v>
      </c>
      <c r="F23420" t="s">
        <v>1005</v>
      </c>
      <c r="G23420" t="s">
        <v>1009</v>
      </c>
      <c r="H23420">
        <v>9</v>
      </c>
    </row>
    <row r="23421" spans="1:8" x14ac:dyDescent="0.3">
      <c r="A23421" t="s">
        <v>1932</v>
      </c>
      <c r="B23421" t="s">
        <v>1933</v>
      </c>
      <c r="C23421" t="s">
        <v>5</v>
      </c>
      <c r="D23421" t="s">
        <v>18</v>
      </c>
      <c r="E23421">
        <v>10</v>
      </c>
      <c r="F23421" t="s">
        <v>1005</v>
      </c>
      <c r="G23421" t="s">
        <v>1922</v>
      </c>
      <c r="H23421">
        <v>4</v>
      </c>
    </row>
    <row r="23422" spans="1:8" x14ac:dyDescent="0.3">
      <c r="A23422" t="s">
        <v>1932</v>
      </c>
      <c r="B23422" t="s">
        <v>1933</v>
      </c>
      <c r="C23422" t="s">
        <v>37</v>
      </c>
      <c r="D23422" t="s">
        <v>6</v>
      </c>
      <c r="E23422">
        <v>1</v>
      </c>
      <c r="F23422" t="s">
        <v>11</v>
      </c>
      <c r="G23422" t="s">
        <v>8</v>
      </c>
      <c r="H23422">
        <v>2</v>
      </c>
    </row>
    <row r="23423" spans="1:8" x14ac:dyDescent="0.3">
      <c r="A23423" t="s">
        <v>1932</v>
      </c>
      <c r="B23423" t="s">
        <v>1933</v>
      </c>
      <c r="C23423" t="s">
        <v>37</v>
      </c>
      <c r="D23423" t="s">
        <v>6</v>
      </c>
      <c r="E23423">
        <v>2</v>
      </c>
      <c r="F23423" t="s">
        <v>13</v>
      </c>
      <c r="G23423" t="s">
        <v>8</v>
      </c>
      <c r="H23423">
        <v>1</v>
      </c>
    </row>
    <row r="23424" spans="1:8" x14ac:dyDescent="0.3">
      <c r="A23424" t="s">
        <v>1932</v>
      </c>
      <c r="B23424" t="s">
        <v>1933</v>
      </c>
      <c r="C23424" t="s">
        <v>37</v>
      </c>
      <c r="D23424" t="s">
        <v>6</v>
      </c>
      <c r="E23424">
        <v>3</v>
      </c>
      <c r="F23424" t="s">
        <v>38</v>
      </c>
      <c r="G23424" t="s">
        <v>8</v>
      </c>
      <c r="H23424">
        <v>1</v>
      </c>
    </row>
    <row r="23425" spans="1:8" x14ac:dyDescent="0.3">
      <c r="A23425" t="s">
        <v>1932</v>
      </c>
      <c r="B23425" t="s">
        <v>1933</v>
      </c>
      <c r="C23425" t="s">
        <v>37</v>
      </c>
      <c r="D23425" t="s">
        <v>6</v>
      </c>
      <c r="E23425">
        <v>4</v>
      </c>
      <c r="F23425" t="s">
        <v>493</v>
      </c>
      <c r="G23425" t="s">
        <v>8</v>
      </c>
      <c r="H23425">
        <v>3</v>
      </c>
    </row>
    <row r="23426" spans="1:8" x14ac:dyDescent="0.3">
      <c r="A23426" t="s">
        <v>1932</v>
      </c>
      <c r="B23426" t="s">
        <v>1933</v>
      </c>
      <c r="C23426" t="s">
        <v>37</v>
      </c>
      <c r="D23426" t="s">
        <v>6</v>
      </c>
      <c r="E23426">
        <v>5</v>
      </c>
      <c r="F23426" t="s">
        <v>63</v>
      </c>
      <c r="G23426" t="s">
        <v>8</v>
      </c>
      <c r="H23426">
        <v>6</v>
      </c>
    </row>
    <row r="23427" spans="1:8" x14ac:dyDescent="0.3">
      <c r="A23427" t="s">
        <v>1932</v>
      </c>
      <c r="B23427" t="s">
        <v>1933</v>
      </c>
      <c r="C23427" t="s">
        <v>37</v>
      </c>
      <c r="D23427" t="s">
        <v>6</v>
      </c>
      <c r="E23427">
        <v>6</v>
      </c>
      <c r="F23427" t="s">
        <v>1004</v>
      </c>
      <c r="G23427" t="s">
        <v>8</v>
      </c>
      <c r="H23427">
        <v>4</v>
      </c>
    </row>
    <row r="23428" spans="1:8" x14ac:dyDescent="0.3">
      <c r="A23428" t="s">
        <v>1932</v>
      </c>
      <c r="B23428" t="s">
        <v>1933</v>
      </c>
      <c r="C23428" t="s">
        <v>37</v>
      </c>
      <c r="D23428" t="s">
        <v>6</v>
      </c>
      <c r="E23428">
        <v>7</v>
      </c>
      <c r="F23428" t="s">
        <v>323</v>
      </c>
      <c r="G23428" t="s">
        <v>8</v>
      </c>
      <c r="H23428">
        <v>2</v>
      </c>
    </row>
    <row r="23429" spans="1:8" x14ac:dyDescent="0.3">
      <c r="A23429" t="s">
        <v>1932</v>
      </c>
      <c r="B23429" t="s">
        <v>1933</v>
      </c>
      <c r="C23429" t="s">
        <v>37</v>
      </c>
      <c r="D23429" t="s">
        <v>6</v>
      </c>
      <c r="E23429">
        <v>8</v>
      </c>
      <c r="F23429" t="s">
        <v>39</v>
      </c>
      <c r="G23429" t="s">
        <v>8</v>
      </c>
      <c r="H23429">
        <v>1</v>
      </c>
    </row>
    <row r="23430" spans="1:8" x14ac:dyDescent="0.3">
      <c r="A23430" t="s">
        <v>1932</v>
      </c>
      <c r="B23430" t="s">
        <v>1933</v>
      </c>
      <c r="C23430" t="s">
        <v>37</v>
      </c>
      <c r="D23430" t="s">
        <v>6</v>
      </c>
      <c r="E23430">
        <v>9</v>
      </c>
      <c r="F23430" t="s">
        <v>1288</v>
      </c>
      <c r="G23430" t="s">
        <v>8</v>
      </c>
      <c r="H23430">
        <v>3</v>
      </c>
    </row>
    <row r="23431" spans="1:8" x14ac:dyDescent="0.3">
      <c r="A23431" t="s">
        <v>1932</v>
      </c>
      <c r="B23431" t="s">
        <v>1933</v>
      </c>
      <c r="C23431" t="s">
        <v>37</v>
      </c>
      <c r="D23431" t="s">
        <v>6</v>
      </c>
      <c r="E23431">
        <v>10</v>
      </c>
      <c r="F23431" t="s">
        <v>66</v>
      </c>
      <c r="G23431" t="s">
        <v>8</v>
      </c>
      <c r="H23431">
        <v>4</v>
      </c>
    </row>
    <row r="23432" spans="1:8" x14ac:dyDescent="0.3">
      <c r="A23432" t="s">
        <v>1932</v>
      </c>
      <c r="B23432" t="s">
        <v>1933</v>
      </c>
      <c r="C23432" t="s">
        <v>37</v>
      </c>
      <c r="D23432" t="s">
        <v>18</v>
      </c>
      <c r="E23432">
        <v>1</v>
      </c>
      <c r="F23432" t="s">
        <v>21</v>
      </c>
      <c r="G23432" t="s">
        <v>22</v>
      </c>
      <c r="H23432">
        <v>1</v>
      </c>
    </row>
    <row r="23433" spans="1:8" x14ac:dyDescent="0.3">
      <c r="A23433" t="s">
        <v>1932</v>
      </c>
      <c r="B23433" t="s">
        <v>1933</v>
      </c>
      <c r="C23433" t="s">
        <v>37</v>
      </c>
      <c r="D23433" t="s">
        <v>18</v>
      </c>
      <c r="E23433">
        <v>2</v>
      </c>
      <c r="F23433" t="s">
        <v>28</v>
      </c>
      <c r="G23433" t="s">
        <v>29</v>
      </c>
      <c r="H23433">
        <v>7</v>
      </c>
    </row>
    <row r="23434" spans="1:8" x14ac:dyDescent="0.3">
      <c r="A23434" t="s">
        <v>1932</v>
      </c>
      <c r="B23434" t="s">
        <v>1933</v>
      </c>
      <c r="C23434" t="s">
        <v>37</v>
      </c>
      <c r="D23434" t="s">
        <v>18</v>
      </c>
      <c r="E23434">
        <v>3</v>
      </c>
      <c r="F23434" t="s">
        <v>21</v>
      </c>
      <c r="G23434" t="s">
        <v>30</v>
      </c>
      <c r="H23434">
        <v>1</v>
      </c>
    </row>
    <row r="23435" spans="1:8" x14ac:dyDescent="0.3">
      <c r="A23435" t="s">
        <v>1932</v>
      </c>
      <c r="B23435" t="s">
        <v>1933</v>
      </c>
      <c r="C23435" t="s">
        <v>37</v>
      </c>
      <c r="D23435" t="s">
        <v>18</v>
      </c>
      <c r="E23435">
        <v>4</v>
      </c>
      <c r="F23435" t="s">
        <v>1005</v>
      </c>
      <c r="G23435" t="s">
        <v>1006</v>
      </c>
      <c r="H23435">
        <v>7</v>
      </c>
    </row>
    <row r="23436" spans="1:8" x14ac:dyDescent="0.3">
      <c r="A23436" t="s">
        <v>1932</v>
      </c>
      <c r="B23436" t="s">
        <v>1933</v>
      </c>
      <c r="C23436" t="s">
        <v>37</v>
      </c>
      <c r="D23436" t="s">
        <v>18</v>
      </c>
      <c r="E23436">
        <v>5</v>
      </c>
      <c r="F23436" t="s">
        <v>1005</v>
      </c>
      <c r="G23436" t="s">
        <v>1287</v>
      </c>
      <c r="H23436">
        <v>6</v>
      </c>
    </row>
    <row r="23437" spans="1:8" x14ac:dyDescent="0.3">
      <c r="A23437" t="s">
        <v>1932</v>
      </c>
      <c r="B23437" t="s">
        <v>1933</v>
      </c>
      <c r="C23437" t="s">
        <v>37</v>
      </c>
      <c r="D23437" t="s">
        <v>18</v>
      </c>
      <c r="E23437">
        <v>6</v>
      </c>
      <c r="F23437" t="s">
        <v>1005</v>
      </c>
      <c r="G23437" t="s">
        <v>1011</v>
      </c>
      <c r="H23437">
        <v>7</v>
      </c>
    </row>
    <row r="23438" spans="1:8" x14ac:dyDescent="0.3">
      <c r="A23438" t="s">
        <v>1932</v>
      </c>
      <c r="B23438" t="s">
        <v>1933</v>
      </c>
      <c r="C23438" t="s">
        <v>37</v>
      </c>
      <c r="D23438" t="s">
        <v>18</v>
      </c>
      <c r="E23438">
        <v>7</v>
      </c>
      <c r="F23438" t="s">
        <v>1005</v>
      </c>
      <c r="G23438" t="s">
        <v>1009</v>
      </c>
      <c r="H23438">
        <v>8</v>
      </c>
    </row>
    <row r="23439" spans="1:8" x14ac:dyDescent="0.3">
      <c r="A23439" t="s">
        <v>1932</v>
      </c>
      <c r="B23439" t="s">
        <v>1933</v>
      </c>
      <c r="C23439" t="s">
        <v>37</v>
      </c>
      <c r="D23439" t="s">
        <v>18</v>
      </c>
      <c r="E23439">
        <v>8</v>
      </c>
      <c r="F23439" t="s">
        <v>1005</v>
      </c>
      <c r="G23439" t="s">
        <v>1934</v>
      </c>
      <c r="H23439">
        <v>3</v>
      </c>
    </row>
    <row r="23440" spans="1:8" x14ac:dyDescent="0.3">
      <c r="A23440" t="s">
        <v>1932</v>
      </c>
      <c r="B23440" t="s">
        <v>1933</v>
      </c>
      <c r="C23440" t="s">
        <v>37</v>
      </c>
      <c r="D23440" t="s">
        <v>18</v>
      </c>
      <c r="E23440">
        <v>9</v>
      </c>
      <c r="F23440" t="s">
        <v>1005</v>
      </c>
      <c r="G23440" t="s">
        <v>1922</v>
      </c>
      <c r="H23440">
        <v>3</v>
      </c>
    </row>
    <row r="23441" spans="1:8" x14ac:dyDescent="0.3">
      <c r="A23441" t="s">
        <v>1932</v>
      </c>
      <c r="B23441" t="s">
        <v>1933</v>
      </c>
      <c r="C23441" t="s">
        <v>37</v>
      </c>
      <c r="D23441" t="s">
        <v>18</v>
      </c>
      <c r="E23441">
        <v>10</v>
      </c>
      <c r="F23441" t="s">
        <v>81</v>
      </c>
      <c r="G23441" t="s">
        <v>82</v>
      </c>
      <c r="H23441">
        <v>12</v>
      </c>
    </row>
    <row r="23442" spans="1:8" x14ac:dyDescent="0.3">
      <c r="A23442" t="s">
        <v>1932</v>
      </c>
      <c r="B23442" t="s">
        <v>1933</v>
      </c>
      <c r="C23442" t="s">
        <v>48</v>
      </c>
      <c r="D23442" t="s">
        <v>6</v>
      </c>
      <c r="E23442">
        <v>1</v>
      </c>
      <c r="F23442" t="s">
        <v>11</v>
      </c>
      <c r="G23442" t="s">
        <v>8</v>
      </c>
      <c r="H23442">
        <v>1</v>
      </c>
    </row>
    <row r="23443" spans="1:8" x14ac:dyDescent="0.3">
      <c r="A23443" t="s">
        <v>1932</v>
      </c>
      <c r="B23443" t="s">
        <v>1933</v>
      </c>
      <c r="C23443" t="s">
        <v>48</v>
      </c>
      <c r="D23443" t="s">
        <v>6</v>
      </c>
      <c r="E23443">
        <v>2</v>
      </c>
      <c r="F23443" t="s">
        <v>493</v>
      </c>
      <c r="G23443" t="s">
        <v>8</v>
      </c>
      <c r="H23443">
        <v>2</v>
      </c>
    </row>
    <row r="23444" spans="1:8" x14ac:dyDescent="0.3">
      <c r="A23444" t="s">
        <v>1932</v>
      </c>
      <c r="B23444" t="s">
        <v>1933</v>
      </c>
      <c r="C23444" t="s">
        <v>48</v>
      </c>
      <c r="D23444" t="s">
        <v>6</v>
      </c>
      <c r="E23444">
        <v>3</v>
      </c>
      <c r="F23444" t="s">
        <v>63</v>
      </c>
      <c r="G23444" t="s">
        <v>8</v>
      </c>
      <c r="H23444">
        <v>5</v>
      </c>
    </row>
    <row r="23445" spans="1:8" x14ac:dyDescent="0.3">
      <c r="A23445" t="s">
        <v>1932</v>
      </c>
      <c r="B23445" t="s">
        <v>1933</v>
      </c>
      <c r="C23445" t="s">
        <v>48</v>
      </c>
      <c r="D23445" t="s">
        <v>6</v>
      </c>
      <c r="E23445">
        <v>4</v>
      </c>
      <c r="F23445" t="s">
        <v>1288</v>
      </c>
      <c r="G23445" t="s">
        <v>8</v>
      </c>
      <c r="H23445">
        <v>2</v>
      </c>
    </row>
    <row r="23446" spans="1:8" x14ac:dyDescent="0.3">
      <c r="A23446" t="s">
        <v>1932</v>
      </c>
      <c r="B23446" t="s">
        <v>1933</v>
      </c>
      <c r="C23446" t="s">
        <v>48</v>
      </c>
      <c r="D23446" t="s">
        <v>6</v>
      </c>
      <c r="E23446">
        <v>5</v>
      </c>
      <c r="F23446" t="s">
        <v>1004</v>
      </c>
      <c r="G23446" t="s">
        <v>8</v>
      </c>
      <c r="H23446">
        <v>3</v>
      </c>
    </row>
    <row r="23447" spans="1:8" x14ac:dyDescent="0.3">
      <c r="A23447" t="s">
        <v>1932</v>
      </c>
      <c r="B23447" t="s">
        <v>1933</v>
      </c>
      <c r="C23447" t="s">
        <v>48</v>
      </c>
      <c r="D23447" t="s">
        <v>6</v>
      </c>
      <c r="E23447">
        <v>6</v>
      </c>
      <c r="F23447" t="s">
        <v>1022</v>
      </c>
      <c r="G23447" t="s">
        <v>8</v>
      </c>
      <c r="H23447">
        <v>2</v>
      </c>
    </row>
    <row r="23448" spans="1:8" x14ac:dyDescent="0.3">
      <c r="A23448" t="s">
        <v>1932</v>
      </c>
      <c r="B23448" t="s">
        <v>1933</v>
      </c>
      <c r="C23448" t="s">
        <v>48</v>
      </c>
      <c r="D23448" t="s">
        <v>6</v>
      </c>
      <c r="E23448">
        <v>7</v>
      </c>
      <c r="F23448" t="s">
        <v>346</v>
      </c>
      <c r="G23448" t="s">
        <v>8</v>
      </c>
      <c r="H23448">
        <v>2</v>
      </c>
    </row>
    <row r="23449" spans="1:8" x14ac:dyDescent="0.3">
      <c r="A23449" t="s">
        <v>1932</v>
      </c>
      <c r="B23449" t="s">
        <v>1933</v>
      </c>
      <c r="C23449" t="s">
        <v>48</v>
      </c>
      <c r="D23449" t="s">
        <v>6</v>
      </c>
      <c r="E23449">
        <v>8</v>
      </c>
      <c r="F23449" t="s">
        <v>66</v>
      </c>
      <c r="G23449" t="s">
        <v>8</v>
      </c>
      <c r="H23449">
        <v>3</v>
      </c>
    </row>
    <row r="23450" spans="1:8" x14ac:dyDescent="0.3">
      <c r="A23450" t="s">
        <v>1932</v>
      </c>
      <c r="B23450" t="s">
        <v>1933</v>
      </c>
      <c r="C23450" t="s">
        <v>48</v>
      </c>
      <c r="D23450" t="s">
        <v>6</v>
      </c>
      <c r="E23450">
        <v>9</v>
      </c>
      <c r="F23450" t="s">
        <v>51</v>
      </c>
      <c r="G23450" t="s">
        <v>8</v>
      </c>
      <c r="H23450">
        <v>2</v>
      </c>
    </row>
    <row r="23451" spans="1:8" x14ac:dyDescent="0.3">
      <c r="A23451" t="s">
        <v>1932</v>
      </c>
      <c r="B23451" t="s">
        <v>1933</v>
      </c>
      <c r="C23451" t="s">
        <v>48</v>
      </c>
      <c r="D23451" t="s">
        <v>6</v>
      </c>
      <c r="E23451">
        <v>10</v>
      </c>
      <c r="F23451" t="s">
        <v>323</v>
      </c>
      <c r="G23451" t="s">
        <v>8</v>
      </c>
      <c r="H23451">
        <v>1</v>
      </c>
    </row>
    <row r="23452" spans="1:8" x14ac:dyDescent="0.3">
      <c r="A23452" t="s">
        <v>1932</v>
      </c>
      <c r="B23452" t="s">
        <v>1933</v>
      </c>
      <c r="C23452" t="s">
        <v>48</v>
      </c>
      <c r="D23452" t="s">
        <v>18</v>
      </c>
      <c r="E23452">
        <v>1</v>
      </c>
      <c r="F23452" t="s">
        <v>28</v>
      </c>
      <c r="G23452" t="s">
        <v>29</v>
      </c>
      <c r="H23452">
        <v>6</v>
      </c>
    </row>
    <row r="23453" spans="1:8" x14ac:dyDescent="0.3">
      <c r="A23453" t="s">
        <v>1932</v>
      </c>
      <c r="B23453" t="s">
        <v>1933</v>
      </c>
      <c r="C23453" t="s">
        <v>48</v>
      </c>
      <c r="D23453" t="s">
        <v>18</v>
      </c>
      <c r="E23453">
        <v>2</v>
      </c>
      <c r="F23453" t="s">
        <v>1005</v>
      </c>
      <c r="G23453" t="s">
        <v>1006</v>
      </c>
      <c r="H23453">
        <v>6</v>
      </c>
    </row>
    <row r="23454" spans="1:8" x14ac:dyDescent="0.3">
      <c r="A23454" t="s">
        <v>1932</v>
      </c>
      <c r="B23454" t="s">
        <v>1933</v>
      </c>
      <c r="C23454" t="s">
        <v>48</v>
      </c>
      <c r="D23454" t="s">
        <v>18</v>
      </c>
      <c r="E23454">
        <v>3</v>
      </c>
      <c r="F23454" t="s">
        <v>1005</v>
      </c>
      <c r="G23454" t="s">
        <v>1011</v>
      </c>
      <c r="H23454">
        <v>6</v>
      </c>
    </row>
    <row r="23455" spans="1:8" x14ac:dyDescent="0.3">
      <c r="A23455" t="s">
        <v>1932</v>
      </c>
      <c r="B23455" t="s">
        <v>1933</v>
      </c>
      <c r="C23455" t="s">
        <v>48</v>
      </c>
      <c r="D23455" t="s">
        <v>18</v>
      </c>
      <c r="E23455">
        <v>4</v>
      </c>
      <c r="F23455" t="s">
        <v>1005</v>
      </c>
      <c r="G23455" t="s">
        <v>1287</v>
      </c>
      <c r="H23455">
        <v>5</v>
      </c>
    </row>
    <row r="23456" spans="1:8" x14ac:dyDescent="0.3">
      <c r="A23456" t="s">
        <v>1932</v>
      </c>
      <c r="B23456" t="s">
        <v>1933</v>
      </c>
      <c r="C23456" t="s">
        <v>48</v>
      </c>
      <c r="D23456" t="s">
        <v>18</v>
      </c>
      <c r="E23456">
        <v>5</v>
      </c>
      <c r="F23456" t="s">
        <v>79</v>
      </c>
      <c r="G23456" t="s">
        <v>80</v>
      </c>
      <c r="H23456">
        <v>5</v>
      </c>
    </row>
    <row r="23457" spans="1:8" x14ac:dyDescent="0.3">
      <c r="A23457" t="s">
        <v>1932</v>
      </c>
      <c r="B23457" t="s">
        <v>1933</v>
      </c>
      <c r="C23457" t="s">
        <v>48</v>
      </c>
      <c r="D23457" t="s">
        <v>18</v>
      </c>
      <c r="E23457">
        <v>6</v>
      </c>
      <c r="F23457" t="s">
        <v>1005</v>
      </c>
      <c r="G23457" t="s">
        <v>1009</v>
      </c>
      <c r="H23457">
        <v>7</v>
      </c>
    </row>
    <row r="23458" spans="1:8" x14ac:dyDescent="0.3">
      <c r="A23458" t="s">
        <v>1932</v>
      </c>
      <c r="B23458" t="s">
        <v>1933</v>
      </c>
      <c r="C23458" t="s">
        <v>48</v>
      </c>
      <c r="D23458" t="s">
        <v>18</v>
      </c>
      <c r="E23458">
        <v>7</v>
      </c>
      <c r="F23458" t="s">
        <v>55</v>
      </c>
      <c r="G23458" t="s">
        <v>56</v>
      </c>
      <c r="H23458">
        <v>2</v>
      </c>
    </row>
    <row r="23459" spans="1:8" x14ac:dyDescent="0.3">
      <c r="A23459" t="s">
        <v>1932</v>
      </c>
      <c r="B23459" t="s">
        <v>1933</v>
      </c>
      <c r="C23459" t="s">
        <v>48</v>
      </c>
      <c r="D23459" t="s">
        <v>18</v>
      </c>
      <c r="E23459">
        <v>8</v>
      </c>
      <c r="F23459" t="s">
        <v>28</v>
      </c>
      <c r="G23459" t="s">
        <v>207</v>
      </c>
      <c r="H23459">
        <v>5</v>
      </c>
    </row>
    <row r="23460" spans="1:8" x14ac:dyDescent="0.3">
      <c r="A23460" t="s">
        <v>1932</v>
      </c>
      <c r="B23460" t="s">
        <v>1933</v>
      </c>
      <c r="C23460" t="s">
        <v>48</v>
      </c>
      <c r="D23460" t="s">
        <v>18</v>
      </c>
      <c r="E23460">
        <v>9</v>
      </c>
      <c r="F23460" t="s">
        <v>1005</v>
      </c>
      <c r="G23460" t="s">
        <v>1934</v>
      </c>
      <c r="H23460">
        <v>2</v>
      </c>
    </row>
    <row r="23461" spans="1:8" x14ac:dyDescent="0.3">
      <c r="A23461" t="s">
        <v>1932</v>
      </c>
      <c r="B23461" t="s">
        <v>1933</v>
      </c>
      <c r="C23461" t="s">
        <v>48</v>
      </c>
      <c r="D23461" t="s">
        <v>18</v>
      </c>
      <c r="E23461">
        <v>10</v>
      </c>
      <c r="F23461" t="s">
        <v>1005</v>
      </c>
      <c r="G23461" t="s">
        <v>1922</v>
      </c>
      <c r="H23461">
        <v>2</v>
      </c>
    </row>
    <row r="23462" spans="1:8" x14ac:dyDescent="0.3">
      <c r="A23462" t="s">
        <v>1932</v>
      </c>
      <c r="B23462" t="s">
        <v>1933</v>
      </c>
      <c r="C23462" t="s">
        <v>61</v>
      </c>
      <c r="D23462" t="s">
        <v>6</v>
      </c>
      <c r="E23462">
        <v>1</v>
      </c>
      <c r="F23462" t="s">
        <v>493</v>
      </c>
      <c r="G23462" t="s">
        <v>8</v>
      </c>
      <c r="H23462">
        <v>1</v>
      </c>
    </row>
    <row r="23463" spans="1:8" x14ac:dyDescent="0.3">
      <c r="A23463" t="s">
        <v>1932</v>
      </c>
      <c r="B23463" t="s">
        <v>1933</v>
      </c>
      <c r="C23463" t="s">
        <v>61</v>
      </c>
      <c r="D23463" t="s">
        <v>6</v>
      </c>
      <c r="E23463">
        <v>2</v>
      </c>
      <c r="F23463" t="s">
        <v>64</v>
      </c>
      <c r="G23463" t="s">
        <v>8</v>
      </c>
      <c r="H23463">
        <v>2</v>
      </c>
    </row>
    <row r="23464" spans="1:8" x14ac:dyDescent="0.3">
      <c r="A23464" t="s">
        <v>1932</v>
      </c>
      <c r="B23464" t="s">
        <v>1933</v>
      </c>
      <c r="C23464" t="s">
        <v>61</v>
      </c>
      <c r="D23464" t="s">
        <v>6</v>
      </c>
      <c r="E23464">
        <v>3</v>
      </c>
      <c r="F23464" t="s">
        <v>63</v>
      </c>
      <c r="G23464" t="s">
        <v>8</v>
      </c>
      <c r="H23464">
        <v>4</v>
      </c>
    </row>
    <row r="23465" spans="1:8" x14ac:dyDescent="0.3">
      <c r="A23465" t="s">
        <v>1932</v>
      </c>
      <c r="B23465" t="s">
        <v>1933</v>
      </c>
      <c r="C23465" t="s">
        <v>61</v>
      </c>
      <c r="D23465" t="s">
        <v>6</v>
      </c>
      <c r="E23465">
        <v>4</v>
      </c>
      <c r="F23465" t="s">
        <v>346</v>
      </c>
      <c r="G23465" t="s">
        <v>8</v>
      </c>
      <c r="H23465">
        <v>1</v>
      </c>
    </row>
    <row r="23466" spans="1:8" x14ac:dyDescent="0.3">
      <c r="A23466" t="s">
        <v>1932</v>
      </c>
      <c r="B23466" t="s">
        <v>1933</v>
      </c>
      <c r="C23466" t="s">
        <v>61</v>
      </c>
      <c r="D23466" t="s">
        <v>6</v>
      </c>
      <c r="E23466">
        <v>5</v>
      </c>
      <c r="F23466" t="s">
        <v>66</v>
      </c>
      <c r="G23466" t="s">
        <v>8</v>
      </c>
      <c r="H23466">
        <v>2</v>
      </c>
    </row>
    <row r="23467" spans="1:8" x14ac:dyDescent="0.3">
      <c r="A23467" t="s">
        <v>1932</v>
      </c>
      <c r="B23467" t="s">
        <v>1933</v>
      </c>
      <c r="C23467" t="s">
        <v>61</v>
      </c>
      <c r="D23467" t="s">
        <v>6</v>
      </c>
      <c r="E23467">
        <v>6</v>
      </c>
      <c r="F23467" t="s">
        <v>54</v>
      </c>
      <c r="G23467" t="s">
        <v>8</v>
      </c>
      <c r="H23467">
        <v>2</v>
      </c>
    </row>
    <row r="23468" spans="1:8" x14ac:dyDescent="0.3">
      <c r="A23468" t="s">
        <v>1932</v>
      </c>
      <c r="B23468" t="s">
        <v>1933</v>
      </c>
      <c r="C23468" t="s">
        <v>61</v>
      </c>
      <c r="D23468" t="s">
        <v>6</v>
      </c>
      <c r="E23468">
        <v>7</v>
      </c>
      <c r="F23468" t="s">
        <v>51</v>
      </c>
      <c r="G23468" t="s">
        <v>8</v>
      </c>
      <c r="H23468">
        <v>1</v>
      </c>
    </row>
    <row r="23469" spans="1:8" x14ac:dyDescent="0.3">
      <c r="A23469" t="s">
        <v>1932</v>
      </c>
      <c r="B23469" t="s">
        <v>1933</v>
      </c>
      <c r="C23469" t="s">
        <v>61</v>
      </c>
      <c r="D23469" t="s">
        <v>6</v>
      </c>
      <c r="E23469">
        <v>8</v>
      </c>
      <c r="F23469" t="s">
        <v>1288</v>
      </c>
      <c r="G23469" t="s">
        <v>8</v>
      </c>
      <c r="H23469">
        <v>1</v>
      </c>
    </row>
    <row r="23470" spans="1:8" x14ac:dyDescent="0.3">
      <c r="A23470" t="s">
        <v>1932</v>
      </c>
      <c r="B23470" t="s">
        <v>1933</v>
      </c>
      <c r="C23470" t="s">
        <v>61</v>
      </c>
      <c r="D23470" t="s">
        <v>6</v>
      </c>
      <c r="E23470">
        <v>9</v>
      </c>
      <c r="F23470" t="s">
        <v>1004</v>
      </c>
      <c r="G23470" t="s">
        <v>8</v>
      </c>
      <c r="H23470">
        <v>2</v>
      </c>
    </row>
    <row r="23471" spans="1:8" x14ac:dyDescent="0.3">
      <c r="A23471" t="s">
        <v>1932</v>
      </c>
      <c r="B23471" t="s">
        <v>1933</v>
      </c>
      <c r="C23471" t="s">
        <v>61</v>
      </c>
      <c r="D23471" t="s">
        <v>6</v>
      </c>
      <c r="E23471">
        <v>10</v>
      </c>
      <c r="F23471" t="s">
        <v>1022</v>
      </c>
      <c r="G23471" t="s">
        <v>8</v>
      </c>
      <c r="H23471">
        <v>1</v>
      </c>
    </row>
    <row r="23472" spans="1:8" x14ac:dyDescent="0.3">
      <c r="A23472" t="s">
        <v>1932</v>
      </c>
      <c r="B23472" t="s">
        <v>1933</v>
      </c>
      <c r="C23472" t="s">
        <v>61</v>
      </c>
      <c r="D23472" t="s">
        <v>18</v>
      </c>
      <c r="E23472">
        <v>1</v>
      </c>
      <c r="F23472" t="s">
        <v>28</v>
      </c>
      <c r="G23472" t="s">
        <v>29</v>
      </c>
      <c r="H23472">
        <v>5</v>
      </c>
    </row>
    <row r="23473" spans="1:8" x14ac:dyDescent="0.3">
      <c r="A23473" t="s">
        <v>1932</v>
      </c>
      <c r="B23473" t="s">
        <v>1933</v>
      </c>
      <c r="C23473" t="s">
        <v>61</v>
      </c>
      <c r="D23473" t="s">
        <v>18</v>
      </c>
      <c r="E23473">
        <v>2</v>
      </c>
      <c r="F23473" t="s">
        <v>1005</v>
      </c>
      <c r="G23473" t="s">
        <v>1006</v>
      </c>
      <c r="H23473">
        <v>5</v>
      </c>
    </row>
    <row r="23474" spans="1:8" x14ac:dyDescent="0.3">
      <c r="A23474" t="s">
        <v>1932</v>
      </c>
      <c r="B23474" t="s">
        <v>1933</v>
      </c>
      <c r="C23474" t="s">
        <v>61</v>
      </c>
      <c r="D23474" t="s">
        <v>18</v>
      </c>
      <c r="E23474">
        <v>3</v>
      </c>
      <c r="F23474" t="s">
        <v>79</v>
      </c>
      <c r="G23474" t="s">
        <v>80</v>
      </c>
      <c r="H23474">
        <v>4</v>
      </c>
    </row>
    <row r="23475" spans="1:8" x14ac:dyDescent="0.3">
      <c r="A23475" t="s">
        <v>1932</v>
      </c>
      <c r="B23475" t="s">
        <v>1933</v>
      </c>
      <c r="C23475" t="s">
        <v>61</v>
      </c>
      <c r="D23475" t="s">
        <v>18</v>
      </c>
      <c r="E23475">
        <v>4</v>
      </c>
      <c r="F23475" t="s">
        <v>70</v>
      </c>
      <c r="G23475" t="s">
        <v>71</v>
      </c>
      <c r="H23475">
        <v>2</v>
      </c>
    </row>
    <row r="23476" spans="1:8" x14ac:dyDescent="0.3">
      <c r="A23476" t="s">
        <v>1932</v>
      </c>
      <c r="B23476" t="s">
        <v>1933</v>
      </c>
      <c r="C23476" t="s">
        <v>61</v>
      </c>
      <c r="D23476" t="s">
        <v>18</v>
      </c>
      <c r="E23476">
        <v>5</v>
      </c>
      <c r="F23476" t="s">
        <v>1005</v>
      </c>
      <c r="G23476" t="s">
        <v>1011</v>
      </c>
      <c r="H23476">
        <v>5</v>
      </c>
    </row>
    <row r="23477" spans="1:8" x14ac:dyDescent="0.3">
      <c r="A23477" t="s">
        <v>1932</v>
      </c>
      <c r="B23477" t="s">
        <v>1933</v>
      </c>
      <c r="C23477" t="s">
        <v>61</v>
      </c>
      <c r="D23477" t="s">
        <v>18</v>
      </c>
      <c r="E23477">
        <v>6</v>
      </c>
      <c r="F23477" t="s">
        <v>1005</v>
      </c>
      <c r="G23477" t="s">
        <v>1287</v>
      </c>
      <c r="H23477">
        <v>4</v>
      </c>
    </row>
    <row r="23478" spans="1:8" x14ac:dyDescent="0.3">
      <c r="A23478" t="s">
        <v>1932</v>
      </c>
      <c r="B23478" t="s">
        <v>1933</v>
      </c>
      <c r="C23478" t="s">
        <v>61</v>
      </c>
      <c r="D23478" t="s">
        <v>18</v>
      </c>
      <c r="E23478">
        <v>7</v>
      </c>
      <c r="F23478" t="s">
        <v>55</v>
      </c>
      <c r="G23478" t="s">
        <v>56</v>
      </c>
      <c r="H23478">
        <v>1</v>
      </c>
    </row>
    <row r="23479" spans="1:8" x14ac:dyDescent="0.3">
      <c r="A23479" t="s">
        <v>1932</v>
      </c>
      <c r="B23479" t="s">
        <v>1933</v>
      </c>
      <c r="C23479" t="s">
        <v>61</v>
      </c>
      <c r="D23479" t="s">
        <v>18</v>
      </c>
      <c r="E23479">
        <v>8</v>
      </c>
      <c r="F23479" t="s">
        <v>1005</v>
      </c>
      <c r="G23479" t="s">
        <v>1009</v>
      </c>
      <c r="H23479">
        <v>6</v>
      </c>
    </row>
    <row r="23480" spans="1:8" x14ac:dyDescent="0.3">
      <c r="A23480" t="s">
        <v>1932</v>
      </c>
      <c r="B23480" t="s">
        <v>1933</v>
      </c>
      <c r="C23480" t="s">
        <v>61</v>
      </c>
      <c r="D23480" t="s">
        <v>18</v>
      </c>
      <c r="E23480">
        <v>9</v>
      </c>
      <c r="F23480" t="s">
        <v>1005</v>
      </c>
      <c r="G23480" t="s">
        <v>1934</v>
      </c>
      <c r="H23480">
        <v>1</v>
      </c>
    </row>
    <row r="23481" spans="1:8" x14ac:dyDescent="0.3">
      <c r="A23481" t="s">
        <v>1932</v>
      </c>
      <c r="B23481" t="s">
        <v>1933</v>
      </c>
      <c r="C23481" t="s">
        <v>61</v>
      </c>
      <c r="D23481" t="s">
        <v>18</v>
      </c>
      <c r="E23481">
        <v>10</v>
      </c>
      <c r="F23481" t="s">
        <v>1005</v>
      </c>
      <c r="G23481" t="s">
        <v>1922</v>
      </c>
      <c r="H23481">
        <v>1</v>
      </c>
    </row>
    <row r="23482" spans="1:8" x14ac:dyDescent="0.3">
      <c r="A23482" t="s">
        <v>1932</v>
      </c>
      <c r="B23482" t="s">
        <v>1933</v>
      </c>
      <c r="C23482" t="s">
        <v>72</v>
      </c>
      <c r="D23482" t="s">
        <v>6</v>
      </c>
      <c r="E23482">
        <v>1</v>
      </c>
      <c r="F23482" t="s">
        <v>63</v>
      </c>
      <c r="G23482" t="s">
        <v>8</v>
      </c>
      <c r="H23482">
        <v>3</v>
      </c>
    </row>
    <row r="23483" spans="1:8" x14ac:dyDescent="0.3">
      <c r="A23483" t="s">
        <v>1932</v>
      </c>
      <c r="B23483" t="s">
        <v>1933</v>
      </c>
      <c r="C23483" t="s">
        <v>72</v>
      </c>
      <c r="D23483" t="s">
        <v>6</v>
      </c>
      <c r="E23483">
        <v>2</v>
      </c>
      <c r="F23483" t="s">
        <v>54</v>
      </c>
      <c r="G23483" t="s">
        <v>8</v>
      </c>
      <c r="H23483">
        <v>1</v>
      </c>
    </row>
    <row r="23484" spans="1:8" x14ac:dyDescent="0.3">
      <c r="A23484" t="s">
        <v>1932</v>
      </c>
      <c r="B23484" t="s">
        <v>1933</v>
      </c>
      <c r="C23484" t="s">
        <v>72</v>
      </c>
      <c r="D23484" t="s">
        <v>6</v>
      </c>
      <c r="E23484">
        <v>3</v>
      </c>
      <c r="F23484" t="s">
        <v>66</v>
      </c>
      <c r="G23484" t="s">
        <v>8</v>
      </c>
      <c r="H23484">
        <v>1</v>
      </c>
    </row>
    <row r="23485" spans="1:8" x14ac:dyDescent="0.3">
      <c r="A23485" t="s">
        <v>1932</v>
      </c>
      <c r="B23485" t="s">
        <v>1933</v>
      </c>
      <c r="C23485" t="s">
        <v>72</v>
      </c>
      <c r="D23485" t="s">
        <v>6</v>
      </c>
      <c r="E23485">
        <v>4</v>
      </c>
      <c r="F23485" t="s">
        <v>76</v>
      </c>
      <c r="G23485" t="s">
        <v>8</v>
      </c>
      <c r="H23485">
        <v>1</v>
      </c>
    </row>
    <row r="23486" spans="1:8" x14ac:dyDescent="0.3">
      <c r="A23486" t="s">
        <v>1932</v>
      </c>
      <c r="B23486" t="s">
        <v>1933</v>
      </c>
      <c r="C23486" t="s">
        <v>72</v>
      </c>
      <c r="D23486" t="s">
        <v>6</v>
      </c>
      <c r="E23486">
        <v>5</v>
      </c>
      <c r="F23486" t="s">
        <v>67</v>
      </c>
      <c r="G23486" t="s">
        <v>8</v>
      </c>
      <c r="H23486">
        <v>2</v>
      </c>
    </row>
    <row r="23487" spans="1:8" x14ac:dyDescent="0.3">
      <c r="A23487" t="s">
        <v>1932</v>
      </c>
      <c r="B23487" t="s">
        <v>1933</v>
      </c>
      <c r="C23487" t="s">
        <v>72</v>
      </c>
      <c r="D23487" t="s">
        <v>6</v>
      </c>
      <c r="E23487">
        <v>6</v>
      </c>
      <c r="F23487" t="s">
        <v>64</v>
      </c>
      <c r="G23487" t="s">
        <v>8</v>
      </c>
      <c r="H23487">
        <v>1</v>
      </c>
    </row>
    <row r="23488" spans="1:8" x14ac:dyDescent="0.3">
      <c r="A23488" t="s">
        <v>1932</v>
      </c>
      <c r="B23488" t="s">
        <v>1933</v>
      </c>
      <c r="C23488" t="s">
        <v>72</v>
      </c>
      <c r="D23488" t="s">
        <v>6</v>
      </c>
      <c r="E23488">
        <v>7</v>
      </c>
      <c r="F23488" t="s">
        <v>353</v>
      </c>
      <c r="G23488" t="s">
        <v>8</v>
      </c>
      <c r="H23488">
        <v>2</v>
      </c>
    </row>
    <row r="23489" spans="1:8" x14ac:dyDescent="0.3">
      <c r="A23489" t="s">
        <v>1932</v>
      </c>
      <c r="B23489" t="s">
        <v>1933</v>
      </c>
      <c r="C23489" t="s">
        <v>72</v>
      </c>
      <c r="D23489" t="s">
        <v>6</v>
      </c>
      <c r="E23489">
        <v>8</v>
      </c>
      <c r="F23489" t="s">
        <v>90</v>
      </c>
      <c r="G23489" t="s">
        <v>8</v>
      </c>
      <c r="H23489">
        <v>4</v>
      </c>
    </row>
    <row r="23490" spans="1:8" x14ac:dyDescent="0.3">
      <c r="A23490" t="s">
        <v>1932</v>
      </c>
      <c r="B23490" t="s">
        <v>1933</v>
      </c>
      <c r="C23490" t="s">
        <v>72</v>
      </c>
      <c r="D23490" t="s">
        <v>6</v>
      </c>
      <c r="E23490">
        <v>9</v>
      </c>
      <c r="F23490" t="s">
        <v>1004</v>
      </c>
      <c r="G23490" t="s">
        <v>8</v>
      </c>
      <c r="H23490">
        <v>1</v>
      </c>
    </row>
    <row r="23491" spans="1:8" x14ac:dyDescent="0.3">
      <c r="A23491" t="s">
        <v>1932</v>
      </c>
      <c r="B23491" t="s">
        <v>1933</v>
      </c>
      <c r="C23491" t="s">
        <v>72</v>
      </c>
      <c r="D23491" t="s">
        <v>6</v>
      </c>
      <c r="E23491">
        <v>10</v>
      </c>
      <c r="F23491" t="s">
        <v>91</v>
      </c>
      <c r="G23491" t="s">
        <v>8</v>
      </c>
      <c r="H23491">
        <v>2</v>
      </c>
    </row>
    <row r="23492" spans="1:8" x14ac:dyDescent="0.3">
      <c r="A23492" t="s">
        <v>1932</v>
      </c>
      <c r="B23492" t="s">
        <v>1933</v>
      </c>
      <c r="C23492" t="s">
        <v>72</v>
      </c>
      <c r="D23492" t="s">
        <v>18</v>
      </c>
      <c r="E23492">
        <v>1</v>
      </c>
      <c r="F23492" t="s">
        <v>79</v>
      </c>
      <c r="G23492" t="s">
        <v>80</v>
      </c>
      <c r="H23492">
        <v>3</v>
      </c>
    </row>
    <row r="23493" spans="1:8" x14ac:dyDescent="0.3">
      <c r="A23493" t="s">
        <v>1932</v>
      </c>
      <c r="B23493" t="s">
        <v>1933</v>
      </c>
      <c r="C23493" t="s">
        <v>72</v>
      </c>
      <c r="D23493" t="s">
        <v>18</v>
      </c>
      <c r="E23493">
        <v>2</v>
      </c>
      <c r="F23493" t="s">
        <v>1005</v>
      </c>
      <c r="G23493" t="s">
        <v>1006</v>
      </c>
      <c r="H23493">
        <v>4</v>
      </c>
    </row>
    <row r="23494" spans="1:8" x14ac:dyDescent="0.3">
      <c r="A23494" t="s">
        <v>1932</v>
      </c>
      <c r="B23494" t="s">
        <v>1933</v>
      </c>
      <c r="C23494" t="s">
        <v>72</v>
      </c>
      <c r="D23494" t="s">
        <v>18</v>
      </c>
      <c r="E23494">
        <v>3</v>
      </c>
      <c r="F23494" t="s">
        <v>1005</v>
      </c>
      <c r="G23494" t="s">
        <v>1011</v>
      </c>
      <c r="H23494">
        <v>4</v>
      </c>
    </row>
    <row r="23495" spans="1:8" x14ac:dyDescent="0.3">
      <c r="A23495" t="s">
        <v>1932</v>
      </c>
      <c r="B23495" t="s">
        <v>1933</v>
      </c>
      <c r="C23495" t="s">
        <v>72</v>
      </c>
      <c r="D23495" t="s">
        <v>18</v>
      </c>
      <c r="E23495">
        <v>4</v>
      </c>
      <c r="F23495" t="s">
        <v>1005</v>
      </c>
      <c r="G23495" t="s">
        <v>1009</v>
      </c>
      <c r="H23495">
        <v>5</v>
      </c>
    </row>
    <row r="23496" spans="1:8" x14ac:dyDescent="0.3">
      <c r="A23496" t="s">
        <v>1932</v>
      </c>
      <c r="B23496" t="s">
        <v>1933</v>
      </c>
      <c r="C23496" t="s">
        <v>72</v>
      </c>
      <c r="D23496" t="s">
        <v>18</v>
      </c>
      <c r="E23496">
        <v>5</v>
      </c>
      <c r="F23496" t="s">
        <v>1005</v>
      </c>
      <c r="G23496" t="s">
        <v>1287</v>
      </c>
      <c r="H23496">
        <v>3</v>
      </c>
    </row>
    <row r="23497" spans="1:8" x14ac:dyDescent="0.3">
      <c r="A23497" t="s">
        <v>1932</v>
      </c>
      <c r="B23497" t="s">
        <v>1933</v>
      </c>
      <c r="C23497" t="s">
        <v>72</v>
      </c>
      <c r="D23497" t="s">
        <v>18</v>
      </c>
      <c r="E23497">
        <v>6</v>
      </c>
      <c r="F23497" t="s">
        <v>349</v>
      </c>
      <c r="G23497" t="s">
        <v>350</v>
      </c>
      <c r="H23497">
        <v>1</v>
      </c>
    </row>
    <row r="23498" spans="1:8" x14ac:dyDescent="0.3">
      <c r="A23498" t="s">
        <v>1932</v>
      </c>
      <c r="B23498" t="s">
        <v>1933</v>
      </c>
      <c r="C23498" t="s">
        <v>72</v>
      </c>
      <c r="D23498" t="s">
        <v>18</v>
      </c>
      <c r="E23498">
        <v>7</v>
      </c>
      <c r="F23498" t="s">
        <v>70</v>
      </c>
      <c r="G23498" t="s">
        <v>71</v>
      </c>
      <c r="H23498">
        <v>1</v>
      </c>
    </row>
    <row r="23499" spans="1:8" x14ac:dyDescent="0.3">
      <c r="A23499" t="s">
        <v>1932</v>
      </c>
      <c r="B23499" t="s">
        <v>1933</v>
      </c>
      <c r="C23499" t="s">
        <v>72</v>
      </c>
      <c r="D23499" t="s">
        <v>18</v>
      </c>
      <c r="E23499">
        <v>8</v>
      </c>
      <c r="F23499" t="s">
        <v>81</v>
      </c>
      <c r="G23499" t="s">
        <v>82</v>
      </c>
      <c r="H23499">
        <v>11</v>
      </c>
    </row>
    <row r="23500" spans="1:8" x14ac:dyDescent="0.3">
      <c r="A23500" t="s">
        <v>1932</v>
      </c>
      <c r="B23500" t="s">
        <v>1933</v>
      </c>
      <c r="C23500" t="s">
        <v>72</v>
      </c>
      <c r="D23500" t="s">
        <v>18</v>
      </c>
      <c r="E23500">
        <v>9</v>
      </c>
      <c r="F23500" t="s">
        <v>1005</v>
      </c>
      <c r="G23500" t="s">
        <v>1289</v>
      </c>
      <c r="H23500">
        <v>4</v>
      </c>
    </row>
    <row r="23501" spans="1:8" x14ac:dyDescent="0.3">
      <c r="A23501" t="s">
        <v>1932</v>
      </c>
      <c r="B23501" t="s">
        <v>1933</v>
      </c>
      <c r="C23501" t="s">
        <v>72</v>
      </c>
      <c r="D23501" t="s">
        <v>18</v>
      </c>
      <c r="E23501">
        <v>10</v>
      </c>
      <c r="F23501" t="s">
        <v>337</v>
      </c>
      <c r="G23501" t="s">
        <v>338</v>
      </c>
      <c r="H23501">
        <v>1</v>
      </c>
    </row>
    <row r="23502" spans="1:8" x14ac:dyDescent="0.3">
      <c r="A23502" t="s">
        <v>1932</v>
      </c>
      <c r="B23502" t="s">
        <v>1933</v>
      </c>
      <c r="C23502" t="s">
        <v>85</v>
      </c>
      <c r="D23502" t="s">
        <v>6</v>
      </c>
      <c r="E23502">
        <v>1</v>
      </c>
      <c r="F23502" t="s">
        <v>63</v>
      </c>
      <c r="G23502" t="s">
        <v>8</v>
      </c>
      <c r="H23502">
        <v>2</v>
      </c>
    </row>
    <row r="23503" spans="1:8" x14ac:dyDescent="0.3">
      <c r="A23503" t="s">
        <v>1932</v>
      </c>
      <c r="B23503" t="s">
        <v>1933</v>
      </c>
      <c r="C23503" t="s">
        <v>85</v>
      </c>
      <c r="D23503" t="s">
        <v>6</v>
      </c>
      <c r="E23503">
        <v>2</v>
      </c>
      <c r="F23503" t="s">
        <v>353</v>
      </c>
      <c r="G23503" t="s">
        <v>8</v>
      </c>
      <c r="H23503">
        <v>1</v>
      </c>
    </row>
    <row r="23504" spans="1:8" x14ac:dyDescent="0.3">
      <c r="A23504" t="s">
        <v>1932</v>
      </c>
      <c r="B23504" t="s">
        <v>1933</v>
      </c>
      <c r="C23504" t="s">
        <v>85</v>
      </c>
      <c r="D23504" t="s">
        <v>6</v>
      </c>
      <c r="E23504">
        <v>3</v>
      </c>
      <c r="F23504" t="s">
        <v>90</v>
      </c>
      <c r="G23504" t="s">
        <v>8</v>
      </c>
      <c r="H23504">
        <v>3</v>
      </c>
    </row>
    <row r="23505" spans="1:8" x14ac:dyDescent="0.3">
      <c r="A23505" t="s">
        <v>1932</v>
      </c>
      <c r="B23505" t="s">
        <v>1933</v>
      </c>
      <c r="C23505" t="s">
        <v>85</v>
      </c>
      <c r="D23505" t="s">
        <v>6</v>
      </c>
      <c r="E23505">
        <v>4</v>
      </c>
      <c r="F23505" t="s">
        <v>91</v>
      </c>
      <c r="G23505" t="s">
        <v>8</v>
      </c>
      <c r="H23505">
        <v>1</v>
      </c>
    </row>
    <row r="23506" spans="1:8" x14ac:dyDescent="0.3">
      <c r="A23506" t="s">
        <v>1932</v>
      </c>
      <c r="B23506" t="s">
        <v>1933</v>
      </c>
      <c r="C23506" t="s">
        <v>85</v>
      </c>
      <c r="D23506" t="s">
        <v>6</v>
      </c>
      <c r="E23506">
        <v>5</v>
      </c>
      <c r="F23506" t="s">
        <v>1507</v>
      </c>
      <c r="G23506" t="s">
        <v>8</v>
      </c>
      <c r="H23506">
        <v>1</v>
      </c>
    </row>
    <row r="23507" spans="1:8" x14ac:dyDescent="0.3">
      <c r="A23507" t="s">
        <v>1932</v>
      </c>
      <c r="B23507" t="s">
        <v>1933</v>
      </c>
      <c r="C23507" t="s">
        <v>85</v>
      </c>
      <c r="D23507" t="s">
        <v>6</v>
      </c>
      <c r="E23507">
        <v>6</v>
      </c>
      <c r="F23507" t="s">
        <v>67</v>
      </c>
      <c r="G23507" t="s">
        <v>8</v>
      </c>
      <c r="H23507">
        <v>1</v>
      </c>
    </row>
    <row r="23508" spans="1:8" x14ac:dyDescent="0.3">
      <c r="A23508" t="s">
        <v>1932</v>
      </c>
      <c r="B23508" t="s">
        <v>1933</v>
      </c>
      <c r="C23508" t="s">
        <v>85</v>
      </c>
      <c r="D23508" t="s">
        <v>6</v>
      </c>
      <c r="E23508">
        <v>7</v>
      </c>
      <c r="F23508" t="s">
        <v>99</v>
      </c>
      <c r="G23508" t="s">
        <v>8</v>
      </c>
      <c r="H23508">
        <v>4</v>
      </c>
    </row>
    <row r="23509" spans="1:8" x14ac:dyDescent="0.3">
      <c r="A23509" t="s">
        <v>1932</v>
      </c>
      <c r="B23509" t="s">
        <v>1933</v>
      </c>
      <c r="C23509" t="s">
        <v>85</v>
      </c>
      <c r="D23509" t="s">
        <v>6</v>
      </c>
      <c r="E23509">
        <v>8</v>
      </c>
      <c r="F23509" t="s">
        <v>89</v>
      </c>
      <c r="G23509" t="s">
        <v>8</v>
      </c>
      <c r="H23509">
        <v>1</v>
      </c>
    </row>
    <row r="23510" spans="1:8" x14ac:dyDescent="0.3">
      <c r="A23510" t="s">
        <v>1932</v>
      </c>
      <c r="B23510" t="s">
        <v>1933</v>
      </c>
      <c r="C23510" t="s">
        <v>85</v>
      </c>
      <c r="D23510" t="s">
        <v>6</v>
      </c>
      <c r="E23510">
        <v>9</v>
      </c>
      <c r="F23510" t="s">
        <v>837</v>
      </c>
      <c r="G23510" t="s">
        <v>8</v>
      </c>
      <c r="H23510">
        <v>1</v>
      </c>
    </row>
    <row r="23511" spans="1:8" x14ac:dyDescent="0.3">
      <c r="A23511" t="s">
        <v>1932</v>
      </c>
      <c r="B23511" t="s">
        <v>1933</v>
      </c>
      <c r="C23511" t="s">
        <v>85</v>
      </c>
      <c r="D23511" t="s">
        <v>6</v>
      </c>
      <c r="E23511">
        <v>10</v>
      </c>
      <c r="F23511" t="s">
        <v>545</v>
      </c>
      <c r="G23511" t="s">
        <v>8</v>
      </c>
      <c r="H23511">
        <v>1</v>
      </c>
    </row>
    <row r="23512" spans="1:8" x14ac:dyDescent="0.3">
      <c r="A23512" t="s">
        <v>1932</v>
      </c>
      <c r="B23512" t="s">
        <v>1933</v>
      </c>
      <c r="C23512" t="s">
        <v>85</v>
      </c>
      <c r="D23512" t="s">
        <v>18</v>
      </c>
      <c r="E23512">
        <v>1</v>
      </c>
      <c r="F23512" t="s">
        <v>79</v>
      </c>
      <c r="G23512" t="s">
        <v>80</v>
      </c>
      <c r="H23512">
        <v>2</v>
      </c>
    </row>
    <row r="23513" spans="1:8" x14ac:dyDescent="0.3">
      <c r="A23513" t="s">
        <v>1932</v>
      </c>
      <c r="B23513" t="s">
        <v>1933</v>
      </c>
      <c r="C23513" t="s">
        <v>85</v>
      </c>
      <c r="D23513" t="s">
        <v>18</v>
      </c>
      <c r="E23513">
        <v>2</v>
      </c>
      <c r="F23513" t="s">
        <v>1005</v>
      </c>
      <c r="G23513" t="s">
        <v>1006</v>
      </c>
      <c r="H23513">
        <v>3</v>
      </c>
    </row>
    <row r="23514" spans="1:8" x14ac:dyDescent="0.3">
      <c r="A23514" t="s">
        <v>1932</v>
      </c>
      <c r="B23514" t="s">
        <v>1933</v>
      </c>
      <c r="C23514" t="s">
        <v>85</v>
      </c>
      <c r="D23514" t="s">
        <v>18</v>
      </c>
      <c r="E23514">
        <v>3</v>
      </c>
      <c r="F23514" t="s">
        <v>1005</v>
      </c>
      <c r="G23514" t="s">
        <v>1009</v>
      </c>
      <c r="H23514">
        <v>4</v>
      </c>
    </row>
    <row r="23515" spans="1:8" x14ac:dyDescent="0.3">
      <c r="A23515" t="s">
        <v>1932</v>
      </c>
      <c r="B23515" t="s">
        <v>1933</v>
      </c>
      <c r="C23515" t="s">
        <v>85</v>
      </c>
      <c r="D23515" t="s">
        <v>18</v>
      </c>
      <c r="E23515">
        <v>4</v>
      </c>
      <c r="F23515" t="s">
        <v>1005</v>
      </c>
      <c r="G23515" t="s">
        <v>1011</v>
      </c>
      <c r="H23515">
        <v>3</v>
      </c>
    </row>
    <row r="23516" spans="1:8" x14ac:dyDescent="0.3">
      <c r="A23516" t="s">
        <v>1932</v>
      </c>
      <c r="B23516" t="s">
        <v>1933</v>
      </c>
      <c r="C23516" t="s">
        <v>85</v>
      </c>
      <c r="D23516" t="s">
        <v>18</v>
      </c>
      <c r="E23516">
        <v>5</v>
      </c>
      <c r="F23516" t="s">
        <v>1005</v>
      </c>
      <c r="G23516" t="s">
        <v>1289</v>
      </c>
      <c r="H23516">
        <v>3</v>
      </c>
    </row>
    <row r="23517" spans="1:8" x14ac:dyDescent="0.3">
      <c r="A23517" t="s">
        <v>1932</v>
      </c>
      <c r="B23517" t="s">
        <v>1933</v>
      </c>
      <c r="C23517" t="s">
        <v>85</v>
      </c>
      <c r="D23517" t="s">
        <v>18</v>
      </c>
      <c r="E23517">
        <v>6</v>
      </c>
      <c r="F23517" t="s">
        <v>81</v>
      </c>
      <c r="G23517" t="s">
        <v>82</v>
      </c>
      <c r="H23517">
        <v>10</v>
      </c>
    </row>
    <row r="23518" spans="1:8" x14ac:dyDescent="0.3">
      <c r="A23518" t="s">
        <v>1932</v>
      </c>
      <c r="B23518" t="s">
        <v>1933</v>
      </c>
      <c r="C23518" t="s">
        <v>85</v>
      </c>
      <c r="D23518" t="s">
        <v>18</v>
      </c>
      <c r="E23518">
        <v>7</v>
      </c>
      <c r="F23518" t="s">
        <v>1005</v>
      </c>
      <c r="G23518" t="s">
        <v>1014</v>
      </c>
      <c r="H23518">
        <v>5</v>
      </c>
    </row>
    <row r="23519" spans="1:8" x14ac:dyDescent="0.3">
      <c r="A23519" t="s">
        <v>1932</v>
      </c>
      <c r="B23519" t="s">
        <v>1933</v>
      </c>
      <c r="C23519" t="s">
        <v>85</v>
      </c>
      <c r="D23519" t="s">
        <v>18</v>
      </c>
      <c r="E23519">
        <v>8</v>
      </c>
      <c r="F23519" t="s">
        <v>1005</v>
      </c>
      <c r="G23519" t="s">
        <v>1287</v>
      </c>
      <c r="H23519">
        <v>2</v>
      </c>
    </row>
    <row r="23520" spans="1:8" x14ac:dyDescent="0.3">
      <c r="A23520" t="s">
        <v>1932</v>
      </c>
      <c r="B23520" t="s">
        <v>1933</v>
      </c>
      <c r="C23520" t="s">
        <v>85</v>
      </c>
      <c r="D23520" t="s">
        <v>18</v>
      </c>
      <c r="E23520">
        <v>9</v>
      </c>
      <c r="F23520" t="s">
        <v>83</v>
      </c>
      <c r="G23520" t="s">
        <v>84</v>
      </c>
      <c r="H23520">
        <v>6</v>
      </c>
    </row>
    <row r="23521" spans="1:8" x14ac:dyDescent="0.3">
      <c r="A23521" t="s">
        <v>1932</v>
      </c>
      <c r="B23521" t="s">
        <v>1933</v>
      </c>
      <c r="C23521" t="s">
        <v>85</v>
      </c>
      <c r="D23521" t="s">
        <v>18</v>
      </c>
      <c r="E23521">
        <v>10</v>
      </c>
      <c r="F23521" t="s">
        <v>59</v>
      </c>
      <c r="G23521" t="s">
        <v>60</v>
      </c>
      <c r="H23521">
        <v>7</v>
      </c>
    </row>
    <row r="23522" spans="1:8" x14ac:dyDescent="0.3">
      <c r="A23522" t="s">
        <v>1932</v>
      </c>
      <c r="B23522" t="s">
        <v>1933</v>
      </c>
      <c r="C23522" t="s">
        <v>95</v>
      </c>
      <c r="D23522" t="s">
        <v>6</v>
      </c>
      <c r="E23522">
        <v>1</v>
      </c>
      <c r="F23522" t="s">
        <v>63</v>
      </c>
      <c r="G23522" t="s">
        <v>8</v>
      </c>
      <c r="H23522">
        <v>1</v>
      </c>
    </row>
    <row r="23523" spans="1:8" x14ac:dyDescent="0.3">
      <c r="A23523" t="s">
        <v>1932</v>
      </c>
      <c r="B23523" t="s">
        <v>1933</v>
      </c>
      <c r="C23523" t="s">
        <v>95</v>
      </c>
      <c r="D23523" t="s">
        <v>6</v>
      </c>
      <c r="E23523">
        <v>2</v>
      </c>
      <c r="F23523" t="s">
        <v>90</v>
      </c>
      <c r="G23523" t="s">
        <v>8</v>
      </c>
      <c r="H23523">
        <v>2</v>
      </c>
    </row>
    <row r="23524" spans="1:8" x14ac:dyDescent="0.3">
      <c r="A23524" t="s">
        <v>1932</v>
      </c>
      <c r="B23524" t="s">
        <v>1933</v>
      </c>
      <c r="C23524" t="s">
        <v>95</v>
      </c>
      <c r="D23524" t="s">
        <v>6</v>
      </c>
      <c r="E23524">
        <v>3</v>
      </c>
      <c r="F23524" t="s">
        <v>99</v>
      </c>
      <c r="G23524" t="s">
        <v>8</v>
      </c>
      <c r="H23524">
        <v>3</v>
      </c>
    </row>
    <row r="23525" spans="1:8" x14ac:dyDescent="0.3">
      <c r="A23525" t="s">
        <v>1932</v>
      </c>
      <c r="B23525" t="s">
        <v>1933</v>
      </c>
      <c r="C23525" t="s">
        <v>95</v>
      </c>
      <c r="D23525" t="s">
        <v>6</v>
      </c>
      <c r="E23525">
        <v>4</v>
      </c>
      <c r="F23525" t="s">
        <v>98</v>
      </c>
      <c r="G23525" t="s">
        <v>8</v>
      </c>
      <c r="H23525">
        <v>2</v>
      </c>
    </row>
    <row r="23526" spans="1:8" x14ac:dyDescent="0.3">
      <c r="A23526" t="s">
        <v>1932</v>
      </c>
      <c r="B23526" t="s">
        <v>1933</v>
      </c>
      <c r="C23526" t="s">
        <v>95</v>
      </c>
      <c r="D23526" t="s">
        <v>6</v>
      </c>
      <c r="E23526">
        <v>5</v>
      </c>
      <c r="F23526" t="s">
        <v>380</v>
      </c>
      <c r="G23526" t="s">
        <v>8</v>
      </c>
      <c r="H23526">
        <v>3</v>
      </c>
    </row>
    <row r="23527" spans="1:8" x14ac:dyDescent="0.3">
      <c r="A23527" t="s">
        <v>1932</v>
      </c>
      <c r="B23527" t="s">
        <v>1933</v>
      </c>
      <c r="C23527" t="s">
        <v>95</v>
      </c>
      <c r="D23527" t="s">
        <v>6</v>
      </c>
      <c r="E23527">
        <v>6</v>
      </c>
      <c r="F23527" t="s">
        <v>96</v>
      </c>
      <c r="G23527" t="s">
        <v>8</v>
      </c>
      <c r="H23527">
        <v>1</v>
      </c>
    </row>
    <row r="23528" spans="1:8" x14ac:dyDescent="0.3">
      <c r="A23528" t="s">
        <v>1932</v>
      </c>
      <c r="B23528" t="s">
        <v>1933</v>
      </c>
      <c r="C23528" t="s">
        <v>95</v>
      </c>
      <c r="D23528" t="s">
        <v>6</v>
      </c>
      <c r="E23528">
        <v>7</v>
      </c>
      <c r="F23528" t="s">
        <v>100</v>
      </c>
      <c r="G23528" t="s">
        <v>8</v>
      </c>
      <c r="H23528">
        <v>1</v>
      </c>
    </row>
    <row r="23529" spans="1:8" x14ac:dyDescent="0.3">
      <c r="A23529" t="s">
        <v>1932</v>
      </c>
      <c r="B23529" t="s">
        <v>1933</v>
      </c>
      <c r="C23529" t="s">
        <v>95</v>
      </c>
      <c r="D23529" t="s">
        <v>6</v>
      </c>
      <c r="E23529">
        <v>8</v>
      </c>
      <c r="F23529" t="s">
        <v>898</v>
      </c>
      <c r="G23529" t="s">
        <v>8</v>
      </c>
      <c r="H23529">
        <v>1</v>
      </c>
    </row>
    <row r="23530" spans="1:8" x14ac:dyDescent="0.3">
      <c r="A23530" t="s">
        <v>1932</v>
      </c>
      <c r="B23530" t="s">
        <v>1933</v>
      </c>
      <c r="C23530" t="s">
        <v>95</v>
      </c>
      <c r="D23530" t="s">
        <v>6</v>
      </c>
      <c r="E23530">
        <v>9</v>
      </c>
      <c r="F23530" t="s">
        <v>110</v>
      </c>
      <c r="G23530" t="s">
        <v>8</v>
      </c>
      <c r="H23530">
        <v>2</v>
      </c>
    </row>
    <row r="23531" spans="1:8" x14ac:dyDescent="0.3">
      <c r="A23531" t="s">
        <v>1932</v>
      </c>
      <c r="B23531" t="s">
        <v>1933</v>
      </c>
      <c r="C23531" t="s">
        <v>95</v>
      </c>
      <c r="D23531" t="s">
        <v>6</v>
      </c>
      <c r="E23531">
        <v>10</v>
      </c>
      <c r="F23531" t="s">
        <v>956</v>
      </c>
      <c r="G23531" t="s">
        <v>8</v>
      </c>
      <c r="H23531">
        <v>2</v>
      </c>
    </row>
    <row r="23532" spans="1:8" x14ac:dyDescent="0.3">
      <c r="A23532" t="s">
        <v>1932</v>
      </c>
      <c r="B23532" t="s">
        <v>1933</v>
      </c>
      <c r="C23532" t="s">
        <v>95</v>
      </c>
      <c r="D23532" t="s">
        <v>18</v>
      </c>
      <c r="E23532">
        <v>1</v>
      </c>
      <c r="F23532" t="s">
        <v>79</v>
      </c>
      <c r="G23532" t="s">
        <v>80</v>
      </c>
      <c r="H23532">
        <v>1</v>
      </c>
    </row>
    <row r="23533" spans="1:8" x14ac:dyDescent="0.3">
      <c r="A23533" t="s">
        <v>1932</v>
      </c>
      <c r="B23533" t="s">
        <v>1933</v>
      </c>
      <c r="C23533" t="s">
        <v>95</v>
      </c>
      <c r="D23533" t="s">
        <v>18</v>
      </c>
      <c r="E23533">
        <v>2</v>
      </c>
      <c r="F23533" t="s">
        <v>1005</v>
      </c>
      <c r="G23533" t="s">
        <v>1009</v>
      </c>
      <c r="H23533">
        <v>3</v>
      </c>
    </row>
    <row r="23534" spans="1:8" x14ac:dyDescent="0.3">
      <c r="A23534" t="s">
        <v>1932</v>
      </c>
      <c r="B23534" t="s">
        <v>1933</v>
      </c>
      <c r="C23534" t="s">
        <v>95</v>
      </c>
      <c r="D23534" t="s">
        <v>18</v>
      </c>
      <c r="E23534">
        <v>3</v>
      </c>
      <c r="F23534" t="s">
        <v>1005</v>
      </c>
      <c r="G23534" t="s">
        <v>1006</v>
      </c>
      <c r="H23534">
        <v>2</v>
      </c>
    </row>
    <row r="23535" spans="1:8" x14ac:dyDescent="0.3">
      <c r="A23535" t="s">
        <v>1932</v>
      </c>
      <c r="B23535" t="s">
        <v>1933</v>
      </c>
      <c r="C23535" t="s">
        <v>95</v>
      </c>
      <c r="D23535" t="s">
        <v>18</v>
      </c>
      <c r="E23535">
        <v>4</v>
      </c>
      <c r="F23535" t="s">
        <v>81</v>
      </c>
      <c r="G23535" t="s">
        <v>82</v>
      </c>
      <c r="H23535">
        <v>9</v>
      </c>
    </row>
    <row r="23536" spans="1:8" x14ac:dyDescent="0.3">
      <c r="A23536" t="s">
        <v>1932</v>
      </c>
      <c r="B23536" t="s">
        <v>1933</v>
      </c>
      <c r="C23536" t="s">
        <v>95</v>
      </c>
      <c r="D23536" t="s">
        <v>18</v>
      </c>
      <c r="E23536">
        <v>5</v>
      </c>
      <c r="F23536" t="s">
        <v>93</v>
      </c>
      <c r="G23536" t="s">
        <v>94</v>
      </c>
      <c r="H23536">
        <v>1</v>
      </c>
    </row>
    <row r="23537" spans="1:8" x14ac:dyDescent="0.3">
      <c r="A23537" t="s">
        <v>1932</v>
      </c>
      <c r="B23537" t="s">
        <v>1933</v>
      </c>
      <c r="C23537" t="s">
        <v>95</v>
      </c>
      <c r="D23537" t="s">
        <v>18</v>
      </c>
      <c r="E23537">
        <v>6</v>
      </c>
      <c r="F23537" t="s">
        <v>1005</v>
      </c>
      <c r="G23537" t="s">
        <v>1014</v>
      </c>
      <c r="H23537">
        <v>4</v>
      </c>
    </row>
    <row r="23538" spans="1:8" x14ac:dyDescent="0.3">
      <c r="A23538" t="s">
        <v>1932</v>
      </c>
      <c r="B23538" t="s">
        <v>1933</v>
      </c>
      <c r="C23538" t="s">
        <v>95</v>
      </c>
      <c r="D23538" t="s">
        <v>18</v>
      </c>
      <c r="E23538">
        <v>7</v>
      </c>
      <c r="F23538" t="s">
        <v>1005</v>
      </c>
      <c r="G23538" t="s">
        <v>1289</v>
      </c>
      <c r="H23538">
        <v>2</v>
      </c>
    </row>
    <row r="23539" spans="1:8" x14ac:dyDescent="0.3">
      <c r="A23539" t="s">
        <v>1932</v>
      </c>
      <c r="B23539" t="s">
        <v>1933</v>
      </c>
      <c r="C23539" t="s">
        <v>95</v>
      </c>
      <c r="D23539" t="s">
        <v>18</v>
      </c>
      <c r="E23539">
        <v>8</v>
      </c>
      <c r="F23539" t="s">
        <v>1005</v>
      </c>
      <c r="G23539" t="s">
        <v>1011</v>
      </c>
      <c r="H23539">
        <v>2</v>
      </c>
    </row>
    <row r="23540" spans="1:8" x14ac:dyDescent="0.3">
      <c r="A23540" t="s">
        <v>1932</v>
      </c>
      <c r="B23540" t="s">
        <v>1933</v>
      </c>
      <c r="C23540" t="s">
        <v>95</v>
      </c>
      <c r="D23540" t="s">
        <v>18</v>
      </c>
      <c r="E23540">
        <v>9</v>
      </c>
      <c r="F23540" t="s">
        <v>83</v>
      </c>
      <c r="G23540" t="s">
        <v>84</v>
      </c>
      <c r="H23540">
        <v>5</v>
      </c>
    </row>
    <row r="23541" spans="1:8" x14ac:dyDescent="0.3">
      <c r="A23541" t="s">
        <v>1932</v>
      </c>
      <c r="B23541" t="s">
        <v>1933</v>
      </c>
      <c r="C23541" t="s">
        <v>95</v>
      </c>
      <c r="D23541" t="s">
        <v>18</v>
      </c>
      <c r="E23541">
        <v>10</v>
      </c>
      <c r="F23541" t="s">
        <v>1005</v>
      </c>
      <c r="G23541" t="s">
        <v>1287</v>
      </c>
      <c r="H23541">
        <v>1</v>
      </c>
    </row>
    <row r="23542" spans="1:8" x14ac:dyDescent="0.3">
      <c r="A23542" t="s">
        <v>1932</v>
      </c>
      <c r="B23542" t="s">
        <v>1933</v>
      </c>
      <c r="C23542" t="s">
        <v>107</v>
      </c>
      <c r="D23542" t="s">
        <v>6</v>
      </c>
      <c r="E23542">
        <v>1</v>
      </c>
      <c r="F23542" t="s">
        <v>99</v>
      </c>
      <c r="G23542" t="s">
        <v>8</v>
      </c>
      <c r="H23542">
        <v>2</v>
      </c>
    </row>
    <row r="23543" spans="1:8" x14ac:dyDescent="0.3">
      <c r="A23543" t="s">
        <v>1932</v>
      </c>
      <c r="B23543" t="s">
        <v>1933</v>
      </c>
      <c r="C23543" t="s">
        <v>107</v>
      </c>
      <c r="D23543" t="s">
        <v>6</v>
      </c>
      <c r="E23543">
        <v>2</v>
      </c>
      <c r="F23543" t="s">
        <v>90</v>
      </c>
      <c r="G23543" t="s">
        <v>8</v>
      </c>
      <c r="H23543">
        <v>1</v>
      </c>
    </row>
    <row r="23544" spans="1:8" x14ac:dyDescent="0.3">
      <c r="A23544" t="s">
        <v>1932</v>
      </c>
      <c r="B23544" t="s">
        <v>1933</v>
      </c>
      <c r="C23544" t="s">
        <v>107</v>
      </c>
      <c r="D23544" t="s">
        <v>6</v>
      </c>
      <c r="E23544">
        <v>3</v>
      </c>
      <c r="F23544" t="s">
        <v>956</v>
      </c>
      <c r="G23544" t="s">
        <v>8</v>
      </c>
      <c r="H23544">
        <v>1</v>
      </c>
    </row>
    <row r="23545" spans="1:8" x14ac:dyDescent="0.3">
      <c r="A23545" t="s">
        <v>1932</v>
      </c>
      <c r="B23545" t="s">
        <v>1933</v>
      </c>
      <c r="C23545" t="s">
        <v>107</v>
      </c>
      <c r="D23545" t="s">
        <v>6</v>
      </c>
      <c r="E23545">
        <v>4</v>
      </c>
      <c r="F23545" t="s">
        <v>98</v>
      </c>
      <c r="G23545" t="s">
        <v>8</v>
      </c>
      <c r="H23545">
        <v>1</v>
      </c>
    </row>
    <row r="23546" spans="1:8" x14ac:dyDescent="0.3">
      <c r="A23546" t="s">
        <v>1932</v>
      </c>
      <c r="B23546" t="s">
        <v>1933</v>
      </c>
      <c r="C23546" t="s">
        <v>107</v>
      </c>
      <c r="D23546" t="s">
        <v>6</v>
      </c>
      <c r="E23546">
        <v>5</v>
      </c>
      <c r="F23546" t="s">
        <v>380</v>
      </c>
      <c r="G23546" t="s">
        <v>8</v>
      </c>
      <c r="H23546">
        <v>2</v>
      </c>
    </row>
    <row r="23547" spans="1:8" x14ac:dyDescent="0.3">
      <c r="A23547" t="s">
        <v>1932</v>
      </c>
      <c r="B23547" t="s">
        <v>1933</v>
      </c>
      <c r="C23547" t="s">
        <v>107</v>
      </c>
      <c r="D23547" t="s">
        <v>6</v>
      </c>
      <c r="E23547">
        <v>6</v>
      </c>
      <c r="F23547" t="s">
        <v>110</v>
      </c>
      <c r="G23547" t="s">
        <v>8</v>
      </c>
      <c r="H23547">
        <v>1</v>
      </c>
    </row>
    <row r="23548" spans="1:8" x14ac:dyDescent="0.3">
      <c r="A23548" t="s">
        <v>1932</v>
      </c>
      <c r="B23548" t="s">
        <v>1933</v>
      </c>
      <c r="C23548" t="s">
        <v>107</v>
      </c>
      <c r="D23548" t="s">
        <v>6</v>
      </c>
      <c r="E23548">
        <v>7</v>
      </c>
      <c r="F23548" t="s">
        <v>753</v>
      </c>
      <c r="G23548" t="s">
        <v>8</v>
      </c>
      <c r="H23548">
        <v>1</v>
      </c>
    </row>
    <row r="23549" spans="1:8" x14ac:dyDescent="0.3">
      <c r="A23549" t="s">
        <v>1932</v>
      </c>
      <c r="B23549" t="s">
        <v>1933</v>
      </c>
      <c r="C23549" t="s">
        <v>107</v>
      </c>
      <c r="D23549" t="s">
        <v>6</v>
      </c>
      <c r="E23549">
        <v>8</v>
      </c>
      <c r="F23549" t="s">
        <v>112</v>
      </c>
      <c r="G23549" t="s">
        <v>8</v>
      </c>
      <c r="H23549">
        <v>2</v>
      </c>
    </row>
    <row r="23550" spans="1:8" x14ac:dyDescent="0.3">
      <c r="A23550" t="s">
        <v>1932</v>
      </c>
      <c r="B23550" t="s">
        <v>1933</v>
      </c>
      <c r="C23550" t="s">
        <v>107</v>
      </c>
      <c r="D23550" t="s">
        <v>6</v>
      </c>
      <c r="E23550">
        <v>9</v>
      </c>
      <c r="F23550" t="s">
        <v>123</v>
      </c>
      <c r="G23550" t="s">
        <v>8</v>
      </c>
      <c r="H23550">
        <v>3</v>
      </c>
    </row>
    <row r="23551" spans="1:8" x14ac:dyDescent="0.3">
      <c r="A23551" t="s">
        <v>1932</v>
      </c>
      <c r="B23551" t="s">
        <v>1933</v>
      </c>
      <c r="C23551" t="s">
        <v>107</v>
      </c>
      <c r="D23551" t="s">
        <v>6</v>
      </c>
      <c r="E23551">
        <v>10</v>
      </c>
      <c r="F23551" t="s">
        <v>555</v>
      </c>
      <c r="G23551" t="s">
        <v>8</v>
      </c>
      <c r="H23551">
        <v>5</v>
      </c>
    </row>
    <row r="23552" spans="1:8" x14ac:dyDescent="0.3">
      <c r="A23552" t="s">
        <v>1932</v>
      </c>
      <c r="B23552" t="s">
        <v>1933</v>
      </c>
      <c r="C23552" t="s">
        <v>107</v>
      </c>
      <c r="D23552" t="s">
        <v>18</v>
      </c>
      <c r="E23552">
        <v>1</v>
      </c>
      <c r="F23552" t="s">
        <v>81</v>
      </c>
      <c r="G23552" t="s">
        <v>82</v>
      </c>
      <c r="H23552">
        <v>8</v>
      </c>
    </row>
    <row r="23553" spans="1:8" x14ac:dyDescent="0.3">
      <c r="A23553" t="s">
        <v>1932</v>
      </c>
      <c r="B23553" t="s">
        <v>1933</v>
      </c>
      <c r="C23553" t="s">
        <v>107</v>
      </c>
      <c r="D23553" t="s">
        <v>18</v>
      </c>
      <c r="E23553">
        <v>2</v>
      </c>
      <c r="F23553" t="s">
        <v>1005</v>
      </c>
      <c r="G23553" t="s">
        <v>1009</v>
      </c>
      <c r="H23553">
        <v>2</v>
      </c>
    </row>
    <row r="23554" spans="1:8" x14ac:dyDescent="0.3">
      <c r="A23554" t="s">
        <v>1932</v>
      </c>
      <c r="B23554" t="s">
        <v>1933</v>
      </c>
      <c r="C23554" t="s">
        <v>107</v>
      </c>
      <c r="D23554" t="s">
        <v>18</v>
      </c>
      <c r="E23554">
        <v>3</v>
      </c>
      <c r="F23554" t="s">
        <v>1005</v>
      </c>
      <c r="G23554" t="s">
        <v>1014</v>
      </c>
      <c r="H23554">
        <v>3</v>
      </c>
    </row>
    <row r="23555" spans="1:8" x14ac:dyDescent="0.3">
      <c r="A23555" t="s">
        <v>1932</v>
      </c>
      <c r="B23555" t="s">
        <v>1933</v>
      </c>
      <c r="C23555" t="s">
        <v>107</v>
      </c>
      <c r="D23555" t="s">
        <v>18</v>
      </c>
      <c r="E23555">
        <v>4</v>
      </c>
      <c r="F23555" t="s">
        <v>83</v>
      </c>
      <c r="G23555" t="s">
        <v>84</v>
      </c>
      <c r="H23555">
        <v>4</v>
      </c>
    </row>
    <row r="23556" spans="1:8" x14ac:dyDescent="0.3">
      <c r="A23556" t="s">
        <v>1932</v>
      </c>
      <c r="B23556" t="s">
        <v>1933</v>
      </c>
      <c r="C23556" t="s">
        <v>107</v>
      </c>
      <c r="D23556" t="s">
        <v>18</v>
      </c>
      <c r="E23556">
        <v>5</v>
      </c>
      <c r="F23556" t="s">
        <v>1005</v>
      </c>
      <c r="G23556" t="s">
        <v>1006</v>
      </c>
      <c r="H23556">
        <v>1</v>
      </c>
    </row>
    <row r="23557" spans="1:8" x14ac:dyDescent="0.3">
      <c r="A23557" t="s">
        <v>1932</v>
      </c>
      <c r="B23557" t="s">
        <v>1933</v>
      </c>
      <c r="C23557" t="s">
        <v>107</v>
      </c>
      <c r="D23557" t="s">
        <v>18</v>
      </c>
      <c r="E23557">
        <v>6</v>
      </c>
      <c r="F23557" t="s">
        <v>1005</v>
      </c>
      <c r="G23557" t="s">
        <v>1289</v>
      </c>
      <c r="H23557">
        <v>1</v>
      </c>
    </row>
    <row r="23558" spans="1:8" x14ac:dyDescent="0.3">
      <c r="A23558" t="s">
        <v>1932</v>
      </c>
      <c r="B23558" t="s">
        <v>1933</v>
      </c>
      <c r="C23558" t="s">
        <v>107</v>
      </c>
      <c r="D23558" t="s">
        <v>18</v>
      </c>
      <c r="E23558">
        <v>7</v>
      </c>
      <c r="F23558" t="s">
        <v>59</v>
      </c>
      <c r="G23558" t="s">
        <v>60</v>
      </c>
      <c r="H23558">
        <v>6</v>
      </c>
    </row>
    <row r="23559" spans="1:8" x14ac:dyDescent="0.3">
      <c r="A23559" t="s">
        <v>1932</v>
      </c>
      <c r="B23559" t="s">
        <v>1933</v>
      </c>
      <c r="C23559" t="s">
        <v>107</v>
      </c>
      <c r="D23559" t="s">
        <v>18</v>
      </c>
      <c r="E23559">
        <v>8</v>
      </c>
      <c r="F23559" t="s">
        <v>361</v>
      </c>
      <c r="G23559" t="s">
        <v>362</v>
      </c>
      <c r="H23559">
        <v>2</v>
      </c>
    </row>
    <row r="23560" spans="1:8" x14ac:dyDescent="0.3">
      <c r="A23560" t="s">
        <v>1932</v>
      </c>
      <c r="B23560" t="s">
        <v>1933</v>
      </c>
      <c r="C23560" t="s">
        <v>107</v>
      </c>
      <c r="D23560" t="s">
        <v>18</v>
      </c>
      <c r="E23560">
        <v>9</v>
      </c>
      <c r="F23560" t="s">
        <v>1005</v>
      </c>
      <c r="G23560" t="s">
        <v>1011</v>
      </c>
      <c r="H23560">
        <v>1</v>
      </c>
    </row>
    <row r="23561" spans="1:8" x14ac:dyDescent="0.3">
      <c r="A23561" t="s">
        <v>1932</v>
      </c>
      <c r="B23561" t="s">
        <v>1933</v>
      </c>
      <c r="C23561" t="s">
        <v>107</v>
      </c>
      <c r="D23561" t="s">
        <v>18</v>
      </c>
      <c r="E23561">
        <v>10</v>
      </c>
      <c r="F23561" t="s">
        <v>83</v>
      </c>
      <c r="G23561" t="s">
        <v>129</v>
      </c>
      <c r="H23561">
        <v>4</v>
      </c>
    </row>
    <row r="23562" spans="1:8" x14ac:dyDescent="0.3">
      <c r="A23562" t="s">
        <v>1932</v>
      </c>
      <c r="B23562" t="s">
        <v>1933</v>
      </c>
      <c r="C23562" t="s">
        <v>119</v>
      </c>
      <c r="D23562" t="s">
        <v>6</v>
      </c>
      <c r="E23562">
        <v>1</v>
      </c>
      <c r="F23562" t="s">
        <v>99</v>
      </c>
      <c r="G23562" t="s">
        <v>8</v>
      </c>
      <c r="H23562">
        <v>1</v>
      </c>
    </row>
    <row r="23563" spans="1:8" x14ac:dyDescent="0.3">
      <c r="A23563" t="s">
        <v>1932</v>
      </c>
      <c r="B23563" t="s">
        <v>1933</v>
      </c>
      <c r="C23563" t="s">
        <v>119</v>
      </c>
      <c r="D23563" t="s">
        <v>6</v>
      </c>
      <c r="E23563">
        <v>2</v>
      </c>
      <c r="F23563" t="s">
        <v>380</v>
      </c>
      <c r="G23563" t="s">
        <v>8</v>
      </c>
      <c r="H23563">
        <v>1</v>
      </c>
    </row>
    <row r="23564" spans="1:8" x14ac:dyDescent="0.3">
      <c r="A23564" t="s">
        <v>1932</v>
      </c>
      <c r="B23564" t="s">
        <v>1933</v>
      </c>
      <c r="C23564" t="s">
        <v>119</v>
      </c>
      <c r="D23564" t="s">
        <v>6</v>
      </c>
      <c r="E23564">
        <v>3</v>
      </c>
      <c r="F23564" t="s">
        <v>123</v>
      </c>
      <c r="G23564" t="s">
        <v>8</v>
      </c>
      <c r="H23564">
        <v>2</v>
      </c>
    </row>
    <row r="23565" spans="1:8" x14ac:dyDescent="0.3">
      <c r="A23565" t="s">
        <v>1932</v>
      </c>
      <c r="B23565" t="s">
        <v>1933</v>
      </c>
      <c r="C23565" t="s">
        <v>119</v>
      </c>
      <c r="D23565" t="s">
        <v>6</v>
      </c>
      <c r="E23565">
        <v>4</v>
      </c>
      <c r="F23565" t="s">
        <v>112</v>
      </c>
      <c r="G23565" t="s">
        <v>8</v>
      </c>
      <c r="H23565">
        <v>1</v>
      </c>
    </row>
    <row r="23566" spans="1:8" x14ac:dyDescent="0.3">
      <c r="A23566" t="s">
        <v>1932</v>
      </c>
      <c r="B23566" t="s">
        <v>1933</v>
      </c>
      <c r="C23566" t="s">
        <v>119</v>
      </c>
      <c r="D23566" t="s">
        <v>6</v>
      </c>
      <c r="E23566">
        <v>5</v>
      </c>
      <c r="F23566" t="s">
        <v>122</v>
      </c>
      <c r="G23566" t="s">
        <v>8</v>
      </c>
      <c r="H23566">
        <v>2</v>
      </c>
    </row>
    <row r="23567" spans="1:8" x14ac:dyDescent="0.3">
      <c r="A23567" t="s">
        <v>1932</v>
      </c>
      <c r="B23567" t="s">
        <v>1933</v>
      </c>
      <c r="C23567" t="s">
        <v>119</v>
      </c>
      <c r="D23567" t="s">
        <v>6</v>
      </c>
      <c r="E23567">
        <v>6</v>
      </c>
      <c r="F23567" t="s">
        <v>555</v>
      </c>
      <c r="G23567" t="s">
        <v>8</v>
      </c>
      <c r="H23567">
        <v>4</v>
      </c>
    </row>
    <row r="23568" spans="1:8" x14ac:dyDescent="0.3">
      <c r="A23568" t="s">
        <v>1932</v>
      </c>
      <c r="B23568" t="s">
        <v>1933</v>
      </c>
      <c r="C23568" t="s">
        <v>119</v>
      </c>
      <c r="D23568" t="s">
        <v>6</v>
      </c>
      <c r="E23568">
        <v>7</v>
      </c>
      <c r="F23568" t="s">
        <v>1013</v>
      </c>
      <c r="G23568" t="s">
        <v>8</v>
      </c>
      <c r="H23568">
        <v>2</v>
      </c>
    </row>
    <row r="23569" spans="1:8" x14ac:dyDescent="0.3">
      <c r="A23569" t="s">
        <v>1932</v>
      </c>
      <c r="B23569" t="s">
        <v>1933</v>
      </c>
      <c r="C23569" t="s">
        <v>119</v>
      </c>
      <c r="D23569" t="s">
        <v>6</v>
      </c>
      <c r="E23569">
        <v>8</v>
      </c>
      <c r="F23569" t="s">
        <v>124</v>
      </c>
      <c r="G23569" t="s">
        <v>8</v>
      </c>
      <c r="H23569">
        <v>3</v>
      </c>
    </row>
    <row r="23570" spans="1:8" x14ac:dyDescent="0.3">
      <c r="A23570" t="s">
        <v>1932</v>
      </c>
      <c r="B23570" t="s">
        <v>1933</v>
      </c>
      <c r="C23570" t="s">
        <v>119</v>
      </c>
      <c r="D23570" t="s">
        <v>6</v>
      </c>
      <c r="E23570">
        <v>9</v>
      </c>
      <c r="F23570" t="s">
        <v>144</v>
      </c>
      <c r="G23570" t="s">
        <v>8</v>
      </c>
      <c r="H23570">
        <v>5</v>
      </c>
    </row>
    <row r="23571" spans="1:8" x14ac:dyDescent="0.3">
      <c r="A23571" t="s">
        <v>1932</v>
      </c>
      <c r="B23571" t="s">
        <v>1933</v>
      </c>
      <c r="C23571" t="s">
        <v>119</v>
      </c>
      <c r="D23571" t="s">
        <v>6</v>
      </c>
      <c r="E23571">
        <v>10</v>
      </c>
      <c r="F23571" t="s">
        <v>133</v>
      </c>
      <c r="G23571" t="s">
        <v>8</v>
      </c>
      <c r="H23571">
        <v>2</v>
      </c>
    </row>
    <row r="23572" spans="1:8" x14ac:dyDescent="0.3">
      <c r="A23572" t="s">
        <v>1932</v>
      </c>
      <c r="B23572" t="s">
        <v>1933</v>
      </c>
      <c r="C23572" t="s">
        <v>119</v>
      </c>
      <c r="D23572" t="s">
        <v>18</v>
      </c>
      <c r="E23572">
        <v>1</v>
      </c>
      <c r="F23572" t="s">
        <v>81</v>
      </c>
      <c r="G23572" t="s">
        <v>82</v>
      </c>
      <c r="H23572">
        <v>7</v>
      </c>
    </row>
    <row r="23573" spans="1:8" x14ac:dyDescent="0.3">
      <c r="A23573" t="s">
        <v>1932</v>
      </c>
      <c r="B23573" t="s">
        <v>1933</v>
      </c>
      <c r="C23573" t="s">
        <v>119</v>
      </c>
      <c r="D23573" t="s">
        <v>18</v>
      </c>
      <c r="E23573">
        <v>2</v>
      </c>
      <c r="F23573" t="s">
        <v>1005</v>
      </c>
      <c r="G23573" t="s">
        <v>1014</v>
      </c>
      <c r="H23573">
        <v>2</v>
      </c>
    </row>
    <row r="23574" spans="1:8" x14ac:dyDescent="0.3">
      <c r="A23574" t="s">
        <v>1932</v>
      </c>
      <c r="B23574" t="s">
        <v>1933</v>
      </c>
      <c r="C23574" t="s">
        <v>119</v>
      </c>
      <c r="D23574" t="s">
        <v>18</v>
      </c>
      <c r="E23574">
        <v>3</v>
      </c>
      <c r="F23574" t="s">
        <v>83</v>
      </c>
      <c r="G23574" t="s">
        <v>84</v>
      </c>
      <c r="H23574">
        <v>3</v>
      </c>
    </row>
    <row r="23575" spans="1:8" x14ac:dyDescent="0.3">
      <c r="A23575" t="s">
        <v>1932</v>
      </c>
      <c r="B23575" t="s">
        <v>1933</v>
      </c>
      <c r="C23575" t="s">
        <v>119</v>
      </c>
      <c r="D23575" t="s">
        <v>18</v>
      </c>
      <c r="E23575">
        <v>4</v>
      </c>
      <c r="F23575" t="s">
        <v>1005</v>
      </c>
      <c r="G23575" t="s">
        <v>1009</v>
      </c>
      <c r="H23575">
        <v>1</v>
      </c>
    </row>
    <row r="23576" spans="1:8" x14ac:dyDescent="0.3">
      <c r="A23576" t="s">
        <v>1932</v>
      </c>
      <c r="B23576" t="s">
        <v>1933</v>
      </c>
      <c r="C23576" t="s">
        <v>119</v>
      </c>
      <c r="D23576" t="s">
        <v>18</v>
      </c>
      <c r="E23576">
        <v>5</v>
      </c>
      <c r="F23576" t="s">
        <v>361</v>
      </c>
      <c r="G23576" t="s">
        <v>362</v>
      </c>
      <c r="H23576">
        <v>1</v>
      </c>
    </row>
    <row r="23577" spans="1:8" x14ac:dyDescent="0.3">
      <c r="A23577" t="s">
        <v>1932</v>
      </c>
      <c r="B23577" t="s">
        <v>1933</v>
      </c>
      <c r="C23577" t="s">
        <v>119</v>
      </c>
      <c r="D23577" t="s">
        <v>18</v>
      </c>
      <c r="E23577">
        <v>6</v>
      </c>
      <c r="F23577" t="s">
        <v>59</v>
      </c>
      <c r="G23577" t="s">
        <v>60</v>
      </c>
      <c r="H23577">
        <v>5</v>
      </c>
    </row>
    <row r="23578" spans="1:8" x14ac:dyDescent="0.3">
      <c r="A23578" t="s">
        <v>1932</v>
      </c>
      <c r="B23578" t="s">
        <v>1933</v>
      </c>
      <c r="C23578" t="s">
        <v>119</v>
      </c>
      <c r="D23578" t="s">
        <v>18</v>
      </c>
      <c r="E23578">
        <v>7</v>
      </c>
      <c r="F23578" t="s">
        <v>1005</v>
      </c>
      <c r="G23578" t="s">
        <v>1294</v>
      </c>
      <c r="H23578">
        <v>2</v>
      </c>
    </row>
    <row r="23579" spans="1:8" x14ac:dyDescent="0.3">
      <c r="A23579" t="s">
        <v>1932</v>
      </c>
      <c r="B23579" t="s">
        <v>1933</v>
      </c>
      <c r="C23579" t="s">
        <v>119</v>
      </c>
      <c r="D23579" t="s">
        <v>18</v>
      </c>
      <c r="E23579">
        <v>8</v>
      </c>
      <c r="F23579" t="s">
        <v>117</v>
      </c>
      <c r="G23579" t="s">
        <v>118</v>
      </c>
      <c r="H23579">
        <v>2</v>
      </c>
    </row>
    <row r="23580" spans="1:8" x14ac:dyDescent="0.3">
      <c r="A23580" t="s">
        <v>1932</v>
      </c>
      <c r="B23580" t="s">
        <v>1933</v>
      </c>
      <c r="C23580" t="s">
        <v>119</v>
      </c>
      <c r="D23580" t="s">
        <v>18</v>
      </c>
      <c r="E23580">
        <v>9</v>
      </c>
      <c r="F23580" t="s">
        <v>384</v>
      </c>
      <c r="G23580" t="s">
        <v>385</v>
      </c>
      <c r="H23580">
        <v>1</v>
      </c>
    </row>
    <row r="23581" spans="1:8" x14ac:dyDescent="0.3">
      <c r="A23581" t="s">
        <v>1932</v>
      </c>
      <c r="B23581" t="s">
        <v>1933</v>
      </c>
      <c r="C23581" t="s">
        <v>119</v>
      </c>
      <c r="D23581" t="s">
        <v>18</v>
      </c>
      <c r="E23581">
        <v>10</v>
      </c>
      <c r="F23581" t="s">
        <v>83</v>
      </c>
      <c r="G23581" t="s">
        <v>129</v>
      </c>
      <c r="H23581">
        <v>3</v>
      </c>
    </row>
    <row r="23582" spans="1:8" x14ac:dyDescent="0.3">
      <c r="A23582" t="s">
        <v>1932</v>
      </c>
      <c r="B23582" t="s">
        <v>1933</v>
      </c>
      <c r="C23582" t="s">
        <v>130</v>
      </c>
      <c r="D23582" t="s">
        <v>6</v>
      </c>
      <c r="E23582">
        <v>1</v>
      </c>
      <c r="F23582" t="s">
        <v>124</v>
      </c>
      <c r="G23582" t="s">
        <v>8</v>
      </c>
      <c r="H23582">
        <v>2</v>
      </c>
    </row>
    <row r="23583" spans="1:8" x14ac:dyDescent="0.3">
      <c r="A23583" t="s">
        <v>1932</v>
      </c>
      <c r="B23583" t="s">
        <v>1933</v>
      </c>
      <c r="C23583" t="s">
        <v>130</v>
      </c>
      <c r="D23583" t="s">
        <v>6</v>
      </c>
      <c r="E23583">
        <v>2</v>
      </c>
      <c r="F23583" t="s">
        <v>122</v>
      </c>
      <c r="G23583" t="s">
        <v>8</v>
      </c>
      <c r="H23583">
        <v>1</v>
      </c>
    </row>
    <row r="23584" spans="1:8" x14ac:dyDescent="0.3">
      <c r="A23584" t="s">
        <v>1932</v>
      </c>
      <c r="B23584" t="s">
        <v>1933</v>
      </c>
      <c r="C23584" t="s">
        <v>130</v>
      </c>
      <c r="D23584" t="s">
        <v>6</v>
      </c>
      <c r="E23584">
        <v>3</v>
      </c>
      <c r="F23584" t="s">
        <v>133</v>
      </c>
      <c r="G23584" t="s">
        <v>8</v>
      </c>
      <c r="H23584">
        <v>1</v>
      </c>
    </row>
    <row r="23585" spans="1:8" x14ac:dyDescent="0.3">
      <c r="A23585" t="s">
        <v>1932</v>
      </c>
      <c r="B23585" t="s">
        <v>1933</v>
      </c>
      <c r="C23585" t="s">
        <v>130</v>
      </c>
      <c r="D23585" t="s">
        <v>6</v>
      </c>
      <c r="E23585">
        <v>4</v>
      </c>
      <c r="F23585" t="s">
        <v>123</v>
      </c>
      <c r="G23585" t="s">
        <v>8</v>
      </c>
      <c r="H23585">
        <v>1</v>
      </c>
    </row>
    <row r="23586" spans="1:8" x14ac:dyDescent="0.3">
      <c r="A23586" t="s">
        <v>1932</v>
      </c>
      <c r="B23586" t="s">
        <v>1933</v>
      </c>
      <c r="C23586" t="s">
        <v>130</v>
      </c>
      <c r="D23586" t="s">
        <v>6</v>
      </c>
      <c r="E23586">
        <v>5</v>
      </c>
      <c r="F23586" t="s">
        <v>144</v>
      </c>
      <c r="G23586" t="s">
        <v>8</v>
      </c>
      <c r="H23586">
        <v>4</v>
      </c>
    </row>
    <row r="23587" spans="1:8" x14ac:dyDescent="0.3">
      <c r="A23587" t="s">
        <v>1932</v>
      </c>
      <c r="B23587" t="s">
        <v>1933</v>
      </c>
      <c r="C23587" t="s">
        <v>130</v>
      </c>
      <c r="D23587" t="s">
        <v>6</v>
      </c>
      <c r="E23587">
        <v>6</v>
      </c>
      <c r="F23587" t="s">
        <v>555</v>
      </c>
      <c r="G23587" t="s">
        <v>8</v>
      </c>
      <c r="H23587">
        <v>3</v>
      </c>
    </row>
    <row r="23588" spans="1:8" x14ac:dyDescent="0.3">
      <c r="A23588" t="s">
        <v>1932</v>
      </c>
      <c r="B23588" t="s">
        <v>1933</v>
      </c>
      <c r="C23588" t="s">
        <v>130</v>
      </c>
      <c r="D23588" t="s">
        <v>6</v>
      </c>
      <c r="E23588">
        <v>7</v>
      </c>
      <c r="F23588" t="s">
        <v>160</v>
      </c>
      <c r="G23588" t="s">
        <v>8</v>
      </c>
      <c r="H23588">
        <v>3</v>
      </c>
    </row>
    <row r="23589" spans="1:8" x14ac:dyDescent="0.3">
      <c r="A23589" t="s">
        <v>1932</v>
      </c>
      <c r="B23589" t="s">
        <v>1933</v>
      </c>
      <c r="C23589" t="s">
        <v>130</v>
      </c>
      <c r="D23589" t="s">
        <v>6</v>
      </c>
      <c r="E23589">
        <v>8</v>
      </c>
      <c r="F23589" t="s">
        <v>131</v>
      </c>
      <c r="G23589" t="s">
        <v>8</v>
      </c>
      <c r="H23589">
        <v>1</v>
      </c>
    </row>
    <row r="23590" spans="1:8" x14ac:dyDescent="0.3">
      <c r="A23590" t="s">
        <v>1932</v>
      </c>
      <c r="B23590" t="s">
        <v>1933</v>
      </c>
      <c r="C23590" t="s">
        <v>130</v>
      </c>
      <c r="D23590" t="s">
        <v>6</v>
      </c>
      <c r="E23590">
        <v>9</v>
      </c>
      <c r="F23590" t="s">
        <v>1013</v>
      </c>
      <c r="G23590" t="s">
        <v>8</v>
      </c>
      <c r="H23590">
        <v>1</v>
      </c>
    </row>
    <row r="23591" spans="1:8" x14ac:dyDescent="0.3">
      <c r="A23591" t="s">
        <v>1932</v>
      </c>
      <c r="B23591" t="s">
        <v>1933</v>
      </c>
      <c r="C23591" t="s">
        <v>130</v>
      </c>
      <c r="D23591" t="s">
        <v>6</v>
      </c>
      <c r="E23591">
        <v>10</v>
      </c>
      <c r="F23591" t="s">
        <v>848</v>
      </c>
      <c r="G23591" t="s">
        <v>8</v>
      </c>
      <c r="H23591">
        <v>3</v>
      </c>
    </row>
    <row r="23592" spans="1:8" x14ac:dyDescent="0.3">
      <c r="A23592" t="s">
        <v>1932</v>
      </c>
      <c r="B23592" t="s">
        <v>1933</v>
      </c>
      <c r="C23592" t="s">
        <v>130</v>
      </c>
      <c r="D23592" t="s">
        <v>18</v>
      </c>
      <c r="E23592">
        <v>1</v>
      </c>
      <c r="F23592" t="s">
        <v>83</v>
      </c>
      <c r="G23592" t="s">
        <v>84</v>
      </c>
      <c r="H23592">
        <v>2</v>
      </c>
    </row>
    <row r="23593" spans="1:8" x14ac:dyDescent="0.3">
      <c r="A23593" t="s">
        <v>1932</v>
      </c>
      <c r="B23593" t="s">
        <v>1933</v>
      </c>
      <c r="C23593" t="s">
        <v>130</v>
      </c>
      <c r="D23593" t="s">
        <v>18</v>
      </c>
      <c r="E23593">
        <v>2</v>
      </c>
      <c r="F23593" t="s">
        <v>81</v>
      </c>
      <c r="G23593" t="s">
        <v>82</v>
      </c>
      <c r="H23593">
        <v>6</v>
      </c>
    </row>
    <row r="23594" spans="1:8" x14ac:dyDescent="0.3">
      <c r="A23594" t="s">
        <v>1932</v>
      </c>
      <c r="B23594" t="s">
        <v>1933</v>
      </c>
      <c r="C23594" t="s">
        <v>130</v>
      </c>
      <c r="D23594" t="s">
        <v>18</v>
      </c>
      <c r="E23594">
        <v>3</v>
      </c>
      <c r="F23594" t="s">
        <v>59</v>
      </c>
      <c r="G23594" t="s">
        <v>60</v>
      </c>
      <c r="H23594">
        <v>4</v>
      </c>
    </row>
    <row r="23595" spans="1:8" x14ac:dyDescent="0.3">
      <c r="A23595" t="s">
        <v>1932</v>
      </c>
      <c r="B23595" t="s">
        <v>1933</v>
      </c>
      <c r="C23595" t="s">
        <v>130</v>
      </c>
      <c r="D23595" t="s">
        <v>18</v>
      </c>
      <c r="E23595">
        <v>4</v>
      </c>
      <c r="F23595" t="s">
        <v>83</v>
      </c>
      <c r="G23595" t="s">
        <v>129</v>
      </c>
      <c r="H23595">
        <v>2</v>
      </c>
    </row>
    <row r="23596" spans="1:8" x14ac:dyDescent="0.3">
      <c r="A23596" t="s">
        <v>1932</v>
      </c>
      <c r="B23596" t="s">
        <v>1933</v>
      </c>
      <c r="C23596" t="s">
        <v>130</v>
      </c>
      <c r="D23596" t="s">
        <v>18</v>
      </c>
      <c r="E23596">
        <v>5</v>
      </c>
      <c r="F23596" t="s">
        <v>83</v>
      </c>
      <c r="G23596" t="s">
        <v>140</v>
      </c>
      <c r="H23596">
        <v>1</v>
      </c>
    </row>
    <row r="23597" spans="1:8" x14ac:dyDescent="0.3">
      <c r="A23597" t="s">
        <v>1932</v>
      </c>
      <c r="B23597" t="s">
        <v>1933</v>
      </c>
      <c r="C23597" t="s">
        <v>130</v>
      </c>
      <c r="D23597" t="s">
        <v>18</v>
      </c>
      <c r="E23597">
        <v>6</v>
      </c>
      <c r="F23597" t="s">
        <v>150</v>
      </c>
      <c r="G23597" t="s">
        <v>151</v>
      </c>
      <c r="H23597">
        <v>6</v>
      </c>
    </row>
    <row r="23598" spans="1:8" x14ac:dyDescent="0.3">
      <c r="A23598" t="s">
        <v>1932</v>
      </c>
      <c r="B23598" t="s">
        <v>1933</v>
      </c>
      <c r="C23598" t="s">
        <v>130</v>
      </c>
      <c r="D23598" t="s">
        <v>18</v>
      </c>
      <c r="E23598">
        <v>7</v>
      </c>
      <c r="F23598" t="s">
        <v>117</v>
      </c>
      <c r="G23598" t="s">
        <v>118</v>
      </c>
      <c r="H23598">
        <v>1</v>
      </c>
    </row>
    <row r="23599" spans="1:8" x14ac:dyDescent="0.3">
      <c r="A23599" t="s">
        <v>1932</v>
      </c>
      <c r="B23599" t="s">
        <v>1933</v>
      </c>
      <c r="C23599" t="s">
        <v>130</v>
      </c>
      <c r="D23599" t="s">
        <v>18</v>
      </c>
      <c r="E23599">
        <v>8</v>
      </c>
      <c r="F23599" t="s">
        <v>127</v>
      </c>
      <c r="G23599" t="s">
        <v>128</v>
      </c>
      <c r="H23599">
        <v>1</v>
      </c>
    </row>
    <row r="23600" spans="1:8" x14ac:dyDescent="0.3">
      <c r="A23600" t="s">
        <v>1932</v>
      </c>
      <c r="B23600" t="s">
        <v>1933</v>
      </c>
      <c r="C23600" t="s">
        <v>130</v>
      </c>
      <c r="D23600" t="s">
        <v>18</v>
      </c>
      <c r="E23600">
        <v>9</v>
      </c>
      <c r="F23600" t="s">
        <v>1005</v>
      </c>
      <c r="G23600" t="s">
        <v>1294</v>
      </c>
      <c r="H23600">
        <v>1</v>
      </c>
    </row>
    <row r="23601" spans="1:8" x14ac:dyDescent="0.3">
      <c r="A23601" t="s">
        <v>1932</v>
      </c>
      <c r="B23601" t="s">
        <v>1933</v>
      </c>
      <c r="C23601" t="s">
        <v>130</v>
      </c>
      <c r="D23601" t="s">
        <v>18</v>
      </c>
      <c r="E23601">
        <v>10</v>
      </c>
      <c r="F23601" t="s">
        <v>1005</v>
      </c>
      <c r="G23601" t="s">
        <v>1014</v>
      </c>
      <c r="H23601">
        <v>1</v>
      </c>
    </row>
    <row r="23602" spans="1:8" x14ac:dyDescent="0.3">
      <c r="A23602" t="s">
        <v>1932</v>
      </c>
      <c r="B23602" t="s">
        <v>1933</v>
      </c>
      <c r="C23602" t="s">
        <v>141</v>
      </c>
      <c r="D23602" t="s">
        <v>6</v>
      </c>
      <c r="E23602">
        <v>1</v>
      </c>
      <c r="F23602" t="s">
        <v>144</v>
      </c>
      <c r="G23602" t="s">
        <v>8</v>
      </c>
      <c r="H23602">
        <v>3</v>
      </c>
    </row>
    <row r="23603" spans="1:8" x14ac:dyDescent="0.3">
      <c r="A23603" t="s">
        <v>1932</v>
      </c>
      <c r="B23603" t="s">
        <v>1933</v>
      </c>
      <c r="C23603" t="s">
        <v>141</v>
      </c>
      <c r="D23603" t="s">
        <v>6</v>
      </c>
      <c r="E23603">
        <v>2</v>
      </c>
      <c r="F23603" t="s">
        <v>124</v>
      </c>
      <c r="G23603" t="s">
        <v>8</v>
      </c>
      <c r="H23603">
        <v>1</v>
      </c>
    </row>
    <row r="23604" spans="1:8" x14ac:dyDescent="0.3">
      <c r="A23604" t="s">
        <v>1932</v>
      </c>
      <c r="B23604" t="s">
        <v>1933</v>
      </c>
      <c r="C23604" t="s">
        <v>141</v>
      </c>
      <c r="D23604" t="s">
        <v>6</v>
      </c>
      <c r="E23604">
        <v>3</v>
      </c>
      <c r="F23604" t="s">
        <v>160</v>
      </c>
      <c r="G23604" t="s">
        <v>8</v>
      </c>
      <c r="H23604">
        <v>2</v>
      </c>
    </row>
    <row r="23605" spans="1:8" x14ac:dyDescent="0.3">
      <c r="A23605" t="s">
        <v>1932</v>
      </c>
      <c r="B23605" t="s">
        <v>1933</v>
      </c>
      <c r="C23605" t="s">
        <v>141</v>
      </c>
      <c r="D23605" t="s">
        <v>6</v>
      </c>
      <c r="E23605">
        <v>4</v>
      </c>
      <c r="F23605" t="s">
        <v>555</v>
      </c>
      <c r="G23605" t="s">
        <v>8</v>
      </c>
      <c r="H23605">
        <v>2</v>
      </c>
    </row>
    <row r="23606" spans="1:8" x14ac:dyDescent="0.3">
      <c r="A23606" t="s">
        <v>1932</v>
      </c>
      <c r="B23606" t="s">
        <v>1933</v>
      </c>
      <c r="C23606" t="s">
        <v>141</v>
      </c>
      <c r="D23606" t="s">
        <v>6</v>
      </c>
      <c r="E23606">
        <v>5</v>
      </c>
      <c r="F23606" t="s">
        <v>848</v>
      </c>
      <c r="G23606" t="s">
        <v>8</v>
      </c>
      <c r="H23606">
        <v>2</v>
      </c>
    </row>
    <row r="23607" spans="1:8" x14ac:dyDescent="0.3">
      <c r="A23607" t="s">
        <v>1932</v>
      </c>
      <c r="B23607" t="s">
        <v>1933</v>
      </c>
      <c r="C23607" t="s">
        <v>141</v>
      </c>
      <c r="D23607" t="s">
        <v>6</v>
      </c>
      <c r="E23607">
        <v>6</v>
      </c>
      <c r="F23607" t="s">
        <v>941</v>
      </c>
      <c r="G23607" t="s">
        <v>8</v>
      </c>
      <c r="H23607">
        <v>1</v>
      </c>
    </row>
    <row r="23608" spans="1:8" x14ac:dyDescent="0.3">
      <c r="A23608" t="s">
        <v>1932</v>
      </c>
      <c r="B23608" t="s">
        <v>1933</v>
      </c>
      <c r="C23608" t="s">
        <v>141</v>
      </c>
      <c r="D23608" t="s">
        <v>6</v>
      </c>
      <c r="E23608">
        <v>7</v>
      </c>
      <c r="F23608" t="s">
        <v>1015</v>
      </c>
      <c r="G23608" t="s">
        <v>8</v>
      </c>
      <c r="H23608">
        <v>1</v>
      </c>
    </row>
    <row r="23609" spans="1:8" x14ac:dyDescent="0.3">
      <c r="A23609" t="s">
        <v>1932</v>
      </c>
      <c r="B23609" t="s">
        <v>1933</v>
      </c>
      <c r="C23609" t="s">
        <v>141</v>
      </c>
      <c r="D23609" t="s">
        <v>6</v>
      </c>
      <c r="E23609">
        <v>8</v>
      </c>
      <c r="F23609" t="s">
        <v>157</v>
      </c>
      <c r="G23609" t="s">
        <v>8</v>
      </c>
      <c r="H23609">
        <v>4</v>
      </c>
    </row>
    <row r="23610" spans="1:8" x14ac:dyDescent="0.3">
      <c r="A23610" t="s">
        <v>1932</v>
      </c>
      <c r="B23610" t="s">
        <v>1933</v>
      </c>
      <c r="C23610" t="s">
        <v>141</v>
      </c>
      <c r="D23610" t="s">
        <v>6</v>
      </c>
      <c r="E23610">
        <v>9</v>
      </c>
      <c r="F23610" t="s">
        <v>399</v>
      </c>
      <c r="G23610" t="s">
        <v>8</v>
      </c>
      <c r="H23610">
        <v>2</v>
      </c>
    </row>
    <row r="23611" spans="1:8" x14ac:dyDescent="0.3">
      <c r="A23611" t="s">
        <v>1932</v>
      </c>
      <c r="B23611" t="s">
        <v>1933</v>
      </c>
      <c r="C23611" t="s">
        <v>141</v>
      </c>
      <c r="D23611" t="s">
        <v>6</v>
      </c>
      <c r="E23611">
        <v>10</v>
      </c>
      <c r="F23611" t="s">
        <v>168</v>
      </c>
      <c r="G23611" t="s">
        <v>8</v>
      </c>
      <c r="H23611">
        <v>3</v>
      </c>
    </row>
    <row r="23612" spans="1:8" x14ac:dyDescent="0.3">
      <c r="A23612" t="s">
        <v>1932</v>
      </c>
      <c r="B23612" t="s">
        <v>1933</v>
      </c>
      <c r="C23612" t="s">
        <v>141</v>
      </c>
      <c r="D23612" t="s">
        <v>18</v>
      </c>
      <c r="E23612">
        <v>1</v>
      </c>
      <c r="F23612" t="s">
        <v>81</v>
      </c>
      <c r="G23612" t="s">
        <v>82</v>
      </c>
      <c r="H23612">
        <v>5</v>
      </c>
    </row>
    <row r="23613" spans="1:8" x14ac:dyDescent="0.3">
      <c r="A23613" t="s">
        <v>1932</v>
      </c>
      <c r="B23613" t="s">
        <v>1933</v>
      </c>
      <c r="C23613" t="s">
        <v>141</v>
      </c>
      <c r="D23613" t="s">
        <v>18</v>
      </c>
      <c r="E23613">
        <v>2</v>
      </c>
      <c r="F23613" t="s">
        <v>83</v>
      </c>
      <c r="G23613" t="s">
        <v>84</v>
      </c>
      <c r="H23613">
        <v>1</v>
      </c>
    </row>
    <row r="23614" spans="1:8" x14ac:dyDescent="0.3">
      <c r="A23614" t="s">
        <v>1932</v>
      </c>
      <c r="B23614" t="s">
        <v>1933</v>
      </c>
      <c r="C23614" t="s">
        <v>141</v>
      </c>
      <c r="D23614" t="s">
        <v>18</v>
      </c>
      <c r="E23614">
        <v>3</v>
      </c>
      <c r="F23614" t="s">
        <v>59</v>
      </c>
      <c r="G23614" t="s">
        <v>60</v>
      </c>
      <c r="H23614">
        <v>3</v>
      </c>
    </row>
    <row r="23615" spans="1:8" x14ac:dyDescent="0.3">
      <c r="A23615" t="s">
        <v>1932</v>
      </c>
      <c r="B23615" t="s">
        <v>1933</v>
      </c>
      <c r="C23615" t="s">
        <v>141</v>
      </c>
      <c r="D23615" t="s">
        <v>18</v>
      </c>
      <c r="E23615">
        <v>4</v>
      </c>
      <c r="F23615" t="s">
        <v>150</v>
      </c>
      <c r="G23615" t="s">
        <v>151</v>
      </c>
      <c r="H23615">
        <v>5</v>
      </c>
    </row>
    <row r="23616" spans="1:8" x14ac:dyDescent="0.3">
      <c r="A23616" t="s">
        <v>1932</v>
      </c>
      <c r="B23616" t="s">
        <v>1933</v>
      </c>
      <c r="C23616" t="s">
        <v>141</v>
      </c>
      <c r="D23616" t="s">
        <v>18</v>
      </c>
      <c r="E23616">
        <v>5</v>
      </c>
      <c r="F23616" t="s">
        <v>83</v>
      </c>
      <c r="G23616" t="s">
        <v>129</v>
      </c>
      <c r="H23616">
        <v>1</v>
      </c>
    </row>
    <row r="23617" spans="1:8" x14ac:dyDescent="0.3">
      <c r="A23617" t="s">
        <v>1932</v>
      </c>
      <c r="B23617" t="s">
        <v>1933</v>
      </c>
      <c r="C23617" t="s">
        <v>141</v>
      </c>
      <c r="D23617" t="s">
        <v>18</v>
      </c>
      <c r="E23617">
        <v>6</v>
      </c>
      <c r="F23617" t="s">
        <v>173</v>
      </c>
      <c r="G23617" t="s">
        <v>174</v>
      </c>
      <c r="H23617">
        <v>3</v>
      </c>
    </row>
    <row r="23618" spans="1:8" x14ac:dyDescent="0.3">
      <c r="A23618" t="s">
        <v>1932</v>
      </c>
      <c r="B23618" t="s">
        <v>1933</v>
      </c>
      <c r="C23618" t="s">
        <v>141</v>
      </c>
      <c r="D23618" t="s">
        <v>18</v>
      </c>
      <c r="E23618">
        <v>7</v>
      </c>
      <c r="F23618" t="s">
        <v>113</v>
      </c>
      <c r="G23618" t="s">
        <v>114</v>
      </c>
      <c r="H23618">
        <v>1</v>
      </c>
    </row>
    <row r="23619" spans="1:8" x14ac:dyDescent="0.3">
      <c r="A23619" t="s">
        <v>1932</v>
      </c>
      <c r="B23619" t="s">
        <v>1933</v>
      </c>
      <c r="C23619" t="s">
        <v>141</v>
      </c>
      <c r="D23619" t="s">
        <v>18</v>
      </c>
      <c r="E23619">
        <v>8</v>
      </c>
      <c r="F23619" t="s">
        <v>566</v>
      </c>
      <c r="G23619" t="s">
        <v>567</v>
      </c>
      <c r="H23619">
        <v>1</v>
      </c>
    </row>
    <row r="23620" spans="1:8" x14ac:dyDescent="0.3">
      <c r="A23620" t="s">
        <v>1932</v>
      </c>
      <c r="B23620" t="s">
        <v>1933</v>
      </c>
      <c r="C23620" t="s">
        <v>141</v>
      </c>
      <c r="D23620" t="s">
        <v>18</v>
      </c>
      <c r="E23620">
        <v>9</v>
      </c>
      <c r="F23620" t="s">
        <v>138</v>
      </c>
      <c r="G23620" t="s">
        <v>139</v>
      </c>
      <c r="H23620">
        <v>3</v>
      </c>
    </row>
    <row r="23621" spans="1:8" x14ac:dyDescent="0.3">
      <c r="A23621" t="s">
        <v>1932</v>
      </c>
      <c r="B23621" t="s">
        <v>1933</v>
      </c>
      <c r="C23621" t="s">
        <v>141</v>
      </c>
      <c r="D23621" t="s">
        <v>18</v>
      </c>
      <c r="E23621">
        <v>10</v>
      </c>
      <c r="F23621" t="s">
        <v>161</v>
      </c>
      <c r="G23621" t="s">
        <v>162</v>
      </c>
      <c r="H23621">
        <v>4</v>
      </c>
    </row>
    <row r="23622" spans="1:8" x14ac:dyDescent="0.3">
      <c r="A23622" t="s">
        <v>1932</v>
      </c>
      <c r="B23622" t="s">
        <v>1933</v>
      </c>
      <c r="C23622" t="s">
        <v>154</v>
      </c>
      <c r="D23622" t="s">
        <v>6</v>
      </c>
      <c r="E23622">
        <v>1</v>
      </c>
      <c r="F23622" t="s">
        <v>144</v>
      </c>
      <c r="G23622" t="s">
        <v>8</v>
      </c>
      <c r="H23622">
        <v>2</v>
      </c>
    </row>
    <row r="23623" spans="1:8" x14ac:dyDescent="0.3">
      <c r="A23623" t="s">
        <v>1932</v>
      </c>
      <c r="B23623" t="s">
        <v>1933</v>
      </c>
      <c r="C23623" t="s">
        <v>154</v>
      </c>
      <c r="D23623" t="s">
        <v>6</v>
      </c>
      <c r="E23623">
        <v>2</v>
      </c>
      <c r="F23623" t="s">
        <v>160</v>
      </c>
      <c r="G23623" t="s">
        <v>8</v>
      </c>
      <c r="H23623">
        <v>1</v>
      </c>
    </row>
    <row r="23624" spans="1:8" x14ac:dyDescent="0.3">
      <c r="A23624" t="s">
        <v>1932</v>
      </c>
      <c r="B23624" t="s">
        <v>1933</v>
      </c>
      <c r="C23624" t="s">
        <v>154</v>
      </c>
      <c r="D23624" t="s">
        <v>6</v>
      </c>
      <c r="E23624">
        <v>3</v>
      </c>
      <c r="F23624" t="s">
        <v>168</v>
      </c>
      <c r="G23624" t="s">
        <v>8</v>
      </c>
      <c r="H23624">
        <v>2</v>
      </c>
    </row>
    <row r="23625" spans="1:8" x14ac:dyDescent="0.3">
      <c r="A23625" t="s">
        <v>1932</v>
      </c>
      <c r="B23625" t="s">
        <v>1933</v>
      </c>
      <c r="C23625" t="s">
        <v>154</v>
      </c>
      <c r="D23625" t="s">
        <v>6</v>
      </c>
      <c r="E23625">
        <v>4</v>
      </c>
      <c r="F23625" t="s">
        <v>555</v>
      </c>
      <c r="G23625" t="s">
        <v>8</v>
      </c>
      <c r="H23625">
        <v>1</v>
      </c>
    </row>
    <row r="23626" spans="1:8" x14ac:dyDescent="0.3">
      <c r="A23626" t="s">
        <v>1932</v>
      </c>
      <c r="B23626" t="s">
        <v>1933</v>
      </c>
      <c r="C23626" t="s">
        <v>154</v>
      </c>
      <c r="D23626" t="s">
        <v>6</v>
      </c>
      <c r="E23626">
        <v>5</v>
      </c>
      <c r="F23626" t="s">
        <v>399</v>
      </c>
      <c r="G23626" t="s">
        <v>8</v>
      </c>
      <c r="H23626">
        <v>1</v>
      </c>
    </row>
    <row r="23627" spans="1:8" x14ac:dyDescent="0.3">
      <c r="A23627" t="s">
        <v>1932</v>
      </c>
      <c r="B23627" t="s">
        <v>1933</v>
      </c>
      <c r="C23627" t="s">
        <v>154</v>
      </c>
      <c r="D23627" t="s">
        <v>6</v>
      </c>
      <c r="E23627">
        <v>6</v>
      </c>
      <c r="F23627" t="s">
        <v>149</v>
      </c>
      <c r="G23627" t="s">
        <v>8</v>
      </c>
      <c r="H23627">
        <v>1</v>
      </c>
    </row>
    <row r="23628" spans="1:8" x14ac:dyDescent="0.3">
      <c r="A23628" t="s">
        <v>1932</v>
      </c>
      <c r="B23628" t="s">
        <v>1933</v>
      </c>
      <c r="C23628" t="s">
        <v>154</v>
      </c>
      <c r="D23628" t="s">
        <v>6</v>
      </c>
      <c r="E23628">
        <v>7</v>
      </c>
      <c r="F23628" t="s">
        <v>156</v>
      </c>
      <c r="G23628" t="s">
        <v>8</v>
      </c>
      <c r="H23628">
        <v>2</v>
      </c>
    </row>
    <row r="23629" spans="1:8" x14ac:dyDescent="0.3">
      <c r="A23629" t="s">
        <v>1932</v>
      </c>
      <c r="B23629" t="s">
        <v>1933</v>
      </c>
      <c r="C23629" t="s">
        <v>154</v>
      </c>
      <c r="D23629" t="s">
        <v>6</v>
      </c>
      <c r="E23629">
        <v>8</v>
      </c>
      <c r="F23629" t="s">
        <v>157</v>
      </c>
      <c r="G23629" t="s">
        <v>8</v>
      </c>
      <c r="H23629">
        <v>3</v>
      </c>
    </row>
    <row r="23630" spans="1:8" x14ac:dyDescent="0.3">
      <c r="A23630" t="s">
        <v>1932</v>
      </c>
      <c r="B23630" t="s">
        <v>1933</v>
      </c>
      <c r="C23630" t="s">
        <v>154</v>
      </c>
      <c r="D23630" t="s">
        <v>6</v>
      </c>
      <c r="E23630">
        <v>9</v>
      </c>
      <c r="F23630" t="s">
        <v>848</v>
      </c>
      <c r="G23630" t="s">
        <v>8</v>
      </c>
      <c r="H23630">
        <v>1</v>
      </c>
    </row>
    <row r="23631" spans="1:8" x14ac:dyDescent="0.3">
      <c r="A23631" t="s">
        <v>1932</v>
      </c>
      <c r="B23631" t="s">
        <v>1933</v>
      </c>
      <c r="C23631" t="s">
        <v>154</v>
      </c>
      <c r="D23631" t="s">
        <v>6</v>
      </c>
      <c r="E23631">
        <v>10</v>
      </c>
      <c r="F23631" t="s">
        <v>401</v>
      </c>
      <c r="G23631" t="s">
        <v>8</v>
      </c>
      <c r="H23631">
        <v>1</v>
      </c>
    </row>
    <row r="23632" spans="1:8" x14ac:dyDescent="0.3">
      <c r="A23632" t="s">
        <v>1932</v>
      </c>
      <c r="B23632" t="s">
        <v>1933</v>
      </c>
      <c r="C23632" t="s">
        <v>154</v>
      </c>
      <c r="D23632" t="s">
        <v>18</v>
      </c>
      <c r="E23632">
        <v>1</v>
      </c>
      <c r="F23632" t="s">
        <v>81</v>
      </c>
      <c r="G23632" t="s">
        <v>82</v>
      </c>
      <c r="H23632">
        <v>4</v>
      </c>
    </row>
    <row r="23633" spans="1:8" x14ac:dyDescent="0.3">
      <c r="A23633" t="s">
        <v>1932</v>
      </c>
      <c r="B23633" t="s">
        <v>1933</v>
      </c>
      <c r="C23633" t="s">
        <v>154</v>
      </c>
      <c r="D23633" t="s">
        <v>18</v>
      </c>
      <c r="E23633">
        <v>2</v>
      </c>
      <c r="F23633" t="s">
        <v>59</v>
      </c>
      <c r="G23633" t="s">
        <v>60</v>
      </c>
      <c r="H23633">
        <v>2</v>
      </c>
    </row>
    <row r="23634" spans="1:8" x14ac:dyDescent="0.3">
      <c r="A23634" t="s">
        <v>1932</v>
      </c>
      <c r="B23634" t="s">
        <v>1933</v>
      </c>
      <c r="C23634" t="s">
        <v>154</v>
      </c>
      <c r="D23634" t="s">
        <v>18</v>
      </c>
      <c r="E23634">
        <v>3</v>
      </c>
      <c r="F23634" t="s">
        <v>150</v>
      </c>
      <c r="G23634" t="s">
        <v>151</v>
      </c>
      <c r="H23634">
        <v>4</v>
      </c>
    </row>
    <row r="23635" spans="1:8" x14ac:dyDescent="0.3">
      <c r="A23635" t="s">
        <v>1932</v>
      </c>
      <c r="B23635" t="s">
        <v>1933</v>
      </c>
      <c r="C23635" t="s">
        <v>154</v>
      </c>
      <c r="D23635" t="s">
        <v>18</v>
      </c>
      <c r="E23635">
        <v>4</v>
      </c>
      <c r="F23635" t="s">
        <v>138</v>
      </c>
      <c r="G23635" t="s">
        <v>139</v>
      </c>
      <c r="H23635">
        <v>2</v>
      </c>
    </row>
    <row r="23636" spans="1:8" x14ac:dyDescent="0.3">
      <c r="A23636" t="s">
        <v>1932</v>
      </c>
      <c r="B23636" t="s">
        <v>1933</v>
      </c>
      <c r="C23636" t="s">
        <v>154</v>
      </c>
      <c r="D23636" t="s">
        <v>18</v>
      </c>
      <c r="E23636">
        <v>5</v>
      </c>
      <c r="F23636" t="s">
        <v>173</v>
      </c>
      <c r="G23636" t="s">
        <v>174</v>
      </c>
      <c r="H23636">
        <v>2</v>
      </c>
    </row>
    <row r="23637" spans="1:8" x14ac:dyDescent="0.3">
      <c r="A23637" t="s">
        <v>1932</v>
      </c>
      <c r="B23637" t="s">
        <v>1933</v>
      </c>
      <c r="C23637" t="s">
        <v>154</v>
      </c>
      <c r="D23637" t="s">
        <v>18</v>
      </c>
      <c r="E23637">
        <v>6</v>
      </c>
      <c r="F23637" t="s">
        <v>402</v>
      </c>
      <c r="G23637" t="s">
        <v>403</v>
      </c>
      <c r="H23637">
        <v>1</v>
      </c>
    </row>
    <row r="23638" spans="1:8" x14ac:dyDescent="0.3">
      <c r="A23638" t="s">
        <v>1932</v>
      </c>
      <c r="B23638" t="s">
        <v>1933</v>
      </c>
      <c r="C23638" t="s">
        <v>154</v>
      </c>
      <c r="D23638" t="s">
        <v>18</v>
      </c>
      <c r="E23638">
        <v>7</v>
      </c>
      <c r="F23638" t="s">
        <v>161</v>
      </c>
      <c r="G23638" t="s">
        <v>162</v>
      </c>
      <c r="H23638">
        <v>3</v>
      </c>
    </row>
    <row r="23639" spans="1:8" x14ac:dyDescent="0.3">
      <c r="A23639" t="s">
        <v>1932</v>
      </c>
      <c r="B23639" t="s">
        <v>1933</v>
      </c>
      <c r="C23639" t="s">
        <v>154</v>
      </c>
      <c r="D23639" t="s">
        <v>18</v>
      </c>
      <c r="E23639">
        <v>8</v>
      </c>
      <c r="F23639" t="s">
        <v>150</v>
      </c>
      <c r="G23639" t="s">
        <v>188</v>
      </c>
      <c r="H23639">
        <v>3</v>
      </c>
    </row>
    <row r="23640" spans="1:8" x14ac:dyDescent="0.3">
      <c r="A23640" t="s">
        <v>1932</v>
      </c>
      <c r="B23640" t="s">
        <v>1933</v>
      </c>
      <c r="C23640" t="s">
        <v>154</v>
      </c>
      <c r="D23640" t="s">
        <v>18</v>
      </c>
      <c r="E23640">
        <v>9</v>
      </c>
      <c r="F23640" t="s">
        <v>150</v>
      </c>
      <c r="G23640" t="s">
        <v>181</v>
      </c>
      <c r="H23640">
        <v>4</v>
      </c>
    </row>
    <row r="23641" spans="1:8" x14ac:dyDescent="0.3">
      <c r="A23641" t="s">
        <v>1932</v>
      </c>
      <c r="B23641" t="s">
        <v>1933</v>
      </c>
      <c r="C23641" t="s">
        <v>154</v>
      </c>
      <c r="D23641" t="s">
        <v>18</v>
      </c>
      <c r="E23641">
        <v>10</v>
      </c>
      <c r="F23641" t="s">
        <v>182</v>
      </c>
      <c r="G23641" t="s">
        <v>183</v>
      </c>
      <c r="H23641">
        <v>5</v>
      </c>
    </row>
    <row r="23642" spans="1:8" x14ac:dyDescent="0.3">
      <c r="A23642" t="s">
        <v>1932</v>
      </c>
      <c r="B23642" t="s">
        <v>1933</v>
      </c>
      <c r="C23642" t="s">
        <v>163</v>
      </c>
      <c r="D23642" t="s">
        <v>6</v>
      </c>
      <c r="E23642">
        <v>1</v>
      </c>
      <c r="F23642" t="s">
        <v>144</v>
      </c>
      <c r="G23642" t="s">
        <v>8</v>
      </c>
      <c r="H23642">
        <v>1</v>
      </c>
    </row>
    <row r="23643" spans="1:8" x14ac:dyDescent="0.3">
      <c r="A23643" t="s">
        <v>1932</v>
      </c>
      <c r="B23643" t="s">
        <v>1933</v>
      </c>
      <c r="C23643" t="s">
        <v>163</v>
      </c>
      <c r="D23643" t="s">
        <v>6</v>
      </c>
      <c r="E23643">
        <v>2</v>
      </c>
      <c r="F23643" t="s">
        <v>168</v>
      </c>
      <c r="G23643" t="s">
        <v>8</v>
      </c>
      <c r="H23643">
        <v>1</v>
      </c>
    </row>
    <row r="23644" spans="1:8" x14ac:dyDescent="0.3">
      <c r="A23644" t="s">
        <v>1932</v>
      </c>
      <c r="B23644" t="s">
        <v>1933</v>
      </c>
      <c r="C23644" t="s">
        <v>163</v>
      </c>
      <c r="D23644" t="s">
        <v>6</v>
      </c>
      <c r="E23644">
        <v>3</v>
      </c>
      <c r="F23644" t="s">
        <v>157</v>
      </c>
      <c r="G23644" t="s">
        <v>8</v>
      </c>
      <c r="H23644">
        <v>2</v>
      </c>
    </row>
    <row r="23645" spans="1:8" x14ac:dyDescent="0.3">
      <c r="A23645" t="s">
        <v>1932</v>
      </c>
      <c r="B23645" t="s">
        <v>1933</v>
      </c>
      <c r="C23645" t="s">
        <v>163</v>
      </c>
      <c r="D23645" t="s">
        <v>6</v>
      </c>
      <c r="E23645">
        <v>4</v>
      </c>
      <c r="F23645" t="s">
        <v>164</v>
      </c>
      <c r="G23645" t="s">
        <v>8</v>
      </c>
      <c r="H23645">
        <v>2</v>
      </c>
    </row>
    <row r="23646" spans="1:8" x14ac:dyDescent="0.3">
      <c r="A23646" t="s">
        <v>1932</v>
      </c>
      <c r="B23646" t="s">
        <v>1933</v>
      </c>
      <c r="C23646" t="s">
        <v>163</v>
      </c>
      <c r="D23646" t="s">
        <v>6</v>
      </c>
      <c r="E23646">
        <v>5</v>
      </c>
      <c r="F23646" t="s">
        <v>169</v>
      </c>
      <c r="G23646" t="s">
        <v>8</v>
      </c>
      <c r="H23646">
        <v>2</v>
      </c>
    </row>
    <row r="23647" spans="1:8" x14ac:dyDescent="0.3">
      <c r="A23647" t="s">
        <v>1932</v>
      </c>
      <c r="B23647" t="s">
        <v>1933</v>
      </c>
      <c r="C23647" t="s">
        <v>163</v>
      </c>
      <c r="D23647" t="s">
        <v>6</v>
      </c>
      <c r="E23647">
        <v>6</v>
      </c>
      <c r="F23647" t="s">
        <v>165</v>
      </c>
      <c r="G23647" t="s">
        <v>8</v>
      </c>
      <c r="H23647">
        <v>1</v>
      </c>
    </row>
    <row r="23648" spans="1:8" x14ac:dyDescent="0.3">
      <c r="A23648" t="s">
        <v>1932</v>
      </c>
      <c r="B23648" t="s">
        <v>1933</v>
      </c>
      <c r="C23648" t="s">
        <v>163</v>
      </c>
      <c r="D23648" t="s">
        <v>6</v>
      </c>
      <c r="E23648">
        <v>7</v>
      </c>
      <c r="F23648" t="s">
        <v>180</v>
      </c>
      <c r="G23648" t="s">
        <v>8</v>
      </c>
      <c r="H23648">
        <v>3</v>
      </c>
    </row>
    <row r="23649" spans="1:8" x14ac:dyDescent="0.3">
      <c r="A23649" t="s">
        <v>1932</v>
      </c>
      <c r="B23649" t="s">
        <v>1933</v>
      </c>
      <c r="C23649" t="s">
        <v>163</v>
      </c>
      <c r="D23649" t="s">
        <v>6</v>
      </c>
      <c r="E23649">
        <v>8</v>
      </c>
      <c r="F23649" t="s">
        <v>166</v>
      </c>
      <c r="G23649" t="s">
        <v>8</v>
      </c>
      <c r="H23649">
        <v>1</v>
      </c>
    </row>
    <row r="23650" spans="1:8" x14ac:dyDescent="0.3">
      <c r="A23650" t="s">
        <v>1932</v>
      </c>
      <c r="B23650" t="s">
        <v>1933</v>
      </c>
      <c r="C23650" t="s">
        <v>163</v>
      </c>
      <c r="D23650" t="s">
        <v>6</v>
      </c>
      <c r="E23650">
        <v>9</v>
      </c>
      <c r="F23650" t="s">
        <v>156</v>
      </c>
      <c r="G23650" t="s">
        <v>8</v>
      </c>
      <c r="H23650">
        <v>1</v>
      </c>
    </row>
    <row r="23651" spans="1:8" x14ac:dyDescent="0.3">
      <c r="A23651" t="s">
        <v>1932</v>
      </c>
      <c r="B23651" t="s">
        <v>1933</v>
      </c>
      <c r="C23651" t="s">
        <v>163</v>
      </c>
      <c r="D23651" t="s">
        <v>6</v>
      </c>
      <c r="E23651">
        <v>10</v>
      </c>
      <c r="F23651" t="s">
        <v>780</v>
      </c>
      <c r="G23651" t="s">
        <v>8</v>
      </c>
      <c r="H23651">
        <v>1</v>
      </c>
    </row>
    <row r="23652" spans="1:8" x14ac:dyDescent="0.3">
      <c r="A23652" t="s">
        <v>1932</v>
      </c>
      <c r="B23652" t="s">
        <v>1933</v>
      </c>
      <c r="C23652" t="s">
        <v>163</v>
      </c>
      <c r="D23652" t="s">
        <v>18</v>
      </c>
      <c r="E23652">
        <v>1</v>
      </c>
      <c r="F23652" t="s">
        <v>81</v>
      </c>
      <c r="G23652" t="s">
        <v>82</v>
      </c>
      <c r="H23652">
        <v>3</v>
      </c>
    </row>
    <row r="23653" spans="1:8" x14ac:dyDescent="0.3">
      <c r="A23653" t="s">
        <v>1932</v>
      </c>
      <c r="B23653" t="s">
        <v>1933</v>
      </c>
      <c r="C23653" t="s">
        <v>163</v>
      </c>
      <c r="D23653" t="s">
        <v>18</v>
      </c>
      <c r="E23653">
        <v>2</v>
      </c>
      <c r="F23653" t="s">
        <v>150</v>
      </c>
      <c r="G23653" t="s">
        <v>151</v>
      </c>
      <c r="H23653">
        <v>3</v>
      </c>
    </row>
    <row r="23654" spans="1:8" x14ac:dyDescent="0.3">
      <c r="A23654" t="s">
        <v>1932</v>
      </c>
      <c r="B23654" t="s">
        <v>1933</v>
      </c>
      <c r="C23654" t="s">
        <v>163</v>
      </c>
      <c r="D23654" t="s">
        <v>18</v>
      </c>
      <c r="E23654">
        <v>3</v>
      </c>
      <c r="F23654" t="s">
        <v>161</v>
      </c>
      <c r="G23654" t="s">
        <v>162</v>
      </c>
      <c r="H23654">
        <v>2</v>
      </c>
    </row>
    <row r="23655" spans="1:8" x14ac:dyDescent="0.3">
      <c r="A23655" t="s">
        <v>1932</v>
      </c>
      <c r="B23655" t="s">
        <v>1933</v>
      </c>
      <c r="C23655" t="s">
        <v>163</v>
      </c>
      <c r="D23655" t="s">
        <v>18</v>
      </c>
      <c r="E23655">
        <v>4</v>
      </c>
      <c r="F23655" t="s">
        <v>59</v>
      </c>
      <c r="G23655" t="s">
        <v>60</v>
      </c>
      <c r="H23655">
        <v>1</v>
      </c>
    </row>
    <row r="23656" spans="1:8" x14ac:dyDescent="0.3">
      <c r="A23656" t="s">
        <v>1932</v>
      </c>
      <c r="B23656" t="s">
        <v>1933</v>
      </c>
      <c r="C23656" t="s">
        <v>163</v>
      </c>
      <c r="D23656" t="s">
        <v>18</v>
      </c>
      <c r="E23656">
        <v>5</v>
      </c>
      <c r="F23656" t="s">
        <v>150</v>
      </c>
      <c r="G23656" t="s">
        <v>188</v>
      </c>
      <c r="H23656">
        <v>2</v>
      </c>
    </row>
    <row r="23657" spans="1:8" x14ac:dyDescent="0.3">
      <c r="A23657" t="s">
        <v>1932</v>
      </c>
      <c r="B23657" t="s">
        <v>1933</v>
      </c>
      <c r="C23657" t="s">
        <v>163</v>
      </c>
      <c r="D23657" t="s">
        <v>18</v>
      </c>
      <c r="E23657">
        <v>6</v>
      </c>
      <c r="F23657" t="s">
        <v>150</v>
      </c>
      <c r="G23657" t="s">
        <v>181</v>
      </c>
      <c r="H23657">
        <v>3</v>
      </c>
    </row>
    <row r="23658" spans="1:8" x14ac:dyDescent="0.3">
      <c r="A23658" t="s">
        <v>1932</v>
      </c>
      <c r="B23658" t="s">
        <v>1933</v>
      </c>
      <c r="C23658" t="s">
        <v>163</v>
      </c>
      <c r="D23658" t="s">
        <v>18</v>
      </c>
      <c r="E23658">
        <v>7</v>
      </c>
      <c r="F23658" t="s">
        <v>182</v>
      </c>
      <c r="G23658" t="s">
        <v>183</v>
      </c>
      <c r="H23658">
        <v>4</v>
      </c>
    </row>
    <row r="23659" spans="1:8" x14ac:dyDescent="0.3">
      <c r="A23659" t="s">
        <v>1932</v>
      </c>
      <c r="B23659" t="s">
        <v>1933</v>
      </c>
      <c r="C23659" t="s">
        <v>163</v>
      </c>
      <c r="D23659" t="s">
        <v>18</v>
      </c>
      <c r="E23659">
        <v>8</v>
      </c>
      <c r="F23659" t="s">
        <v>138</v>
      </c>
      <c r="G23659" t="s">
        <v>139</v>
      </c>
      <c r="H23659">
        <v>1</v>
      </c>
    </row>
    <row r="23660" spans="1:8" x14ac:dyDescent="0.3">
      <c r="A23660" t="s">
        <v>1932</v>
      </c>
      <c r="B23660" t="s">
        <v>1933</v>
      </c>
      <c r="C23660" t="s">
        <v>163</v>
      </c>
      <c r="D23660" t="s">
        <v>18</v>
      </c>
      <c r="E23660">
        <v>9</v>
      </c>
      <c r="F23660" t="s">
        <v>526</v>
      </c>
      <c r="G23660" t="s">
        <v>576</v>
      </c>
      <c r="H23660">
        <v>1</v>
      </c>
    </row>
    <row r="23661" spans="1:8" x14ac:dyDescent="0.3">
      <c r="A23661" t="s">
        <v>1932</v>
      </c>
      <c r="B23661" t="s">
        <v>1933</v>
      </c>
      <c r="C23661" t="s">
        <v>163</v>
      </c>
      <c r="D23661" t="s">
        <v>18</v>
      </c>
      <c r="E23661">
        <v>10</v>
      </c>
      <c r="F23661" t="s">
        <v>173</v>
      </c>
      <c r="G23661" t="s">
        <v>174</v>
      </c>
      <c r="H23661">
        <v>1</v>
      </c>
    </row>
    <row r="23662" spans="1:8" x14ac:dyDescent="0.3">
      <c r="A23662" t="s">
        <v>1932</v>
      </c>
      <c r="B23662" t="s">
        <v>1933</v>
      </c>
      <c r="C23662" t="s">
        <v>175</v>
      </c>
      <c r="D23662" t="s">
        <v>6</v>
      </c>
      <c r="E23662">
        <v>1</v>
      </c>
      <c r="F23662" t="s">
        <v>169</v>
      </c>
      <c r="G23662" t="s">
        <v>8</v>
      </c>
      <c r="H23662">
        <v>1</v>
      </c>
    </row>
    <row r="23663" spans="1:8" x14ac:dyDescent="0.3">
      <c r="A23663" t="s">
        <v>1932</v>
      </c>
      <c r="B23663" t="s">
        <v>1933</v>
      </c>
      <c r="C23663" t="s">
        <v>175</v>
      </c>
      <c r="D23663" t="s">
        <v>6</v>
      </c>
      <c r="E23663">
        <v>2</v>
      </c>
      <c r="F23663" t="s">
        <v>180</v>
      </c>
      <c r="G23663" t="s">
        <v>8</v>
      </c>
      <c r="H23663">
        <v>2</v>
      </c>
    </row>
    <row r="23664" spans="1:8" x14ac:dyDescent="0.3">
      <c r="A23664" t="s">
        <v>1932</v>
      </c>
      <c r="B23664" t="s">
        <v>1933</v>
      </c>
      <c r="C23664" t="s">
        <v>175</v>
      </c>
      <c r="D23664" t="s">
        <v>6</v>
      </c>
      <c r="E23664">
        <v>3</v>
      </c>
      <c r="F23664" t="s">
        <v>178</v>
      </c>
      <c r="G23664" t="s">
        <v>8</v>
      </c>
      <c r="H23664">
        <v>2</v>
      </c>
    </row>
    <row r="23665" spans="1:8" x14ac:dyDescent="0.3">
      <c r="A23665" t="s">
        <v>1932</v>
      </c>
      <c r="B23665" t="s">
        <v>1933</v>
      </c>
      <c r="C23665" t="s">
        <v>175</v>
      </c>
      <c r="D23665" t="s">
        <v>6</v>
      </c>
      <c r="E23665">
        <v>4</v>
      </c>
      <c r="F23665" t="s">
        <v>775</v>
      </c>
      <c r="G23665" t="s">
        <v>8</v>
      </c>
      <c r="H23665">
        <v>2</v>
      </c>
    </row>
    <row r="23666" spans="1:8" x14ac:dyDescent="0.3">
      <c r="A23666" t="s">
        <v>1932</v>
      </c>
      <c r="B23666" t="s">
        <v>1933</v>
      </c>
      <c r="C23666" t="s">
        <v>175</v>
      </c>
      <c r="D23666" t="s">
        <v>6</v>
      </c>
      <c r="E23666">
        <v>5</v>
      </c>
      <c r="F23666" t="s">
        <v>190</v>
      </c>
      <c r="G23666" t="s">
        <v>8</v>
      </c>
      <c r="H23666">
        <v>3</v>
      </c>
    </row>
    <row r="23667" spans="1:8" x14ac:dyDescent="0.3">
      <c r="A23667" t="s">
        <v>1932</v>
      </c>
      <c r="B23667" t="s">
        <v>1933</v>
      </c>
      <c r="C23667" t="s">
        <v>175</v>
      </c>
      <c r="D23667" t="s">
        <v>6</v>
      </c>
      <c r="E23667">
        <v>6</v>
      </c>
      <c r="F23667" t="s">
        <v>157</v>
      </c>
      <c r="G23667" t="s">
        <v>8</v>
      </c>
      <c r="H23667">
        <v>1</v>
      </c>
    </row>
    <row r="23668" spans="1:8" x14ac:dyDescent="0.3">
      <c r="A23668" t="s">
        <v>1932</v>
      </c>
      <c r="B23668" t="s">
        <v>1933</v>
      </c>
      <c r="C23668" t="s">
        <v>175</v>
      </c>
      <c r="D23668" t="s">
        <v>6</v>
      </c>
      <c r="E23668">
        <v>7</v>
      </c>
      <c r="F23668" t="s">
        <v>876</v>
      </c>
      <c r="G23668" t="s">
        <v>8</v>
      </c>
      <c r="H23668">
        <v>4</v>
      </c>
    </row>
    <row r="23669" spans="1:8" x14ac:dyDescent="0.3">
      <c r="A23669" t="s">
        <v>1932</v>
      </c>
      <c r="B23669" t="s">
        <v>1933</v>
      </c>
      <c r="C23669" t="s">
        <v>175</v>
      </c>
      <c r="D23669" t="s">
        <v>6</v>
      </c>
      <c r="E23669">
        <v>8</v>
      </c>
      <c r="F23669" t="s">
        <v>164</v>
      </c>
      <c r="G23669" t="s">
        <v>8</v>
      </c>
      <c r="H23669">
        <v>1</v>
      </c>
    </row>
    <row r="23670" spans="1:8" x14ac:dyDescent="0.3">
      <c r="A23670" t="s">
        <v>1932</v>
      </c>
      <c r="B23670" t="s">
        <v>1933</v>
      </c>
      <c r="C23670" t="s">
        <v>175</v>
      </c>
      <c r="D23670" t="s">
        <v>6</v>
      </c>
      <c r="E23670">
        <v>9</v>
      </c>
      <c r="F23670" t="s">
        <v>176</v>
      </c>
      <c r="G23670" t="s">
        <v>8</v>
      </c>
      <c r="H23670">
        <v>1</v>
      </c>
    </row>
    <row r="23671" spans="1:8" x14ac:dyDescent="0.3">
      <c r="A23671" t="s">
        <v>1932</v>
      </c>
      <c r="B23671" t="s">
        <v>1933</v>
      </c>
      <c r="C23671" t="s">
        <v>175</v>
      </c>
      <c r="D23671" t="s">
        <v>6</v>
      </c>
      <c r="E23671">
        <v>10</v>
      </c>
      <c r="F23671" t="s">
        <v>416</v>
      </c>
      <c r="G23671" t="s">
        <v>8</v>
      </c>
      <c r="H23671">
        <v>2</v>
      </c>
    </row>
    <row r="23672" spans="1:8" x14ac:dyDescent="0.3">
      <c r="A23672" t="s">
        <v>1932</v>
      </c>
      <c r="B23672" t="s">
        <v>1933</v>
      </c>
      <c r="C23672" t="s">
        <v>175</v>
      </c>
      <c r="D23672" t="s">
        <v>18</v>
      </c>
      <c r="E23672">
        <v>1</v>
      </c>
      <c r="F23672" t="s">
        <v>81</v>
      </c>
      <c r="G23672" t="s">
        <v>82</v>
      </c>
      <c r="H23672">
        <v>2</v>
      </c>
    </row>
    <row r="23673" spans="1:8" x14ac:dyDescent="0.3">
      <c r="A23673" t="s">
        <v>1932</v>
      </c>
      <c r="B23673" t="s">
        <v>1933</v>
      </c>
      <c r="C23673" t="s">
        <v>175</v>
      </c>
      <c r="D23673" t="s">
        <v>18</v>
      </c>
      <c r="E23673">
        <v>2</v>
      </c>
      <c r="F23673" t="s">
        <v>150</v>
      </c>
      <c r="G23673" t="s">
        <v>151</v>
      </c>
      <c r="H23673">
        <v>2</v>
      </c>
    </row>
    <row r="23674" spans="1:8" x14ac:dyDescent="0.3">
      <c r="A23674" t="s">
        <v>1932</v>
      </c>
      <c r="B23674" t="s">
        <v>1933</v>
      </c>
      <c r="C23674" t="s">
        <v>175</v>
      </c>
      <c r="D23674" t="s">
        <v>18</v>
      </c>
      <c r="E23674">
        <v>3</v>
      </c>
      <c r="F23674" t="s">
        <v>182</v>
      </c>
      <c r="G23674" t="s">
        <v>183</v>
      </c>
      <c r="H23674">
        <v>3</v>
      </c>
    </row>
    <row r="23675" spans="1:8" x14ac:dyDescent="0.3">
      <c r="A23675" t="s">
        <v>1932</v>
      </c>
      <c r="B23675" t="s">
        <v>1933</v>
      </c>
      <c r="C23675" t="s">
        <v>175</v>
      </c>
      <c r="D23675" t="s">
        <v>18</v>
      </c>
      <c r="E23675">
        <v>4</v>
      </c>
      <c r="F23675" t="s">
        <v>150</v>
      </c>
      <c r="G23675" t="s">
        <v>181</v>
      </c>
      <c r="H23675">
        <v>2</v>
      </c>
    </row>
    <row r="23676" spans="1:8" x14ac:dyDescent="0.3">
      <c r="A23676" t="s">
        <v>1932</v>
      </c>
      <c r="B23676" t="s">
        <v>1933</v>
      </c>
      <c r="C23676" t="s">
        <v>175</v>
      </c>
      <c r="D23676" t="s">
        <v>18</v>
      </c>
      <c r="E23676">
        <v>5</v>
      </c>
      <c r="F23676" t="s">
        <v>150</v>
      </c>
      <c r="G23676" t="s">
        <v>188</v>
      </c>
      <c r="H23676">
        <v>1</v>
      </c>
    </row>
    <row r="23677" spans="1:8" x14ac:dyDescent="0.3">
      <c r="A23677" t="s">
        <v>1932</v>
      </c>
      <c r="B23677" t="s">
        <v>1933</v>
      </c>
      <c r="C23677" t="s">
        <v>175</v>
      </c>
      <c r="D23677" t="s">
        <v>18</v>
      </c>
      <c r="E23677">
        <v>6</v>
      </c>
      <c r="F23677" t="s">
        <v>161</v>
      </c>
      <c r="G23677" t="s">
        <v>162</v>
      </c>
      <c r="H23677">
        <v>1</v>
      </c>
    </row>
    <row r="23678" spans="1:8" x14ac:dyDescent="0.3">
      <c r="A23678" t="s">
        <v>1932</v>
      </c>
      <c r="B23678" t="s">
        <v>1933</v>
      </c>
      <c r="C23678" t="s">
        <v>175</v>
      </c>
      <c r="D23678" t="s">
        <v>18</v>
      </c>
      <c r="E23678">
        <v>7</v>
      </c>
      <c r="F23678" t="s">
        <v>691</v>
      </c>
      <c r="G23678" t="s">
        <v>692</v>
      </c>
      <c r="H23678">
        <v>3</v>
      </c>
    </row>
    <row r="23679" spans="1:8" x14ac:dyDescent="0.3">
      <c r="A23679" t="s">
        <v>1932</v>
      </c>
      <c r="B23679" t="s">
        <v>1933</v>
      </c>
      <c r="C23679" t="s">
        <v>175</v>
      </c>
      <c r="D23679" t="s">
        <v>18</v>
      </c>
      <c r="E23679">
        <v>8</v>
      </c>
      <c r="F23679" t="s">
        <v>28</v>
      </c>
      <c r="G23679" t="s">
        <v>29</v>
      </c>
      <c r="H23679">
        <v>4</v>
      </c>
    </row>
    <row r="23680" spans="1:8" x14ac:dyDescent="0.3">
      <c r="A23680" t="s">
        <v>1932</v>
      </c>
      <c r="B23680" t="s">
        <v>1933</v>
      </c>
      <c r="C23680" t="s">
        <v>175</v>
      </c>
      <c r="D23680" t="s">
        <v>18</v>
      </c>
      <c r="E23680">
        <v>9</v>
      </c>
      <c r="F23680" t="s">
        <v>28</v>
      </c>
      <c r="G23680" t="s">
        <v>207</v>
      </c>
      <c r="H23680">
        <v>4</v>
      </c>
    </row>
    <row r="23681" spans="1:8" x14ac:dyDescent="0.3">
      <c r="A23681" t="s">
        <v>1932</v>
      </c>
      <c r="B23681" t="s">
        <v>1933</v>
      </c>
      <c r="C23681" t="s">
        <v>175</v>
      </c>
      <c r="D23681" t="s">
        <v>18</v>
      </c>
      <c r="E23681">
        <v>10</v>
      </c>
      <c r="F23681" t="s">
        <v>526</v>
      </c>
      <c r="G23681" t="s">
        <v>579</v>
      </c>
      <c r="H23681">
        <v>1</v>
      </c>
    </row>
    <row r="23682" spans="1:8" x14ac:dyDescent="0.3">
      <c r="A23682" t="s">
        <v>1932</v>
      </c>
      <c r="B23682" t="s">
        <v>1933</v>
      </c>
      <c r="C23682" t="s">
        <v>189</v>
      </c>
      <c r="D23682" t="s">
        <v>6</v>
      </c>
      <c r="E23682">
        <v>1</v>
      </c>
      <c r="F23682" t="s">
        <v>180</v>
      </c>
      <c r="G23682" t="s">
        <v>8</v>
      </c>
      <c r="H23682">
        <v>1</v>
      </c>
    </row>
    <row r="23683" spans="1:8" x14ac:dyDescent="0.3">
      <c r="A23683" t="s">
        <v>1932</v>
      </c>
      <c r="B23683" t="s">
        <v>1933</v>
      </c>
      <c r="C23683" t="s">
        <v>189</v>
      </c>
      <c r="D23683" t="s">
        <v>6</v>
      </c>
      <c r="E23683">
        <v>2</v>
      </c>
      <c r="F23683" t="s">
        <v>190</v>
      </c>
      <c r="G23683" t="s">
        <v>8</v>
      </c>
      <c r="H23683">
        <v>2</v>
      </c>
    </row>
    <row r="23684" spans="1:8" x14ac:dyDescent="0.3">
      <c r="A23684" t="s">
        <v>1932</v>
      </c>
      <c r="B23684" t="s">
        <v>1933</v>
      </c>
      <c r="C23684" t="s">
        <v>189</v>
      </c>
      <c r="D23684" t="s">
        <v>6</v>
      </c>
      <c r="E23684">
        <v>3</v>
      </c>
      <c r="F23684" t="s">
        <v>775</v>
      </c>
      <c r="G23684" t="s">
        <v>8</v>
      </c>
      <c r="H23684">
        <v>1</v>
      </c>
    </row>
    <row r="23685" spans="1:8" x14ac:dyDescent="0.3">
      <c r="A23685" t="s">
        <v>1932</v>
      </c>
      <c r="B23685" t="s">
        <v>1933</v>
      </c>
      <c r="C23685" t="s">
        <v>189</v>
      </c>
      <c r="D23685" t="s">
        <v>6</v>
      </c>
      <c r="E23685">
        <v>4</v>
      </c>
      <c r="F23685" t="s">
        <v>178</v>
      </c>
      <c r="G23685" t="s">
        <v>8</v>
      </c>
      <c r="H23685">
        <v>1</v>
      </c>
    </row>
    <row r="23686" spans="1:8" x14ac:dyDescent="0.3">
      <c r="A23686" t="s">
        <v>1932</v>
      </c>
      <c r="B23686" t="s">
        <v>1933</v>
      </c>
      <c r="C23686" t="s">
        <v>189</v>
      </c>
      <c r="D23686" t="s">
        <v>6</v>
      </c>
      <c r="E23686">
        <v>5</v>
      </c>
      <c r="F23686" t="s">
        <v>416</v>
      </c>
      <c r="G23686" t="s">
        <v>8</v>
      </c>
      <c r="H23686">
        <v>1</v>
      </c>
    </row>
    <row r="23687" spans="1:8" x14ac:dyDescent="0.3">
      <c r="A23687" t="s">
        <v>1932</v>
      </c>
      <c r="B23687" t="s">
        <v>1933</v>
      </c>
      <c r="C23687" t="s">
        <v>189</v>
      </c>
      <c r="D23687" t="s">
        <v>6</v>
      </c>
      <c r="E23687">
        <v>6</v>
      </c>
      <c r="F23687" t="s">
        <v>876</v>
      </c>
      <c r="G23687" t="s">
        <v>8</v>
      </c>
      <c r="H23687">
        <v>3</v>
      </c>
    </row>
    <row r="23688" spans="1:8" x14ac:dyDescent="0.3">
      <c r="A23688" t="s">
        <v>1932</v>
      </c>
      <c r="B23688" t="s">
        <v>1933</v>
      </c>
      <c r="C23688" t="s">
        <v>189</v>
      </c>
      <c r="D23688" t="s">
        <v>6</v>
      </c>
      <c r="E23688">
        <v>7</v>
      </c>
      <c r="F23688" t="s">
        <v>198</v>
      </c>
      <c r="G23688" t="s">
        <v>8</v>
      </c>
      <c r="H23688">
        <v>3</v>
      </c>
    </row>
    <row r="23689" spans="1:8" x14ac:dyDescent="0.3">
      <c r="A23689" t="s">
        <v>1932</v>
      </c>
      <c r="B23689" t="s">
        <v>1933</v>
      </c>
      <c r="C23689" t="s">
        <v>189</v>
      </c>
      <c r="D23689" t="s">
        <v>6</v>
      </c>
      <c r="E23689">
        <v>8</v>
      </c>
      <c r="F23689" t="s">
        <v>321</v>
      </c>
      <c r="G23689" t="s">
        <v>8</v>
      </c>
      <c r="H23689">
        <v>3</v>
      </c>
    </row>
    <row r="23690" spans="1:8" x14ac:dyDescent="0.3">
      <c r="A23690" t="s">
        <v>1932</v>
      </c>
      <c r="B23690" t="s">
        <v>1933</v>
      </c>
      <c r="C23690" t="s">
        <v>189</v>
      </c>
      <c r="D23690" t="s">
        <v>6</v>
      </c>
      <c r="E23690">
        <v>9</v>
      </c>
      <c r="F23690" t="s">
        <v>1173</v>
      </c>
      <c r="G23690" t="s">
        <v>8</v>
      </c>
      <c r="H23690">
        <v>3</v>
      </c>
    </row>
    <row r="23691" spans="1:8" x14ac:dyDescent="0.3">
      <c r="A23691" t="s">
        <v>1932</v>
      </c>
      <c r="B23691" t="s">
        <v>1933</v>
      </c>
      <c r="C23691" t="s">
        <v>189</v>
      </c>
      <c r="D23691" t="s">
        <v>6</v>
      </c>
      <c r="E23691">
        <v>10</v>
      </c>
      <c r="F23691" t="s">
        <v>1223</v>
      </c>
      <c r="G23691" t="s">
        <v>8</v>
      </c>
      <c r="H23691">
        <v>2</v>
      </c>
    </row>
    <row r="23692" spans="1:8" x14ac:dyDescent="0.3">
      <c r="A23692" t="s">
        <v>1932</v>
      </c>
      <c r="B23692" t="s">
        <v>1933</v>
      </c>
      <c r="C23692" t="s">
        <v>189</v>
      </c>
      <c r="D23692" t="s">
        <v>18</v>
      </c>
      <c r="E23692">
        <v>1</v>
      </c>
      <c r="F23692" t="s">
        <v>150</v>
      </c>
      <c r="G23692" t="s">
        <v>151</v>
      </c>
      <c r="H23692">
        <v>1</v>
      </c>
    </row>
    <row r="23693" spans="1:8" x14ac:dyDescent="0.3">
      <c r="A23693" t="s">
        <v>1932</v>
      </c>
      <c r="B23693" t="s">
        <v>1933</v>
      </c>
      <c r="C23693" t="s">
        <v>189</v>
      </c>
      <c r="D23693" t="s">
        <v>18</v>
      </c>
      <c r="E23693">
        <v>2</v>
      </c>
      <c r="F23693" t="s">
        <v>182</v>
      </c>
      <c r="G23693" t="s">
        <v>183</v>
      </c>
      <c r="H23693">
        <v>2</v>
      </c>
    </row>
    <row r="23694" spans="1:8" x14ac:dyDescent="0.3">
      <c r="A23694" t="s">
        <v>1932</v>
      </c>
      <c r="B23694" t="s">
        <v>1933</v>
      </c>
      <c r="C23694" t="s">
        <v>189</v>
      </c>
      <c r="D23694" t="s">
        <v>18</v>
      </c>
      <c r="E23694">
        <v>3</v>
      </c>
      <c r="F23694" t="s">
        <v>28</v>
      </c>
      <c r="G23694" t="s">
        <v>29</v>
      </c>
      <c r="H23694">
        <v>3</v>
      </c>
    </row>
    <row r="23695" spans="1:8" x14ac:dyDescent="0.3">
      <c r="A23695" t="s">
        <v>1932</v>
      </c>
      <c r="B23695" t="s">
        <v>1933</v>
      </c>
      <c r="C23695" t="s">
        <v>189</v>
      </c>
      <c r="D23695" t="s">
        <v>18</v>
      </c>
      <c r="E23695">
        <v>4</v>
      </c>
      <c r="F23695" t="s">
        <v>81</v>
      </c>
      <c r="G23695" t="s">
        <v>82</v>
      </c>
      <c r="H23695">
        <v>1</v>
      </c>
    </row>
    <row r="23696" spans="1:8" x14ac:dyDescent="0.3">
      <c r="A23696" t="s">
        <v>1932</v>
      </c>
      <c r="B23696" t="s">
        <v>1933</v>
      </c>
      <c r="C23696" t="s">
        <v>189</v>
      </c>
      <c r="D23696" t="s">
        <v>18</v>
      </c>
      <c r="E23696">
        <v>5</v>
      </c>
      <c r="F23696" t="s">
        <v>186</v>
      </c>
      <c r="G23696" t="s">
        <v>187</v>
      </c>
      <c r="H23696">
        <v>4</v>
      </c>
    </row>
    <row r="23697" spans="1:8" x14ac:dyDescent="0.3">
      <c r="A23697" t="s">
        <v>1932</v>
      </c>
      <c r="B23697" t="s">
        <v>1933</v>
      </c>
      <c r="C23697" t="s">
        <v>189</v>
      </c>
      <c r="D23697" t="s">
        <v>18</v>
      </c>
      <c r="E23697">
        <v>6</v>
      </c>
      <c r="F23697" t="s">
        <v>419</v>
      </c>
      <c r="G23697" t="s">
        <v>420</v>
      </c>
      <c r="H23697">
        <v>3</v>
      </c>
    </row>
    <row r="23698" spans="1:8" x14ac:dyDescent="0.3">
      <c r="A23698" t="s">
        <v>1932</v>
      </c>
      <c r="B23698" t="s">
        <v>1933</v>
      </c>
      <c r="C23698" t="s">
        <v>189</v>
      </c>
      <c r="D23698" t="s">
        <v>18</v>
      </c>
      <c r="E23698">
        <v>7</v>
      </c>
      <c r="F23698" t="s">
        <v>28</v>
      </c>
      <c r="G23698" t="s">
        <v>207</v>
      </c>
      <c r="H23698">
        <v>3</v>
      </c>
    </row>
    <row r="23699" spans="1:8" x14ac:dyDescent="0.3">
      <c r="A23699" t="s">
        <v>1932</v>
      </c>
      <c r="B23699" t="s">
        <v>1933</v>
      </c>
      <c r="C23699" t="s">
        <v>189</v>
      </c>
      <c r="D23699" t="s">
        <v>18</v>
      </c>
      <c r="E23699">
        <v>8</v>
      </c>
      <c r="F23699" t="s">
        <v>691</v>
      </c>
      <c r="G23699" t="s">
        <v>692</v>
      </c>
      <c r="H23699">
        <v>2</v>
      </c>
    </row>
    <row r="23700" spans="1:8" x14ac:dyDescent="0.3">
      <c r="A23700" t="s">
        <v>1932</v>
      </c>
      <c r="B23700" t="s">
        <v>1933</v>
      </c>
      <c r="C23700" t="s">
        <v>189</v>
      </c>
      <c r="D23700" t="s">
        <v>18</v>
      </c>
      <c r="E23700">
        <v>9</v>
      </c>
      <c r="F23700" t="s">
        <v>205</v>
      </c>
      <c r="G23700" t="s">
        <v>206</v>
      </c>
      <c r="H23700">
        <v>3</v>
      </c>
    </row>
    <row r="23701" spans="1:8" x14ac:dyDescent="0.3">
      <c r="A23701" t="s">
        <v>1932</v>
      </c>
      <c r="B23701" t="s">
        <v>1933</v>
      </c>
      <c r="C23701" t="s">
        <v>189</v>
      </c>
      <c r="D23701" t="s">
        <v>18</v>
      </c>
      <c r="E23701">
        <v>10</v>
      </c>
      <c r="F23701" t="s">
        <v>150</v>
      </c>
      <c r="G23701" t="s">
        <v>181</v>
      </c>
      <c r="H23701">
        <v>1</v>
      </c>
    </row>
    <row r="23702" spans="1:8" x14ac:dyDescent="0.3">
      <c r="A23702" t="s">
        <v>1932</v>
      </c>
      <c r="B23702" t="s">
        <v>1933</v>
      </c>
      <c r="C23702" t="s">
        <v>195</v>
      </c>
      <c r="D23702" t="s">
        <v>6</v>
      </c>
      <c r="E23702">
        <v>1</v>
      </c>
      <c r="F23702" t="s">
        <v>190</v>
      </c>
      <c r="G23702" t="s">
        <v>8</v>
      </c>
      <c r="H23702">
        <v>1</v>
      </c>
    </row>
    <row r="23703" spans="1:8" x14ac:dyDescent="0.3">
      <c r="A23703" t="s">
        <v>1932</v>
      </c>
      <c r="B23703" t="s">
        <v>1933</v>
      </c>
      <c r="C23703" t="s">
        <v>195</v>
      </c>
      <c r="D23703" t="s">
        <v>6</v>
      </c>
      <c r="E23703">
        <v>2</v>
      </c>
      <c r="F23703" t="s">
        <v>198</v>
      </c>
      <c r="G23703" t="s">
        <v>8</v>
      </c>
      <c r="H23703">
        <v>2</v>
      </c>
    </row>
    <row r="23704" spans="1:8" x14ac:dyDescent="0.3">
      <c r="A23704" t="s">
        <v>1932</v>
      </c>
      <c r="B23704" t="s">
        <v>1933</v>
      </c>
      <c r="C23704" t="s">
        <v>195</v>
      </c>
      <c r="D23704" t="s">
        <v>6</v>
      </c>
      <c r="E23704">
        <v>3</v>
      </c>
      <c r="F23704" t="s">
        <v>424</v>
      </c>
      <c r="G23704" t="s">
        <v>8</v>
      </c>
      <c r="H23704">
        <v>2</v>
      </c>
    </row>
    <row r="23705" spans="1:8" x14ac:dyDescent="0.3">
      <c r="A23705" t="s">
        <v>1932</v>
      </c>
      <c r="B23705" t="s">
        <v>1933</v>
      </c>
      <c r="C23705" t="s">
        <v>195</v>
      </c>
      <c r="D23705" t="s">
        <v>6</v>
      </c>
      <c r="E23705">
        <v>4</v>
      </c>
      <c r="F23705" t="s">
        <v>876</v>
      </c>
      <c r="G23705" t="s">
        <v>8</v>
      </c>
      <c r="H23705">
        <v>2</v>
      </c>
    </row>
    <row r="23706" spans="1:8" x14ac:dyDescent="0.3">
      <c r="A23706" t="s">
        <v>1932</v>
      </c>
      <c r="B23706" t="s">
        <v>1933</v>
      </c>
      <c r="C23706" t="s">
        <v>195</v>
      </c>
      <c r="D23706" t="s">
        <v>6</v>
      </c>
      <c r="E23706">
        <v>5</v>
      </c>
      <c r="F23706" t="s">
        <v>1173</v>
      </c>
      <c r="G23706" t="s">
        <v>8</v>
      </c>
      <c r="H23706">
        <v>2</v>
      </c>
    </row>
    <row r="23707" spans="1:8" x14ac:dyDescent="0.3">
      <c r="A23707" t="s">
        <v>1932</v>
      </c>
      <c r="B23707" t="s">
        <v>1933</v>
      </c>
      <c r="C23707" t="s">
        <v>195</v>
      </c>
      <c r="D23707" t="s">
        <v>6</v>
      </c>
      <c r="E23707">
        <v>6</v>
      </c>
      <c r="F23707" t="s">
        <v>321</v>
      </c>
      <c r="G23707" t="s">
        <v>8</v>
      </c>
      <c r="H23707">
        <v>2</v>
      </c>
    </row>
    <row r="23708" spans="1:8" x14ac:dyDescent="0.3">
      <c r="A23708" t="s">
        <v>1932</v>
      </c>
      <c r="B23708" t="s">
        <v>1933</v>
      </c>
      <c r="C23708" t="s">
        <v>195</v>
      </c>
      <c r="D23708" t="s">
        <v>6</v>
      </c>
      <c r="E23708">
        <v>7</v>
      </c>
      <c r="F23708" t="s">
        <v>202</v>
      </c>
      <c r="G23708" t="s">
        <v>8</v>
      </c>
      <c r="H23708">
        <v>3</v>
      </c>
    </row>
    <row r="23709" spans="1:8" x14ac:dyDescent="0.3">
      <c r="A23709" t="s">
        <v>1932</v>
      </c>
      <c r="B23709" t="s">
        <v>1933</v>
      </c>
      <c r="C23709" t="s">
        <v>195</v>
      </c>
      <c r="D23709" t="s">
        <v>6</v>
      </c>
      <c r="E23709">
        <v>8</v>
      </c>
      <c r="F23709" t="s">
        <v>197</v>
      </c>
      <c r="G23709" t="s">
        <v>8</v>
      </c>
      <c r="H23709">
        <v>1</v>
      </c>
    </row>
    <row r="23710" spans="1:8" x14ac:dyDescent="0.3">
      <c r="A23710" t="s">
        <v>1932</v>
      </c>
      <c r="B23710" t="s">
        <v>1933</v>
      </c>
      <c r="C23710" t="s">
        <v>195</v>
      </c>
      <c r="D23710" t="s">
        <v>6</v>
      </c>
      <c r="E23710">
        <v>9</v>
      </c>
      <c r="F23710" t="s">
        <v>1223</v>
      </c>
      <c r="G23710" t="s">
        <v>8</v>
      </c>
      <c r="H23710">
        <v>1</v>
      </c>
    </row>
    <row r="23711" spans="1:8" x14ac:dyDescent="0.3">
      <c r="A23711" t="s">
        <v>1932</v>
      </c>
      <c r="B23711" t="s">
        <v>1933</v>
      </c>
      <c r="C23711" t="s">
        <v>195</v>
      </c>
      <c r="D23711" t="s">
        <v>6</v>
      </c>
      <c r="E23711">
        <v>10</v>
      </c>
      <c r="F23711" t="s">
        <v>425</v>
      </c>
      <c r="G23711" t="s">
        <v>8</v>
      </c>
      <c r="H23711">
        <v>2</v>
      </c>
    </row>
    <row r="23712" spans="1:8" x14ac:dyDescent="0.3">
      <c r="A23712" t="s">
        <v>1932</v>
      </c>
      <c r="B23712" t="s">
        <v>1933</v>
      </c>
      <c r="C23712" t="s">
        <v>195</v>
      </c>
      <c r="D23712" t="s">
        <v>18</v>
      </c>
      <c r="E23712">
        <v>1</v>
      </c>
      <c r="F23712" t="s">
        <v>28</v>
      </c>
      <c r="G23712" t="s">
        <v>29</v>
      </c>
      <c r="H23712">
        <v>2</v>
      </c>
    </row>
    <row r="23713" spans="1:8" x14ac:dyDescent="0.3">
      <c r="A23713" t="s">
        <v>1932</v>
      </c>
      <c r="B23713" t="s">
        <v>1933</v>
      </c>
      <c r="C23713" t="s">
        <v>195</v>
      </c>
      <c r="D23713" t="s">
        <v>18</v>
      </c>
      <c r="E23713">
        <v>2</v>
      </c>
      <c r="F23713" t="s">
        <v>182</v>
      </c>
      <c r="G23713" t="s">
        <v>183</v>
      </c>
      <c r="H23713">
        <v>1</v>
      </c>
    </row>
    <row r="23714" spans="1:8" x14ac:dyDescent="0.3">
      <c r="A23714" t="s">
        <v>1932</v>
      </c>
      <c r="B23714" t="s">
        <v>1933</v>
      </c>
      <c r="C23714" t="s">
        <v>195</v>
      </c>
      <c r="D23714" t="s">
        <v>18</v>
      </c>
      <c r="E23714">
        <v>3</v>
      </c>
      <c r="F23714" t="s">
        <v>186</v>
      </c>
      <c r="G23714" t="s">
        <v>187</v>
      </c>
      <c r="H23714">
        <v>3</v>
      </c>
    </row>
    <row r="23715" spans="1:8" x14ac:dyDescent="0.3">
      <c r="A23715" t="s">
        <v>1932</v>
      </c>
      <c r="B23715" t="s">
        <v>1933</v>
      </c>
      <c r="C23715" t="s">
        <v>195</v>
      </c>
      <c r="D23715" t="s">
        <v>18</v>
      </c>
      <c r="E23715">
        <v>4</v>
      </c>
      <c r="F23715" t="s">
        <v>419</v>
      </c>
      <c r="G23715" t="s">
        <v>420</v>
      </c>
      <c r="H23715">
        <v>2</v>
      </c>
    </row>
    <row r="23716" spans="1:8" x14ac:dyDescent="0.3">
      <c r="A23716" t="s">
        <v>1932</v>
      </c>
      <c r="B23716" t="s">
        <v>1933</v>
      </c>
      <c r="C23716" t="s">
        <v>195</v>
      </c>
      <c r="D23716" t="s">
        <v>18</v>
      </c>
      <c r="E23716">
        <v>5</v>
      </c>
      <c r="F23716" t="s">
        <v>428</v>
      </c>
      <c r="G23716" t="s">
        <v>429</v>
      </c>
      <c r="H23716">
        <v>9</v>
      </c>
    </row>
    <row r="23717" spans="1:8" x14ac:dyDescent="0.3">
      <c r="A23717" t="s">
        <v>1932</v>
      </c>
      <c r="B23717" t="s">
        <v>1933</v>
      </c>
      <c r="C23717" t="s">
        <v>195</v>
      </c>
      <c r="D23717" t="s">
        <v>18</v>
      </c>
      <c r="E23717">
        <v>6</v>
      </c>
      <c r="F23717" t="s">
        <v>205</v>
      </c>
      <c r="G23717" t="s">
        <v>206</v>
      </c>
      <c r="H23717">
        <v>2</v>
      </c>
    </row>
    <row r="23718" spans="1:8" x14ac:dyDescent="0.3">
      <c r="A23718" t="s">
        <v>1932</v>
      </c>
      <c r="B23718" t="s">
        <v>1933</v>
      </c>
      <c r="C23718" t="s">
        <v>195</v>
      </c>
      <c r="D23718" t="s">
        <v>18</v>
      </c>
      <c r="E23718">
        <v>7</v>
      </c>
      <c r="F23718" t="s">
        <v>28</v>
      </c>
      <c r="G23718" t="s">
        <v>207</v>
      </c>
      <c r="H23718">
        <v>2</v>
      </c>
    </row>
    <row r="23719" spans="1:8" x14ac:dyDescent="0.3">
      <c r="A23719" t="s">
        <v>1932</v>
      </c>
      <c r="B23719" t="s">
        <v>1933</v>
      </c>
      <c r="C23719" t="s">
        <v>195</v>
      </c>
      <c r="D23719" t="s">
        <v>18</v>
      </c>
      <c r="E23719">
        <v>8</v>
      </c>
      <c r="F23719" t="s">
        <v>691</v>
      </c>
      <c r="G23719" t="s">
        <v>692</v>
      </c>
      <c r="H23719">
        <v>1</v>
      </c>
    </row>
    <row r="23720" spans="1:8" x14ac:dyDescent="0.3">
      <c r="A23720" t="s">
        <v>1932</v>
      </c>
      <c r="B23720" t="s">
        <v>1933</v>
      </c>
      <c r="C23720" t="s">
        <v>195</v>
      </c>
      <c r="D23720" t="s">
        <v>18</v>
      </c>
      <c r="E23720">
        <v>9</v>
      </c>
      <c r="F23720" t="s">
        <v>28</v>
      </c>
      <c r="G23720" t="s">
        <v>698</v>
      </c>
      <c r="H23720">
        <v>1</v>
      </c>
    </row>
    <row r="23721" spans="1:8" x14ac:dyDescent="0.3">
      <c r="A23721" t="s">
        <v>1932</v>
      </c>
      <c r="B23721" t="s">
        <v>1933</v>
      </c>
      <c r="C23721" t="s">
        <v>195</v>
      </c>
      <c r="D23721" t="s">
        <v>18</v>
      </c>
      <c r="E23721">
        <v>10</v>
      </c>
      <c r="F23721" t="s">
        <v>865</v>
      </c>
      <c r="G23721" t="s">
        <v>883</v>
      </c>
      <c r="H23721">
        <v>2</v>
      </c>
    </row>
    <row r="23722" spans="1:8" x14ac:dyDescent="0.3">
      <c r="A23722" t="s">
        <v>1932</v>
      </c>
      <c r="B23722" t="s">
        <v>1933</v>
      </c>
      <c r="C23722" t="s">
        <v>208</v>
      </c>
      <c r="D23722" t="s">
        <v>6</v>
      </c>
      <c r="E23722">
        <v>1</v>
      </c>
      <c r="F23722" t="s">
        <v>202</v>
      </c>
      <c r="G23722" t="s">
        <v>8</v>
      </c>
      <c r="H23722">
        <v>2</v>
      </c>
    </row>
    <row r="23723" spans="1:8" x14ac:dyDescent="0.3">
      <c r="A23723" t="s">
        <v>1932</v>
      </c>
      <c r="B23723" t="s">
        <v>1933</v>
      </c>
      <c r="C23723" t="s">
        <v>208</v>
      </c>
      <c r="D23723" t="s">
        <v>6</v>
      </c>
      <c r="E23723">
        <v>2</v>
      </c>
      <c r="F23723" t="s">
        <v>209</v>
      </c>
      <c r="G23723" t="s">
        <v>8</v>
      </c>
      <c r="H23723">
        <v>2</v>
      </c>
    </row>
    <row r="23724" spans="1:8" x14ac:dyDescent="0.3">
      <c r="A23724" t="s">
        <v>1932</v>
      </c>
      <c r="B23724" t="s">
        <v>1933</v>
      </c>
      <c r="C23724" t="s">
        <v>208</v>
      </c>
      <c r="D23724" t="s">
        <v>6</v>
      </c>
      <c r="E23724">
        <v>3</v>
      </c>
      <c r="F23724" t="s">
        <v>198</v>
      </c>
      <c r="G23724" t="s">
        <v>8</v>
      </c>
      <c r="H23724">
        <v>1</v>
      </c>
    </row>
    <row r="23725" spans="1:8" x14ac:dyDescent="0.3">
      <c r="A23725" t="s">
        <v>1932</v>
      </c>
      <c r="B23725" t="s">
        <v>1933</v>
      </c>
      <c r="C23725" t="s">
        <v>208</v>
      </c>
      <c r="D23725" t="s">
        <v>6</v>
      </c>
      <c r="E23725">
        <v>4</v>
      </c>
      <c r="F23725" t="s">
        <v>876</v>
      </c>
      <c r="G23725" t="s">
        <v>8</v>
      </c>
      <c r="H23725">
        <v>1</v>
      </c>
    </row>
    <row r="23726" spans="1:8" x14ac:dyDescent="0.3">
      <c r="A23726" t="s">
        <v>1932</v>
      </c>
      <c r="B23726" t="s">
        <v>1933</v>
      </c>
      <c r="C23726" t="s">
        <v>208</v>
      </c>
      <c r="D23726" t="s">
        <v>6</v>
      </c>
      <c r="E23726">
        <v>5</v>
      </c>
      <c r="F23726" t="s">
        <v>1173</v>
      </c>
      <c r="G23726" t="s">
        <v>8</v>
      </c>
      <c r="H23726">
        <v>1</v>
      </c>
    </row>
    <row r="23727" spans="1:8" x14ac:dyDescent="0.3">
      <c r="A23727" t="s">
        <v>1932</v>
      </c>
      <c r="B23727" t="s">
        <v>1933</v>
      </c>
      <c r="C23727" t="s">
        <v>208</v>
      </c>
      <c r="D23727" t="s">
        <v>6</v>
      </c>
      <c r="E23727">
        <v>6</v>
      </c>
      <c r="F23727" t="s">
        <v>852</v>
      </c>
      <c r="G23727" t="s">
        <v>8</v>
      </c>
      <c r="H23727">
        <v>2</v>
      </c>
    </row>
    <row r="23728" spans="1:8" x14ac:dyDescent="0.3">
      <c r="A23728" t="s">
        <v>1932</v>
      </c>
      <c r="B23728" t="s">
        <v>1933</v>
      </c>
      <c r="C23728" t="s">
        <v>208</v>
      </c>
      <c r="D23728" t="s">
        <v>6</v>
      </c>
      <c r="E23728">
        <v>7</v>
      </c>
      <c r="F23728" t="s">
        <v>890</v>
      </c>
      <c r="G23728" t="s">
        <v>8</v>
      </c>
      <c r="H23728">
        <v>2</v>
      </c>
    </row>
    <row r="23729" spans="1:8" x14ac:dyDescent="0.3">
      <c r="A23729" t="s">
        <v>1932</v>
      </c>
      <c r="B23729" t="s">
        <v>1933</v>
      </c>
      <c r="C23729" t="s">
        <v>208</v>
      </c>
      <c r="D23729" t="s">
        <v>6</v>
      </c>
      <c r="E23729">
        <v>8</v>
      </c>
      <c r="F23729" t="s">
        <v>321</v>
      </c>
      <c r="G23729" t="s">
        <v>8</v>
      </c>
      <c r="H23729">
        <v>1</v>
      </c>
    </row>
    <row r="23730" spans="1:8" x14ac:dyDescent="0.3">
      <c r="A23730" t="s">
        <v>1932</v>
      </c>
      <c r="B23730" t="s">
        <v>1933</v>
      </c>
      <c r="C23730" t="s">
        <v>208</v>
      </c>
      <c r="D23730" t="s">
        <v>6</v>
      </c>
      <c r="E23730">
        <v>9</v>
      </c>
      <c r="F23730" t="s">
        <v>424</v>
      </c>
      <c r="G23730" t="s">
        <v>8</v>
      </c>
      <c r="H23730">
        <v>1</v>
      </c>
    </row>
    <row r="23731" spans="1:8" x14ac:dyDescent="0.3">
      <c r="A23731" t="s">
        <v>1932</v>
      </c>
      <c r="B23731" t="s">
        <v>1933</v>
      </c>
      <c r="C23731" t="s">
        <v>208</v>
      </c>
      <c r="D23731" t="s">
        <v>6</v>
      </c>
      <c r="E23731">
        <v>10</v>
      </c>
      <c r="F23731" t="s">
        <v>425</v>
      </c>
      <c r="G23731" t="s">
        <v>8</v>
      </c>
      <c r="H23731">
        <v>1</v>
      </c>
    </row>
    <row r="23732" spans="1:8" x14ac:dyDescent="0.3">
      <c r="A23732" t="s">
        <v>1932</v>
      </c>
      <c r="B23732" t="s">
        <v>1933</v>
      </c>
      <c r="C23732" t="s">
        <v>208</v>
      </c>
      <c r="D23732" t="s">
        <v>18</v>
      </c>
      <c r="E23732">
        <v>1</v>
      </c>
      <c r="F23732" t="s">
        <v>28</v>
      </c>
      <c r="G23732" t="s">
        <v>29</v>
      </c>
      <c r="H23732">
        <v>1</v>
      </c>
    </row>
    <row r="23733" spans="1:8" x14ac:dyDescent="0.3">
      <c r="A23733" t="s">
        <v>1932</v>
      </c>
      <c r="B23733" t="s">
        <v>1933</v>
      </c>
      <c r="C23733" t="s">
        <v>208</v>
      </c>
      <c r="D23733" t="s">
        <v>18</v>
      </c>
      <c r="E23733">
        <v>2</v>
      </c>
      <c r="F23733" t="s">
        <v>186</v>
      </c>
      <c r="G23733" t="s">
        <v>187</v>
      </c>
      <c r="H23733">
        <v>2</v>
      </c>
    </row>
    <row r="23734" spans="1:8" x14ac:dyDescent="0.3">
      <c r="A23734" t="s">
        <v>1932</v>
      </c>
      <c r="B23734" t="s">
        <v>1933</v>
      </c>
      <c r="C23734" t="s">
        <v>208</v>
      </c>
      <c r="D23734" t="s">
        <v>18</v>
      </c>
      <c r="E23734">
        <v>3</v>
      </c>
      <c r="F23734" t="s">
        <v>205</v>
      </c>
      <c r="G23734" t="s">
        <v>206</v>
      </c>
      <c r="H23734">
        <v>1</v>
      </c>
    </row>
    <row r="23735" spans="1:8" x14ac:dyDescent="0.3">
      <c r="A23735" t="s">
        <v>1932</v>
      </c>
      <c r="B23735" t="s">
        <v>1933</v>
      </c>
      <c r="C23735" t="s">
        <v>208</v>
      </c>
      <c r="D23735" t="s">
        <v>18</v>
      </c>
      <c r="E23735">
        <v>4</v>
      </c>
      <c r="F23735" t="s">
        <v>419</v>
      </c>
      <c r="G23735" t="s">
        <v>420</v>
      </c>
      <c r="H23735">
        <v>1</v>
      </c>
    </row>
    <row r="23736" spans="1:8" x14ac:dyDescent="0.3">
      <c r="A23736" t="s">
        <v>1932</v>
      </c>
      <c r="B23736" t="s">
        <v>1933</v>
      </c>
      <c r="C23736" t="s">
        <v>208</v>
      </c>
      <c r="D23736" t="s">
        <v>18</v>
      </c>
      <c r="E23736">
        <v>5</v>
      </c>
      <c r="F23736" t="s">
        <v>28</v>
      </c>
      <c r="G23736" t="s">
        <v>207</v>
      </c>
      <c r="H23736">
        <v>1</v>
      </c>
    </row>
    <row r="23737" spans="1:8" x14ac:dyDescent="0.3">
      <c r="A23737" t="s">
        <v>1932</v>
      </c>
      <c r="B23737" t="s">
        <v>1933</v>
      </c>
      <c r="C23737" t="s">
        <v>208</v>
      </c>
      <c r="D23737" t="s">
        <v>18</v>
      </c>
      <c r="E23737">
        <v>6</v>
      </c>
      <c r="F23737" t="s">
        <v>284</v>
      </c>
      <c r="G23737" t="s">
        <v>285</v>
      </c>
      <c r="H23737">
        <v>10</v>
      </c>
    </row>
    <row r="23738" spans="1:8" x14ac:dyDescent="0.3">
      <c r="A23738" t="s">
        <v>1932</v>
      </c>
      <c r="B23738" t="s">
        <v>1933</v>
      </c>
      <c r="C23738" t="s">
        <v>208</v>
      </c>
      <c r="D23738" t="s">
        <v>18</v>
      </c>
      <c r="E23738">
        <v>7</v>
      </c>
      <c r="F23738" t="s">
        <v>865</v>
      </c>
      <c r="G23738" t="s">
        <v>875</v>
      </c>
      <c r="H23738">
        <v>3</v>
      </c>
    </row>
    <row r="23739" spans="1:8" x14ac:dyDescent="0.3">
      <c r="A23739" t="s">
        <v>1932</v>
      </c>
      <c r="B23739" t="s">
        <v>1933</v>
      </c>
      <c r="C23739" t="s">
        <v>208</v>
      </c>
      <c r="D23739" t="s">
        <v>18</v>
      </c>
      <c r="E23739">
        <v>8</v>
      </c>
      <c r="F23739" t="s">
        <v>865</v>
      </c>
      <c r="G23739" t="s">
        <v>879</v>
      </c>
      <c r="H23739">
        <v>2</v>
      </c>
    </row>
    <row r="23740" spans="1:8" x14ac:dyDescent="0.3">
      <c r="A23740" t="s">
        <v>1932</v>
      </c>
      <c r="B23740" t="s">
        <v>1933</v>
      </c>
      <c r="C23740" t="s">
        <v>208</v>
      </c>
      <c r="D23740" t="s">
        <v>18</v>
      </c>
      <c r="E23740">
        <v>9</v>
      </c>
      <c r="F23740" t="s">
        <v>865</v>
      </c>
      <c r="G23740" t="s">
        <v>866</v>
      </c>
      <c r="H23740">
        <v>4</v>
      </c>
    </row>
    <row r="23741" spans="1:8" x14ac:dyDescent="0.3">
      <c r="A23741" t="s">
        <v>1932</v>
      </c>
      <c r="B23741" t="s">
        <v>1933</v>
      </c>
      <c r="C23741" t="s">
        <v>208</v>
      </c>
      <c r="D23741" t="s">
        <v>18</v>
      </c>
      <c r="E23741">
        <v>10</v>
      </c>
      <c r="F23741" t="s">
        <v>865</v>
      </c>
      <c r="G23741" t="s">
        <v>1935</v>
      </c>
      <c r="H23741">
        <v>2</v>
      </c>
    </row>
    <row r="23742" spans="1:8" x14ac:dyDescent="0.3">
      <c r="A23742" t="s">
        <v>1932</v>
      </c>
      <c r="B23742" t="s">
        <v>1933</v>
      </c>
      <c r="C23742" t="s">
        <v>218</v>
      </c>
      <c r="D23742" t="s">
        <v>6</v>
      </c>
      <c r="E23742">
        <v>1</v>
      </c>
      <c r="F23742" t="s">
        <v>202</v>
      </c>
      <c r="G23742" t="s">
        <v>8</v>
      </c>
      <c r="H23742">
        <v>1</v>
      </c>
    </row>
    <row r="23743" spans="1:8" x14ac:dyDescent="0.3">
      <c r="A23743" t="s">
        <v>1932</v>
      </c>
      <c r="B23743" t="s">
        <v>1933</v>
      </c>
      <c r="C23743" t="s">
        <v>218</v>
      </c>
      <c r="D23743" t="s">
        <v>6</v>
      </c>
      <c r="E23743">
        <v>2</v>
      </c>
      <c r="F23743" t="s">
        <v>211</v>
      </c>
      <c r="G23743" t="s">
        <v>8</v>
      </c>
      <c r="H23743">
        <v>2</v>
      </c>
    </row>
    <row r="23744" spans="1:8" x14ac:dyDescent="0.3">
      <c r="A23744" t="s">
        <v>1932</v>
      </c>
      <c r="B23744" t="s">
        <v>1933</v>
      </c>
      <c r="C23744" t="s">
        <v>218</v>
      </c>
      <c r="D23744" t="s">
        <v>6</v>
      </c>
      <c r="E23744">
        <v>3</v>
      </c>
      <c r="F23744" t="s">
        <v>436</v>
      </c>
      <c r="G23744" t="s">
        <v>8</v>
      </c>
      <c r="H23744">
        <v>1</v>
      </c>
    </row>
    <row r="23745" spans="1:8" x14ac:dyDescent="0.3">
      <c r="A23745" t="s">
        <v>1932</v>
      </c>
      <c r="B23745" t="s">
        <v>1933</v>
      </c>
      <c r="C23745" t="s">
        <v>218</v>
      </c>
      <c r="D23745" t="s">
        <v>6</v>
      </c>
      <c r="E23745">
        <v>4</v>
      </c>
      <c r="F23745" t="s">
        <v>890</v>
      </c>
      <c r="G23745" t="s">
        <v>8</v>
      </c>
      <c r="H23745">
        <v>1</v>
      </c>
    </row>
    <row r="23746" spans="1:8" x14ac:dyDescent="0.3">
      <c r="A23746" t="s">
        <v>1932</v>
      </c>
      <c r="B23746" t="s">
        <v>1933</v>
      </c>
      <c r="C23746" t="s">
        <v>218</v>
      </c>
      <c r="D23746" t="s">
        <v>6</v>
      </c>
      <c r="E23746">
        <v>5</v>
      </c>
      <c r="F23746" t="s">
        <v>591</v>
      </c>
      <c r="G23746" t="s">
        <v>8</v>
      </c>
      <c r="H23746">
        <v>1</v>
      </c>
    </row>
    <row r="23747" spans="1:8" x14ac:dyDescent="0.3">
      <c r="A23747" t="s">
        <v>1932</v>
      </c>
      <c r="B23747" t="s">
        <v>1933</v>
      </c>
      <c r="C23747" t="s">
        <v>218</v>
      </c>
      <c r="D23747" t="s">
        <v>6</v>
      </c>
      <c r="E23747">
        <v>6</v>
      </c>
      <c r="F23747" t="s">
        <v>209</v>
      </c>
      <c r="G23747" t="s">
        <v>8</v>
      </c>
      <c r="H23747">
        <v>1</v>
      </c>
    </row>
    <row r="23748" spans="1:8" x14ac:dyDescent="0.3">
      <c r="A23748" t="s">
        <v>1932</v>
      </c>
      <c r="B23748" t="s">
        <v>1933</v>
      </c>
      <c r="C23748" t="s">
        <v>218</v>
      </c>
      <c r="D23748" t="s">
        <v>6</v>
      </c>
      <c r="E23748">
        <v>7</v>
      </c>
      <c r="F23748" t="s">
        <v>520</v>
      </c>
      <c r="G23748" t="s">
        <v>8</v>
      </c>
      <c r="H23748">
        <v>2</v>
      </c>
    </row>
    <row r="23749" spans="1:8" x14ac:dyDescent="0.3">
      <c r="A23749" t="s">
        <v>1932</v>
      </c>
      <c r="B23749" t="s">
        <v>1933</v>
      </c>
      <c r="C23749" t="s">
        <v>218</v>
      </c>
      <c r="D23749" t="s">
        <v>6</v>
      </c>
      <c r="E23749">
        <v>8</v>
      </c>
      <c r="F23749" t="s">
        <v>949</v>
      </c>
      <c r="G23749" t="s">
        <v>8</v>
      </c>
      <c r="H23749">
        <v>2</v>
      </c>
    </row>
    <row r="23750" spans="1:8" x14ac:dyDescent="0.3">
      <c r="A23750" t="s">
        <v>1932</v>
      </c>
      <c r="B23750" t="s">
        <v>1933</v>
      </c>
      <c r="C23750" t="s">
        <v>218</v>
      </c>
      <c r="D23750" t="s">
        <v>6</v>
      </c>
      <c r="E23750">
        <v>9</v>
      </c>
      <c r="F23750" t="s">
        <v>231</v>
      </c>
      <c r="G23750" t="s">
        <v>8</v>
      </c>
      <c r="H23750">
        <v>3</v>
      </c>
    </row>
    <row r="23751" spans="1:8" x14ac:dyDescent="0.3">
      <c r="A23751" t="s">
        <v>1932</v>
      </c>
      <c r="B23751" t="s">
        <v>1933</v>
      </c>
      <c r="C23751" t="s">
        <v>218</v>
      </c>
      <c r="D23751" t="s">
        <v>6</v>
      </c>
      <c r="E23751">
        <v>10</v>
      </c>
      <c r="F23751" t="s">
        <v>852</v>
      </c>
      <c r="G23751" t="s">
        <v>8</v>
      </c>
      <c r="H23751">
        <v>1</v>
      </c>
    </row>
    <row r="23752" spans="1:8" x14ac:dyDescent="0.3">
      <c r="A23752" t="s">
        <v>1932</v>
      </c>
      <c r="B23752" t="s">
        <v>1933</v>
      </c>
      <c r="C23752" t="s">
        <v>218</v>
      </c>
      <c r="D23752" t="s">
        <v>18</v>
      </c>
      <c r="E23752">
        <v>1</v>
      </c>
      <c r="F23752" t="s">
        <v>186</v>
      </c>
      <c r="G23752" t="s">
        <v>187</v>
      </c>
      <c r="H23752">
        <v>1</v>
      </c>
    </row>
    <row r="23753" spans="1:8" x14ac:dyDescent="0.3">
      <c r="A23753" t="s">
        <v>1932</v>
      </c>
      <c r="B23753" t="s">
        <v>1933</v>
      </c>
      <c r="C23753" t="s">
        <v>218</v>
      </c>
      <c r="D23753" t="s">
        <v>18</v>
      </c>
      <c r="E23753">
        <v>2</v>
      </c>
      <c r="F23753" t="s">
        <v>284</v>
      </c>
      <c r="G23753" t="s">
        <v>285</v>
      </c>
      <c r="H23753">
        <v>9</v>
      </c>
    </row>
    <row r="23754" spans="1:8" x14ac:dyDescent="0.3">
      <c r="A23754" t="s">
        <v>1932</v>
      </c>
      <c r="B23754" t="s">
        <v>1933</v>
      </c>
      <c r="C23754" t="s">
        <v>218</v>
      </c>
      <c r="D23754" t="s">
        <v>18</v>
      </c>
      <c r="E23754">
        <v>3</v>
      </c>
      <c r="F23754" t="s">
        <v>257</v>
      </c>
      <c r="G23754" t="s">
        <v>258</v>
      </c>
      <c r="H23754">
        <v>5</v>
      </c>
    </row>
    <row r="23755" spans="1:8" x14ac:dyDescent="0.3">
      <c r="A23755" t="s">
        <v>1932</v>
      </c>
      <c r="B23755" t="s">
        <v>1933</v>
      </c>
      <c r="C23755" t="s">
        <v>218</v>
      </c>
      <c r="D23755" t="s">
        <v>18</v>
      </c>
      <c r="E23755">
        <v>4</v>
      </c>
      <c r="F23755" t="s">
        <v>614</v>
      </c>
      <c r="G23755" t="s">
        <v>615</v>
      </c>
      <c r="H23755">
        <v>9</v>
      </c>
    </row>
    <row r="23756" spans="1:8" x14ac:dyDescent="0.3">
      <c r="A23756" t="s">
        <v>1932</v>
      </c>
      <c r="B23756" t="s">
        <v>1933</v>
      </c>
      <c r="C23756" t="s">
        <v>218</v>
      </c>
      <c r="D23756" t="s">
        <v>18</v>
      </c>
      <c r="E23756">
        <v>5</v>
      </c>
      <c r="F23756" t="s">
        <v>865</v>
      </c>
      <c r="G23756" t="s">
        <v>883</v>
      </c>
      <c r="H23756">
        <v>1</v>
      </c>
    </row>
    <row r="23757" spans="1:8" x14ac:dyDescent="0.3">
      <c r="A23757" t="s">
        <v>1932</v>
      </c>
      <c r="B23757" t="s">
        <v>1933</v>
      </c>
      <c r="C23757" t="s">
        <v>218</v>
      </c>
      <c r="D23757" t="s">
        <v>18</v>
      </c>
      <c r="E23757">
        <v>6</v>
      </c>
      <c r="F23757" t="s">
        <v>865</v>
      </c>
      <c r="G23757" t="s">
        <v>879</v>
      </c>
      <c r="H23757">
        <v>1</v>
      </c>
    </row>
    <row r="23758" spans="1:8" x14ac:dyDescent="0.3">
      <c r="A23758" t="s">
        <v>1932</v>
      </c>
      <c r="B23758" t="s">
        <v>1933</v>
      </c>
      <c r="C23758" t="s">
        <v>218</v>
      </c>
      <c r="D23758" t="s">
        <v>18</v>
      </c>
      <c r="E23758">
        <v>7</v>
      </c>
      <c r="F23758" t="s">
        <v>865</v>
      </c>
      <c r="G23758" t="s">
        <v>866</v>
      </c>
      <c r="H23758">
        <v>3</v>
      </c>
    </row>
    <row r="23759" spans="1:8" x14ac:dyDescent="0.3">
      <c r="A23759" t="s">
        <v>1932</v>
      </c>
      <c r="B23759" t="s">
        <v>1933</v>
      </c>
      <c r="C23759" t="s">
        <v>218</v>
      </c>
      <c r="D23759" t="s">
        <v>18</v>
      </c>
      <c r="E23759">
        <v>8</v>
      </c>
      <c r="F23759" t="s">
        <v>614</v>
      </c>
      <c r="G23759" t="s">
        <v>1299</v>
      </c>
      <c r="H23759">
        <v>8</v>
      </c>
    </row>
    <row r="23760" spans="1:8" x14ac:dyDescent="0.3">
      <c r="A23760" t="s">
        <v>1932</v>
      </c>
      <c r="B23760" t="s">
        <v>1933</v>
      </c>
      <c r="C23760" t="s">
        <v>218</v>
      </c>
      <c r="D23760" t="s">
        <v>18</v>
      </c>
      <c r="E23760">
        <v>9</v>
      </c>
      <c r="F23760" t="s">
        <v>865</v>
      </c>
      <c r="G23760" t="s">
        <v>875</v>
      </c>
      <c r="H23760">
        <v>2</v>
      </c>
    </row>
    <row r="23761" spans="1:8" x14ac:dyDescent="0.3">
      <c r="A23761" t="s">
        <v>1932</v>
      </c>
      <c r="B23761" t="s">
        <v>1933</v>
      </c>
      <c r="C23761" t="s">
        <v>218</v>
      </c>
      <c r="D23761" t="s">
        <v>18</v>
      </c>
      <c r="E23761">
        <v>10</v>
      </c>
      <c r="F23761" t="s">
        <v>865</v>
      </c>
      <c r="G23761" t="s">
        <v>1935</v>
      </c>
      <c r="H23761">
        <v>1</v>
      </c>
    </row>
    <row r="23762" spans="1:8" x14ac:dyDescent="0.3">
      <c r="A23762" t="s">
        <v>1932</v>
      </c>
      <c r="B23762" t="s">
        <v>1933</v>
      </c>
      <c r="C23762" t="s">
        <v>229</v>
      </c>
      <c r="D23762" t="s">
        <v>6</v>
      </c>
      <c r="E23762">
        <v>1</v>
      </c>
      <c r="F23762" t="s">
        <v>231</v>
      </c>
      <c r="G23762" t="s">
        <v>8</v>
      </c>
      <c r="H23762">
        <v>2</v>
      </c>
    </row>
    <row r="23763" spans="1:8" x14ac:dyDescent="0.3">
      <c r="A23763" t="s">
        <v>1932</v>
      </c>
      <c r="B23763" t="s">
        <v>1933</v>
      </c>
      <c r="C23763" t="s">
        <v>229</v>
      </c>
      <c r="D23763" t="s">
        <v>6</v>
      </c>
      <c r="E23763">
        <v>2</v>
      </c>
      <c r="F23763" t="s">
        <v>520</v>
      </c>
      <c r="G23763" t="s">
        <v>8</v>
      </c>
      <c r="H23763">
        <v>1</v>
      </c>
    </row>
    <row r="23764" spans="1:8" x14ac:dyDescent="0.3">
      <c r="A23764" t="s">
        <v>1932</v>
      </c>
      <c r="B23764" t="s">
        <v>1933</v>
      </c>
      <c r="C23764" t="s">
        <v>229</v>
      </c>
      <c r="D23764" t="s">
        <v>6</v>
      </c>
      <c r="E23764">
        <v>3</v>
      </c>
      <c r="F23764" t="s">
        <v>211</v>
      </c>
      <c r="G23764" t="s">
        <v>8</v>
      </c>
      <c r="H23764">
        <v>1</v>
      </c>
    </row>
    <row r="23765" spans="1:8" x14ac:dyDescent="0.3">
      <c r="A23765" t="s">
        <v>1932</v>
      </c>
      <c r="B23765" t="s">
        <v>1933</v>
      </c>
      <c r="C23765" t="s">
        <v>229</v>
      </c>
      <c r="D23765" t="s">
        <v>6</v>
      </c>
      <c r="E23765">
        <v>4</v>
      </c>
      <c r="F23765" t="s">
        <v>232</v>
      </c>
      <c r="G23765" t="s">
        <v>8</v>
      </c>
      <c r="H23765">
        <v>2</v>
      </c>
    </row>
    <row r="23766" spans="1:8" x14ac:dyDescent="0.3">
      <c r="A23766" t="s">
        <v>1932</v>
      </c>
      <c r="B23766" t="s">
        <v>1933</v>
      </c>
      <c r="C23766" t="s">
        <v>229</v>
      </c>
      <c r="D23766" t="s">
        <v>6</v>
      </c>
      <c r="E23766">
        <v>5</v>
      </c>
      <c r="F23766" t="s">
        <v>213</v>
      </c>
      <c r="G23766" t="s">
        <v>8</v>
      </c>
      <c r="H23766">
        <v>3</v>
      </c>
    </row>
    <row r="23767" spans="1:8" x14ac:dyDescent="0.3">
      <c r="A23767" t="s">
        <v>1932</v>
      </c>
      <c r="B23767" t="s">
        <v>1933</v>
      </c>
      <c r="C23767" t="s">
        <v>229</v>
      </c>
      <c r="D23767" t="s">
        <v>6</v>
      </c>
      <c r="E23767">
        <v>6</v>
      </c>
      <c r="F23767" t="s">
        <v>949</v>
      </c>
      <c r="G23767" t="s">
        <v>8</v>
      </c>
      <c r="H23767">
        <v>1</v>
      </c>
    </row>
    <row r="23768" spans="1:8" x14ac:dyDescent="0.3">
      <c r="A23768" t="s">
        <v>1932</v>
      </c>
      <c r="B23768" t="s">
        <v>1933</v>
      </c>
      <c r="C23768" t="s">
        <v>229</v>
      </c>
      <c r="D23768" t="s">
        <v>6</v>
      </c>
      <c r="E23768">
        <v>7</v>
      </c>
      <c r="F23768" t="s">
        <v>435</v>
      </c>
      <c r="G23768" t="s">
        <v>8</v>
      </c>
      <c r="H23768">
        <v>2</v>
      </c>
    </row>
    <row r="23769" spans="1:8" x14ac:dyDescent="0.3">
      <c r="A23769" t="s">
        <v>1932</v>
      </c>
      <c r="B23769" t="s">
        <v>1933</v>
      </c>
      <c r="C23769" t="s">
        <v>229</v>
      </c>
      <c r="D23769" t="s">
        <v>6</v>
      </c>
      <c r="E23769">
        <v>8</v>
      </c>
      <c r="F23769" t="s">
        <v>1020</v>
      </c>
      <c r="G23769" t="s">
        <v>8</v>
      </c>
      <c r="H23769">
        <v>1</v>
      </c>
    </row>
    <row r="23770" spans="1:8" x14ac:dyDescent="0.3">
      <c r="A23770" t="s">
        <v>1932</v>
      </c>
      <c r="B23770" t="s">
        <v>1933</v>
      </c>
      <c r="C23770" t="s">
        <v>229</v>
      </c>
      <c r="D23770" t="s">
        <v>6</v>
      </c>
      <c r="E23770">
        <v>9</v>
      </c>
      <c r="F23770" t="s">
        <v>212</v>
      </c>
      <c r="G23770" t="s">
        <v>8</v>
      </c>
      <c r="H23770">
        <v>1</v>
      </c>
    </row>
    <row r="23771" spans="1:8" x14ac:dyDescent="0.3">
      <c r="A23771" t="s">
        <v>1932</v>
      </c>
      <c r="B23771" t="s">
        <v>1933</v>
      </c>
      <c r="C23771" t="s">
        <v>229</v>
      </c>
      <c r="D23771" t="s">
        <v>6</v>
      </c>
      <c r="E23771">
        <v>10</v>
      </c>
      <c r="F23771" t="s">
        <v>1021</v>
      </c>
      <c r="G23771" t="s">
        <v>8</v>
      </c>
      <c r="H23771">
        <v>1</v>
      </c>
    </row>
    <row r="23772" spans="1:8" x14ac:dyDescent="0.3">
      <c r="A23772" t="s">
        <v>1932</v>
      </c>
      <c r="B23772" t="s">
        <v>1933</v>
      </c>
      <c r="C23772" t="s">
        <v>229</v>
      </c>
      <c r="D23772" t="s">
        <v>18</v>
      </c>
      <c r="E23772">
        <v>1</v>
      </c>
      <c r="F23772" t="s">
        <v>284</v>
      </c>
      <c r="G23772" t="s">
        <v>285</v>
      </c>
      <c r="H23772">
        <v>8</v>
      </c>
    </row>
    <row r="23773" spans="1:8" x14ac:dyDescent="0.3">
      <c r="A23773" t="s">
        <v>1932</v>
      </c>
      <c r="B23773" t="s">
        <v>1933</v>
      </c>
      <c r="C23773" t="s">
        <v>229</v>
      </c>
      <c r="D23773" t="s">
        <v>18</v>
      </c>
      <c r="E23773">
        <v>2</v>
      </c>
      <c r="F23773" t="s">
        <v>257</v>
      </c>
      <c r="G23773" t="s">
        <v>258</v>
      </c>
      <c r="H23773">
        <v>4</v>
      </c>
    </row>
    <row r="23774" spans="1:8" x14ac:dyDescent="0.3">
      <c r="A23774" t="s">
        <v>1932</v>
      </c>
      <c r="B23774" t="s">
        <v>1933</v>
      </c>
      <c r="C23774" t="s">
        <v>229</v>
      </c>
      <c r="D23774" t="s">
        <v>18</v>
      </c>
      <c r="E23774">
        <v>3</v>
      </c>
      <c r="F23774" t="s">
        <v>236</v>
      </c>
      <c r="G23774" t="s">
        <v>237</v>
      </c>
      <c r="H23774">
        <v>3</v>
      </c>
    </row>
    <row r="23775" spans="1:8" x14ac:dyDescent="0.3">
      <c r="A23775" t="s">
        <v>1932</v>
      </c>
      <c r="B23775" t="s">
        <v>1933</v>
      </c>
      <c r="C23775" t="s">
        <v>229</v>
      </c>
      <c r="D23775" t="s">
        <v>18</v>
      </c>
      <c r="E23775">
        <v>4</v>
      </c>
      <c r="F23775" t="s">
        <v>614</v>
      </c>
      <c r="G23775" t="s">
        <v>615</v>
      </c>
      <c r="H23775">
        <v>8</v>
      </c>
    </row>
    <row r="23776" spans="1:8" x14ac:dyDescent="0.3">
      <c r="A23776" t="s">
        <v>1932</v>
      </c>
      <c r="B23776" t="s">
        <v>1933</v>
      </c>
      <c r="C23776" t="s">
        <v>229</v>
      </c>
      <c r="D23776" t="s">
        <v>18</v>
      </c>
      <c r="E23776">
        <v>5</v>
      </c>
      <c r="F23776" t="s">
        <v>257</v>
      </c>
      <c r="G23776" t="s">
        <v>441</v>
      </c>
      <c r="H23776">
        <v>4</v>
      </c>
    </row>
    <row r="23777" spans="1:8" x14ac:dyDescent="0.3">
      <c r="A23777" t="s">
        <v>1932</v>
      </c>
      <c r="B23777" t="s">
        <v>1933</v>
      </c>
      <c r="C23777" t="s">
        <v>229</v>
      </c>
      <c r="D23777" t="s">
        <v>18</v>
      </c>
      <c r="E23777">
        <v>6</v>
      </c>
      <c r="F23777" t="s">
        <v>614</v>
      </c>
      <c r="G23777" t="s">
        <v>1299</v>
      </c>
      <c r="H23777">
        <v>7</v>
      </c>
    </row>
    <row r="23778" spans="1:8" x14ac:dyDescent="0.3">
      <c r="A23778" t="s">
        <v>1932</v>
      </c>
      <c r="B23778" t="s">
        <v>1933</v>
      </c>
      <c r="C23778" t="s">
        <v>229</v>
      </c>
      <c r="D23778" t="s">
        <v>18</v>
      </c>
      <c r="E23778">
        <v>7</v>
      </c>
      <c r="F23778" t="s">
        <v>428</v>
      </c>
      <c r="G23778" t="s">
        <v>429</v>
      </c>
      <c r="H23778">
        <v>8</v>
      </c>
    </row>
    <row r="23779" spans="1:8" x14ac:dyDescent="0.3">
      <c r="A23779" t="s">
        <v>1932</v>
      </c>
      <c r="B23779" t="s">
        <v>1933</v>
      </c>
      <c r="C23779" t="s">
        <v>229</v>
      </c>
      <c r="D23779" t="s">
        <v>18</v>
      </c>
      <c r="E23779">
        <v>8</v>
      </c>
      <c r="F23779" t="s">
        <v>599</v>
      </c>
      <c r="G23779" t="s">
        <v>606</v>
      </c>
      <c r="H23779">
        <v>1</v>
      </c>
    </row>
    <row r="23780" spans="1:8" x14ac:dyDescent="0.3">
      <c r="A23780" t="s">
        <v>1932</v>
      </c>
      <c r="B23780" t="s">
        <v>1933</v>
      </c>
      <c r="C23780" t="s">
        <v>229</v>
      </c>
      <c r="D23780" t="s">
        <v>18</v>
      </c>
      <c r="E23780">
        <v>9</v>
      </c>
      <c r="F23780" t="s">
        <v>865</v>
      </c>
      <c r="G23780" t="s">
        <v>866</v>
      </c>
      <c r="H23780">
        <v>2</v>
      </c>
    </row>
    <row r="23781" spans="1:8" x14ac:dyDescent="0.3">
      <c r="A23781" t="s">
        <v>1932</v>
      </c>
      <c r="B23781" t="s">
        <v>1933</v>
      </c>
      <c r="C23781" t="s">
        <v>229</v>
      </c>
      <c r="D23781" t="s">
        <v>18</v>
      </c>
      <c r="E23781">
        <v>10</v>
      </c>
      <c r="F23781" t="s">
        <v>865</v>
      </c>
      <c r="G23781" t="s">
        <v>1856</v>
      </c>
      <c r="H23781">
        <v>1</v>
      </c>
    </row>
    <row r="23782" spans="1:8" x14ac:dyDescent="0.3">
      <c r="A23782" t="s">
        <v>1932</v>
      </c>
      <c r="B23782" t="s">
        <v>1933</v>
      </c>
      <c r="C23782" t="s">
        <v>238</v>
      </c>
      <c r="D23782" t="s">
        <v>6</v>
      </c>
      <c r="E23782">
        <v>1</v>
      </c>
      <c r="F23782" t="s">
        <v>231</v>
      </c>
      <c r="G23782" t="s">
        <v>8</v>
      </c>
      <c r="H23782">
        <v>1</v>
      </c>
    </row>
    <row r="23783" spans="1:8" x14ac:dyDescent="0.3">
      <c r="A23783" t="s">
        <v>1932</v>
      </c>
      <c r="B23783" t="s">
        <v>1933</v>
      </c>
      <c r="C23783" t="s">
        <v>238</v>
      </c>
      <c r="D23783" t="s">
        <v>6</v>
      </c>
      <c r="E23783">
        <v>2</v>
      </c>
      <c r="F23783" t="s">
        <v>213</v>
      </c>
      <c r="G23783" t="s">
        <v>8</v>
      </c>
      <c r="H23783">
        <v>2</v>
      </c>
    </row>
    <row r="23784" spans="1:8" x14ac:dyDescent="0.3">
      <c r="A23784" t="s">
        <v>1932</v>
      </c>
      <c r="B23784" t="s">
        <v>1933</v>
      </c>
      <c r="C23784" t="s">
        <v>238</v>
      </c>
      <c r="D23784" t="s">
        <v>6</v>
      </c>
      <c r="E23784">
        <v>3</v>
      </c>
      <c r="F23784" t="s">
        <v>239</v>
      </c>
      <c r="G23784" t="s">
        <v>8</v>
      </c>
      <c r="H23784">
        <v>2</v>
      </c>
    </row>
    <row r="23785" spans="1:8" x14ac:dyDescent="0.3">
      <c r="A23785" t="s">
        <v>1932</v>
      </c>
      <c r="B23785" t="s">
        <v>1933</v>
      </c>
      <c r="C23785" t="s">
        <v>238</v>
      </c>
      <c r="D23785" t="s">
        <v>6</v>
      </c>
      <c r="E23785">
        <v>4</v>
      </c>
      <c r="F23785" t="s">
        <v>232</v>
      </c>
      <c r="G23785" t="s">
        <v>8</v>
      </c>
      <c r="H23785">
        <v>1</v>
      </c>
    </row>
    <row r="23786" spans="1:8" x14ac:dyDescent="0.3">
      <c r="A23786" t="s">
        <v>1932</v>
      </c>
      <c r="B23786" t="s">
        <v>1933</v>
      </c>
      <c r="C23786" t="s">
        <v>238</v>
      </c>
      <c r="D23786" t="s">
        <v>6</v>
      </c>
      <c r="E23786">
        <v>5</v>
      </c>
      <c r="F23786" t="s">
        <v>253</v>
      </c>
      <c r="G23786" t="s">
        <v>8</v>
      </c>
      <c r="H23786">
        <v>3</v>
      </c>
    </row>
    <row r="23787" spans="1:8" x14ac:dyDescent="0.3">
      <c r="A23787" t="s">
        <v>1932</v>
      </c>
      <c r="B23787" t="s">
        <v>1933</v>
      </c>
      <c r="C23787" t="s">
        <v>238</v>
      </c>
      <c r="D23787" t="s">
        <v>6</v>
      </c>
      <c r="E23787">
        <v>6</v>
      </c>
      <c r="F23787" t="s">
        <v>435</v>
      </c>
      <c r="G23787" t="s">
        <v>8</v>
      </c>
      <c r="H23787">
        <v>1</v>
      </c>
    </row>
    <row r="23788" spans="1:8" x14ac:dyDescent="0.3">
      <c r="A23788" t="s">
        <v>1932</v>
      </c>
      <c r="B23788" t="s">
        <v>1933</v>
      </c>
      <c r="C23788" t="s">
        <v>238</v>
      </c>
      <c r="D23788" t="s">
        <v>6</v>
      </c>
      <c r="E23788">
        <v>7</v>
      </c>
      <c r="F23788" t="s">
        <v>605</v>
      </c>
      <c r="G23788" t="s">
        <v>8</v>
      </c>
      <c r="H23788">
        <v>1</v>
      </c>
    </row>
    <row r="23789" spans="1:8" x14ac:dyDescent="0.3">
      <c r="A23789" t="s">
        <v>1932</v>
      </c>
      <c r="B23789" t="s">
        <v>1933</v>
      </c>
      <c r="C23789" t="s">
        <v>238</v>
      </c>
      <c r="D23789" t="s">
        <v>6</v>
      </c>
      <c r="E23789">
        <v>8</v>
      </c>
      <c r="F23789" t="s">
        <v>1901</v>
      </c>
      <c r="G23789" t="s">
        <v>8</v>
      </c>
      <c r="H23789">
        <v>1</v>
      </c>
    </row>
    <row r="23790" spans="1:8" x14ac:dyDescent="0.3">
      <c r="A23790" t="s">
        <v>1932</v>
      </c>
      <c r="B23790" t="s">
        <v>1933</v>
      </c>
      <c r="C23790" t="s">
        <v>238</v>
      </c>
      <c r="D23790" t="s">
        <v>6</v>
      </c>
      <c r="E23790">
        <v>9</v>
      </c>
      <c r="F23790" t="s">
        <v>609</v>
      </c>
      <c r="G23790" t="s">
        <v>8</v>
      </c>
      <c r="H23790">
        <v>1</v>
      </c>
    </row>
    <row r="23791" spans="1:8" x14ac:dyDescent="0.3">
      <c r="A23791" t="s">
        <v>1932</v>
      </c>
      <c r="B23791" t="s">
        <v>1933</v>
      </c>
      <c r="C23791" t="s">
        <v>238</v>
      </c>
      <c r="D23791" t="s">
        <v>6</v>
      </c>
      <c r="E23791">
        <v>10</v>
      </c>
      <c r="F23791" t="s">
        <v>608</v>
      </c>
      <c r="G23791" t="s">
        <v>8</v>
      </c>
      <c r="H23791">
        <v>1</v>
      </c>
    </row>
    <row r="23792" spans="1:8" x14ac:dyDescent="0.3">
      <c r="A23792" t="s">
        <v>1932</v>
      </c>
      <c r="B23792" t="s">
        <v>1933</v>
      </c>
      <c r="C23792" t="s">
        <v>238</v>
      </c>
      <c r="D23792" t="s">
        <v>18</v>
      </c>
      <c r="E23792">
        <v>1</v>
      </c>
      <c r="F23792" t="s">
        <v>257</v>
      </c>
      <c r="G23792" t="s">
        <v>258</v>
      </c>
      <c r="H23792">
        <v>3</v>
      </c>
    </row>
    <row r="23793" spans="1:8" x14ac:dyDescent="0.3">
      <c r="A23793" t="s">
        <v>1932</v>
      </c>
      <c r="B23793" t="s">
        <v>1933</v>
      </c>
      <c r="C23793" t="s">
        <v>238</v>
      </c>
      <c r="D23793" t="s">
        <v>18</v>
      </c>
      <c r="E23793">
        <v>2</v>
      </c>
      <c r="F23793" t="s">
        <v>236</v>
      </c>
      <c r="G23793" t="s">
        <v>237</v>
      </c>
      <c r="H23793">
        <v>2</v>
      </c>
    </row>
    <row r="23794" spans="1:8" x14ac:dyDescent="0.3">
      <c r="A23794" t="s">
        <v>1932</v>
      </c>
      <c r="B23794" t="s">
        <v>1933</v>
      </c>
      <c r="C23794" t="s">
        <v>238</v>
      </c>
      <c r="D23794" t="s">
        <v>18</v>
      </c>
      <c r="E23794">
        <v>3</v>
      </c>
      <c r="F23794" t="s">
        <v>428</v>
      </c>
      <c r="G23794" t="s">
        <v>429</v>
      </c>
      <c r="H23794">
        <v>7</v>
      </c>
    </row>
    <row r="23795" spans="1:8" x14ac:dyDescent="0.3">
      <c r="A23795" t="s">
        <v>1932</v>
      </c>
      <c r="B23795" t="s">
        <v>1933</v>
      </c>
      <c r="C23795" t="s">
        <v>238</v>
      </c>
      <c r="D23795" t="s">
        <v>18</v>
      </c>
      <c r="E23795">
        <v>4</v>
      </c>
      <c r="F23795" t="s">
        <v>257</v>
      </c>
      <c r="G23795" t="s">
        <v>441</v>
      </c>
      <c r="H23795">
        <v>3</v>
      </c>
    </row>
    <row r="23796" spans="1:8" x14ac:dyDescent="0.3">
      <c r="A23796" t="s">
        <v>1932</v>
      </c>
      <c r="B23796" t="s">
        <v>1933</v>
      </c>
      <c r="C23796" t="s">
        <v>238</v>
      </c>
      <c r="D23796" t="s">
        <v>18</v>
      </c>
      <c r="E23796">
        <v>5</v>
      </c>
      <c r="F23796" t="s">
        <v>614</v>
      </c>
      <c r="G23796" t="s">
        <v>615</v>
      </c>
      <c r="H23796">
        <v>7</v>
      </c>
    </row>
    <row r="23797" spans="1:8" x14ac:dyDescent="0.3">
      <c r="A23797" t="s">
        <v>1932</v>
      </c>
      <c r="B23797" t="s">
        <v>1933</v>
      </c>
      <c r="C23797" t="s">
        <v>238</v>
      </c>
      <c r="D23797" t="s">
        <v>18</v>
      </c>
      <c r="E23797">
        <v>6</v>
      </c>
      <c r="F23797" t="s">
        <v>284</v>
      </c>
      <c r="G23797" t="s">
        <v>285</v>
      </c>
      <c r="H23797">
        <v>7</v>
      </c>
    </row>
    <row r="23798" spans="1:8" x14ac:dyDescent="0.3">
      <c r="A23798" t="s">
        <v>1932</v>
      </c>
      <c r="B23798" t="s">
        <v>1933</v>
      </c>
      <c r="C23798" t="s">
        <v>238</v>
      </c>
      <c r="D23798" t="s">
        <v>18</v>
      </c>
      <c r="E23798">
        <v>7</v>
      </c>
      <c r="F23798" t="s">
        <v>614</v>
      </c>
      <c r="G23798" t="s">
        <v>1299</v>
      </c>
      <c r="H23798">
        <v>6</v>
      </c>
    </row>
    <row r="23799" spans="1:8" x14ac:dyDescent="0.3">
      <c r="A23799" t="s">
        <v>1932</v>
      </c>
      <c r="B23799" t="s">
        <v>1933</v>
      </c>
      <c r="C23799" t="s">
        <v>238</v>
      </c>
      <c r="D23799" t="s">
        <v>18</v>
      </c>
      <c r="E23799">
        <v>8</v>
      </c>
      <c r="F23799" t="s">
        <v>865</v>
      </c>
      <c r="G23799" t="s">
        <v>875</v>
      </c>
      <c r="H23799">
        <v>1</v>
      </c>
    </row>
    <row r="23800" spans="1:8" x14ac:dyDescent="0.3">
      <c r="A23800" t="s">
        <v>1932</v>
      </c>
      <c r="B23800" t="s">
        <v>1933</v>
      </c>
      <c r="C23800" t="s">
        <v>238</v>
      </c>
      <c r="D23800" t="s">
        <v>18</v>
      </c>
      <c r="E23800">
        <v>9</v>
      </c>
      <c r="F23800" t="s">
        <v>865</v>
      </c>
      <c r="G23800" t="s">
        <v>1270</v>
      </c>
      <c r="H23800">
        <v>1</v>
      </c>
    </row>
    <row r="23801" spans="1:8" x14ac:dyDescent="0.3">
      <c r="A23801" t="s">
        <v>1932</v>
      </c>
      <c r="B23801" t="s">
        <v>1933</v>
      </c>
      <c r="C23801" t="s">
        <v>238</v>
      </c>
      <c r="D23801" t="s">
        <v>18</v>
      </c>
      <c r="E23801">
        <v>10</v>
      </c>
      <c r="F23801" t="s">
        <v>865</v>
      </c>
      <c r="G23801" t="s">
        <v>866</v>
      </c>
      <c r="H23801">
        <v>1</v>
      </c>
    </row>
    <row r="23802" spans="1:8" x14ac:dyDescent="0.3">
      <c r="A23802" t="s">
        <v>1932</v>
      </c>
      <c r="B23802" t="s">
        <v>1933</v>
      </c>
      <c r="C23802" t="s">
        <v>251</v>
      </c>
      <c r="D23802" t="s">
        <v>6</v>
      </c>
      <c r="E23802">
        <v>1</v>
      </c>
      <c r="F23802" t="s">
        <v>253</v>
      </c>
      <c r="G23802" t="s">
        <v>8</v>
      </c>
      <c r="H23802">
        <v>2</v>
      </c>
    </row>
    <row r="23803" spans="1:8" x14ac:dyDescent="0.3">
      <c r="A23803" t="s">
        <v>1932</v>
      </c>
      <c r="B23803" t="s">
        <v>1933</v>
      </c>
      <c r="C23803" t="s">
        <v>251</v>
      </c>
      <c r="D23803" t="s">
        <v>6</v>
      </c>
      <c r="E23803">
        <v>2</v>
      </c>
      <c r="F23803" t="s">
        <v>239</v>
      </c>
      <c r="G23803" t="s">
        <v>8</v>
      </c>
      <c r="H23803">
        <v>1</v>
      </c>
    </row>
    <row r="23804" spans="1:8" x14ac:dyDescent="0.3">
      <c r="A23804" t="s">
        <v>1932</v>
      </c>
      <c r="B23804" t="s">
        <v>1933</v>
      </c>
      <c r="C23804" t="s">
        <v>251</v>
      </c>
      <c r="D23804" t="s">
        <v>6</v>
      </c>
      <c r="E23804">
        <v>3</v>
      </c>
      <c r="F23804" t="s">
        <v>252</v>
      </c>
      <c r="G23804" t="s">
        <v>8</v>
      </c>
      <c r="H23804">
        <v>2</v>
      </c>
    </row>
    <row r="23805" spans="1:8" x14ac:dyDescent="0.3">
      <c r="A23805" t="s">
        <v>1932</v>
      </c>
      <c r="B23805" t="s">
        <v>1933</v>
      </c>
      <c r="C23805" t="s">
        <v>251</v>
      </c>
      <c r="D23805" t="s">
        <v>6</v>
      </c>
      <c r="E23805">
        <v>4</v>
      </c>
      <c r="F23805" t="s">
        <v>254</v>
      </c>
      <c r="G23805" t="s">
        <v>8</v>
      </c>
      <c r="H23805">
        <v>3</v>
      </c>
    </row>
    <row r="23806" spans="1:8" x14ac:dyDescent="0.3">
      <c r="A23806" t="s">
        <v>1932</v>
      </c>
      <c r="B23806" t="s">
        <v>1933</v>
      </c>
      <c r="C23806" t="s">
        <v>251</v>
      </c>
      <c r="D23806" t="s">
        <v>6</v>
      </c>
      <c r="E23806">
        <v>5</v>
      </c>
      <c r="F23806" t="s">
        <v>213</v>
      </c>
      <c r="G23806" t="s">
        <v>8</v>
      </c>
      <c r="H23806">
        <v>1</v>
      </c>
    </row>
    <row r="23807" spans="1:8" x14ac:dyDescent="0.3">
      <c r="A23807" t="s">
        <v>1932</v>
      </c>
      <c r="B23807" t="s">
        <v>1933</v>
      </c>
      <c r="C23807" t="s">
        <v>251</v>
      </c>
      <c r="D23807" t="s">
        <v>6</v>
      </c>
      <c r="E23807">
        <v>6</v>
      </c>
      <c r="F23807" t="s">
        <v>256</v>
      </c>
      <c r="G23807" t="s">
        <v>8</v>
      </c>
      <c r="H23807">
        <v>1</v>
      </c>
    </row>
    <row r="23808" spans="1:8" x14ac:dyDescent="0.3">
      <c r="A23808" t="s">
        <v>1932</v>
      </c>
      <c r="B23808" t="s">
        <v>1933</v>
      </c>
      <c r="C23808" t="s">
        <v>251</v>
      </c>
      <c r="D23808" t="s">
        <v>6</v>
      </c>
      <c r="E23808">
        <v>7</v>
      </c>
      <c r="F23808" t="s">
        <v>264</v>
      </c>
      <c r="G23808" t="s">
        <v>8</v>
      </c>
      <c r="H23808">
        <v>3</v>
      </c>
    </row>
    <row r="23809" spans="1:8" x14ac:dyDescent="0.3">
      <c r="A23809" t="s">
        <v>1932</v>
      </c>
      <c r="B23809" t="s">
        <v>1933</v>
      </c>
      <c r="C23809" t="s">
        <v>251</v>
      </c>
      <c r="D23809" t="s">
        <v>6</v>
      </c>
      <c r="E23809">
        <v>8</v>
      </c>
      <c r="F23809" t="s">
        <v>568</v>
      </c>
      <c r="G23809" t="s">
        <v>8</v>
      </c>
      <c r="H23809">
        <v>1</v>
      </c>
    </row>
    <row r="23810" spans="1:8" x14ac:dyDescent="0.3">
      <c r="A23810" t="s">
        <v>1932</v>
      </c>
      <c r="B23810" t="s">
        <v>1933</v>
      </c>
      <c r="C23810" t="s">
        <v>251</v>
      </c>
      <c r="D23810" t="s">
        <v>6</v>
      </c>
      <c r="E23810">
        <v>9</v>
      </c>
      <c r="F23810" t="s">
        <v>797</v>
      </c>
      <c r="G23810" t="s">
        <v>8</v>
      </c>
      <c r="H23810">
        <v>1</v>
      </c>
    </row>
    <row r="23811" spans="1:8" x14ac:dyDescent="0.3">
      <c r="A23811" t="s">
        <v>1932</v>
      </c>
      <c r="B23811" t="s">
        <v>1933</v>
      </c>
      <c r="C23811" t="s">
        <v>251</v>
      </c>
      <c r="D23811" t="s">
        <v>6</v>
      </c>
      <c r="E23811">
        <v>10</v>
      </c>
      <c r="F23811" t="s">
        <v>1301</v>
      </c>
      <c r="G23811" t="s">
        <v>8</v>
      </c>
      <c r="H23811">
        <v>4</v>
      </c>
    </row>
    <row r="23812" spans="1:8" x14ac:dyDescent="0.3">
      <c r="A23812" t="s">
        <v>1932</v>
      </c>
      <c r="B23812" t="s">
        <v>1933</v>
      </c>
      <c r="C23812" t="s">
        <v>251</v>
      </c>
      <c r="D23812" t="s">
        <v>18</v>
      </c>
      <c r="E23812">
        <v>1</v>
      </c>
      <c r="F23812" t="s">
        <v>257</v>
      </c>
      <c r="G23812" t="s">
        <v>258</v>
      </c>
      <c r="H23812">
        <v>2</v>
      </c>
    </row>
    <row r="23813" spans="1:8" x14ac:dyDescent="0.3">
      <c r="A23813" t="s">
        <v>1932</v>
      </c>
      <c r="B23813" t="s">
        <v>1933</v>
      </c>
      <c r="C23813" t="s">
        <v>251</v>
      </c>
      <c r="D23813" t="s">
        <v>18</v>
      </c>
      <c r="E23813">
        <v>2</v>
      </c>
      <c r="F23813" t="s">
        <v>257</v>
      </c>
      <c r="G23813" t="s">
        <v>441</v>
      </c>
      <c r="H23813">
        <v>2</v>
      </c>
    </row>
    <row r="23814" spans="1:8" x14ac:dyDescent="0.3">
      <c r="A23814" t="s">
        <v>1932</v>
      </c>
      <c r="B23814" t="s">
        <v>1933</v>
      </c>
      <c r="C23814" t="s">
        <v>251</v>
      </c>
      <c r="D23814" t="s">
        <v>18</v>
      </c>
      <c r="E23814">
        <v>3</v>
      </c>
      <c r="F23814" t="s">
        <v>614</v>
      </c>
      <c r="G23814" t="s">
        <v>615</v>
      </c>
      <c r="H23814">
        <v>6</v>
      </c>
    </row>
    <row r="23815" spans="1:8" x14ac:dyDescent="0.3">
      <c r="A23815" t="s">
        <v>1932</v>
      </c>
      <c r="B23815" t="s">
        <v>1933</v>
      </c>
      <c r="C23815" t="s">
        <v>251</v>
      </c>
      <c r="D23815" t="s">
        <v>18</v>
      </c>
      <c r="E23815">
        <v>4</v>
      </c>
      <c r="F23815" t="s">
        <v>428</v>
      </c>
      <c r="G23815" t="s">
        <v>429</v>
      </c>
      <c r="H23815">
        <v>6</v>
      </c>
    </row>
    <row r="23816" spans="1:8" x14ac:dyDescent="0.3">
      <c r="A23816" t="s">
        <v>1932</v>
      </c>
      <c r="B23816" t="s">
        <v>1933</v>
      </c>
      <c r="C23816" t="s">
        <v>251</v>
      </c>
      <c r="D23816" t="s">
        <v>18</v>
      </c>
      <c r="E23816">
        <v>5</v>
      </c>
      <c r="F23816" t="s">
        <v>284</v>
      </c>
      <c r="G23816" t="s">
        <v>285</v>
      </c>
      <c r="H23816">
        <v>6</v>
      </c>
    </row>
    <row r="23817" spans="1:8" x14ac:dyDescent="0.3">
      <c r="A23817" t="s">
        <v>1932</v>
      </c>
      <c r="B23817" t="s">
        <v>1933</v>
      </c>
      <c r="C23817" t="s">
        <v>251</v>
      </c>
      <c r="D23817" t="s">
        <v>18</v>
      </c>
      <c r="E23817">
        <v>6</v>
      </c>
      <c r="F23817" t="s">
        <v>614</v>
      </c>
      <c r="G23817" t="s">
        <v>1299</v>
      </c>
      <c r="H23817">
        <v>5</v>
      </c>
    </row>
    <row r="23818" spans="1:8" x14ac:dyDescent="0.3">
      <c r="A23818" t="s">
        <v>1932</v>
      </c>
      <c r="B23818" t="s">
        <v>1933</v>
      </c>
      <c r="C23818" t="s">
        <v>251</v>
      </c>
      <c r="D23818" t="s">
        <v>18</v>
      </c>
      <c r="E23818">
        <v>7</v>
      </c>
      <c r="F23818" t="s">
        <v>474</v>
      </c>
      <c r="G23818" t="s">
        <v>475</v>
      </c>
      <c r="H23818">
        <v>1</v>
      </c>
    </row>
    <row r="23819" spans="1:8" x14ac:dyDescent="0.3">
      <c r="A23819" t="s">
        <v>1932</v>
      </c>
      <c r="B23819" t="s">
        <v>1933</v>
      </c>
      <c r="C23819" t="s">
        <v>251</v>
      </c>
      <c r="D23819" t="s">
        <v>18</v>
      </c>
      <c r="E23819">
        <v>8</v>
      </c>
      <c r="F23819" t="s">
        <v>282</v>
      </c>
      <c r="G23819" t="s">
        <v>283</v>
      </c>
      <c r="H23819">
        <v>4</v>
      </c>
    </row>
    <row r="23820" spans="1:8" x14ac:dyDescent="0.3">
      <c r="A23820" t="s">
        <v>1932</v>
      </c>
      <c r="B23820" t="s">
        <v>1933</v>
      </c>
      <c r="C23820" t="s">
        <v>251</v>
      </c>
      <c r="D23820" t="s">
        <v>18</v>
      </c>
      <c r="E23820">
        <v>9</v>
      </c>
      <c r="F23820" t="s">
        <v>610</v>
      </c>
      <c r="G23820" t="s">
        <v>611</v>
      </c>
      <c r="H23820">
        <v>2</v>
      </c>
    </row>
    <row r="23821" spans="1:8" x14ac:dyDescent="0.3">
      <c r="A23821" t="s">
        <v>1932</v>
      </c>
      <c r="B23821" t="s">
        <v>1933</v>
      </c>
      <c r="C23821" t="s">
        <v>251</v>
      </c>
      <c r="D23821" t="s">
        <v>18</v>
      </c>
      <c r="E23821">
        <v>10</v>
      </c>
      <c r="F23821" t="s">
        <v>236</v>
      </c>
      <c r="G23821" t="s">
        <v>237</v>
      </c>
      <c r="H23821">
        <v>1</v>
      </c>
    </row>
    <row r="23822" spans="1:8" x14ac:dyDescent="0.3">
      <c r="A23822" t="s">
        <v>1932</v>
      </c>
      <c r="B23822" t="s">
        <v>1933</v>
      </c>
      <c r="C23822" t="s">
        <v>263</v>
      </c>
      <c r="D23822" t="s">
        <v>6</v>
      </c>
      <c r="E23822">
        <v>1</v>
      </c>
      <c r="F23822" t="s">
        <v>254</v>
      </c>
      <c r="G23822" t="s">
        <v>8</v>
      </c>
      <c r="H23822">
        <v>2</v>
      </c>
    </row>
    <row r="23823" spans="1:8" x14ac:dyDescent="0.3">
      <c r="A23823" t="s">
        <v>1932</v>
      </c>
      <c r="B23823" t="s">
        <v>1933</v>
      </c>
      <c r="C23823" t="s">
        <v>263</v>
      </c>
      <c r="D23823" t="s">
        <v>6</v>
      </c>
      <c r="E23823">
        <v>2</v>
      </c>
      <c r="F23823" t="s">
        <v>253</v>
      </c>
      <c r="G23823" t="s">
        <v>8</v>
      </c>
      <c r="H23823">
        <v>1</v>
      </c>
    </row>
    <row r="23824" spans="1:8" x14ac:dyDescent="0.3">
      <c r="A23824" t="s">
        <v>1932</v>
      </c>
      <c r="B23824" t="s">
        <v>1933</v>
      </c>
      <c r="C23824" t="s">
        <v>263</v>
      </c>
      <c r="D23824" t="s">
        <v>6</v>
      </c>
      <c r="E23824">
        <v>3</v>
      </c>
      <c r="F23824" t="s">
        <v>264</v>
      </c>
      <c r="G23824" t="s">
        <v>8</v>
      </c>
      <c r="H23824">
        <v>2</v>
      </c>
    </row>
    <row r="23825" spans="1:8" x14ac:dyDescent="0.3">
      <c r="A23825" t="s">
        <v>1932</v>
      </c>
      <c r="B23825" t="s">
        <v>1933</v>
      </c>
      <c r="C23825" t="s">
        <v>263</v>
      </c>
      <c r="D23825" t="s">
        <v>6</v>
      </c>
      <c r="E23825">
        <v>4</v>
      </c>
      <c r="F23825" t="s">
        <v>484</v>
      </c>
      <c r="G23825" t="s">
        <v>8</v>
      </c>
      <c r="H23825">
        <v>2</v>
      </c>
    </row>
    <row r="23826" spans="1:8" x14ac:dyDescent="0.3">
      <c r="A23826" t="s">
        <v>1932</v>
      </c>
      <c r="B23826" t="s">
        <v>1933</v>
      </c>
      <c r="C23826" t="s">
        <v>263</v>
      </c>
      <c r="D23826" t="s">
        <v>6</v>
      </c>
      <c r="E23826">
        <v>5</v>
      </c>
      <c r="F23826" t="s">
        <v>1301</v>
      </c>
      <c r="G23826" t="s">
        <v>8</v>
      </c>
      <c r="H23826">
        <v>3</v>
      </c>
    </row>
    <row r="23827" spans="1:8" x14ac:dyDescent="0.3">
      <c r="A23827" t="s">
        <v>1932</v>
      </c>
      <c r="B23827" t="s">
        <v>1933</v>
      </c>
      <c r="C23827" t="s">
        <v>263</v>
      </c>
      <c r="D23827" t="s">
        <v>6</v>
      </c>
      <c r="E23827">
        <v>6</v>
      </c>
      <c r="F23827" t="s">
        <v>541</v>
      </c>
      <c r="G23827" t="s">
        <v>8</v>
      </c>
      <c r="H23827">
        <v>5</v>
      </c>
    </row>
    <row r="23828" spans="1:8" x14ac:dyDescent="0.3">
      <c r="A23828" t="s">
        <v>1932</v>
      </c>
      <c r="B23828" t="s">
        <v>1933</v>
      </c>
      <c r="C23828" t="s">
        <v>263</v>
      </c>
      <c r="D23828" t="s">
        <v>6</v>
      </c>
      <c r="E23828">
        <v>7</v>
      </c>
      <c r="F23828" t="s">
        <v>308</v>
      </c>
      <c r="G23828" t="s">
        <v>8</v>
      </c>
      <c r="H23828">
        <v>5</v>
      </c>
    </row>
    <row r="23829" spans="1:8" x14ac:dyDescent="0.3">
      <c r="A23829" t="s">
        <v>1932</v>
      </c>
      <c r="B23829" t="s">
        <v>1933</v>
      </c>
      <c r="C23829" t="s">
        <v>263</v>
      </c>
      <c r="D23829" t="s">
        <v>6</v>
      </c>
      <c r="E23829">
        <v>8</v>
      </c>
      <c r="F23829" t="s">
        <v>252</v>
      </c>
      <c r="G23829" t="s">
        <v>8</v>
      </c>
      <c r="H23829">
        <v>1</v>
      </c>
    </row>
    <row r="23830" spans="1:8" x14ac:dyDescent="0.3">
      <c r="A23830" t="s">
        <v>1932</v>
      </c>
      <c r="B23830" t="s">
        <v>1933</v>
      </c>
      <c r="C23830" t="s">
        <v>263</v>
      </c>
      <c r="D23830" t="s">
        <v>6</v>
      </c>
      <c r="E23830">
        <v>9</v>
      </c>
      <c r="F23830" t="s">
        <v>274</v>
      </c>
      <c r="G23830" t="s">
        <v>8</v>
      </c>
      <c r="H23830">
        <v>1</v>
      </c>
    </row>
    <row r="23831" spans="1:8" x14ac:dyDescent="0.3">
      <c r="A23831" t="s">
        <v>1932</v>
      </c>
      <c r="B23831" t="s">
        <v>1933</v>
      </c>
      <c r="C23831" t="s">
        <v>263</v>
      </c>
      <c r="D23831" t="s">
        <v>6</v>
      </c>
      <c r="E23831">
        <v>10</v>
      </c>
      <c r="F23831" t="s">
        <v>1025</v>
      </c>
      <c r="G23831" t="s">
        <v>8</v>
      </c>
      <c r="H23831">
        <v>4</v>
      </c>
    </row>
    <row r="23832" spans="1:8" x14ac:dyDescent="0.3">
      <c r="A23832" t="s">
        <v>1932</v>
      </c>
      <c r="B23832" t="s">
        <v>1933</v>
      </c>
      <c r="C23832" t="s">
        <v>263</v>
      </c>
      <c r="D23832" t="s">
        <v>18</v>
      </c>
      <c r="E23832">
        <v>1</v>
      </c>
      <c r="F23832" t="s">
        <v>257</v>
      </c>
      <c r="G23832" t="s">
        <v>258</v>
      </c>
      <c r="H23832">
        <v>1</v>
      </c>
    </row>
    <row r="23833" spans="1:8" x14ac:dyDescent="0.3">
      <c r="A23833" t="s">
        <v>1932</v>
      </c>
      <c r="B23833" t="s">
        <v>1933</v>
      </c>
      <c r="C23833" t="s">
        <v>263</v>
      </c>
      <c r="D23833" t="s">
        <v>18</v>
      </c>
      <c r="E23833">
        <v>2</v>
      </c>
      <c r="F23833" t="s">
        <v>614</v>
      </c>
      <c r="G23833" t="s">
        <v>615</v>
      </c>
      <c r="H23833">
        <v>5</v>
      </c>
    </row>
    <row r="23834" spans="1:8" x14ac:dyDescent="0.3">
      <c r="A23834" t="s">
        <v>1932</v>
      </c>
      <c r="B23834" t="s">
        <v>1933</v>
      </c>
      <c r="C23834" t="s">
        <v>263</v>
      </c>
      <c r="D23834" t="s">
        <v>18</v>
      </c>
      <c r="E23834">
        <v>3</v>
      </c>
      <c r="F23834" t="s">
        <v>282</v>
      </c>
      <c r="G23834" t="s">
        <v>283</v>
      </c>
      <c r="H23834">
        <v>3</v>
      </c>
    </row>
    <row r="23835" spans="1:8" x14ac:dyDescent="0.3">
      <c r="A23835" t="s">
        <v>1932</v>
      </c>
      <c r="B23835" t="s">
        <v>1933</v>
      </c>
      <c r="C23835" t="s">
        <v>263</v>
      </c>
      <c r="D23835" t="s">
        <v>18</v>
      </c>
      <c r="E23835">
        <v>4</v>
      </c>
      <c r="F23835" t="s">
        <v>428</v>
      </c>
      <c r="G23835" t="s">
        <v>429</v>
      </c>
      <c r="H23835">
        <v>5</v>
      </c>
    </row>
    <row r="23836" spans="1:8" x14ac:dyDescent="0.3">
      <c r="A23836" t="s">
        <v>1932</v>
      </c>
      <c r="B23836" t="s">
        <v>1933</v>
      </c>
      <c r="C23836" t="s">
        <v>263</v>
      </c>
      <c r="D23836" t="s">
        <v>18</v>
      </c>
      <c r="E23836">
        <v>5</v>
      </c>
      <c r="F23836" t="s">
        <v>610</v>
      </c>
      <c r="G23836" t="s">
        <v>611</v>
      </c>
      <c r="H23836">
        <v>1</v>
      </c>
    </row>
    <row r="23837" spans="1:8" x14ac:dyDescent="0.3">
      <c r="A23837" t="s">
        <v>1932</v>
      </c>
      <c r="B23837" t="s">
        <v>1933</v>
      </c>
      <c r="C23837" t="s">
        <v>263</v>
      </c>
      <c r="D23837" t="s">
        <v>18</v>
      </c>
      <c r="E23837">
        <v>6</v>
      </c>
      <c r="F23837" t="s">
        <v>284</v>
      </c>
      <c r="G23837" t="s">
        <v>285</v>
      </c>
      <c r="H23837">
        <v>5</v>
      </c>
    </row>
    <row r="23838" spans="1:8" x14ac:dyDescent="0.3">
      <c r="A23838" t="s">
        <v>1932</v>
      </c>
      <c r="B23838" t="s">
        <v>1933</v>
      </c>
      <c r="C23838" t="s">
        <v>263</v>
      </c>
      <c r="D23838" t="s">
        <v>18</v>
      </c>
      <c r="E23838">
        <v>7</v>
      </c>
      <c r="F23838" t="s">
        <v>614</v>
      </c>
      <c r="G23838" t="s">
        <v>1299</v>
      </c>
      <c r="H23838">
        <v>4</v>
      </c>
    </row>
    <row r="23839" spans="1:8" x14ac:dyDescent="0.3">
      <c r="A23839" t="s">
        <v>1932</v>
      </c>
      <c r="B23839" t="s">
        <v>1933</v>
      </c>
      <c r="C23839" t="s">
        <v>263</v>
      </c>
      <c r="D23839" t="s">
        <v>18</v>
      </c>
      <c r="E23839">
        <v>8</v>
      </c>
      <c r="F23839" t="s">
        <v>801</v>
      </c>
      <c r="G23839" t="s">
        <v>802</v>
      </c>
      <c r="H23839">
        <v>2</v>
      </c>
    </row>
    <row r="23840" spans="1:8" x14ac:dyDescent="0.3">
      <c r="A23840" t="s">
        <v>1932</v>
      </c>
      <c r="B23840" t="s">
        <v>1933</v>
      </c>
      <c r="C23840" t="s">
        <v>263</v>
      </c>
      <c r="D23840" t="s">
        <v>18</v>
      </c>
      <c r="E23840">
        <v>9</v>
      </c>
      <c r="F23840" t="s">
        <v>257</v>
      </c>
      <c r="G23840" t="s">
        <v>441</v>
      </c>
      <c r="H23840">
        <v>1</v>
      </c>
    </row>
    <row r="23841" spans="1:8" x14ac:dyDescent="0.3">
      <c r="A23841" t="s">
        <v>1932</v>
      </c>
      <c r="B23841" t="s">
        <v>1933</v>
      </c>
      <c r="C23841" t="s">
        <v>263</v>
      </c>
      <c r="D23841" t="s">
        <v>18</v>
      </c>
      <c r="E23841">
        <v>10</v>
      </c>
      <c r="F23841" t="s">
        <v>480</v>
      </c>
      <c r="G23841" t="s">
        <v>481</v>
      </c>
      <c r="H23841">
        <v>1</v>
      </c>
    </row>
    <row r="23842" spans="1:8" x14ac:dyDescent="0.3">
      <c r="A23842" t="s">
        <v>1932</v>
      </c>
      <c r="B23842" t="s">
        <v>1933</v>
      </c>
      <c r="C23842" t="s">
        <v>273</v>
      </c>
      <c r="D23842" t="s">
        <v>6</v>
      </c>
      <c r="E23842">
        <v>1</v>
      </c>
      <c r="F23842" t="s">
        <v>623</v>
      </c>
      <c r="G23842" t="s">
        <v>8</v>
      </c>
      <c r="H23842">
        <v>2</v>
      </c>
    </row>
    <row r="23843" spans="1:8" x14ac:dyDescent="0.3">
      <c r="A23843" t="s">
        <v>1932</v>
      </c>
      <c r="B23843" t="s">
        <v>1933</v>
      </c>
      <c r="C23843" t="s">
        <v>273</v>
      </c>
      <c r="D23843" t="s">
        <v>6</v>
      </c>
      <c r="E23843">
        <v>2</v>
      </c>
      <c r="F23843" t="s">
        <v>254</v>
      </c>
      <c r="G23843" t="s">
        <v>8</v>
      </c>
      <c r="H23843">
        <v>1</v>
      </c>
    </row>
    <row r="23844" spans="1:8" x14ac:dyDescent="0.3">
      <c r="A23844" t="s">
        <v>1932</v>
      </c>
      <c r="B23844" t="s">
        <v>1933</v>
      </c>
      <c r="C23844" t="s">
        <v>273</v>
      </c>
      <c r="D23844" t="s">
        <v>6</v>
      </c>
      <c r="E23844">
        <v>3</v>
      </c>
      <c r="F23844" t="s">
        <v>276</v>
      </c>
      <c r="G23844" t="s">
        <v>8</v>
      </c>
      <c r="H23844">
        <v>2</v>
      </c>
    </row>
    <row r="23845" spans="1:8" x14ac:dyDescent="0.3">
      <c r="A23845" t="s">
        <v>1932</v>
      </c>
      <c r="B23845" t="s">
        <v>1933</v>
      </c>
      <c r="C23845" t="s">
        <v>273</v>
      </c>
      <c r="D23845" t="s">
        <v>6</v>
      </c>
      <c r="E23845">
        <v>4</v>
      </c>
      <c r="F23845" t="s">
        <v>541</v>
      </c>
      <c r="G23845" t="s">
        <v>8</v>
      </c>
      <c r="H23845">
        <v>4</v>
      </c>
    </row>
    <row r="23846" spans="1:8" x14ac:dyDescent="0.3">
      <c r="A23846" t="s">
        <v>1932</v>
      </c>
      <c r="B23846" t="s">
        <v>1933</v>
      </c>
      <c r="C23846" t="s">
        <v>273</v>
      </c>
      <c r="D23846" t="s">
        <v>6</v>
      </c>
      <c r="E23846">
        <v>5</v>
      </c>
      <c r="F23846" t="s">
        <v>264</v>
      </c>
      <c r="G23846" t="s">
        <v>8</v>
      </c>
      <c r="H23846">
        <v>1</v>
      </c>
    </row>
    <row r="23847" spans="1:8" x14ac:dyDescent="0.3">
      <c r="A23847" t="s">
        <v>1932</v>
      </c>
      <c r="B23847" t="s">
        <v>1933</v>
      </c>
      <c r="C23847" t="s">
        <v>273</v>
      </c>
      <c r="D23847" t="s">
        <v>6</v>
      </c>
      <c r="E23847">
        <v>6</v>
      </c>
      <c r="F23847" t="s">
        <v>484</v>
      </c>
      <c r="G23847" t="s">
        <v>8</v>
      </c>
      <c r="H23847">
        <v>1</v>
      </c>
    </row>
    <row r="23848" spans="1:8" x14ac:dyDescent="0.3">
      <c r="A23848" t="s">
        <v>1932</v>
      </c>
      <c r="B23848" t="s">
        <v>1933</v>
      </c>
      <c r="C23848" t="s">
        <v>273</v>
      </c>
      <c r="D23848" t="s">
        <v>6</v>
      </c>
      <c r="E23848">
        <v>7</v>
      </c>
      <c r="F23848" t="s">
        <v>280</v>
      </c>
      <c r="G23848" t="s">
        <v>8</v>
      </c>
      <c r="H23848">
        <v>4</v>
      </c>
    </row>
    <row r="23849" spans="1:8" x14ac:dyDescent="0.3">
      <c r="A23849" t="s">
        <v>1932</v>
      </c>
      <c r="B23849" t="s">
        <v>1933</v>
      </c>
      <c r="C23849" t="s">
        <v>273</v>
      </c>
      <c r="D23849" t="s">
        <v>6</v>
      </c>
      <c r="E23849">
        <v>8</v>
      </c>
      <c r="F23849" t="s">
        <v>308</v>
      </c>
      <c r="G23849" t="s">
        <v>8</v>
      </c>
      <c r="H23849">
        <v>4</v>
      </c>
    </row>
    <row r="23850" spans="1:8" x14ac:dyDescent="0.3">
      <c r="A23850" t="s">
        <v>1932</v>
      </c>
      <c r="B23850" t="s">
        <v>1933</v>
      </c>
      <c r="C23850" t="s">
        <v>273</v>
      </c>
      <c r="D23850" t="s">
        <v>6</v>
      </c>
      <c r="E23850">
        <v>9</v>
      </c>
      <c r="F23850" t="s">
        <v>1025</v>
      </c>
      <c r="G23850" t="s">
        <v>8</v>
      </c>
      <c r="H23850">
        <v>3</v>
      </c>
    </row>
    <row r="23851" spans="1:8" x14ac:dyDescent="0.3">
      <c r="A23851" t="s">
        <v>1932</v>
      </c>
      <c r="B23851" t="s">
        <v>1933</v>
      </c>
      <c r="C23851" t="s">
        <v>273</v>
      </c>
      <c r="D23851" t="s">
        <v>6</v>
      </c>
      <c r="E23851">
        <v>10</v>
      </c>
      <c r="F23851" t="s">
        <v>281</v>
      </c>
      <c r="G23851" t="s">
        <v>8</v>
      </c>
      <c r="H23851">
        <v>2</v>
      </c>
    </row>
    <row r="23852" spans="1:8" x14ac:dyDescent="0.3">
      <c r="A23852" t="s">
        <v>1932</v>
      </c>
      <c r="B23852" t="s">
        <v>1933</v>
      </c>
      <c r="C23852" t="s">
        <v>273</v>
      </c>
      <c r="D23852" t="s">
        <v>18</v>
      </c>
      <c r="E23852">
        <v>1</v>
      </c>
      <c r="F23852" t="s">
        <v>282</v>
      </c>
      <c r="G23852" t="s">
        <v>283</v>
      </c>
      <c r="H23852">
        <v>2</v>
      </c>
    </row>
    <row r="23853" spans="1:8" x14ac:dyDescent="0.3">
      <c r="A23853" t="s">
        <v>1932</v>
      </c>
      <c r="B23853" t="s">
        <v>1933</v>
      </c>
      <c r="C23853" t="s">
        <v>273</v>
      </c>
      <c r="D23853" t="s">
        <v>18</v>
      </c>
      <c r="E23853">
        <v>2</v>
      </c>
      <c r="F23853" t="s">
        <v>614</v>
      </c>
      <c r="G23853" t="s">
        <v>615</v>
      </c>
      <c r="H23853">
        <v>4</v>
      </c>
    </row>
    <row r="23854" spans="1:8" x14ac:dyDescent="0.3">
      <c r="A23854" t="s">
        <v>1932</v>
      </c>
      <c r="B23854" t="s">
        <v>1933</v>
      </c>
      <c r="C23854" t="s">
        <v>273</v>
      </c>
      <c r="D23854" t="s">
        <v>18</v>
      </c>
      <c r="E23854">
        <v>3</v>
      </c>
      <c r="F23854" t="s">
        <v>284</v>
      </c>
      <c r="G23854" t="s">
        <v>285</v>
      </c>
      <c r="H23854">
        <v>4</v>
      </c>
    </row>
    <row r="23855" spans="1:8" x14ac:dyDescent="0.3">
      <c r="A23855" t="s">
        <v>1932</v>
      </c>
      <c r="B23855" t="s">
        <v>1933</v>
      </c>
      <c r="C23855" t="s">
        <v>273</v>
      </c>
      <c r="D23855" t="s">
        <v>18</v>
      </c>
      <c r="E23855">
        <v>4</v>
      </c>
      <c r="F23855" t="s">
        <v>428</v>
      </c>
      <c r="G23855" t="s">
        <v>429</v>
      </c>
      <c r="H23855">
        <v>4</v>
      </c>
    </row>
    <row r="23856" spans="1:8" x14ac:dyDescent="0.3">
      <c r="A23856" t="s">
        <v>1932</v>
      </c>
      <c r="B23856" t="s">
        <v>1933</v>
      </c>
      <c r="C23856" t="s">
        <v>273</v>
      </c>
      <c r="D23856" t="s">
        <v>18</v>
      </c>
      <c r="E23856">
        <v>5</v>
      </c>
      <c r="F23856" t="s">
        <v>614</v>
      </c>
      <c r="G23856" t="s">
        <v>1299</v>
      </c>
      <c r="H23856">
        <v>3</v>
      </c>
    </row>
    <row r="23857" spans="1:8" x14ac:dyDescent="0.3">
      <c r="A23857" t="s">
        <v>1932</v>
      </c>
      <c r="B23857" t="s">
        <v>1933</v>
      </c>
      <c r="C23857" t="s">
        <v>273</v>
      </c>
      <c r="D23857" t="s">
        <v>18</v>
      </c>
      <c r="E23857">
        <v>6</v>
      </c>
      <c r="F23857" t="s">
        <v>502</v>
      </c>
      <c r="G23857" t="s">
        <v>503</v>
      </c>
      <c r="H23857">
        <v>4</v>
      </c>
    </row>
    <row r="23858" spans="1:8" x14ac:dyDescent="0.3">
      <c r="A23858" t="s">
        <v>1932</v>
      </c>
      <c r="B23858" t="s">
        <v>1933</v>
      </c>
      <c r="C23858" t="s">
        <v>273</v>
      </c>
      <c r="D23858" t="s">
        <v>18</v>
      </c>
      <c r="E23858">
        <v>7</v>
      </c>
      <c r="F23858" t="s">
        <v>282</v>
      </c>
      <c r="G23858" t="s">
        <v>626</v>
      </c>
      <c r="H23858">
        <v>1</v>
      </c>
    </row>
    <row r="23859" spans="1:8" x14ac:dyDescent="0.3">
      <c r="A23859" t="s">
        <v>1932</v>
      </c>
      <c r="B23859" t="s">
        <v>1933</v>
      </c>
      <c r="C23859" t="s">
        <v>273</v>
      </c>
      <c r="D23859" t="s">
        <v>18</v>
      </c>
      <c r="E23859">
        <v>8</v>
      </c>
      <c r="F23859" t="s">
        <v>271</v>
      </c>
      <c r="G23859" t="s">
        <v>272</v>
      </c>
      <c r="H23859">
        <v>3</v>
      </c>
    </row>
    <row r="23860" spans="1:8" x14ac:dyDescent="0.3">
      <c r="A23860" t="s">
        <v>1932</v>
      </c>
      <c r="B23860" t="s">
        <v>1933</v>
      </c>
      <c r="C23860" t="s">
        <v>273</v>
      </c>
      <c r="D23860" t="s">
        <v>18</v>
      </c>
      <c r="E23860">
        <v>9</v>
      </c>
      <c r="F23860" t="s">
        <v>286</v>
      </c>
      <c r="G23860" t="s">
        <v>287</v>
      </c>
      <c r="H23860">
        <v>3</v>
      </c>
    </row>
    <row r="23861" spans="1:8" x14ac:dyDescent="0.3">
      <c r="A23861" t="s">
        <v>1932</v>
      </c>
      <c r="B23861" t="s">
        <v>1933</v>
      </c>
      <c r="C23861" t="s">
        <v>273</v>
      </c>
      <c r="D23861" t="s">
        <v>18</v>
      </c>
      <c r="E23861">
        <v>10</v>
      </c>
      <c r="F23861" t="s">
        <v>801</v>
      </c>
      <c r="G23861" t="s">
        <v>802</v>
      </c>
      <c r="H23861">
        <v>1</v>
      </c>
    </row>
    <row r="23862" spans="1:8" x14ac:dyDescent="0.3">
      <c r="A23862" t="s">
        <v>1932</v>
      </c>
      <c r="B23862" t="s">
        <v>1933</v>
      </c>
      <c r="C23862" t="s">
        <v>288</v>
      </c>
      <c r="D23862" t="s">
        <v>6</v>
      </c>
      <c r="E23862">
        <v>1</v>
      </c>
      <c r="F23862" t="s">
        <v>290</v>
      </c>
      <c r="G23862" t="s">
        <v>8</v>
      </c>
      <c r="H23862">
        <v>2</v>
      </c>
    </row>
    <row r="23863" spans="1:8" x14ac:dyDescent="0.3">
      <c r="A23863" t="s">
        <v>1932</v>
      </c>
      <c r="B23863" t="s">
        <v>1933</v>
      </c>
      <c r="C23863" t="s">
        <v>288</v>
      </c>
      <c r="D23863" t="s">
        <v>6</v>
      </c>
      <c r="E23863">
        <v>2</v>
      </c>
      <c r="F23863" t="s">
        <v>549</v>
      </c>
      <c r="G23863" t="s">
        <v>8</v>
      </c>
      <c r="H23863">
        <v>1</v>
      </c>
    </row>
    <row r="23864" spans="1:8" x14ac:dyDescent="0.3">
      <c r="A23864" t="s">
        <v>1932</v>
      </c>
      <c r="B23864" t="s">
        <v>1933</v>
      </c>
      <c r="C23864" t="s">
        <v>288</v>
      </c>
      <c r="D23864" t="s">
        <v>6</v>
      </c>
      <c r="E23864">
        <v>3</v>
      </c>
      <c r="F23864" t="s">
        <v>623</v>
      </c>
      <c r="G23864" t="s">
        <v>8</v>
      </c>
      <c r="H23864">
        <v>1</v>
      </c>
    </row>
    <row r="23865" spans="1:8" x14ac:dyDescent="0.3">
      <c r="A23865" t="s">
        <v>1932</v>
      </c>
      <c r="B23865" t="s">
        <v>1933</v>
      </c>
      <c r="C23865" t="s">
        <v>288</v>
      </c>
      <c r="D23865" t="s">
        <v>6</v>
      </c>
      <c r="E23865">
        <v>4</v>
      </c>
      <c r="F23865" t="s">
        <v>541</v>
      </c>
      <c r="G23865" t="s">
        <v>8</v>
      </c>
      <c r="H23865">
        <v>3</v>
      </c>
    </row>
    <row r="23866" spans="1:8" x14ac:dyDescent="0.3">
      <c r="A23866" t="s">
        <v>1932</v>
      </c>
      <c r="B23866" t="s">
        <v>1933</v>
      </c>
      <c r="C23866" t="s">
        <v>288</v>
      </c>
      <c r="D23866" t="s">
        <v>6</v>
      </c>
      <c r="E23866">
        <v>5</v>
      </c>
      <c r="F23866" t="s">
        <v>276</v>
      </c>
      <c r="G23866" t="s">
        <v>8</v>
      </c>
      <c r="H23866">
        <v>1</v>
      </c>
    </row>
    <row r="23867" spans="1:8" x14ac:dyDescent="0.3">
      <c r="A23867" t="s">
        <v>1932</v>
      </c>
      <c r="B23867" t="s">
        <v>1933</v>
      </c>
      <c r="C23867" t="s">
        <v>288</v>
      </c>
      <c r="D23867" t="s">
        <v>6</v>
      </c>
      <c r="E23867">
        <v>6</v>
      </c>
      <c r="F23867" t="s">
        <v>281</v>
      </c>
      <c r="G23867" t="s">
        <v>8</v>
      </c>
      <c r="H23867">
        <v>1</v>
      </c>
    </row>
    <row r="23868" spans="1:8" x14ac:dyDescent="0.3">
      <c r="A23868" t="s">
        <v>1932</v>
      </c>
      <c r="B23868" t="s">
        <v>1933</v>
      </c>
      <c r="C23868" t="s">
        <v>288</v>
      </c>
      <c r="D23868" t="s">
        <v>6</v>
      </c>
      <c r="E23868">
        <v>7</v>
      </c>
      <c r="F23868" t="s">
        <v>280</v>
      </c>
      <c r="G23868" t="s">
        <v>8</v>
      </c>
      <c r="H23868">
        <v>3</v>
      </c>
    </row>
    <row r="23869" spans="1:8" x14ac:dyDescent="0.3">
      <c r="A23869" t="s">
        <v>1932</v>
      </c>
      <c r="B23869" t="s">
        <v>1933</v>
      </c>
      <c r="C23869" t="s">
        <v>288</v>
      </c>
      <c r="D23869" t="s">
        <v>6</v>
      </c>
      <c r="E23869">
        <v>8</v>
      </c>
      <c r="F23869" t="s">
        <v>1025</v>
      </c>
      <c r="G23869" t="s">
        <v>8</v>
      </c>
      <c r="H23869">
        <v>2</v>
      </c>
    </row>
    <row r="23870" spans="1:8" x14ac:dyDescent="0.3">
      <c r="A23870" t="s">
        <v>1932</v>
      </c>
      <c r="B23870" t="s">
        <v>1933</v>
      </c>
      <c r="C23870" t="s">
        <v>288</v>
      </c>
      <c r="D23870" t="s">
        <v>6</v>
      </c>
      <c r="E23870">
        <v>9</v>
      </c>
      <c r="F23870" t="s">
        <v>308</v>
      </c>
      <c r="G23870" t="s">
        <v>8</v>
      </c>
      <c r="H23870">
        <v>3</v>
      </c>
    </row>
    <row r="23871" spans="1:8" x14ac:dyDescent="0.3">
      <c r="A23871" t="s">
        <v>1932</v>
      </c>
      <c r="B23871" t="s">
        <v>1933</v>
      </c>
      <c r="C23871" t="s">
        <v>288</v>
      </c>
      <c r="D23871" t="s">
        <v>6</v>
      </c>
      <c r="E23871">
        <v>10</v>
      </c>
      <c r="F23871" t="s">
        <v>1301</v>
      </c>
      <c r="G23871" t="s">
        <v>8</v>
      </c>
      <c r="H23871">
        <v>2</v>
      </c>
    </row>
    <row r="23872" spans="1:8" x14ac:dyDescent="0.3">
      <c r="A23872" t="s">
        <v>1932</v>
      </c>
      <c r="B23872" t="s">
        <v>1933</v>
      </c>
      <c r="C23872" t="s">
        <v>288</v>
      </c>
      <c r="D23872" t="s">
        <v>18</v>
      </c>
      <c r="E23872">
        <v>1</v>
      </c>
      <c r="F23872" t="s">
        <v>282</v>
      </c>
      <c r="G23872" t="s">
        <v>283</v>
      </c>
      <c r="H23872">
        <v>1</v>
      </c>
    </row>
    <row r="23873" spans="1:8" x14ac:dyDescent="0.3">
      <c r="A23873" t="s">
        <v>1932</v>
      </c>
      <c r="B23873" t="s">
        <v>1933</v>
      </c>
      <c r="C23873" t="s">
        <v>288</v>
      </c>
      <c r="D23873" t="s">
        <v>18</v>
      </c>
      <c r="E23873">
        <v>2</v>
      </c>
      <c r="F23873" t="s">
        <v>614</v>
      </c>
      <c r="G23873" t="s">
        <v>615</v>
      </c>
      <c r="H23873">
        <v>3</v>
      </c>
    </row>
    <row r="23874" spans="1:8" x14ac:dyDescent="0.3">
      <c r="A23874" t="s">
        <v>1932</v>
      </c>
      <c r="B23874" t="s">
        <v>1933</v>
      </c>
      <c r="C23874" t="s">
        <v>288</v>
      </c>
      <c r="D23874" t="s">
        <v>18</v>
      </c>
      <c r="E23874">
        <v>3</v>
      </c>
      <c r="F23874" t="s">
        <v>284</v>
      </c>
      <c r="G23874" t="s">
        <v>285</v>
      </c>
      <c r="H23874">
        <v>3</v>
      </c>
    </row>
    <row r="23875" spans="1:8" x14ac:dyDescent="0.3">
      <c r="A23875" t="s">
        <v>1932</v>
      </c>
      <c r="B23875" t="s">
        <v>1933</v>
      </c>
      <c r="C23875" t="s">
        <v>288</v>
      </c>
      <c r="D23875" t="s">
        <v>18</v>
      </c>
      <c r="E23875">
        <v>4</v>
      </c>
      <c r="F23875" t="s">
        <v>502</v>
      </c>
      <c r="G23875" t="s">
        <v>503</v>
      </c>
      <c r="H23875">
        <v>3</v>
      </c>
    </row>
    <row r="23876" spans="1:8" x14ac:dyDescent="0.3">
      <c r="A23876" t="s">
        <v>1932</v>
      </c>
      <c r="B23876" t="s">
        <v>1933</v>
      </c>
      <c r="C23876" t="s">
        <v>288</v>
      </c>
      <c r="D23876" t="s">
        <v>18</v>
      </c>
      <c r="E23876">
        <v>5</v>
      </c>
      <c r="F23876" t="s">
        <v>271</v>
      </c>
      <c r="G23876" t="s">
        <v>272</v>
      </c>
      <c r="H23876">
        <v>2</v>
      </c>
    </row>
    <row r="23877" spans="1:8" x14ac:dyDescent="0.3">
      <c r="A23877" t="s">
        <v>1932</v>
      </c>
      <c r="B23877" t="s">
        <v>1933</v>
      </c>
      <c r="C23877" t="s">
        <v>288</v>
      </c>
      <c r="D23877" t="s">
        <v>18</v>
      </c>
      <c r="E23877">
        <v>6</v>
      </c>
      <c r="F23877" t="s">
        <v>286</v>
      </c>
      <c r="G23877" t="s">
        <v>287</v>
      </c>
      <c r="H23877">
        <v>2</v>
      </c>
    </row>
    <row r="23878" spans="1:8" x14ac:dyDescent="0.3">
      <c r="A23878" t="s">
        <v>1932</v>
      </c>
      <c r="B23878" t="s">
        <v>1933</v>
      </c>
      <c r="C23878" t="s">
        <v>288</v>
      </c>
      <c r="D23878" t="s">
        <v>18</v>
      </c>
      <c r="E23878">
        <v>7</v>
      </c>
      <c r="F23878" t="s">
        <v>614</v>
      </c>
      <c r="G23878" t="s">
        <v>1299</v>
      </c>
      <c r="H23878">
        <v>2</v>
      </c>
    </row>
    <row r="23879" spans="1:8" x14ac:dyDescent="0.3">
      <c r="A23879" t="s">
        <v>1932</v>
      </c>
      <c r="B23879" t="s">
        <v>1933</v>
      </c>
      <c r="C23879" t="s">
        <v>288</v>
      </c>
      <c r="D23879" t="s">
        <v>18</v>
      </c>
      <c r="E23879">
        <v>8</v>
      </c>
      <c r="F23879" t="s">
        <v>428</v>
      </c>
      <c r="G23879" t="s">
        <v>429</v>
      </c>
      <c r="H23879">
        <v>3</v>
      </c>
    </row>
    <row r="23880" spans="1:8" x14ac:dyDescent="0.3">
      <c r="A23880" t="s">
        <v>1932</v>
      </c>
      <c r="B23880" t="s">
        <v>1933</v>
      </c>
      <c r="C23880" t="s">
        <v>288</v>
      </c>
      <c r="D23880" t="s">
        <v>18</v>
      </c>
      <c r="E23880">
        <v>9</v>
      </c>
      <c r="F23880" t="s">
        <v>810</v>
      </c>
      <c r="G23880" t="s">
        <v>811</v>
      </c>
      <c r="H23880">
        <v>1</v>
      </c>
    </row>
    <row r="23881" spans="1:8" x14ac:dyDescent="0.3">
      <c r="A23881" t="s">
        <v>1932</v>
      </c>
      <c r="B23881" t="s">
        <v>1933</v>
      </c>
      <c r="C23881" t="s">
        <v>288</v>
      </c>
      <c r="D23881" t="s">
        <v>18</v>
      </c>
      <c r="E23881">
        <v>10</v>
      </c>
      <c r="F23881" t="s">
        <v>293</v>
      </c>
      <c r="G23881" t="s">
        <v>294</v>
      </c>
      <c r="H23881">
        <v>3</v>
      </c>
    </row>
    <row r="23882" spans="1:8" x14ac:dyDescent="0.3">
      <c r="A23882" t="s">
        <v>1932</v>
      </c>
      <c r="B23882" t="s">
        <v>1933</v>
      </c>
      <c r="C23882" t="s">
        <v>296</v>
      </c>
      <c r="D23882" t="s">
        <v>6</v>
      </c>
      <c r="E23882">
        <v>1</v>
      </c>
      <c r="F23882" t="s">
        <v>541</v>
      </c>
      <c r="G23882" t="s">
        <v>8</v>
      </c>
      <c r="H23882">
        <v>2</v>
      </c>
    </row>
    <row r="23883" spans="1:8" x14ac:dyDescent="0.3">
      <c r="A23883" t="s">
        <v>1932</v>
      </c>
      <c r="B23883" t="s">
        <v>1933</v>
      </c>
      <c r="C23883" t="s">
        <v>296</v>
      </c>
      <c r="D23883" t="s">
        <v>6</v>
      </c>
      <c r="E23883">
        <v>2</v>
      </c>
      <c r="F23883" t="s">
        <v>290</v>
      </c>
      <c r="G23883" t="s">
        <v>8</v>
      </c>
      <c r="H23883">
        <v>1</v>
      </c>
    </row>
    <row r="23884" spans="1:8" x14ac:dyDescent="0.3">
      <c r="A23884" t="s">
        <v>1932</v>
      </c>
      <c r="B23884" t="s">
        <v>1933</v>
      </c>
      <c r="C23884" t="s">
        <v>296</v>
      </c>
      <c r="D23884" t="s">
        <v>6</v>
      </c>
      <c r="E23884">
        <v>3</v>
      </c>
      <c r="F23884" t="s">
        <v>1025</v>
      </c>
      <c r="G23884" t="s">
        <v>8</v>
      </c>
      <c r="H23884">
        <v>1</v>
      </c>
    </row>
    <row r="23885" spans="1:8" x14ac:dyDescent="0.3">
      <c r="A23885" t="s">
        <v>1932</v>
      </c>
      <c r="B23885" t="s">
        <v>1933</v>
      </c>
      <c r="C23885" t="s">
        <v>296</v>
      </c>
      <c r="D23885" t="s">
        <v>6</v>
      </c>
      <c r="E23885">
        <v>4</v>
      </c>
      <c r="F23885" t="s">
        <v>499</v>
      </c>
      <c r="G23885" t="s">
        <v>8</v>
      </c>
      <c r="H23885">
        <v>2</v>
      </c>
    </row>
    <row r="23886" spans="1:8" x14ac:dyDescent="0.3">
      <c r="A23886" t="s">
        <v>1932</v>
      </c>
      <c r="B23886" t="s">
        <v>1933</v>
      </c>
      <c r="C23886" t="s">
        <v>296</v>
      </c>
      <c r="D23886" t="s">
        <v>6</v>
      </c>
      <c r="E23886">
        <v>5</v>
      </c>
      <c r="F23886" t="s">
        <v>1301</v>
      </c>
      <c r="G23886" t="s">
        <v>8</v>
      </c>
      <c r="H23886">
        <v>1</v>
      </c>
    </row>
    <row r="23887" spans="1:8" x14ac:dyDescent="0.3">
      <c r="A23887" t="s">
        <v>1932</v>
      </c>
      <c r="B23887" t="s">
        <v>1933</v>
      </c>
      <c r="C23887" t="s">
        <v>296</v>
      </c>
      <c r="D23887" t="s">
        <v>6</v>
      </c>
      <c r="E23887">
        <v>6</v>
      </c>
      <c r="F23887" t="s">
        <v>280</v>
      </c>
      <c r="G23887" t="s">
        <v>8</v>
      </c>
      <c r="H23887">
        <v>2</v>
      </c>
    </row>
    <row r="23888" spans="1:8" x14ac:dyDescent="0.3">
      <c r="A23888" t="s">
        <v>1932</v>
      </c>
      <c r="B23888" t="s">
        <v>1933</v>
      </c>
      <c r="C23888" t="s">
        <v>296</v>
      </c>
      <c r="D23888" t="s">
        <v>6</v>
      </c>
      <c r="E23888">
        <v>7</v>
      </c>
      <c r="F23888" t="s">
        <v>899</v>
      </c>
      <c r="G23888" t="s">
        <v>8</v>
      </c>
      <c r="H23888">
        <v>2</v>
      </c>
    </row>
    <row r="23889" spans="1:8" x14ac:dyDescent="0.3">
      <c r="A23889" t="s">
        <v>1932</v>
      </c>
      <c r="B23889" t="s">
        <v>1933</v>
      </c>
      <c r="C23889" t="s">
        <v>296</v>
      </c>
      <c r="D23889" t="s">
        <v>6</v>
      </c>
      <c r="E23889">
        <v>8</v>
      </c>
      <c r="F23889" t="s">
        <v>625</v>
      </c>
      <c r="G23889" t="s">
        <v>8</v>
      </c>
      <c r="H23889">
        <v>2</v>
      </c>
    </row>
    <row r="23890" spans="1:8" x14ac:dyDescent="0.3">
      <c r="A23890" t="s">
        <v>1932</v>
      </c>
      <c r="B23890" t="s">
        <v>1933</v>
      </c>
      <c r="C23890" t="s">
        <v>296</v>
      </c>
      <c r="D23890" t="s">
        <v>6</v>
      </c>
      <c r="E23890">
        <v>9</v>
      </c>
      <c r="F23890" t="s">
        <v>307</v>
      </c>
      <c r="G23890" t="s">
        <v>8</v>
      </c>
      <c r="H23890">
        <v>2</v>
      </c>
    </row>
    <row r="23891" spans="1:8" x14ac:dyDescent="0.3">
      <c r="A23891" t="s">
        <v>1932</v>
      </c>
      <c r="B23891" t="s">
        <v>1933</v>
      </c>
      <c r="C23891" t="s">
        <v>296</v>
      </c>
      <c r="D23891" t="s">
        <v>6</v>
      </c>
      <c r="E23891">
        <v>10</v>
      </c>
      <c r="F23891" t="s">
        <v>308</v>
      </c>
      <c r="G23891" t="s">
        <v>8</v>
      </c>
      <c r="H23891">
        <v>2</v>
      </c>
    </row>
    <row r="23892" spans="1:8" x14ac:dyDescent="0.3">
      <c r="A23892" t="s">
        <v>1932</v>
      </c>
      <c r="B23892" t="s">
        <v>1933</v>
      </c>
      <c r="C23892" t="s">
        <v>296</v>
      </c>
      <c r="D23892" t="s">
        <v>18</v>
      </c>
      <c r="E23892">
        <v>1</v>
      </c>
      <c r="F23892" t="s">
        <v>502</v>
      </c>
      <c r="G23892" t="s">
        <v>503</v>
      </c>
      <c r="H23892">
        <v>2</v>
      </c>
    </row>
    <row r="23893" spans="1:8" x14ac:dyDescent="0.3">
      <c r="A23893" t="s">
        <v>1932</v>
      </c>
      <c r="B23893" t="s">
        <v>1933</v>
      </c>
      <c r="C23893" t="s">
        <v>296</v>
      </c>
      <c r="D23893" t="s">
        <v>18</v>
      </c>
      <c r="E23893">
        <v>2</v>
      </c>
      <c r="F23893" t="s">
        <v>614</v>
      </c>
      <c r="G23893" t="s">
        <v>615</v>
      </c>
      <c r="H23893">
        <v>2</v>
      </c>
    </row>
    <row r="23894" spans="1:8" x14ac:dyDescent="0.3">
      <c r="A23894" t="s">
        <v>1932</v>
      </c>
      <c r="B23894" t="s">
        <v>1933</v>
      </c>
      <c r="C23894" t="s">
        <v>296</v>
      </c>
      <c r="D23894" t="s">
        <v>18</v>
      </c>
      <c r="E23894">
        <v>3</v>
      </c>
      <c r="F23894" t="s">
        <v>284</v>
      </c>
      <c r="G23894" t="s">
        <v>285</v>
      </c>
      <c r="H23894">
        <v>2</v>
      </c>
    </row>
    <row r="23895" spans="1:8" x14ac:dyDescent="0.3">
      <c r="A23895" t="s">
        <v>1932</v>
      </c>
      <c r="B23895" t="s">
        <v>1933</v>
      </c>
      <c r="C23895" t="s">
        <v>296</v>
      </c>
      <c r="D23895" t="s">
        <v>18</v>
      </c>
      <c r="E23895">
        <v>4</v>
      </c>
      <c r="F23895" t="s">
        <v>428</v>
      </c>
      <c r="G23895" t="s">
        <v>429</v>
      </c>
      <c r="H23895">
        <v>2</v>
      </c>
    </row>
    <row r="23896" spans="1:8" x14ac:dyDescent="0.3">
      <c r="A23896" t="s">
        <v>1932</v>
      </c>
      <c r="B23896" t="s">
        <v>1933</v>
      </c>
      <c r="C23896" t="s">
        <v>296</v>
      </c>
      <c r="D23896" t="s">
        <v>18</v>
      </c>
      <c r="E23896">
        <v>5</v>
      </c>
      <c r="F23896" t="s">
        <v>614</v>
      </c>
      <c r="G23896" t="s">
        <v>1299</v>
      </c>
      <c r="H23896">
        <v>1</v>
      </c>
    </row>
    <row r="23897" spans="1:8" x14ac:dyDescent="0.3">
      <c r="A23897" t="s">
        <v>1932</v>
      </c>
      <c r="B23897" t="s">
        <v>1933</v>
      </c>
      <c r="C23897" t="s">
        <v>296</v>
      </c>
      <c r="D23897" t="s">
        <v>18</v>
      </c>
      <c r="E23897">
        <v>6</v>
      </c>
      <c r="F23897" t="s">
        <v>293</v>
      </c>
      <c r="G23897" t="s">
        <v>294</v>
      </c>
      <c r="H23897">
        <v>2</v>
      </c>
    </row>
    <row r="23898" spans="1:8" x14ac:dyDescent="0.3">
      <c r="A23898" t="s">
        <v>1932</v>
      </c>
      <c r="B23898" t="s">
        <v>1933</v>
      </c>
      <c r="C23898" t="s">
        <v>296</v>
      </c>
      <c r="D23898" t="s">
        <v>18</v>
      </c>
      <c r="E23898">
        <v>7</v>
      </c>
      <c r="F23898" t="s">
        <v>286</v>
      </c>
      <c r="G23898" t="s">
        <v>287</v>
      </c>
      <c r="H23898">
        <v>1</v>
      </c>
    </row>
    <row r="23899" spans="1:8" x14ac:dyDescent="0.3">
      <c r="A23899" t="s">
        <v>1932</v>
      </c>
      <c r="B23899" t="s">
        <v>1933</v>
      </c>
      <c r="C23899" t="s">
        <v>296</v>
      </c>
      <c r="D23899" t="s">
        <v>18</v>
      </c>
      <c r="E23899">
        <v>8</v>
      </c>
      <c r="F23899" t="s">
        <v>271</v>
      </c>
      <c r="G23899" t="s">
        <v>272</v>
      </c>
      <c r="H23899">
        <v>1</v>
      </c>
    </row>
    <row r="23900" spans="1:8" x14ac:dyDescent="0.3">
      <c r="A23900" t="s">
        <v>1932</v>
      </c>
      <c r="B23900" t="s">
        <v>1933</v>
      </c>
      <c r="C23900" t="s">
        <v>296</v>
      </c>
      <c r="D23900" t="s">
        <v>18</v>
      </c>
      <c r="E23900">
        <v>9</v>
      </c>
      <c r="F23900" t="s">
        <v>502</v>
      </c>
      <c r="G23900" t="s">
        <v>1027</v>
      </c>
      <c r="H23900">
        <v>2</v>
      </c>
    </row>
    <row r="23901" spans="1:8" x14ac:dyDescent="0.3">
      <c r="A23901" t="s">
        <v>1932</v>
      </c>
      <c r="B23901" t="s">
        <v>1933</v>
      </c>
      <c r="C23901" t="s">
        <v>296</v>
      </c>
      <c r="D23901" t="s">
        <v>18</v>
      </c>
      <c r="E23901">
        <v>10</v>
      </c>
      <c r="F23901" t="s">
        <v>1031</v>
      </c>
      <c r="G23901" t="s">
        <v>1032</v>
      </c>
      <c r="H23901">
        <v>1</v>
      </c>
    </row>
    <row r="23902" spans="1:8" x14ac:dyDescent="0.3">
      <c r="A23902" t="s">
        <v>1932</v>
      </c>
      <c r="B23902" t="s">
        <v>1933</v>
      </c>
      <c r="C23902" t="s">
        <v>306</v>
      </c>
      <c r="D23902" t="s">
        <v>6</v>
      </c>
      <c r="E23902">
        <v>1</v>
      </c>
      <c r="F23902" t="s">
        <v>307</v>
      </c>
      <c r="G23902" t="s">
        <v>8</v>
      </c>
      <c r="H23902">
        <v>1</v>
      </c>
    </row>
    <row r="23903" spans="1:8" x14ac:dyDescent="0.3">
      <c r="A23903" t="s">
        <v>1932</v>
      </c>
      <c r="B23903" t="s">
        <v>1933</v>
      </c>
      <c r="C23903" t="s">
        <v>306</v>
      </c>
      <c r="D23903" t="s">
        <v>6</v>
      </c>
      <c r="E23903">
        <v>2</v>
      </c>
      <c r="F23903" t="s">
        <v>308</v>
      </c>
      <c r="G23903" t="s">
        <v>8</v>
      </c>
      <c r="H23903">
        <v>1</v>
      </c>
    </row>
    <row r="23904" spans="1:8" x14ac:dyDescent="0.3">
      <c r="A23904" t="s">
        <v>1932</v>
      </c>
      <c r="B23904" t="s">
        <v>1933</v>
      </c>
      <c r="C23904" t="s">
        <v>306</v>
      </c>
      <c r="D23904" t="s">
        <v>6</v>
      </c>
      <c r="E23904">
        <v>3</v>
      </c>
      <c r="F23904" t="s">
        <v>625</v>
      </c>
      <c r="G23904" t="s">
        <v>8</v>
      </c>
      <c r="H23904">
        <v>1</v>
      </c>
    </row>
    <row r="23905" spans="1:8" x14ac:dyDescent="0.3">
      <c r="A23905" t="s">
        <v>1932</v>
      </c>
      <c r="B23905" t="s">
        <v>1933</v>
      </c>
      <c r="C23905" t="s">
        <v>306</v>
      </c>
      <c r="D23905" t="s">
        <v>6</v>
      </c>
      <c r="E23905">
        <v>4</v>
      </c>
      <c r="F23905" t="s">
        <v>311</v>
      </c>
      <c r="G23905" t="s">
        <v>8</v>
      </c>
      <c r="H23905">
        <v>1</v>
      </c>
    </row>
    <row r="23906" spans="1:8" x14ac:dyDescent="0.3">
      <c r="A23906" t="s">
        <v>1932</v>
      </c>
      <c r="B23906" t="s">
        <v>1933</v>
      </c>
      <c r="C23906" t="s">
        <v>306</v>
      </c>
      <c r="D23906" t="s">
        <v>6</v>
      </c>
      <c r="E23906">
        <v>5</v>
      </c>
      <c r="F23906" t="s">
        <v>637</v>
      </c>
      <c r="G23906" t="s">
        <v>8</v>
      </c>
      <c r="H23906">
        <v>1</v>
      </c>
    </row>
    <row r="23907" spans="1:8" x14ac:dyDescent="0.3">
      <c r="A23907" t="s">
        <v>1932</v>
      </c>
      <c r="B23907" t="s">
        <v>1933</v>
      </c>
      <c r="C23907" t="s">
        <v>306</v>
      </c>
      <c r="D23907" t="s">
        <v>6</v>
      </c>
      <c r="E23907">
        <v>6</v>
      </c>
      <c r="F23907" t="s">
        <v>899</v>
      </c>
      <c r="G23907" t="s">
        <v>8</v>
      </c>
      <c r="H23907">
        <v>1</v>
      </c>
    </row>
    <row r="23908" spans="1:8" x14ac:dyDescent="0.3">
      <c r="A23908" t="s">
        <v>1932</v>
      </c>
      <c r="B23908" t="s">
        <v>1933</v>
      </c>
      <c r="C23908" t="s">
        <v>306</v>
      </c>
      <c r="D23908" t="s">
        <v>6</v>
      </c>
      <c r="E23908">
        <v>7</v>
      </c>
      <c r="F23908" t="s">
        <v>499</v>
      </c>
      <c r="G23908" t="s">
        <v>8</v>
      </c>
      <c r="H23908">
        <v>1</v>
      </c>
    </row>
    <row r="23909" spans="1:8" x14ac:dyDescent="0.3">
      <c r="A23909" t="s">
        <v>1932</v>
      </c>
      <c r="B23909" t="s">
        <v>1933</v>
      </c>
      <c r="C23909" t="s">
        <v>306</v>
      </c>
      <c r="D23909" t="s">
        <v>6</v>
      </c>
      <c r="E23909">
        <v>8</v>
      </c>
      <c r="F23909" t="s">
        <v>309</v>
      </c>
      <c r="G23909" t="s">
        <v>8</v>
      </c>
      <c r="H23909">
        <v>1</v>
      </c>
    </row>
    <row r="23910" spans="1:8" x14ac:dyDescent="0.3">
      <c r="A23910" t="s">
        <v>1932</v>
      </c>
      <c r="B23910" t="s">
        <v>1933</v>
      </c>
      <c r="C23910" t="s">
        <v>306</v>
      </c>
      <c r="D23910" t="s">
        <v>6</v>
      </c>
      <c r="E23910">
        <v>9</v>
      </c>
      <c r="F23910" t="s">
        <v>280</v>
      </c>
      <c r="G23910" t="s">
        <v>8</v>
      </c>
      <c r="H23910">
        <v>1</v>
      </c>
    </row>
    <row r="23911" spans="1:8" x14ac:dyDescent="0.3">
      <c r="A23911" t="s">
        <v>1932</v>
      </c>
      <c r="B23911" t="s">
        <v>1933</v>
      </c>
      <c r="C23911" t="s">
        <v>306</v>
      </c>
      <c r="D23911" t="s">
        <v>6</v>
      </c>
      <c r="E23911">
        <v>10</v>
      </c>
      <c r="F23911" t="s">
        <v>541</v>
      </c>
      <c r="G23911" t="s">
        <v>8</v>
      </c>
      <c r="H23911">
        <v>1</v>
      </c>
    </row>
    <row r="23912" spans="1:8" x14ac:dyDescent="0.3">
      <c r="A23912" t="s">
        <v>1932</v>
      </c>
      <c r="B23912" t="s">
        <v>1933</v>
      </c>
      <c r="C23912" t="s">
        <v>306</v>
      </c>
      <c r="D23912" t="s">
        <v>18</v>
      </c>
      <c r="E23912">
        <v>1</v>
      </c>
      <c r="F23912" t="s">
        <v>502</v>
      </c>
      <c r="G23912" t="s">
        <v>503</v>
      </c>
      <c r="H23912">
        <v>1</v>
      </c>
    </row>
    <row r="23913" spans="1:8" x14ac:dyDescent="0.3">
      <c r="A23913" t="s">
        <v>1932</v>
      </c>
      <c r="B23913" t="s">
        <v>1933</v>
      </c>
      <c r="C23913" t="s">
        <v>306</v>
      </c>
      <c r="D23913" t="s">
        <v>18</v>
      </c>
      <c r="E23913">
        <v>2</v>
      </c>
      <c r="F23913" t="s">
        <v>284</v>
      </c>
      <c r="G23913" t="s">
        <v>285</v>
      </c>
      <c r="H23913">
        <v>1</v>
      </c>
    </row>
    <row r="23914" spans="1:8" x14ac:dyDescent="0.3">
      <c r="A23914" t="s">
        <v>1932</v>
      </c>
      <c r="B23914" t="s">
        <v>1933</v>
      </c>
      <c r="C23914" t="s">
        <v>306</v>
      </c>
      <c r="D23914" t="s">
        <v>18</v>
      </c>
      <c r="E23914">
        <v>3</v>
      </c>
      <c r="F23914" t="s">
        <v>293</v>
      </c>
      <c r="G23914" t="s">
        <v>294</v>
      </c>
      <c r="H23914">
        <v>1</v>
      </c>
    </row>
    <row r="23915" spans="1:8" x14ac:dyDescent="0.3">
      <c r="A23915" t="s">
        <v>1932</v>
      </c>
      <c r="B23915" t="s">
        <v>1933</v>
      </c>
      <c r="C23915" t="s">
        <v>306</v>
      </c>
      <c r="D23915" t="s">
        <v>18</v>
      </c>
      <c r="E23915">
        <v>4</v>
      </c>
      <c r="F23915" t="s">
        <v>614</v>
      </c>
      <c r="G23915" t="s">
        <v>615</v>
      </c>
      <c r="H23915">
        <v>1</v>
      </c>
    </row>
    <row r="23916" spans="1:8" x14ac:dyDescent="0.3">
      <c r="A23916" t="s">
        <v>1932</v>
      </c>
      <c r="B23916" t="s">
        <v>1933</v>
      </c>
      <c r="C23916" t="s">
        <v>306</v>
      </c>
      <c r="D23916" t="s">
        <v>18</v>
      </c>
      <c r="E23916">
        <v>5</v>
      </c>
      <c r="F23916" t="s">
        <v>428</v>
      </c>
      <c r="G23916" t="s">
        <v>429</v>
      </c>
      <c r="H23916">
        <v>1</v>
      </c>
    </row>
    <row r="23917" spans="1:8" x14ac:dyDescent="0.3">
      <c r="A23917" t="s">
        <v>1932</v>
      </c>
      <c r="B23917" t="s">
        <v>1933</v>
      </c>
      <c r="C23917" t="s">
        <v>306</v>
      </c>
      <c r="D23917" t="s">
        <v>18</v>
      </c>
      <c r="E23917">
        <v>6</v>
      </c>
      <c r="F23917" t="s">
        <v>634</v>
      </c>
      <c r="G23917" t="s">
        <v>635</v>
      </c>
      <c r="H23917">
        <v>1</v>
      </c>
    </row>
    <row r="23918" spans="1:8" x14ac:dyDescent="0.3">
      <c r="A23918" t="s">
        <v>1932</v>
      </c>
      <c r="B23918" t="s">
        <v>1933</v>
      </c>
      <c r="C23918" t="s">
        <v>306</v>
      </c>
      <c r="D23918" t="s">
        <v>18</v>
      </c>
      <c r="E23918">
        <v>7</v>
      </c>
      <c r="F23918" t="s">
        <v>502</v>
      </c>
      <c r="G23918" t="s">
        <v>1027</v>
      </c>
      <c r="H23918">
        <v>1</v>
      </c>
    </row>
    <row r="23919" spans="1:8" x14ac:dyDescent="0.3">
      <c r="A23919" t="s">
        <v>1932</v>
      </c>
      <c r="B23919" t="s">
        <v>1933</v>
      </c>
      <c r="C23919" t="s">
        <v>306</v>
      </c>
      <c r="D23919" t="s">
        <v>18</v>
      </c>
      <c r="E23919">
        <v>8</v>
      </c>
      <c r="F23919" t="s">
        <v>182</v>
      </c>
      <c r="G23919" t="s">
        <v>517</v>
      </c>
      <c r="H23919">
        <v>1</v>
      </c>
    </row>
    <row r="23920" spans="1:8" x14ac:dyDescent="0.3">
      <c r="A23920" t="s">
        <v>1932</v>
      </c>
      <c r="B23920" t="s">
        <v>1933</v>
      </c>
      <c r="C23920" t="s">
        <v>306</v>
      </c>
      <c r="D23920" t="s">
        <v>18</v>
      </c>
      <c r="E23920">
        <v>9</v>
      </c>
      <c r="F23920" t="s">
        <v>313</v>
      </c>
      <c r="G23920" t="s">
        <v>314</v>
      </c>
      <c r="H23920">
        <v>1</v>
      </c>
    </row>
    <row r="23921" spans="1:8" x14ac:dyDescent="0.3">
      <c r="A23921" t="s">
        <v>1932</v>
      </c>
      <c r="B23921" t="s">
        <v>1933</v>
      </c>
      <c r="C23921" t="s">
        <v>306</v>
      </c>
      <c r="D23921" t="s">
        <v>18</v>
      </c>
      <c r="E23921">
        <v>10</v>
      </c>
      <c r="F23921" t="s">
        <v>428</v>
      </c>
      <c r="G23921" t="s">
        <v>1936</v>
      </c>
      <c r="H23921">
        <v>1</v>
      </c>
    </row>
    <row r="23922" spans="1:8" x14ac:dyDescent="0.3">
      <c r="A23922" t="s">
        <v>1937</v>
      </c>
      <c r="B23922" t="s">
        <v>1938</v>
      </c>
      <c r="C23922" t="s">
        <v>5</v>
      </c>
      <c r="D23922" t="s">
        <v>6</v>
      </c>
      <c r="E23922">
        <v>1</v>
      </c>
      <c r="F23922" t="s">
        <v>7</v>
      </c>
      <c r="G23922" t="s">
        <v>8</v>
      </c>
      <c r="H23922">
        <v>1</v>
      </c>
    </row>
    <row r="23923" spans="1:8" x14ac:dyDescent="0.3">
      <c r="A23923" t="s">
        <v>1937</v>
      </c>
      <c r="B23923" t="s">
        <v>1938</v>
      </c>
      <c r="C23923" t="s">
        <v>5</v>
      </c>
      <c r="D23923" t="s">
        <v>6</v>
      </c>
      <c r="E23923">
        <v>2</v>
      </c>
      <c r="F23923" t="s">
        <v>11</v>
      </c>
      <c r="G23923" t="s">
        <v>8</v>
      </c>
      <c r="H23923">
        <v>3</v>
      </c>
    </row>
    <row r="23924" spans="1:8" x14ac:dyDescent="0.3">
      <c r="A23924" t="s">
        <v>1937</v>
      </c>
      <c r="B23924" t="s">
        <v>1938</v>
      </c>
      <c r="C23924" t="s">
        <v>5</v>
      </c>
      <c r="D23924" t="s">
        <v>6</v>
      </c>
      <c r="E23924">
        <v>3</v>
      </c>
      <c r="F23924" t="s">
        <v>13</v>
      </c>
      <c r="G23924" t="s">
        <v>8</v>
      </c>
      <c r="H23924">
        <v>3</v>
      </c>
    </row>
    <row r="23925" spans="1:8" x14ac:dyDescent="0.3">
      <c r="A23925" t="s">
        <v>1937</v>
      </c>
      <c r="B23925" t="s">
        <v>1938</v>
      </c>
      <c r="C23925" t="s">
        <v>5</v>
      </c>
      <c r="D23925" t="s">
        <v>6</v>
      </c>
      <c r="E23925">
        <v>4</v>
      </c>
      <c r="F23925" t="s">
        <v>886</v>
      </c>
      <c r="G23925" t="s">
        <v>8</v>
      </c>
      <c r="H23925">
        <v>1</v>
      </c>
    </row>
    <row r="23926" spans="1:8" x14ac:dyDescent="0.3">
      <c r="A23926" t="s">
        <v>1937</v>
      </c>
      <c r="B23926" t="s">
        <v>1938</v>
      </c>
      <c r="C23926" t="s">
        <v>5</v>
      </c>
      <c r="D23926" t="s">
        <v>6</v>
      </c>
      <c r="E23926">
        <v>5</v>
      </c>
      <c r="F23926" t="s">
        <v>14</v>
      </c>
      <c r="G23926" t="s">
        <v>8</v>
      </c>
      <c r="H23926">
        <v>1</v>
      </c>
    </row>
    <row r="23927" spans="1:8" x14ac:dyDescent="0.3">
      <c r="A23927" t="s">
        <v>1937</v>
      </c>
      <c r="B23927" t="s">
        <v>1938</v>
      </c>
      <c r="C23927" t="s">
        <v>5</v>
      </c>
      <c r="D23927" t="s">
        <v>6</v>
      </c>
      <c r="E23927">
        <v>6</v>
      </c>
      <c r="F23927" t="s">
        <v>38</v>
      </c>
      <c r="G23927" t="s">
        <v>8</v>
      </c>
      <c r="H23927">
        <v>2</v>
      </c>
    </row>
    <row r="23928" spans="1:8" x14ac:dyDescent="0.3">
      <c r="A23928" t="s">
        <v>1937</v>
      </c>
      <c r="B23928" t="s">
        <v>1938</v>
      </c>
      <c r="C23928" t="s">
        <v>5</v>
      </c>
      <c r="D23928" t="s">
        <v>6</v>
      </c>
      <c r="E23928">
        <v>7</v>
      </c>
      <c r="F23928" t="s">
        <v>63</v>
      </c>
      <c r="G23928" t="s">
        <v>8</v>
      </c>
      <c r="H23928">
        <v>7</v>
      </c>
    </row>
    <row r="23929" spans="1:8" x14ac:dyDescent="0.3">
      <c r="A23929" t="s">
        <v>1937</v>
      </c>
      <c r="B23929" t="s">
        <v>1938</v>
      </c>
      <c r="C23929" t="s">
        <v>5</v>
      </c>
      <c r="D23929" t="s">
        <v>6</v>
      </c>
      <c r="E23929">
        <v>8</v>
      </c>
      <c r="F23929" t="s">
        <v>323</v>
      </c>
      <c r="G23929" t="s">
        <v>8</v>
      </c>
      <c r="H23929">
        <v>2</v>
      </c>
    </row>
    <row r="23930" spans="1:8" x14ac:dyDescent="0.3">
      <c r="A23930" t="s">
        <v>1937</v>
      </c>
      <c r="B23930" t="s">
        <v>1938</v>
      </c>
      <c r="C23930" t="s">
        <v>5</v>
      </c>
      <c r="D23930" t="s">
        <v>6</v>
      </c>
      <c r="E23930">
        <v>9</v>
      </c>
      <c r="F23930" t="s">
        <v>1050</v>
      </c>
      <c r="G23930" t="s">
        <v>8</v>
      </c>
      <c r="H23930">
        <v>4</v>
      </c>
    </row>
    <row r="23931" spans="1:8" x14ac:dyDescent="0.3">
      <c r="A23931" t="s">
        <v>1937</v>
      </c>
      <c r="B23931" t="s">
        <v>1938</v>
      </c>
      <c r="C23931" t="s">
        <v>5</v>
      </c>
      <c r="D23931" t="s">
        <v>6</v>
      </c>
      <c r="E23931">
        <v>10</v>
      </c>
      <c r="F23931" t="s">
        <v>1166</v>
      </c>
      <c r="G23931" t="s">
        <v>8</v>
      </c>
      <c r="H23931">
        <v>1</v>
      </c>
    </row>
    <row r="23932" spans="1:8" x14ac:dyDescent="0.3">
      <c r="A23932" t="s">
        <v>1937</v>
      </c>
      <c r="B23932" t="s">
        <v>1938</v>
      </c>
      <c r="C23932" t="s">
        <v>5</v>
      </c>
      <c r="D23932" t="s">
        <v>18</v>
      </c>
      <c r="E23932">
        <v>1</v>
      </c>
      <c r="F23932" t="s">
        <v>21</v>
      </c>
      <c r="G23932" t="s">
        <v>22</v>
      </c>
      <c r="H23932">
        <v>2</v>
      </c>
    </row>
    <row r="23933" spans="1:8" x14ac:dyDescent="0.3">
      <c r="A23933" t="s">
        <v>1937</v>
      </c>
      <c r="B23933" t="s">
        <v>1938</v>
      </c>
      <c r="C23933" t="s">
        <v>5</v>
      </c>
      <c r="D23933" t="s">
        <v>18</v>
      </c>
      <c r="E23933">
        <v>2</v>
      </c>
      <c r="F23933" t="s">
        <v>23</v>
      </c>
      <c r="G23933" t="s">
        <v>24</v>
      </c>
      <c r="H23933">
        <v>1</v>
      </c>
    </row>
    <row r="23934" spans="1:8" x14ac:dyDescent="0.3">
      <c r="A23934" t="s">
        <v>1937</v>
      </c>
      <c r="B23934" t="s">
        <v>1938</v>
      </c>
      <c r="C23934" t="s">
        <v>5</v>
      </c>
      <c r="D23934" t="s">
        <v>18</v>
      </c>
      <c r="E23934">
        <v>3</v>
      </c>
      <c r="F23934" t="s">
        <v>28</v>
      </c>
      <c r="G23934" t="s">
        <v>29</v>
      </c>
      <c r="H23934">
        <v>9</v>
      </c>
    </row>
    <row r="23935" spans="1:8" x14ac:dyDescent="0.3">
      <c r="A23935" t="s">
        <v>1937</v>
      </c>
      <c r="B23935" t="s">
        <v>1938</v>
      </c>
      <c r="C23935" t="s">
        <v>5</v>
      </c>
      <c r="D23935" t="s">
        <v>18</v>
      </c>
      <c r="E23935">
        <v>4</v>
      </c>
      <c r="F23935" t="s">
        <v>21</v>
      </c>
      <c r="G23935" t="s">
        <v>30</v>
      </c>
      <c r="H23935">
        <v>2</v>
      </c>
    </row>
    <row r="23936" spans="1:8" x14ac:dyDescent="0.3">
      <c r="A23936" t="s">
        <v>1937</v>
      </c>
      <c r="B23936" t="s">
        <v>1938</v>
      </c>
      <c r="C23936" t="s">
        <v>5</v>
      </c>
      <c r="D23936" t="s">
        <v>18</v>
      </c>
      <c r="E23936">
        <v>5</v>
      </c>
      <c r="F23936" t="s">
        <v>26</v>
      </c>
      <c r="G23936" t="s">
        <v>27</v>
      </c>
      <c r="H23936">
        <v>1</v>
      </c>
    </row>
    <row r="23937" spans="1:8" x14ac:dyDescent="0.3">
      <c r="A23937" t="s">
        <v>1937</v>
      </c>
      <c r="B23937" t="s">
        <v>1938</v>
      </c>
      <c r="C23937" t="s">
        <v>5</v>
      </c>
      <c r="D23937" t="s">
        <v>18</v>
      </c>
      <c r="E23937">
        <v>6</v>
      </c>
      <c r="F23937" t="s">
        <v>19</v>
      </c>
      <c r="G23937" t="s">
        <v>20</v>
      </c>
      <c r="H23937">
        <v>6</v>
      </c>
    </row>
    <row r="23938" spans="1:8" x14ac:dyDescent="0.3">
      <c r="A23938" t="s">
        <v>1937</v>
      </c>
      <c r="B23938" t="s">
        <v>1938</v>
      </c>
      <c r="C23938" t="s">
        <v>5</v>
      </c>
      <c r="D23938" t="s">
        <v>18</v>
      </c>
      <c r="E23938">
        <v>7</v>
      </c>
      <c r="F23938" t="s">
        <v>19</v>
      </c>
      <c r="G23938" t="s">
        <v>25</v>
      </c>
      <c r="H23938">
        <v>5</v>
      </c>
    </row>
    <row r="23939" spans="1:8" x14ac:dyDescent="0.3">
      <c r="A23939" t="s">
        <v>1937</v>
      </c>
      <c r="B23939" t="s">
        <v>1938</v>
      </c>
      <c r="C23939" t="s">
        <v>5</v>
      </c>
      <c r="D23939" t="s">
        <v>18</v>
      </c>
      <c r="E23939">
        <v>8</v>
      </c>
      <c r="F23939" t="s">
        <v>589</v>
      </c>
      <c r="G23939" t="s">
        <v>593</v>
      </c>
      <c r="H23939">
        <v>11</v>
      </c>
    </row>
    <row r="23940" spans="1:8" x14ac:dyDescent="0.3">
      <c r="A23940" t="s">
        <v>1937</v>
      </c>
      <c r="B23940" t="s">
        <v>1938</v>
      </c>
      <c r="C23940" t="s">
        <v>5</v>
      </c>
      <c r="D23940" t="s">
        <v>18</v>
      </c>
      <c r="E23940">
        <v>9</v>
      </c>
      <c r="F23940" t="s">
        <v>589</v>
      </c>
      <c r="G23940" t="s">
        <v>831</v>
      </c>
      <c r="H23940">
        <v>3</v>
      </c>
    </row>
    <row r="23941" spans="1:8" x14ac:dyDescent="0.3">
      <c r="A23941" t="s">
        <v>1937</v>
      </c>
      <c r="B23941" t="s">
        <v>1938</v>
      </c>
      <c r="C23941" t="s">
        <v>5</v>
      </c>
      <c r="D23941" t="s">
        <v>18</v>
      </c>
      <c r="E23941">
        <v>10</v>
      </c>
      <c r="F23941" t="s">
        <v>44</v>
      </c>
      <c r="G23941" t="s">
        <v>45</v>
      </c>
      <c r="H23941">
        <v>3</v>
      </c>
    </row>
    <row r="23942" spans="1:8" x14ac:dyDescent="0.3">
      <c r="A23942" t="s">
        <v>1937</v>
      </c>
      <c r="B23942" t="s">
        <v>1938</v>
      </c>
      <c r="C23942" t="s">
        <v>37</v>
      </c>
      <c r="D23942" t="s">
        <v>6</v>
      </c>
      <c r="E23942">
        <v>1</v>
      </c>
      <c r="F23942" t="s">
        <v>11</v>
      </c>
      <c r="G23942" t="s">
        <v>8</v>
      </c>
      <c r="H23942">
        <v>2</v>
      </c>
    </row>
    <row r="23943" spans="1:8" x14ac:dyDescent="0.3">
      <c r="A23943" t="s">
        <v>1937</v>
      </c>
      <c r="B23943" t="s">
        <v>1938</v>
      </c>
      <c r="C23943" t="s">
        <v>37</v>
      </c>
      <c r="D23943" t="s">
        <v>6</v>
      </c>
      <c r="E23943">
        <v>2</v>
      </c>
      <c r="F23943" t="s">
        <v>13</v>
      </c>
      <c r="G23943" t="s">
        <v>8</v>
      </c>
      <c r="H23943">
        <v>2</v>
      </c>
    </row>
    <row r="23944" spans="1:8" x14ac:dyDescent="0.3">
      <c r="A23944" t="s">
        <v>1937</v>
      </c>
      <c r="B23944" t="s">
        <v>1938</v>
      </c>
      <c r="C23944" t="s">
        <v>37</v>
      </c>
      <c r="D23944" t="s">
        <v>6</v>
      </c>
      <c r="E23944">
        <v>3</v>
      </c>
      <c r="F23944" t="s">
        <v>38</v>
      </c>
      <c r="G23944" t="s">
        <v>8</v>
      </c>
      <c r="H23944">
        <v>1</v>
      </c>
    </row>
    <row r="23945" spans="1:8" x14ac:dyDescent="0.3">
      <c r="A23945" t="s">
        <v>1937</v>
      </c>
      <c r="B23945" t="s">
        <v>1938</v>
      </c>
      <c r="C23945" t="s">
        <v>37</v>
      </c>
      <c r="D23945" t="s">
        <v>6</v>
      </c>
      <c r="E23945">
        <v>4</v>
      </c>
      <c r="F23945" t="s">
        <v>63</v>
      </c>
      <c r="G23945" t="s">
        <v>8</v>
      </c>
      <c r="H23945">
        <v>6</v>
      </c>
    </row>
    <row r="23946" spans="1:8" x14ac:dyDescent="0.3">
      <c r="A23946" t="s">
        <v>1937</v>
      </c>
      <c r="B23946" t="s">
        <v>1938</v>
      </c>
      <c r="C23946" t="s">
        <v>37</v>
      </c>
      <c r="D23946" t="s">
        <v>6</v>
      </c>
      <c r="E23946">
        <v>5</v>
      </c>
      <c r="F23946" t="s">
        <v>1050</v>
      </c>
      <c r="G23946" t="s">
        <v>8</v>
      </c>
      <c r="H23946">
        <v>3</v>
      </c>
    </row>
    <row r="23947" spans="1:8" x14ac:dyDescent="0.3">
      <c r="A23947" t="s">
        <v>1937</v>
      </c>
      <c r="B23947" t="s">
        <v>1938</v>
      </c>
      <c r="C23947" t="s">
        <v>37</v>
      </c>
      <c r="D23947" t="s">
        <v>6</v>
      </c>
      <c r="E23947">
        <v>6</v>
      </c>
      <c r="F23947" t="s">
        <v>520</v>
      </c>
      <c r="G23947" t="s">
        <v>8</v>
      </c>
      <c r="H23947">
        <v>1</v>
      </c>
    </row>
    <row r="23948" spans="1:8" x14ac:dyDescent="0.3">
      <c r="A23948" t="s">
        <v>1937</v>
      </c>
      <c r="B23948" t="s">
        <v>1938</v>
      </c>
      <c r="C23948" t="s">
        <v>37</v>
      </c>
      <c r="D23948" t="s">
        <v>6</v>
      </c>
      <c r="E23948">
        <v>7</v>
      </c>
      <c r="F23948" t="s">
        <v>40</v>
      </c>
      <c r="G23948" t="s">
        <v>8</v>
      </c>
      <c r="H23948">
        <v>1</v>
      </c>
    </row>
    <row r="23949" spans="1:8" x14ac:dyDescent="0.3">
      <c r="A23949" t="s">
        <v>1937</v>
      </c>
      <c r="B23949" t="s">
        <v>1938</v>
      </c>
      <c r="C23949" t="s">
        <v>37</v>
      </c>
      <c r="D23949" t="s">
        <v>6</v>
      </c>
      <c r="E23949">
        <v>8</v>
      </c>
      <c r="F23949" t="s">
        <v>530</v>
      </c>
      <c r="G23949" t="s">
        <v>8</v>
      </c>
      <c r="H23949">
        <v>1</v>
      </c>
    </row>
    <row r="23950" spans="1:8" x14ac:dyDescent="0.3">
      <c r="A23950" t="s">
        <v>1937</v>
      </c>
      <c r="B23950" t="s">
        <v>1938</v>
      </c>
      <c r="C23950" t="s">
        <v>37</v>
      </c>
      <c r="D23950" t="s">
        <v>6</v>
      </c>
      <c r="E23950">
        <v>9</v>
      </c>
      <c r="F23950" t="s">
        <v>323</v>
      </c>
      <c r="G23950" t="s">
        <v>8</v>
      </c>
      <c r="H23950">
        <v>1</v>
      </c>
    </row>
    <row r="23951" spans="1:8" x14ac:dyDescent="0.3">
      <c r="A23951" t="s">
        <v>1937</v>
      </c>
      <c r="B23951" t="s">
        <v>1938</v>
      </c>
      <c r="C23951" t="s">
        <v>37</v>
      </c>
      <c r="D23951" t="s">
        <v>6</v>
      </c>
      <c r="E23951">
        <v>10</v>
      </c>
      <c r="F23951" t="s">
        <v>39</v>
      </c>
      <c r="G23951" t="s">
        <v>8</v>
      </c>
      <c r="H23951">
        <v>1</v>
      </c>
    </row>
    <row r="23952" spans="1:8" x14ac:dyDescent="0.3">
      <c r="A23952" t="s">
        <v>1937</v>
      </c>
      <c r="B23952" t="s">
        <v>1938</v>
      </c>
      <c r="C23952" t="s">
        <v>37</v>
      </c>
      <c r="D23952" t="s">
        <v>18</v>
      </c>
      <c r="E23952">
        <v>1</v>
      </c>
      <c r="F23952" t="s">
        <v>21</v>
      </c>
      <c r="G23952" t="s">
        <v>22</v>
      </c>
      <c r="H23952">
        <v>1</v>
      </c>
    </row>
    <row r="23953" spans="1:8" x14ac:dyDescent="0.3">
      <c r="A23953" t="s">
        <v>1937</v>
      </c>
      <c r="B23953" t="s">
        <v>1938</v>
      </c>
      <c r="C23953" t="s">
        <v>37</v>
      </c>
      <c r="D23953" t="s">
        <v>18</v>
      </c>
      <c r="E23953">
        <v>2</v>
      </c>
      <c r="F23953" t="s">
        <v>28</v>
      </c>
      <c r="G23953" t="s">
        <v>29</v>
      </c>
      <c r="H23953">
        <v>8</v>
      </c>
    </row>
    <row r="23954" spans="1:8" x14ac:dyDescent="0.3">
      <c r="A23954" t="s">
        <v>1937</v>
      </c>
      <c r="B23954" t="s">
        <v>1938</v>
      </c>
      <c r="C23954" t="s">
        <v>37</v>
      </c>
      <c r="D23954" t="s">
        <v>18</v>
      </c>
      <c r="E23954">
        <v>3</v>
      </c>
      <c r="F23954" t="s">
        <v>19</v>
      </c>
      <c r="G23954" t="s">
        <v>20</v>
      </c>
      <c r="H23954">
        <v>5</v>
      </c>
    </row>
    <row r="23955" spans="1:8" x14ac:dyDescent="0.3">
      <c r="A23955" t="s">
        <v>1937</v>
      </c>
      <c r="B23955" t="s">
        <v>1938</v>
      </c>
      <c r="C23955" t="s">
        <v>37</v>
      </c>
      <c r="D23955" t="s">
        <v>18</v>
      </c>
      <c r="E23955">
        <v>4</v>
      </c>
      <c r="F23955" t="s">
        <v>21</v>
      </c>
      <c r="G23955" t="s">
        <v>30</v>
      </c>
      <c r="H23955">
        <v>1</v>
      </c>
    </row>
    <row r="23956" spans="1:8" x14ac:dyDescent="0.3">
      <c r="A23956" t="s">
        <v>1937</v>
      </c>
      <c r="B23956" t="s">
        <v>1938</v>
      </c>
      <c r="C23956" t="s">
        <v>37</v>
      </c>
      <c r="D23956" t="s">
        <v>18</v>
      </c>
      <c r="E23956">
        <v>5</v>
      </c>
      <c r="F23956" t="s">
        <v>44</v>
      </c>
      <c r="G23956" t="s">
        <v>45</v>
      </c>
      <c r="H23956">
        <v>2</v>
      </c>
    </row>
    <row r="23957" spans="1:8" x14ac:dyDescent="0.3">
      <c r="A23957" t="s">
        <v>1937</v>
      </c>
      <c r="B23957" t="s">
        <v>1938</v>
      </c>
      <c r="C23957" t="s">
        <v>37</v>
      </c>
      <c r="D23957" t="s">
        <v>18</v>
      </c>
      <c r="E23957">
        <v>6</v>
      </c>
      <c r="F23957" t="s">
        <v>19</v>
      </c>
      <c r="G23957" t="s">
        <v>25</v>
      </c>
      <c r="H23957">
        <v>4</v>
      </c>
    </row>
    <row r="23958" spans="1:8" x14ac:dyDescent="0.3">
      <c r="A23958" t="s">
        <v>1937</v>
      </c>
      <c r="B23958" t="s">
        <v>1938</v>
      </c>
      <c r="C23958" t="s">
        <v>37</v>
      </c>
      <c r="D23958" t="s">
        <v>18</v>
      </c>
      <c r="E23958">
        <v>7</v>
      </c>
      <c r="F23958" t="s">
        <v>589</v>
      </c>
      <c r="G23958" t="s">
        <v>593</v>
      </c>
      <c r="H23958">
        <v>10</v>
      </c>
    </row>
    <row r="23959" spans="1:8" x14ac:dyDescent="0.3">
      <c r="A23959" t="s">
        <v>1937</v>
      </c>
      <c r="B23959" t="s">
        <v>1938</v>
      </c>
      <c r="C23959" t="s">
        <v>37</v>
      </c>
      <c r="D23959" t="s">
        <v>18</v>
      </c>
      <c r="E23959">
        <v>8</v>
      </c>
      <c r="F23959" t="s">
        <v>589</v>
      </c>
      <c r="G23959" t="s">
        <v>831</v>
      </c>
      <c r="H23959">
        <v>2</v>
      </c>
    </row>
    <row r="23960" spans="1:8" x14ac:dyDescent="0.3">
      <c r="A23960" t="s">
        <v>1937</v>
      </c>
      <c r="B23960" t="s">
        <v>1938</v>
      </c>
      <c r="C23960" t="s">
        <v>37</v>
      </c>
      <c r="D23960" t="s">
        <v>18</v>
      </c>
      <c r="E23960">
        <v>9</v>
      </c>
      <c r="F23960" t="s">
        <v>589</v>
      </c>
      <c r="G23960" t="s">
        <v>767</v>
      </c>
      <c r="H23960">
        <v>2</v>
      </c>
    </row>
    <row r="23961" spans="1:8" x14ac:dyDescent="0.3">
      <c r="A23961" t="s">
        <v>1937</v>
      </c>
      <c r="B23961" t="s">
        <v>1938</v>
      </c>
      <c r="C23961" t="s">
        <v>37</v>
      </c>
      <c r="D23961" t="s">
        <v>18</v>
      </c>
      <c r="E23961">
        <v>10</v>
      </c>
      <c r="F23961" t="s">
        <v>589</v>
      </c>
      <c r="G23961" t="s">
        <v>590</v>
      </c>
      <c r="H23961">
        <v>7</v>
      </c>
    </row>
    <row r="23962" spans="1:8" x14ac:dyDescent="0.3">
      <c r="A23962" t="s">
        <v>1937</v>
      </c>
      <c r="B23962" t="s">
        <v>1938</v>
      </c>
      <c r="C23962" t="s">
        <v>48</v>
      </c>
      <c r="D23962" t="s">
        <v>6</v>
      </c>
      <c r="E23962">
        <v>1</v>
      </c>
      <c r="F23962" t="s">
        <v>11</v>
      </c>
      <c r="G23962" t="s">
        <v>8</v>
      </c>
      <c r="H23962">
        <v>1</v>
      </c>
    </row>
    <row r="23963" spans="1:8" x14ac:dyDescent="0.3">
      <c r="A23963" t="s">
        <v>1937</v>
      </c>
      <c r="B23963" t="s">
        <v>1938</v>
      </c>
      <c r="C23963" t="s">
        <v>48</v>
      </c>
      <c r="D23963" t="s">
        <v>6</v>
      </c>
      <c r="E23963">
        <v>2</v>
      </c>
      <c r="F23963" t="s">
        <v>63</v>
      </c>
      <c r="G23963" t="s">
        <v>8</v>
      </c>
      <c r="H23963">
        <v>5</v>
      </c>
    </row>
    <row r="23964" spans="1:8" x14ac:dyDescent="0.3">
      <c r="A23964" t="s">
        <v>1937</v>
      </c>
      <c r="B23964" t="s">
        <v>1938</v>
      </c>
      <c r="C23964" t="s">
        <v>48</v>
      </c>
      <c r="D23964" t="s">
        <v>6</v>
      </c>
      <c r="E23964">
        <v>3</v>
      </c>
      <c r="F23964" t="s">
        <v>1050</v>
      </c>
      <c r="G23964" t="s">
        <v>8</v>
      </c>
      <c r="H23964">
        <v>2</v>
      </c>
    </row>
    <row r="23965" spans="1:8" x14ac:dyDescent="0.3">
      <c r="A23965" t="s">
        <v>1937</v>
      </c>
      <c r="B23965" t="s">
        <v>1938</v>
      </c>
      <c r="C23965" t="s">
        <v>48</v>
      </c>
      <c r="D23965" t="s">
        <v>6</v>
      </c>
      <c r="E23965">
        <v>4</v>
      </c>
      <c r="F23965" t="s">
        <v>340</v>
      </c>
      <c r="G23965" t="s">
        <v>8</v>
      </c>
      <c r="H23965">
        <v>2</v>
      </c>
    </row>
    <row r="23966" spans="1:8" x14ac:dyDescent="0.3">
      <c r="A23966" t="s">
        <v>1937</v>
      </c>
      <c r="B23966" t="s">
        <v>1938</v>
      </c>
      <c r="C23966" t="s">
        <v>48</v>
      </c>
      <c r="D23966" t="s">
        <v>6</v>
      </c>
      <c r="E23966">
        <v>5</v>
      </c>
      <c r="F23966" t="s">
        <v>13</v>
      </c>
      <c r="G23966" t="s">
        <v>8</v>
      </c>
      <c r="H23966">
        <v>1</v>
      </c>
    </row>
    <row r="23967" spans="1:8" x14ac:dyDescent="0.3">
      <c r="A23967" t="s">
        <v>1937</v>
      </c>
      <c r="B23967" t="s">
        <v>1938</v>
      </c>
      <c r="C23967" t="s">
        <v>48</v>
      </c>
      <c r="D23967" t="s">
        <v>6</v>
      </c>
      <c r="E23967">
        <v>6</v>
      </c>
      <c r="F23967" t="s">
        <v>537</v>
      </c>
      <c r="G23967" t="s">
        <v>8</v>
      </c>
      <c r="H23967">
        <v>1</v>
      </c>
    </row>
    <row r="23968" spans="1:8" x14ac:dyDescent="0.3">
      <c r="A23968" t="s">
        <v>1937</v>
      </c>
      <c r="B23968" t="s">
        <v>1938</v>
      </c>
      <c r="C23968" t="s">
        <v>48</v>
      </c>
      <c r="D23968" t="s">
        <v>6</v>
      </c>
      <c r="E23968">
        <v>7</v>
      </c>
      <c r="F23968" t="s">
        <v>51</v>
      </c>
      <c r="G23968" t="s">
        <v>8</v>
      </c>
      <c r="H23968">
        <v>2</v>
      </c>
    </row>
    <row r="23969" spans="1:8" x14ac:dyDescent="0.3">
      <c r="A23969" t="s">
        <v>1937</v>
      </c>
      <c r="B23969" t="s">
        <v>1938</v>
      </c>
      <c r="C23969" t="s">
        <v>48</v>
      </c>
      <c r="D23969" t="s">
        <v>6</v>
      </c>
      <c r="E23969">
        <v>8</v>
      </c>
      <c r="F23969" t="s">
        <v>64</v>
      </c>
      <c r="G23969" t="s">
        <v>8</v>
      </c>
      <c r="H23969">
        <v>3</v>
      </c>
    </row>
    <row r="23970" spans="1:8" x14ac:dyDescent="0.3">
      <c r="A23970" t="s">
        <v>1937</v>
      </c>
      <c r="B23970" t="s">
        <v>1938</v>
      </c>
      <c r="C23970" t="s">
        <v>48</v>
      </c>
      <c r="D23970" t="s">
        <v>6</v>
      </c>
      <c r="E23970">
        <v>9</v>
      </c>
      <c r="F23970" t="s">
        <v>54</v>
      </c>
      <c r="G23970" t="s">
        <v>8</v>
      </c>
      <c r="H23970">
        <v>3</v>
      </c>
    </row>
    <row r="23971" spans="1:8" x14ac:dyDescent="0.3">
      <c r="A23971" t="s">
        <v>1937</v>
      </c>
      <c r="B23971" t="s">
        <v>1938</v>
      </c>
      <c r="C23971" t="s">
        <v>48</v>
      </c>
      <c r="D23971" t="s">
        <v>6</v>
      </c>
      <c r="E23971">
        <v>10</v>
      </c>
      <c r="F23971" t="s">
        <v>62</v>
      </c>
      <c r="G23971" t="s">
        <v>8</v>
      </c>
      <c r="H23971">
        <v>2</v>
      </c>
    </row>
    <row r="23972" spans="1:8" x14ac:dyDescent="0.3">
      <c r="A23972" t="s">
        <v>1937</v>
      </c>
      <c r="B23972" t="s">
        <v>1938</v>
      </c>
      <c r="C23972" t="s">
        <v>48</v>
      </c>
      <c r="D23972" t="s">
        <v>18</v>
      </c>
      <c r="E23972">
        <v>1</v>
      </c>
      <c r="F23972" t="s">
        <v>28</v>
      </c>
      <c r="G23972" t="s">
        <v>29</v>
      </c>
      <c r="H23972">
        <v>7</v>
      </c>
    </row>
    <row r="23973" spans="1:8" x14ac:dyDescent="0.3">
      <c r="A23973" t="s">
        <v>1937</v>
      </c>
      <c r="B23973" t="s">
        <v>1938</v>
      </c>
      <c r="C23973" t="s">
        <v>48</v>
      </c>
      <c r="D23973" t="s">
        <v>18</v>
      </c>
      <c r="E23973">
        <v>2</v>
      </c>
      <c r="F23973" t="s">
        <v>19</v>
      </c>
      <c r="G23973" t="s">
        <v>20</v>
      </c>
      <c r="H23973">
        <v>4</v>
      </c>
    </row>
    <row r="23974" spans="1:8" x14ac:dyDescent="0.3">
      <c r="A23974" t="s">
        <v>1937</v>
      </c>
      <c r="B23974" t="s">
        <v>1938</v>
      </c>
      <c r="C23974" t="s">
        <v>48</v>
      </c>
      <c r="D23974" t="s">
        <v>18</v>
      </c>
      <c r="E23974">
        <v>3</v>
      </c>
      <c r="F23974" t="s">
        <v>19</v>
      </c>
      <c r="G23974" t="s">
        <v>25</v>
      </c>
      <c r="H23974">
        <v>3</v>
      </c>
    </row>
    <row r="23975" spans="1:8" x14ac:dyDescent="0.3">
      <c r="A23975" t="s">
        <v>1937</v>
      </c>
      <c r="B23975" t="s">
        <v>1938</v>
      </c>
      <c r="C23975" t="s">
        <v>48</v>
      </c>
      <c r="D23975" t="s">
        <v>18</v>
      </c>
      <c r="E23975">
        <v>4</v>
      </c>
      <c r="F23975" t="s">
        <v>44</v>
      </c>
      <c r="G23975" t="s">
        <v>45</v>
      </c>
      <c r="H23975">
        <v>1</v>
      </c>
    </row>
    <row r="23976" spans="1:8" x14ac:dyDescent="0.3">
      <c r="A23976" t="s">
        <v>1937</v>
      </c>
      <c r="B23976" t="s">
        <v>1938</v>
      </c>
      <c r="C23976" t="s">
        <v>48</v>
      </c>
      <c r="D23976" t="s">
        <v>18</v>
      </c>
      <c r="E23976">
        <v>5</v>
      </c>
      <c r="F23976" t="s">
        <v>55</v>
      </c>
      <c r="G23976" t="s">
        <v>56</v>
      </c>
      <c r="H23976">
        <v>2</v>
      </c>
    </row>
    <row r="23977" spans="1:8" x14ac:dyDescent="0.3">
      <c r="A23977" t="s">
        <v>1937</v>
      </c>
      <c r="B23977" t="s">
        <v>1938</v>
      </c>
      <c r="C23977" t="s">
        <v>48</v>
      </c>
      <c r="D23977" t="s">
        <v>18</v>
      </c>
      <c r="E23977">
        <v>6</v>
      </c>
      <c r="F23977" t="s">
        <v>589</v>
      </c>
      <c r="G23977" t="s">
        <v>593</v>
      </c>
      <c r="H23977">
        <v>9</v>
      </c>
    </row>
    <row r="23978" spans="1:8" x14ac:dyDescent="0.3">
      <c r="A23978" t="s">
        <v>1937</v>
      </c>
      <c r="B23978" t="s">
        <v>1938</v>
      </c>
      <c r="C23978" t="s">
        <v>48</v>
      </c>
      <c r="D23978" t="s">
        <v>18</v>
      </c>
      <c r="E23978">
        <v>7</v>
      </c>
      <c r="F23978" t="s">
        <v>589</v>
      </c>
      <c r="G23978" t="s">
        <v>767</v>
      </c>
      <c r="H23978">
        <v>1</v>
      </c>
    </row>
    <row r="23979" spans="1:8" x14ac:dyDescent="0.3">
      <c r="A23979" t="s">
        <v>1937</v>
      </c>
      <c r="B23979" t="s">
        <v>1938</v>
      </c>
      <c r="C23979" t="s">
        <v>48</v>
      </c>
      <c r="D23979" t="s">
        <v>18</v>
      </c>
      <c r="E23979">
        <v>8</v>
      </c>
      <c r="F23979" t="s">
        <v>589</v>
      </c>
      <c r="G23979" t="s">
        <v>831</v>
      </c>
      <c r="H23979">
        <v>1</v>
      </c>
    </row>
    <row r="23980" spans="1:8" x14ac:dyDescent="0.3">
      <c r="A23980" t="s">
        <v>1937</v>
      </c>
      <c r="B23980" t="s">
        <v>1938</v>
      </c>
      <c r="C23980" t="s">
        <v>48</v>
      </c>
      <c r="D23980" t="s">
        <v>18</v>
      </c>
      <c r="E23980">
        <v>9</v>
      </c>
      <c r="F23980" t="s">
        <v>55</v>
      </c>
      <c r="G23980" t="s">
        <v>342</v>
      </c>
      <c r="H23980">
        <v>2</v>
      </c>
    </row>
    <row r="23981" spans="1:8" x14ac:dyDescent="0.3">
      <c r="A23981" t="s">
        <v>1937</v>
      </c>
      <c r="B23981" t="s">
        <v>1938</v>
      </c>
      <c r="C23981" t="s">
        <v>48</v>
      </c>
      <c r="D23981" t="s">
        <v>18</v>
      </c>
      <c r="E23981">
        <v>10</v>
      </c>
      <c r="F23981" t="s">
        <v>152</v>
      </c>
      <c r="G23981" t="s">
        <v>153</v>
      </c>
      <c r="H23981">
        <v>6</v>
      </c>
    </row>
    <row r="23982" spans="1:8" x14ac:dyDescent="0.3">
      <c r="A23982" t="s">
        <v>1937</v>
      </c>
      <c r="B23982" t="s">
        <v>1938</v>
      </c>
      <c r="C23982" t="s">
        <v>61</v>
      </c>
      <c r="D23982" t="s">
        <v>6</v>
      </c>
      <c r="E23982">
        <v>1</v>
      </c>
      <c r="F23982" t="s">
        <v>64</v>
      </c>
      <c r="G23982" t="s">
        <v>8</v>
      </c>
      <c r="H23982">
        <v>2</v>
      </c>
    </row>
    <row r="23983" spans="1:8" x14ac:dyDescent="0.3">
      <c r="A23983" t="s">
        <v>1937</v>
      </c>
      <c r="B23983" t="s">
        <v>1938</v>
      </c>
      <c r="C23983" t="s">
        <v>61</v>
      </c>
      <c r="D23983" t="s">
        <v>6</v>
      </c>
      <c r="E23983">
        <v>2</v>
      </c>
      <c r="F23983" t="s">
        <v>54</v>
      </c>
      <c r="G23983" t="s">
        <v>8</v>
      </c>
      <c r="H23983">
        <v>2</v>
      </c>
    </row>
    <row r="23984" spans="1:8" x14ac:dyDescent="0.3">
      <c r="A23984" t="s">
        <v>1937</v>
      </c>
      <c r="B23984" t="s">
        <v>1938</v>
      </c>
      <c r="C23984" t="s">
        <v>61</v>
      </c>
      <c r="D23984" t="s">
        <v>6</v>
      </c>
      <c r="E23984">
        <v>3</v>
      </c>
      <c r="F23984" t="s">
        <v>63</v>
      </c>
      <c r="G23984" t="s">
        <v>8</v>
      </c>
      <c r="H23984">
        <v>4</v>
      </c>
    </row>
    <row r="23985" spans="1:8" x14ac:dyDescent="0.3">
      <c r="A23985" t="s">
        <v>1937</v>
      </c>
      <c r="B23985" t="s">
        <v>1938</v>
      </c>
      <c r="C23985" t="s">
        <v>61</v>
      </c>
      <c r="D23985" t="s">
        <v>6</v>
      </c>
      <c r="E23985">
        <v>4</v>
      </c>
      <c r="F23985" t="s">
        <v>51</v>
      </c>
      <c r="G23985" t="s">
        <v>8</v>
      </c>
      <c r="H23985">
        <v>1</v>
      </c>
    </row>
    <row r="23986" spans="1:8" x14ac:dyDescent="0.3">
      <c r="A23986" t="s">
        <v>1937</v>
      </c>
      <c r="B23986" t="s">
        <v>1938</v>
      </c>
      <c r="C23986" t="s">
        <v>61</v>
      </c>
      <c r="D23986" t="s">
        <v>6</v>
      </c>
      <c r="E23986">
        <v>5</v>
      </c>
      <c r="F23986" t="s">
        <v>62</v>
      </c>
      <c r="G23986" t="s">
        <v>8</v>
      </c>
      <c r="H23986">
        <v>1</v>
      </c>
    </row>
    <row r="23987" spans="1:8" x14ac:dyDescent="0.3">
      <c r="A23987" t="s">
        <v>1937</v>
      </c>
      <c r="B23987" t="s">
        <v>1938</v>
      </c>
      <c r="C23987" t="s">
        <v>61</v>
      </c>
      <c r="D23987" t="s">
        <v>6</v>
      </c>
      <c r="E23987">
        <v>6</v>
      </c>
      <c r="F23987" t="s">
        <v>340</v>
      </c>
      <c r="G23987" t="s">
        <v>8</v>
      </c>
      <c r="H23987">
        <v>1</v>
      </c>
    </row>
    <row r="23988" spans="1:8" x14ac:dyDescent="0.3">
      <c r="A23988" t="s">
        <v>1937</v>
      </c>
      <c r="B23988" t="s">
        <v>1938</v>
      </c>
      <c r="C23988" t="s">
        <v>61</v>
      </c>
      <c r="D23988" t="s">
        <v>6</v>
      </c>
      <c r="E23988">
        <v>7</v>
      </c>
      <c r="F23988" t="s">
        <v>346</v>
      </c>
      <c r="G23988" t="s">
        <v>8</v>
      </c>
      <c r="H23988">
        <v>1</v>
      </c>
    </row>
    <row r="23989" spans="1:8" x14ac:dyDescent="0.3">
      <c r="A23989" t="s">
        <v>1937</v>
      </c>
      <c r="B23989" t="s">
        <v>1938</v>
      </c>
      <c r="C23989" t="s">
        <v>61</v>
      </c>
      <c r="D23989" t="s">
        <v>6</v>
      </c>
      <c r="E23989">
        <v>8</v>
      </c>
      <c r="F23989" t="s">
        <v>1050</v>
      </c>
      <c r="G23989" t="s">
        <v>8</v>
      </c>
      <c r="H23989">
        <v>1</v>
      </c>
    </row>
    <row r="23990" spans="1:8" x14ac:dyDescent="0.3">
      <c r="A23990" t="s">
        <v>1937</v>
      </c>
      <c r="B23990" t="s">
        <v>1938</v>
      </c>
      <c r="C23990" t="s">
        <v>61</v>
      </c>
      <c r="D23990" t="s">
        <v>6</v>
      </c>
      <c r="E23990">
        <v>9</v>
      </c>
      <c r="F23990" t="s">
        <v>91</v>
      </c>
      <c r="G23990" t="s">
        <v>8</v>
      </c>
      <c r="H23990">
        <v>3</v>
      </c>
    </row>
    <row r="23991" spans="1:8" x14ac:dyDescent="0.3">
      <c r="A23991" t="s">
        <v>1937</v>
      </c>
      <c r="B23991" t="s">
        <v>1938</v>
      </c>
      <c r="C23991" t="s">
        <v>61</v>
      </c>
      <c r="D23991" t="s">
        <v>6</v>
      </c>
      <c r="E23991">
        <v>10</v>
      </c>
      <c r="F23991" t="s">
        <v>90</v>
      </c>
      <c r="G23991" t="s">
        <v>8</v>
      </c>
      <c r="H23991">
        <v>5</v>
      </c>
    </row>
    <row r="23992" spans="1:8" x14ac:dyDescent="0.3">
      <c r="A23992" t="s">
        <v>1937</v>
      </c>
      <c r="B23992" t="s">
        <v>1938</v>
      </c>
      <c r="C23992" t="s">
        <v>61</v>
      </c>
      <c r="D23992" t="s">
        <v>18</v>
      </c>
      <c r="E23992">
        <v>1</v>
      </c>
      <c r="F23992" t="s">
        <v>28</v>
      </c>
      <c r="G23992" t="s">
        <v>29</v>
      </c>
      <c r="H23992">
        <v>6</v>
      </c>
    </row>
    <row r="23993" spans="1:8" x14ac:dyDescent="0.3">
      <c r="A23993" t="s">
        <v>1937</v>
      </c>
      <c r="B23993" t="s">
        <v>1938</v>
      </c>
      <c r="C23993" t="s">
        <v>61</v>
      </c>
      <c r="D23993" t="s">
        <v>18</v>
      </c>
      <c r="E23993">
        <v>2</v>
      </c>
      <c r="F23993" t="s">
        <v>19</v>
      </c>
      <c r="G23993" t="s">
        <v>20</v>
      </c>
      <c r="H23993">
        <v>3</v>
      </c>
    </row>
    <row r="23994" spans="1:8" x14ac:dyDescent="0.3">
      <c r="A23994" t="s">
        <v>1937</v>
      </c>
      <c r="B23994" t="s">
        <v>1938</v>
      </c>
      <c r="C23994" t="s">
        <v>61</v>
      </c>
      <c r="D23994" t="s">
        <v>18</v>
      </c>
      <c r="E23994">
        <v>3</v>
      </c>
      <c r="F23994" t="s">
        <v>55</v>
      </c>
      <c r="G23994" t="s">
        <v>56</v>
      </c>
      <c r="H23994">
        <v>1</v>
      </c>
    </row>
    <row r="23995" spans="1:8" x14ac:dyDescent="0.3">
      <c r="A23995" t="s">
        <v>1937</v>
      </c>
      <c r="B23995" t="s">
        <v>1938</v>
      </c>
      <c r="C23995" t="s">
        <v>61</v>
      </c>
      <c r="D23995" t="s">
        <v>18</v>
      </c>
      <c r="E23995">
        <v>4</v>
      </c>
      <c r="F23995" t="s">
        <v>19</v>
      </c>
      <c r="G23995" t="s">
        <v>25</v>
      </c>
      <c r="H23995">
        <v>2</v>
      </c>
    </row>
    <row r="23996" spans="1:8" x14ac:dyDescent="0.3">
      <c r="A23996" t="s">
        <v>1937</v>
      </c>
      <c r="B23996" t="s">
        <v>1938</v>
      </c>
      <c r="C23996" t="s">
        <v>61</v>
      </c>
      <c r="D23996" t="s">
        <v>18</v>
      </c>
      <c r="E23996">
        <v>5</v>
      </c>
      <c r="F23996" t="s">
        <v>77</v>
      </c>
      <c r="G23996" t="s">
        <v>78</v>
      </c>
      <c r="H23996">
        <v>2</v>
      </c>
    </row>
    <row r="23997" spans="1:8" x14ac:dyDescent="0.3">
      <c r="A23997" t="s">
        <v>1937</v>
      </c>
      <c r="B23997" t="s">
        <v>1938</v>
      </c>
      <c r="C23997" t="s">
        <v>61</v>
      </c>
      <c r="D23997" t="s">
        <v>18</v>
      </c>
      <c r="E23997">
        <v>6</v>
      </c>
      <c r="F23997" t="s">
        <v>337</v>
      </c>
      <c r="G23997" t="s">
        <v>338</v>
      </c>
      <c r="H23997">
        <v>2</v>
      </c>
    </row>
    <row r="23998" spans="1:8" x14ac:dyDescent="0.3">
      <c r="A23998" t="s">
        <v>1937</v>
      </c>
      <c r="B23998" t="s">
        <v>1938</v>
      </c>
      <c r="C23998" t="s">
        <v>61</v>
      </c>
      <c r="D23998" t="s">
        <v>18</v>
      </c>
      <c r="E23998">
        <v>7</v>
      </c>
      <c r="F23998" t="s">
        <v>59</v>
      </c>
      <c r="G23998" t="s">
        <v>60</v>
      </c>
      <c r="H23998">
        <v>10</v>
      </c>
    </row>
    <row r="23999" spans="1:8" x14ac:dyDescent="0.3">
      <c r="A23999" t="s">
        <v>1937</v>
      </c>
      <c r="B23999" t="s">
        <v>1938</v>
      </c>
      <c r="C23999" t="s">
        <v>61</v>
      </c>
      <c r="D23999" t="s">
        <v>18</v>
      </c>
      <c r="E23999">
        <v>8</v>
      </c>
      <c r="F23999" t="s">
        <v>55</v>
      </c>
      <c r="G23999" t="s">
        <v>342</v>
      </c>
      <c r="H23999">
        <v>1</v>
      </c>
    </row>
    <row r="24000" spans="1:8" x14ac:dyDescent="0.3">
      <c r="A24000" t="s">
        <v>1937</v>
      </c>
      <c r="B24000" t="s">
        <v>1938</v>
      </c>
      <c r="C24000" t="s">
        <v>61</v>
      </c>
      <c r="D24000" t="s">
        <v>18</v>
      </c>
      <c r="E24000">
        <v>9</v>
      </c>
      <c r="F24000" t="s">
        <v>361</v>
      </c>
      <c r="G24000" t="s">
        <v>362</v>
      </c>
      <c r="H24000">
        <v>7</v>
      </c>
    </row>
    <row r="24001" spans="1:8" x14ac:dyDescent="0.3">
      <c r="A24001" t="s">
        <v>1937</v>
      </c>
      <c r="B24001" t="s">
        <v>1938</v>
      </c>
      <c r="C24001" t="s">
        <v>61</v>
      </c>
      <c r="D24001" t="s">
        <v>18</v>
      </c>
      <c r="E24001">
        <v>10</v>
      </c>
      <c r="F24001" t="s">
        <v>152</v>
      </c>
      <c r="G24001" t="s">
        <v>153</v>
      </c>
      <c r="H24001">
        <v>5</v>
      </c>
    </row>
    <row r="24002" spans="1:8" x14ac:dyDescent="0.3">
      <c r="A24002" t="s">
        <v>1937</v>
      </c>
      <c r="B24002" t="s">
        <v>1938</v>
      </c>
      <c r="C24002" t="s">
        <v>72</v>
      </c>
      <c r="D24002" t="s">
        <v>6</v>
      </c>
      <c r="E24002">
        <v>1</v>
      </c>
      <c r="F24002" t="s">
        <v>63</v>
      </c>
      <c r="G24002" t="s">
        <v>8</v>
      </c>
      <c r="H24002">
        <v>3</v>
      </c>
    </row>
    <row r="24003" spans="1:8" x14ac:dyDescent="0.3">
      <c r="A24003" t="s">
        <v>1937</v>
      </c>
      <c r="B24003" t="s">
        <v>1938</v>
      </c>
      <c r="C24003" t="s">
        <v>72</v>
      </c>
      <c r="D24003" t="s">
        <v>6</v>
      </c>
      <c r="E24003">
        <v>2</v>
      </c>
      <c r="F24003" t="s">
        <v>54</v>
      </c>
      <c r="G24003" t="s">
        <v>8</v>
      </c>
      <c r="H24003">
        <v>1</v>
      </c>
    </row>
    <row r="24004" spans="1:8" x14ac:dyDescent="0.3">
      <c r="A24004" t="s">
        <v>1937</v>
      </c>
      <c r="B24004" t="s">
        <v>1938</v>
      </c>
      <c r="C24004" t="s">
        <v>72</v>
      </c>
      <c r="D24004" t="s">
        <v>6</v>
      </c>
      <c r="E24004">
        <v>3</v>
      </c>
      <c r="F24004" t="s">
        <v>64</v>
      </c>
      <c r="G24004" t="s">
        <v>8</v>
      </c>
      <c r="H24004">
        <v>1</v>
      </c>
    </row>
    <row r="24005" spans="1:8" x14ac:dyDescent="0.3">
      <c r="A24005" t="s">
        <v>1937</v>
      </c>
      <c r="B24005" t="s">
        <v>1938</v>
      </c>
      <c r="C24005" t="s">
        <v>72</v>
      </c>
      <c r="D24005" t="s">
        <v>6</v>
      </c>
      <c r="E24005">
        <v>4</v>
      </c>
      <c r="F24005" t="s">
        <v>91</v>
      </c>
      <c r="G24005" t="s">
        <v>8</v>
      </c>
      <c r="H24005">
        <v>2</v>
      </c>
    </row>
    <row r="24006" spans="1:8" x14ac:dyDescent="0.3">
      <c r="A24006" t="s">
        <v>1937</v>
      </c>
      <c r="B24006" t="s">
        <v>1938</v>
      </c>
      <c r="C24006" t="s">
        <v>72</v>
      </c>
      <c r="D24006" t="s">
        <v>6</v>
      </c>
      <c r="E24006">
        <v>5</v>
      </c>
      <c r="F24006" t="s">
        <v>353</v>
      </c>
      <c r="G24006" t="s">
        <v>8</v>
      </c>
      <c r="H24006">
        <v>2</v>
      </c>
    </row>
    <row r="24007" spans="1:8" x14ac:dyDescent="0.3">
      <c r="A24007" t="s">
        <v>1937</v>
      </c>
      <c r="B24007" t="s">
        <v>1938</v>
      </c>
      <c r="C24007" t="s">
        <v>72</v>
      </c>
      <c r="D24007" t="s">
        <v>6</v>
      </c>
      <c r="E24007">
        <v>6</v>
      </c>
      <c r="F24007" t="s">
        <v>747</v>
      </c>
      <c r="G24007" t="s">
        <v>8</v>
      </c>
      <c r="H24007">
        <v>1</v>
      </c>
    </row>
    <row r="24008" spans="1:8" x14ac:dyDescent="0.3">
      <c r="A24008" t="s">
        <v>1937</v>
      </c>
      <c r="B24008" t="s">
        <v>1938</v>
      </c>
      <c r="C24008" t="s">
        <v>72</v>
      </c>
      <c r="D24008" t="s">
        <v>6</v>
      </c>
      <c r="E24008">
        <v>7</v>
      </c>
      <c r="F24008" t="s">
        <v>657</v>
      </c>
      <c r="G24008" t="s">
        <v>8</v>
      </c>
      <c r="H24008">
        <v>1</v>
      </c>
    </row>
    <row r="24009" spans="1:8" x14ac:dyDescent="0.3">
      <c r="A24009" t="s">
        <v>1937</v>
      </c>
      <c r="B24009" t="s">
        <v>1938</v>
      </c>
      <c r="C24009" t="s">
        <v>72</v>
      </c>
      <c r="D24009" t="s">
        <v>6</v>
      </c>
      <c r="E24009">
        <v>8</v>
      </c>
      <c r="F24009" t="s">
        <v>90</v>
      </c>
      <c r="G24009" t="s">
        <v>8</v>
      </c>
      <c r="H24009">
        <v>4</v>
      </c>
    </row>
    <row r="24010" spans="1:8" x14ac:dyDescent="0.3">
      <c r="A24010" t="s">
        <v>1937</v>
      </c>
      <c r="B24010" t="s">
        <v>1938</v>
      </c>
      <c r="C24010" t="s">
        <v>72</v>
      </c>
      <c r="D24010" t="s">
        <v>6</v>
      </c>
      <c r="E24010">
        <v>9</v>
      </c>
      <c r="F24010" t="s">
        <v>99</v>
      </c>
      <c r="G24010" t="s">
        <v>8</v>
      </c>
      <c r="H24010">
        <v>5</v>
      </c>
    </row>
    <row r="24011" spans="1:8" x14ac:dyDescent="0.3">
      <c r="A24011" t="s">
        <v>1937</v>
      </c>
      <c r="B24011" t="s">
        <v>1938</v>
      </c>
      <c r="C24011" t="s">
        <v>72</v>
      </c>
      <c r="D24011" t="s">
        <v>6</v>
      </c>
      <c r="E24011">
        <v>10</v>
      </c>
      <c r="F24011" t="s">
        <v>67</v>
      </c>
      <c r="G24011" t="s">
        <v>8</v>
      </c>
      <c r="H24011">
        <v>1</v>
      </c>
    </row>
    <row r="24012" spans="1:8" x14ac:dyDescent="0.3">
      <c r="A24012" t="s">
        <v>1937</v>
      </c>
      <c r="B24012" t="s">
        <v>1938</v>
      </c>
      <c r="C24012" t="s">
        <v>72</v>
      </c>
      <c r="D24012" t="s">
        <v>18</v>
      </c>
      <c r="E24012">
        <v>1</v>
      </c>
      <c r="F24012" t="s">
        <v>19</v>
      </c>
      <c r="G24012" t="s">
        <v>20</v>
      </c>
      <c r="H24012">
        <v>2</v>
      </c>
    </row>
    <row r="24013" spans="1:8" x14ac:dyDescent="0.3">
      <c r="A24013" t="s">
        <v>1937</v>
      </c>
      <c r="B24013" t="s">
        <v>1938</v>
      </c>
      <c r="C24013" t="s">
        <v>72</v>
      </c>
      <c r="D24013" t="s">
        <v>18</v>
      </c>
      <c r="E24013">
        <v>2</v>
      </c>
      <c r="F24013" t="s">
        <v>70</v>
      </c>
      <c r="G24013" t="s">
        <v>71</v>
      </c>
      <c r="H24013">
        <v>2</v>
      </c>
    </row>
    <row r="24014" spans="1:8" x14ac:dyDescent="0.3">
      <c r="A24014" t="s">
        <v>1937</v>
      </c>
      <c r="B24014" t="s">
        <v>1938</v>
      </c>
      <c r="C24014" t="s">
        <v>72</v>
      </c>
      <c r="D24014" t="s">
        <v>18</v>
      </c>
      <c r="E24014">
        <v>3</v>
      </c>
      <c r="F24014" t="s">
        <v>349</v>
      </c>
      <c r="G24014" t="s">
        <v>350</v>
      </c>
      <c r="H24014">
        <v>2</v>
      </c>
    </row>
    <row r="24015" spans="1:8" x14ac:dyDescent="0.3">
      <c r="A24015" t="s">
        <v>1937</v>
      </c>
      <c r="B24015" t="s">
        <v>1938</v>
      </c>
      <c r="C24015" t="s">
        <v>72</v>
      </c>
      <c r="D24015" t="s">
        <v>18</v>
      </c>
      <c r="E24015">
        <v>4</v>
      </c>
      <c r="F24015" t="s">
        <v>19</v>
      </c>
      <c r="G24015" t="s">
        <v>25</v>
      </c>
      <c r="H24015">
        <v>1</v>
      </c>
    </row>
    <row r="24016" spans="1:8" x14ac:dyDescent="0.3">
      <c r="A24016" t="s">
        <v>1937</v>
      </c>
      <c r="B24016" t="s">
        <v>1938</v>
      </c>
      <c r="C24016" t="s">
        <v>72</v>
      </c>
      <c r="D24016" t="s">
        <v>18</v>
      </c>
      <c r="E24016">
        <v>5</v>
      </c>
      <c r="F24016" t="s">
        <v>337</v>
      </c>
      <c r="G24016" t="s">
        <v>338</v>
      </c>
      <c r="H24016">
        <v>1</v>
      </c>
    </row>
    <row r="24017" spans="1:8" x14ac:dyDescent="0.3">
      <c r="A24017" t="s">
        <v>1937</v>
      </c>
      <c r="B24017" t="s">
        <v>1938</v>
      </c>
      <c r="C24017" t="s">
        <v>72</v>
      </c>
      <c r="D24017" t="s">
        <v>18</v>
      </c>
      <c r="E24017">
        <v>6</v>
      </c>
      <c r="F24017" t="s">
        <v>77</v>
      </c>
      <c r="G24017" t="s">
        <v>78</v>
      </c>
      <c r="H24017">
        <v>1</v>
      </c>
    </row>
    <row r="24018" spans="1:8" x14ac:dyDescent="0.3">
      <c r="A24018" t="s">
        <v>1937</v>
      </c>
      <c r="B24018" t="s">
        <v>1938</v>
      </c>
      <c r="C24018" t="s">
        <v>72</v>
      </c>
      <c r="D24018" t="s">
        <v>18</v>
      </c>
      <c r="E24018">
        <v>7</v>
      </c>
      <c r="F24018" t="s">
        <v>79</v>
      </c>
      <c r="G24018" t="s">
        <v>80</v>
      </c>
      <c r="H24018">
        <v>3</v>
      </c>
    </row>
    <row r="24019" spans="1:8" x14ac:dyDescent="0.3">
      <c r="A24019" t="s">
        <v>1937</v>
      </c>
      <c r="B24019" t="s">
        <v>1938</v>
      </c>
      <c r="C24019" t="s">
        <v>72</v>
      </c>
      <c r="D24019" t="s">
        <v>18</v>
      </c>
      <c r="E24019">
        <v>8</v>
      </c>
      <c r="F24019" t="s">
        <v>361</v>
      </c>
      <c r="G24019" t="s">
        <v>362</v>
      </c>
      <c r="H24019">
        <v>6</v>
      </c>
    </row>
    <row r="24020" spans="1:8" x14ac:dyDescent="0.3">
      <c r="A24020" t="s">
        <v>1937</v>
      </c>
      <c r="B24020" t="s">
        <v>1938</v>
      </c>
      <c r="C24020" t="s">
        <v>72</v>
      </c>
      <c r="D24020" t="s">
        <v>18</v>
      </c>
      <c r="E24020">
        <v>9</v>
      </c>
      <c r="F24020" t="s">
        <v>59</v>
      </c>
      <c r="G24020" t="s">
        <v>60</v>
      </c>
      <c r="H24020">
        <v>9</v>
      </c>
    </row>
    <row r="24021" spans="1:8" x14ac:dyDescent="0.3">
      <c r="A24021" t="s">
        <v>1937</v>
      </c>
      <c r="B24021" t="s">
        <v>1938</v>
      </c>
      <c r="C24021" t="s">
        <v>72</v>
      </c>
      <c r="D24021" t="s">
        <v>18</v>
      </c>
      <c r="E24021">
        <v>10</v>
      </c>
      <c r="F24021" t="s">
        <v>93</v>
      </c>
      <c r="G24021" t="s">
        <v>94</v>
      </c>
      <c r="H24021">
        <v>4</v>
      </c>
    </row>
    <row r="24022" spans="1:8" x14ac:dyDescent="0.3">
      <c r="A24022" t="s">
        <v>1937</v>
      </c>
      <c r="B24022" t="s">
        <v>1938</v>
      </c>
      <c r="C24022" t="s">
        <v>85</v>
      </c>
      <c r="D24022" t="s">
        <v>6</v>
      </c>
      <c r="E24022">
        <v>1</v>
      </c>
      <c r="F24022" t="s">
        <v>63</v>
      </c>
      <c r="G24022" t="s">
        <v>8</v>
      </c>
      <c r="H24022">
        <v>2</v>
      </c>
    </row>
    <row r="24023" spans="1:8" x14ac:dyDescent="0.3">
      <c r="A24023" t="s">
        <v>1937</v>
      </c>
      <c r="B24023" t="s">
        <v>1938</v>
      </c>
      <c r="C24023" t="s">
        <v>85</v>
      </c>
      <c r="D24023" t="s">
        <v>6</v>
      </c>
      <c r="E24023">
        <v>2</v>
      </c>
      <c r="F24023" t="s">
        <v>91</v>
      </c>
      <c r="G24023" t="s">
        <v>8</v>
      </c>
      <c r="H24023">
        <v>1</v>
      </c>
    </row>
    <row r="24024" spans="1:8" x14ac:dyDescent="0.3">
      <c r="A24024" t="s">
        <v>1937</v>
      </c>
      <c r="B24024" t="s">
        <v>1938</v>
      </c>
      <c r="C24024" t="s">
        <v>85</v>
      </c>
      <c r="D24024" t="s">
        <v>6</v>
      </c>
      <c r="E24024">
        <v>3</v>
      </c>
      <c r="F24024" t="s">
        <v>353</v>
      </c>
      <c r="G24024" t="s">
        <v>8</v>
      </c>
      <c r="H24024">
        <v>1</v>
      </c>
    </row>
    <row r="24025" spans="1:8" x14ac:dyDescent="0.3">
      <c r="A24025" t="s">
        <v>1937</v>
      </c>
      <c r="B24025" t="s">
        <v>1938</v>
      </c>
      <c r="C24025" t="s">
        <v>85</v>
      </c>
      <c r="D24025" t="s">
        <v>6</v>
      </c>
      <c r="E24025">
        <v>4</v>
      </c>
      <c r="F24025" t="s">
        <v>90</v>
      </c>
      <c r="G24025" t="s">
        <v>8</v>
      </c>
      <c r="H24025">
        <v>3</v>
      </c>
    </row>
    <row r="24026" spans="1:8" x14ac:dyDescent="0.3">
      <c r="A24026" t="s">
        <v>1937</v>
      </c>
      <c r="B24026" t="s">
        <v>1938</v>
      </c>
      <c r="C24026" t="s">
        <v>85</v>
      </c>
      <c r="D24026" t="s">
        <v>6</v>
      </c>
      <c r="E24026">
        <v>5</v>
      </c>
      <c r="F24026" t="s">
        <v>99</v>
      </c>
      <c r="G24026" t="s">
        <v>8</v>
      </c>
      <c r="H24026">
        <v>4</v>
      </c>
    </row>
    <row r="24027" spans="1:8" x14ac:dyDescent="0.3">
      <c r="A24027" t="s">
        <v>1937</v>
      </c>
      <c r="B24027" t="s">
        <v>1938</v>
      </c>
      <c r="C24027" t="s">
        <v>85</v>
      </c>
      <c r="D24027" t="s">
        <v>6</v>
      </c>
      <c r="E24027">
        <v>6</v>
      </c>
      <c r="F24027" t="s">
        <v>541</v>
      </c>
      <c r="G24027" t="s">
        <v>8</v>
      </c>
      <c r="H24027">
        <v>4</v>
      </c>
    </row>
    <row r="24028" spans="1:8" x14ac:dyDescent="0.3">
      <c r="A24028" t="s">
        <v>1937</v>
      </c>
      <c r="B24028" t="s">
        <v>1938</v>
      </c>
      <c r="C24028" t="s">
        <v>85</v>
      </c>
      <c r="D24028" t="s">
        <v>6</v>
      </c>
      <c r="E24028">
        <v>7</v>
      </c>
      <c r="F24028" t="s">
        <v>972</v>
      </c>
      <c r="G24028" t="s">
        <v>8</v>
      </c>
      <c r="H24028">
        <v>1</v>
      </c>
    </row>
    <row r="24029" spans="1:8" x14ac:dyDescent="0.3">
      <c r="A24029" t="s">
        <v>1937</v>
      </c>
      <c r="B24029" t="s">
        <v>1938</v>
      </c>
      <c r="C24029" t="s">
        <v>85</v>
      </c>
      <c r="D24029" t="s">
        <v>6</v>
      </c>
      <c r="E24029">
        <v>8</v>
      </c>
      <c r="F24029" t="s">
        <v>88</v>
      </c>
      <c r="G24029" t="s">
        <v>8</v>
      </c>
      <c r="H24029">
        <v>1</v>
      </c>
    </row>
    <row r="24030" spans="1:8" x14ac:dyDescent="0.3">
      <c r="A24030" t="s">
        <v>1937</v>
      </c>
      <c r="B24030" t="s">
        <v>1938</v>
      </c>
      <c r="C24030" t="s">
        <v>85</v>
      </c>
      <c r="D24030" t="s">
        <v>6</v>
      </c>
      <c r="E24030">
        <v>9</v>
      </c>
      <c r="F24030" t="s">
        <v>545</v>
      </c>
      <c r="G24030" t="s">
        <v>8</v>
      </c>
      <c r="H24030">
        <v>1</v>
      </c>
    </row>
    <row r="24031" spans="1:8" x14ac:dyDescent="0.3">
      <c r="A24031" t="s">
        <v>1937</v>
      </c>
      <c r="B24031" t="s">
        <v>1938</v>
      </c>
      <c r="C24031" t="s">
        <v>85</v>
      </c>
      <c r="D24031" t="s">
        <v>6</v>
      </c>
      <c r="E24031">
        <v>10</v>
      </c>
      <c r="F24031" t="s">
        <v>749</v>
      </c>
      <c r="G24031" t="s">
        <v>8</v>
      </c>
      <c r="H24031">
        <v>1</v>
      </c>
    </row>
    <row r="24032" spans="1:8" x14ac:dyDescent="0.3">
      <c r="A24032" t="s">
        <v>1937</v>
      </c>
      <c r="B24032" t="s">
        <v>1938</v>
      </c>
      <c r="C24032" t="s">
        <v>85</v>
      </c>
      <c r="D24032" t="s">
        <v>18</v>
      </c>
      <c r="E24032">
        <v>1</v>
      </c>
      <c r="F24032" t="s">
        <v>19</v>
      </c>
      <c r="G24032" t="s">
        <v>20</v>
      </c>
      <c r="H24032">
        <v>1</v>
      </c>
    </row>
    <row r="24033" spans="1:8" x14ac:dyDescent="0.3">
      <c r="A24033" t="s">
        <v>1937</v>
      </c>
      <c r="B24033" t="s">
        <v>1938</v>
      </c>
      <c r="C24033" t="s">
        <v>85</v>
      </c>
      <c r="D24033" t="s">
        <v>18</v>
      </c>
      <c r="E24033">
        <v>2</v>
      </c>
      <c r="F24033" t="s">
        <v>361</v>
      </c>
      <c r="G24033" t="s">
        <v>362</v>
      </c>
      <c r="H24033">
        <v>5</v>
      </c>
    </row>
    <row r="24034" spans="1:8" x14ac:dyDescent="0.3">
      <c r="A24034" t="s">
        <v>1937</v>
      </c>
      <c r="B24034" t="s">
        <v>1938</v>
      </c>
      <c r="C24034" t="s">
        <v>85</v>
      </c>
      <c r="D24034" t="s">
        <v>18</v>
      </c>
      <c r="E24034">
        <v>3</v>
      </c>
      <c r="F24034" t="s">
        <v>546</v>
      </c>
      <c r="G24034" t="s">
        <v>547</v>
      </c>
      <c r="H24034">
        <v>1</v>
      </c>
    </row>
    <row r="24035" spans="1:8" x14ac:dyDescent="0.3">
      <c r="A24035" t="s">
        <v>1937</v>
      </c>
      <c r="B24035" t="s">
        <v>1938</v>
      </c>
      <c r="C24035" t="s">
        <v>85</v>
      </c>
      <c r="D24035" t="s">
        <v>18</v>
      </c>
      <c r="E24035">
        <v>4</v>
      </c>
      <c r="F24035" t="s">
        <v>93</v>
      </c>
      <c r="G24035" t="s">
        <v>94</v>
      </c>
      <c r="H24035">
        <v>3</v>
      </c>
    </row>
    <row r="24036" spans="1:8" x14ac:dyDescent="0.3">
      <c r="A24036" t="s">
        <v>1937</v>
      </c>
      <c r="B24036" t="s">
        <v>1938</v>
      </c>
      <c r="C24036" t="s">
        <v>85</v>
      </c>
      <c r="D24036" t="s">
        <v>18</v>
      </c>
      <c r="E24036">
        <v>5</v>
      </c>
      <c r="F24036" t="s">
        <v>79</v>
      </c>
      <c r="G24036" t="s">
        <v>80</v>
      </c>
      <c r="H24036">
        <v>2</v>
      </c>
    </row>
    <row r="24037" spans="1:8" x14ac:dyDescent="0.3">
      <c r="A24037" t="s">
        <v>1937</v>
      </c>
      <c r="B24037" t="s">
        <v>1938</v>
      </c>
      <c r="C24037" t="s">
        <v>85</v>
      </c>
      <c r="D24037" t="s">
        <v>18</v>
      </c>
      <c r="E24037">
        <v>6</v>
      </c>
      <c r="F24037" t="s">
        <v>83</v>
      </c>
      <c r="G24037" t="s">
        <v>84</v>
      </c>
      <c r="H24037">
        <v>6</v>
      </c>
    </row>
    <row r="24038" spans="1:8" x14ac:dyDescent="0.3">
      <c r="A24038" t="s">
        <v>1937</v>
      </c>
      <c r="B24038" t="s">
        <v>1938</v>
      </c>
      <c r="C24038" t="s">
        <v>85</v>
      </c>
      <c r="D24038" t="s">
        <v>18</v>
      </c>
      <c r="E24038">
        <v>7</v>
      </c>
      <c r="F24038" t="s">
        <v>59</v>
      </c>
      <c r="G24038" t="s">
        <v>60</v>
      </c>
      <c r="H24038">
        <v>8</v>
      </c>
    </row>
    <row r="24039" spans="1:8" x14ac:dyDescent="0.3">
      <c r="A24039" t="s">
        <v>1937</v>
      </c>
      <c r="B24039" t="s">
        <v>1938</v>
      </c>
      <c r="C24039" t="s">
        <v>85</v>
      </c>
      <c r="D24039" t="s">
        <v>18</v>
      </c>
      <c r="E24039">
        <v>8</v>
      </c>
      <c r="F24039" t="s">
        <v>81</v>
      </c>
      <c r="G24039" t="s">
        <v>82</v>
      </c>
      <c r="H24039">
        <v>10</v>
      </c>
    </row>
    <row r="24040" spans="1:8" x14ac:dyDescent="0.3">
      <c r="A24040" t="s">
        <v>1937</v>
      </c>
      <c r="B24040" t="s">
        <v>1938</v>
      </c>
      <c r="C24040" t="s">
        <v>85</v>
      </c>
      <c r="D24040" t="s">
        <v>18</v>
      </c>
      <c r="E24040">
        <v>9</v>
      </c>
      <c r="F24040" t="s">
        <v>70</v>
      </c>
      <c r="G24040" t="s">
        <v>71</v>
      </c>
      <c r="H24040">
        <v>1</v>
      </c>
    </row>
    <row r="24041" spans="1:8" x14ac:dyDescent="0.3">
      <c r="A24041" t="s">
        <v>1937</v>
      </c>
      <c r="B24041" t="s">
        <v>1938</v>
      </c>
      <c r="C24041" t="s">
        <v>85</v>
      </c>
      <c r="D24041" t="s">
        <v>18</v>
      </c>
      <c r="E24041">
        <v>10</v>
      </c>
      <c r="F24041" t="s">
        <v>349</v>
      </c>
      <c r="G24041" t="s">
        <v>350</v>
      </c>
      <c r="H24041">
        <v>1</v>
      </c>
    </row>
    <row r="24042" spans="1:8" x14ac:dyDescent="0.3">
      <c r="A24042" t="s">
        <v>1937</v>
      </c>
      <c r="B24042" t="s">
        <v>1938</v>
      </c>
      <c r="C24042" t="s">
        <v>95</v>
      </c>
      <c r="D24042" t="s">
        <v>6</v>
      </c>
      <c r="E24042">
        <v>1</v>
      </c>
      <c r="F24042" t="s">
        <v>63</v>
      </c>
      <c r="G24042" t="s">
        <v>8</v>
      </c>
      <c r="H24042">
        <v>1</v>
      </c>
    </row>
    <row r="24043" spans="1:8" x14ac:dyDescent="0.3">
      <c r="A24043" t="s">
        <v>1937</v>
      </c>
      <c r="B24043" t="s">
        <v>1938</v>
      </c>
      <c r="C24043" t="s">
        <v>95</v>
      </c>
      <c r="D24043" t="s">
        <v>6</v>
      </c>
      <c r="E24043">
        <v>2</v>
      </c>
      <c r="F24043" t="s">
        <v>90</v>
      </c>
      <c r="G24043" t="s">
        <v>8</v>
      </c>
      <c r="H24043">
        <v>2</v>
      </c>
    </row>
    <row r="24044" spans="1:8" x14ac:dyDescent="0.3">
      <c r="A24044" t="s">
        <v>1937</v>
      </c>
      <c r="B24044" t="s">
        <v>1938</v>
      </c>
      <c r="C24044" t="s">
        <v>95</v>
      </c>
      <c r="D24044" t="s">
        <v>6</v>
      </c>
      <c r="E24044">
        <v>3</v>
      </c>
      <c r="F24044" t="s">
        <v>99</v>
      </c>
      <c r="G24044" t="s">
        <v>8</v>
      </c>
      <c r="H24044">
        <v>3</v>
      </c>
    </row>
    <row r="24045" spans="1:8" x14ac:dyDescent="0.3">
      <c r="A24045" t="s">
        <v>1937</v>
      </c>
      <c r="B24045" t="s">
        <v>1938</v>
      </c>
      <c r="C24045" t="s">
        <v>95</v>
      </c>
      <c r="D24045" t="s">
        <v>6</v>
      </c>
      <c r="E24045">
        <v>4</v>
      </c>
      <c r="F24045" t="s">
        <v>98</v>
      </c>
      <c r="G24045" t="s">
        <v>8</v>
      </c>
      <c r="H24045">
        <v>2</v>
      </c>
    </row>
    <row r="24046" spans="1:8" x14ac:dyDescent="0.3">
      <c r="A24046" t="s">
        <v>1937</v>
      </c>
      <c r="B24046" t="s">
        <v>1938</v>
      </c>
      <c r="C24046" t="s">
        <v>95</v>
      </c>
      <c r="D24046" t="s">
        <v>6</v>
      </c>
      <c r="E24046">
        <v>5</v>
      </c>
      <c r="F24046" t="s">
        <v>96</v>
      </c>
      <c r="G24046" t="s">
        <v>8</v>
      </c>
      <c r="H24046">
        <v>2</v>
      </c>
    </row>
    <row r="24047" spans="1:8" x14ac:dyDescent="0.3">
      <c r="A24047" t="s">
        <v>1937</v>
      </c>
      <c r="B24047" t="s">
        <v>1938</v>
      </c>
      <c r="C24047" t="s">
        <v>95</v>
      </c>
      <c r="D24047" t="s">
        <v>6</v>
      </c>
      <c r="E24047">
        <v>6</v>
      </c>
      <c r="F24047" t="s">
        <v>100</v>
      </c>
      <c r="G24047" t="s">
        <v>8</v>
      </c>
      <c r="H24047">
        <v>1</v>
      </c>
    </row>
    <row r="24048" spans="1:8" x14ac:dyDescent="0.3">
      <c r="A24048" t="s">
        <v>1937</v>
      </c>
      <c r="B24048" t="s">
        <v>1938</v>
      </c>
      <c r="C24048" t="s">
        <v>95</v>
      </c>
      <c r="D24048" t="s">
        <v>6</v>
      </c>
      <c r="E24048">
        <v>7</v>
      </c>
      <c r="F24048" t="s">
        <v>541</v>
      </c>
      <c r="G24048" t="s">
        <v>8</v>
      </c>
      <c r="H24048">
        <v>3</v>
      </c>
    </row>
    <row r="24049" spans="1:8" x14ac:dyDescent="0.3">
      <c r="A24049" t="s">
        <v>1937</v>
      </c>
      <c r="B24049" t="s">
        <v>1938</v>
      </c>
      <c r="C24049" t="s">
        <v>95</v>
      </c>
      <c r="D24049" t="s">
        <v>6</v>
      </c>
      <c r="E24049">
        <v>8</v>
      </c>
      <c r="F24049" t="s">
        <v>123</v>
      </c>
      <c r="G24049" t="s">
        <v>8</v>
      </c>
      <c r="H24049">
        <v>4</v>
      </c>
    </row>
    <row r="24050" spans="1:8" x14ac:dyDescent="0.3">
      <c r="A24050" t="s">
        <v>1937</v>
      </c>
      <c r="B24050" t="s">
        <v>1938</v>
      </c>
      <c r="C24050" t="s">
        <v>95</v>
      </c>
      <c r="D24050" t="s">
        <v>6</v>
      </c>
      <c r="E24050">
        <v>9</v>
      </c>
      <c r="F24050" t="s">
        <v>414</v>
      </c>
      <c r="G24050" t="s">
        <v>8</v>
      </c>
      <c r="H24050">
        <v>1</v>
      </c>
    </row>
    <row r="24051" spans="1:8" x14ac:dyDescent="0.3">
      <c r="A24051" t="s">
        <v>1937</v>
      </c>
      <c r="B24051" t="s">
        <v>1938</v>
      </c>
      <c r="C24051" t="s">
        <v>95</v>
      </c>
      <c r="D24051" t="s">
        <v>6</v>
      </c>
      <c r="E24051">
        <v>10</v>
      </c>
      <c r="F24051" t="s">
        <v>1323</v>
      </c>
      <c r="G24051" t="s">
        <v>8</v>
      </c>
      <c r="H24051">
        <v>1</v>
      </c>
    </row>
    <row r="24052" spans="1:8" x14ac:dyDescent="0.3">
      <c r="A24052" t="s">
        <v>1937</v>
      </c>
      <c r="B24052" t="s">
        <v>1938</v>
      </c>
      <c r="C24052" t="s">
        <v>95</v>
      </c>
      <c r="D24052" t="s">
        <v>18</v>
      </c>
      <c r="E24052">
        <v>1</v>
      </c>
      <c r="F24052" t="s">
        <v>93</v>
      </c>
      <c r="G24052" t="s">
        <v>94</v>
      </c>
      <c r="H24052">
        <v>2</v>
      </c>
    </row>
    <row r="24053" spans="1:8" x14ac:dyDescent="0.3">
      <c r="A24053" t="s">
        <v>1937</v>
      </c>
      <c r="B24053" t="s">
        <v>1938</v>
      </c>
      <c r="C24053" t="s">
        <v>95</v>
      </c>
      <c r="D24053" t="s">
        <v>18</v>
      </c>
      <c r="E24053">
        <v>2</v>
      </c>
      <c r="F24053" t="s">
        <v>361</v>
      </c>
      <c r="G24053" t="s">
        <v>362</v>
      </c>
      <c r="H24053">
        <v>4</v>
      </c>
    </row>
    <row r="24054" spans="1:8" x14ac:dyDescent="0.3">
      <c r="A24054" t="s">
        <v>1937</v>
      </c>
      <c r="B24054" t="s">
        <v>1938</v>
      </c>
      <c r="C24054" t="s">
        <v>95</v>
      </c>
      <c r="D24054" t="s">
        <v>18</v>
      </c>
      <c r="E24054">
        <v>3</v>
      </c>
      <c r="F24054" t="s">
        <v>83</v>
      </c>
      <c r="G24054" t="s">
        <v>84</v>
      </c>
      <c r="H24054">
        <v>5</v>
      </c>
    </row>
    <row r="24055" spans="1:8" x14ac:dyDescent="0.3">
      <c r="A24055" t="s">
        <v>1937</v>
      </c>
      <c r="B24055" t="s">
        <v>1938</v>
      </c>
      <c r="C24055" t="s">
        <v>95</v>
      </c>
      <c r="D24055" t="s">
        <v>18</v>
      </c>
      <c r="E24055">
        <v>4</v>
      </c>
      <c r="F24055" t="s">
        <v>81</v>
      </c>
      <c r="G24055" t="s">
        <v>82</v>
      </c>
      <c r="H24055">
        <v>9</v>
      </c>
    </row>
    <row r="24056" spans="1:8" x14ac:dyDescent="0.3">
      <c r="A24056" t="s">
        <v>1937</v>
      </c>
      <c r="B24056" t="s">
        <v>1938</v>
      </c>
      <c r="C24056" t="s">
        <v>95</v>
      </c>
      <c r="D24056" t="s">
        <v>18</v>
      </c>
      <c r="E24056">
        <v>5</v>
      </c>
      <c r="F24056" t="s">
        <v>59</v>
      </c>
      <c r="G24056" t="s">
        <v>60</v>
      </c>
      <c r="H24056">
        <v>7</v>
      </c>
    </row>
    <row r="24057" spans="1:8" x14ac:dyDescent="0.3">
      <c r="A24057" t="s">
        <v>1937</v>
      </c>
      <c r="B24057" t="s">
        <v>1938</v>
      </c>
      <c r="C24057" t="s">
        <v>95</v>
      </c>
      <c r="D24057" t="s">
        <v>18</v>
      </c>
      <c r="E24057">
        <v>6</v>
      </c>
      <c r="F24057" t="s">
        <v>117</v>
      </c>
      <c r="G24057" t="s">
        <v>118</v>
      </c>
      <c r="H24057">
        <v>4</v>
      </c>
    </row>
    <row r="24058" spans="1:8" x14ac:dyDescent="0.3">
      <c r="A24058" t="s">
        <v>1937</v>
      </c>
      <c r="B24058" t="s">
        <v>1938</v>
      </c>
      <c r="C24058" t="s">
        <v>95</v>
      </c>
      <c r="D24058" t="s">
        <v>18</v>
      </c>
      <c r="E24058">
        <v>7</v>
      </c>
      <c r="F24058" t="s">
        <v>79</v>
      </c>
      <c r="G24058" t="s">
        <v>80</v>
      </c>
      <c r="H24058">
        <v>1</v>
      </c>
    </row>
    <row r="24059" spans="1:8" x14ac:dyDescent="0.3">
      <c r="A24059" t="s">
        <v>1937</v>
      </c>
      <c r="B24059" t="s">
        <v>1938</v>
      </c>
      <c r="C24059" t="s">
        <v>95</v>
      </c>
      <c r="D24059" t="s">
        <v>18</v>
      </c>
      <c r="E24059">
        <v>8</v>
      </c>
      <c r="F24059" t="s">
        <v>152</v>
      </c>
      <c r="G24059" t="s">
        <v>153</v>
      </c>
      <c r="H24059">
        <v>4</v>
      </c>
    </row>
    <row r="24060" spans="1:8" x14ac:dyDescent="0.3">
      <c r="A24060" t="s">
        <v>1937</v>
      </c>
      <c r="B24060" t="s">
        <v>1938</v>
      </c>
      <c r="C24060" t="s">
        <v>95</v>
      </c>
      <c r="D24060" t="s">
        <v>18</v>
      </c>
      <c r="E24060">
        <v>9</v>
      </c>
      <c r="F24060" t="s">
        <v>1939</v>
      </c>
      <c r="G24060" t="s">
        <v>1940</v>
      </c>
      <c r="H24060">
        <v>1</v>
      </c>
    </row>
    <row r="24061" spans="1:8" x14ac:dyDescent="0.3">
      <c r="A24061" t="s">
        <v>1937</v>
      </c>
      <c r="B24061" t="s">
        <v>1938</v>
      </c>
      <c r="C24061" t="s">
        <v>95</v>
      </c>
      <c r="D24061" t="s">
        <v>18</v>
      </c>
      <c r="E24061">
        <v>10</v>
      </c>
      <c r="F24061" t="s">
        <v>83</v>
      </c>
      <c r="G24061" t="s">
        <v>140</v>
      </c>
      <c r="H24061">
        <v>4</v>
      </c>
    </row>
    <row r="24062" spans="1:8" x14ac:dyDescent="0.3">
      <c r="A24062" t="s">
        <v>1937</v>
      </c>
      <c r="B24062" t="s">
        <v>1938</v>
      </c>
      <c r="C24062" t="s">
        <v>107</v>
      </c>
      <c r="D24062" t="s">
        <v>6</v>
      </c>
      <c r="E24062">
        <v>1</v>
      </c>
      <c r="F24062" t="s">
        <v>99</v>
      </c>
      <c r="G24062" t="s">
        <v>8</v>
      </c>
      <c r="H24062">
        <v>2</v>
      </c>
    </row>
    <row r="24063" spans="1:8" x14ac:dyDescent="0.3">
      <c r="A24063" t="s">
        <v>1937</v>
      </c>
      <c r="B24063" t="s">
        <v>1938</v>
      </c>
      <c r="C24063" t="s">
        <v>107</v>
      </c>
      <c r="D24063" t="s">
        <v>6</v>
      </c>
      <c r="E24063">
        <v>2</v>
      </c>
      <c r="F24063" t="s">
        <v>90</v>
      </c>
      <c r="G24063" t="s">
        <v>8</v>
      </c>
      <c r="H24063">
        <v>1</v>
      </c>
    </row>
    <row r="24064" spans="1:8" x14ac:dyDescent="0.3">
      <c r="A24064" t="s">
        <v>1937</v>
      </c>
      <c r="B24064" t="s">
        <v>1938</v>
      </c>
      <c r="C24064" t="s">
        <v>107</v>
      </c>
      <c r="D24064" t="s">
        <v>6</v>
      </c>
      <c r="E24064">
        <v>3</v>
      </c>
      <c r="F24064" t="s">
        <v>98</v>
      </c>
      <c r="G24064" t="s">
        <v>8</v>
      </c>
      <c r="H24064">
        <v>1</v>
      </c>
    </row>
    <row r="24065" spans="1:8" x14ac:dyDescent="0.3">
      <c r="A24065" t="s">
        <v>1937</v>
      </c>
      <c r="B24065" t="s">
        <v>1938</v>
      </c>
      <c r="C24065" t="s">
        <v>107</v>
      </c>
      <c r="D24065" t="s">
        <v>6</v>
      </c>
      <c r="E24065">
        <v>4</v>
      </c>
      <c r="F24065" t="s">
        <v>123</v>
      </c>
      <c r="G24065" t="s">
        <v>8</v>
      </c>
      <c r="H24065">
        <v>3</v>
      </c>
    </row>
    <row r="24066" spans="1:8" x14ac:dyDescent="0.3">
      <c r="A24066" t="s">
        <v>1937</v>
      </c>
      <c r="B24066" t="s">
        <v>1938</v>
      </c>
      <c r="C24066" t="s">
        <v>107</v>
      </c>
      <c r="D24066" t="s">
        <v>6</v>
      </c>
      <c r="E24066">
        <v>5</v>
      </c>
      <c r="F24066" t="s">
        <v>110</v>
      </c>
      <c r="G24066" t="s">
        <v>8</v>
      </c>
      <c r="H24066">
        <v>2</v>
      </c>
    </row>
    <row r="24067" spans="1:8" x14ac:dyDescent="0.3">
      <c r="A24067" t="s">
        <v>1937</v>
      </c>
      <c r="B24067" t="s">
        <v>1938</v>
      </c>
      <c r="C24067" t="s">
        <v>107</v>
      </c>
      <c r="D24067" t="s">
        <v>6</v>
      </c>
      <c r="E24067">
        <v>6</v>
      </c>
      <c r="F24067" t="s">
        <v>549</v>
      </c>
      <c r="G24067" t="s">
        <v>8</v>
      </c>
      <c r="H24067">
        <v>3</v>
      </c>
    </row>
    <row r="24068" spans="1:8" x14ac:dyDescent="0.3">
      <c r="A24068" t="s">
        <v>1937</v>
      </c>
      <c r="B24068" t="s">
        <v>1938</v>
      </c>
      <c r="C24068" t="s">
        <v>107</v>
      </c>
      <c r="D24068" t="s">
        <v>6</v>
      </c>
      <c r="E24068">
        <v>7</v>
      </c>
      <c r="F24068" t="s">
        <v>112</v>
      </c>
      <c r="G24068" t="s">
        <v>8</v>
      </c>
      <c r="H24068">
        <v>2</v>
      </c>
    </row>
    <row r="24069" spans="1:8" x14ac:dyDescent="0.3">
      <c r="A24069" t="s">
        <v>1937</v>
      </c>
      <c r="B24069" t="s">
        <v>1938</v>
      </c>
      <c r="C24069" t="s">
        <v>107</v>
      </c>
      <c r="D24069" t="s">
        <v>6</v>
      </c>
      <c r="E24069">
        <v>8</v>
      </c>
      <c r="F24069" t="s">
        <v>96</v>
      </c>
      <c r="G24069" t="s">
        <v>8</v>
      </c>
      <c r="H24069">
        <v>1</v>
      </c>
    </row>
    <row r="24070" spans="1:8" x14ac:dyDescent="0.3">
      <c r="A24070" t="s">
        <v>1937</v>
      </c>
      <c r="B24070" t="s">
        <v>1938</v>
      </c>
      <c r="C24070" t="s">
        <v>107</v>
      </c>
      <c r="D24070" t="s">
        <v>6</v>
      </c>
      <c r="E24070">
        <v>9</v>
      </c>
      <c r="F24070" t="s">
        <v>222</v>
      </c>
      <c r="G24070" t="s">
        <v>8</v>
      </c>
      <c r="H24070">
        <v>3</v>
      </c>
    </row>
    <row r="24071" spans="1:8" x14ac:dyDescent="0.3">
      <c r="A24071" t="s">
        <v>1937</v>
      </c>
      <c r="B24071" t="s">
        <v>1938</v>
      </c>
      <c r="C24071" t="s">
        <v>107</v>
      </c>
      <c r="D24071" t="s">
        <v>6</v>
      </c>
      <c r="E24071">
        <v>10</v>
      </c>
      <c r="F24071" t="s">
        <v>898</v>
      </c>
      <c r="G24071" t="s">
        <v>8</v>
      </c>
      <c r="H24071">
        <v>1</v>
      </c>
    </row>
    <row r="24072" spans="1:8" x14ac:dyDescent="0.3">
      <c r="A24072" t="s">
        <v>1937</v>
      </c>
      <c r="B24072" t="s">
        <v>1938</v>
      </c>
      <c r="C24072" t="s">
        <v>107</v>
      </c>
      <c r="D24072" t="s">
        <v>18</v>
      </c>
      <c r="E24072">
        <v>1</v>
      </c>
      <c r="F24072" t="s">
        <v>361</v>
      </c>
      <c r="G24072" t="s">
        <v>362</v>
      </c>
      <c r="H24072">
        <v>3</v>
      </c>
    </row>
    <row r="24073" spans="1:8" x14ac:dyDescent="0.3">
      <c r="A24073" t="s">
        <v>1937</v>
      </c>
      <c r="B24073" t="s">
        <v>1938</v>
      </c>
      <c r="C24073" t="s">
        <v>107</v>
      </c>
      <c r="D24073" t="s">
        <v>18</v>
      </c>
      <c r="E24073">
        <v>2</v>
      </c>
      <c r="F24073" t="s">
        <v>81</v>
      </c>
      <c r="G24073" t="s">
        <v>82</v>
      </c>
      <c r="H24073">
        <v>8</v>
      </c>
    </row>
    <row r="24074" spans="1:8" x14ac:dyDescent="0.3">
      <c r="A24074" t="s">
        <v>1937</v>
      </c>
      <c r="B24074" t="s">
        <v>1938</v>
      </c>
      <c r="C24074" t="s">
        <v>107</v>
      </c>
      <c r="D24074" t="s">
        <v>18</v>
      </c>
      <c r="E24074">
        <v>3</v>
      </c>
      <c r="F24074" t="s">
        <v>83</v>
      </c>
      <c r="G24074" t="s">
        <v>84</v>
      </c>
      <c r="H24074">
        <v>4</v>
      </c>
    </row>
    <row r="24075" spans="1:8" x14ac:dyDescent="0.3">
      <c r="A24075" t="s">
        <v>1937</v>
      </c>
      <c r="B24075" t="s">
        <v>1938</v>
      </c>
      <c r="C24075" t="s">
        <v>107</v>
      </c>
      <c r="D24075" t="s">
        <v>18</v>
      </c>
      <c r="E24075">
        <v>4</v>
      </c>
      <c r="F24075" t="s">
        <v>117</v>
      </c>
      <c r="G24075" t="s">
        <v>118</v>
      </c>
      <c r="H24075">
        <v>3</v>
      </c>
    </row>
    <row r="24076" spans="1:8" x14ac:dyDescent="0.3">
      <c r="A24076" t="s">
        <v>1937</v>
      </c>
      <c r="B24076" t="s">
        <v>1938</v>
      </c>
      <c r="C24076" t="s">
        <v>107</v>
      </c>
      <c r="D24076" t="s">
        <v>18</v>
      </c>
      <c r="E24076">
        <v>5</v>
      </c>
      <c r="F24076" t="s">
        <v>59</v>
      </c>
      <c r="G24076" t="s">
        <v>60</v>
      </c>
      <c r="H24076">
        <v>6</v>
      </c>
    </row>
    <row r="24077" spans="1:8" x14ac:dyDescent="0.3">
      <c r="A24077" t="s">
        <v>1937</v>
      </c>
      <c r="B24077" t="s">
        <v>1938</v>
      </c>
      <c r="C24077" t="s">
        <v>107</v>
      </c>
      <c r="D24077" t="s">
        <v>18</v>
      </c>
      <c r="E24077">
        <v>6</v>
      </c>
      <c r="F24077" t="s">
        <v>93</v>
      </c>
      <c r="G24077" t="s">
        <v>94</v>
      </c>
      <c r="H24077">
        <v>1</v>
      </c>
    </row>
    <row r="24078" spans="1:8" x14ac:dyDescent="0.3">
      <c r="A24078" t="s">
        <v>1937</v>
      </c>
      <c r="B24078" t="s">
        <v>1938</v>
      </c>
      <c r="C24078" t="s">
        <v>107</v>
      </c>
      <c r="D24078" t="s">
        <v>18</v>
      </c>
      <c r="E24078">
        <v>7</v>
      </c>
      <c r="F24078" t="s">
        <v>113</v>
      </c>
      <c r="G24078" t="s">
        <v>114</v>
      </c>
      <c r="H24078">
        <v>5</v>
      </c>
    </row>
    <row r="24079" spans="1:8" x14ac:dyDescent="0.3">
      <c r="A24079" t="s">
        <v>1937</v>
      </c>
      <c r="B24079" t="s">
        <v>1938</v>
      </c>
      <c r="C24079" t="s">
        <v>107</v>
      </c>
      <c r="D24079" t="s">
        <v>18</v>
      </c>
      <c r="E24079">
        <v>8</v>
      </c>
      <c r="F24079" t="s">
        <v>83</v>
      </c>
      <c r="G24079" t="s">
        <v>140</v>
      </c>
      <c r="H24079">
        <v>3</v>
      </c>
    </row>
    <row r="24080" spans="1:8" x14ac:dyDescent="0.3">
      <c r="A24080" t="s">
        <v>1937</v>
      </c>
      <c r="B24080" t="s">
        <v>1938</v>
      </c>
      <c r="C24080" t="s">
        <v>107</v>
      </c>
      <c r="D24080" t="s">
        <v>18</v>
      </c>
      <c r="E24080">
        <v>9</v>
      </c>
      <c r="F24080" t="s">
        <v>152</v>
      </c>
      <c r="G24080" t="s">
        <v>153</v>
      </c>
      <c r="H24080">
        <v>3</v>
      </c>
    </row>
    <row r="24081" spans="1:8" x14ac:dyDescent="0.3">
      <c r="A24081" t="s">
        <v>1937</v>
      </c>
      <c r="B24081" t="s">
        <v>1938</v>
      </c>
      <c r="C24081" t="s">
        <v>107</v>
      </c>
      <c r="D24081" t="s">
        <v>18</v>
      </c>
      <c r="E24081">
        <v>10</v>
      </c>
      <c r="F24081" t="s">
        <v>83</v>
      </c>
      <c r="G24081" t="s">
        <v>129</v>
      </c>
      <c r="H24081">
        <v>3</v>
      </c>
    </row>
    <row r="24082" spans="1:8" x14ac:dyDescent="0.3">
      <c r="A24082" t="s">
        <v>1937</v>
      </c>
      <c r="B24082" t="s">
        <v>1938</v>
      </c>
      <c r="C24082" t="s">
        <v>119</v>
      </c>
      <c r="D24082" t="s">
        <v>6</v>
      </c>
      <c r="E24082">
        <v>1</v>
      </c>
      <c r="F24082" t="s">
        <v>99</v>
      </c>
      <c r="G24082" t="s">
        <v>8</v>
      </c>
      <c r="H24082">
        <v>1</v>
      </c>
    </row>
    <row r="24083" spans="1:8" x14ac:dyDescent="0.3">
      <c r="A24083" t="s">
        <v>1937</v>
      </c>
      <c r="B24083" t="s">
        <v>1938</v>
      </c>
      <c r="C24083" t="s">
        <v>119</v>
      </c>
      <c r="D24083" t="s">
        <v>6</v>
      </c>
      <c r="E24083">
        <v>2</v>
      </c>
      <c r="F24083" t="s">
        <v>123</v>
      </c>
      <c r="G24083" t="s">
        <v>8</v>
      </c>
      <c r="H24083">
        <v>2</v>
      </c>
    </row>
    <row r="24084" spans="1:8" x14ac:dyDescent="0.3">
      <c r="A24084" t="s">
        <v>1937</v>
      </c>
      <c r="B24084" t="s">
        <v>1938</v>
      </c>
      <c r="C24084" t="s">
        <v>119</v>
      </c>
      <c r="D24084" t="s">
        <v>6</v>
      </c>
      <c r="E24084">
        <v>3</v>
      </c>
      <c r="F24084" t="s">
        <v>112</v>
      </c>
      <c r="G24084" t="s">
        <v>8</v>
      </c>
      <c r="H24084">
        <v>1</v>
      </c>
    </row>
    <row r="24085" spans="1:8" x14ac:dyDescent="0.3">
      <c r="A24085" t="s">
        <v>1937</v>
      </c>
      <c r="B24085" t="s">
        <v>1938</v>
      </c>
      <c r="C24085" t="s">
        <v>119</v>
      </c>
      <c r="D24085" t="s">
        <v>6</v>
      </c>
      <c r="E24085">
        <v>4</v>
      </c>
      <c r="F24085" t="s">
        <v>549</v>
      </c>
      <c r="G24085" t="s">
        <v>8</v>
      </c>
      <c r="H24085">
        <v>2</v>
      </c>
    </row>
    <row r="24086" spans="1:8" x14ac:dyDescent="0.3">
      <c r="A24086" t="s">
        <v>1937</v>
      </c>
      <c r="B24086" t="s">
        <v>1938</v>
      </c>
      <c r="C24086" t="s">
        <v>119</v>
      </c>
      <c r="D24086" t="s">
        <v>6</v>
      </c>
      <c r="E24086">
        <v>5</v>
      </c>
      <c r="F24086" t="s">
        <v>122</v>
      </c>
      <c r="G24086" t="s">
        <v>8</v>
      </c>
      <c r="H24086">
        <v>2</v>
      </c>
    </row>
    <row r="24087" spans="1:8" x14ac:dyDescent="0.3">
      <c r="A24087" t="s">
        <v>1937</v>
      </c>
      <c r="B24087" t="s">
        <v>1938</v>
      </c>
      <c r="C24087" t="s">
        <v>119</v>
      </c>
      <c r="D24087" t="s">
        <v>6</v>
      </c>
      <c r="E24087">
        <v>6</v>
      </c>
      <c r="F24087" t="s">
        <v>124</v>
      </c>
      <c r="G24087" t="s">
        <v>8</v>
      </c>
      <c r="H24087">
        <v>3</v>
      </c>
    </row>
    <row r="24088" spans="1:8" x14ac:dyDescent="0.3">
      <c r="A24088" t="s">
        <v>1937</v>
      </c>
      <c r="B24088" t="s">
        <v>1938</v>
      </c>
      <c r="C24088" t="s">
        <v>119</v>
      </c>
      <c r="D24088" t="s">
        <v>6</v>
      </c>
      <c r="E24088">
        <v>7</v>
      </c>
      <c r="F24088" t="s">
        <v>222</v>
      </c>
      <c r="G24088" t="s">
        <v>8</v>
      </c>
      <c r="H24088">
        <v>2</v>
      </c>
    </row>
    <row r="24089" spans="1:8" x14ac:dyDescent="0.3">
      <c r="A24089" t="s">
        <v>1937</v>
      </c>
      <c r="B24089" t="s">
        <v>1938</v>
      </c>
      <c r="C24089" t="s">
        <v>119</v>
      </c>
      <c r="D24089" t="s">
        <v>6</v>
      </c>
      <c r="E24089">
        <v>8</v>
      </c>
      <c r="F24089" t="s">
        <v>1063</v>
      </c>
      <c r="G24089" t="s">
        <v>8</v>
      </c>
      <c r="H24089">
        <v>1</v>
      </c>
    </row>
    <row r="24090" spans="1:8" x14ac:dyDescent="0.3">
      <c r="A24090" t="s">
        <v>1937</v>
      </c>
      <c r="B24090" t="s">
        <v>1938</v>
      </c>
      <c r="C24090" t="s">
        <v>119</v>
      </c>
      <c r="D24090" t="s">
        <v>6</v>
      </c>
      <c r="E24090">
        <v>9</v>
      </c>
      <c r="F24090" t="s">
        <v>111</v>
      </c>
      <c r="G24090" t="s">
        <v>8</v>
      </c>
      <c r="H24090">
        <v>1</v>
      </c>
    </row>
    <row r="24091" spans="1:8" x14ac:dyDescent="0.3">
      <c r="A24091" t="s">
        <v>1937</v>
      </c>
      <c r="B24091" t="s">
        <v>1938</v>
      </c>
      <c r="C24091" t="s">
        <v>119</v>
      </c>
      <c r="D24091" t="s">
        <v>6</v>
      </c>
      <c r="E24091">
        <v>10</v>
      </c>
      <c r="F24091" t="s">
        <v>110</v>
      </c>
      <c r="G24091" t="s">
        <v>8</v>
      </c>
      <c r="H24091">
        <v>1</v>
      </c>
    </row>
    <row r="24092" spans="1:8" x14ac:dyDescent="0.3">
      <c r="A24092" t="s">
        <v>1937</v>
      </c>
      <c r="B24092" t="s">
        <v>1938</v>
      </c>
      <c r="C24092" t="s">
        <v>119</v>
      </c>
      <c r="D24092" t="s">
        <v>18</v>
      </c>
      <c r="E24092">
        <v>1</v>
      </c>
      <c r="F24092" t="s">
        <v>361</v>
      </c>
      <c r="G24092" t="s">
        <v>362</v>
      </c>
      <c r="H24092">
        <v>2</v>
      </c>
    </row>
    <row r="24093" spans="1:8" x14ac:dyDescent="0.3">
      <c r="A24093" t="s">
        <v>1937</v>
      </c>
      <c r="B24093" t="s">
        <v>1938</v>
      </c>
      <c r="C24093" t="s">
        <v>119</v>
      </c>
      <c r="D24093" t="s">
        <v>18</v>
      </c>
      <c r="E24093">
        <v>2</v>
      </c>
      <c r="F24093" t="s">
        <v>83</v>
      </c>
      <c r="G24093" t="s">
        <v>84</v>
      </c>
      <c r="H24093">
        <v>3</v>
      </c>
    </row>
    <row r="24094" spans="1:8" x14ac:dyDescent="0.3">
      <c r="A24094" t="s">
        <v>1937</v>
      </c>
      <c r="B24094" t="s">
        <v>1938</v>
      </c>
      <c r="C24094" t="s">
        <v>119</v>
      </c>
      <c r="D24094" t="s">
        <v>18</v>
      </c>
      <c r="E24094">
        <v>3</v>
      </c>
      <c r="F24094" t="s">
        <v>81</v>
      </c>
      <c r="G24094" t="s">
        <v>82</v>
      </c>
      <c r="H24094">
        <v>7</v>
      </c>
    </row>
    <row r="24095" spans="1:8" x14ac:dyDescent="0.3">
      <c r="A24095" t="s">
        <v>1937</v>
      </c>
      <c r="B24095" t="s">
        <v>1938</v>
      </c>
      <c r="C24095" t="s">
        <v>119</v>
      </c>
      <c r="D24095" t="s">
        <v>18</v>
      </c>
      <c r="E24095">
        <v>4</v>
      </c>
      <c r="F24095" t="s">
        <v>117</v>
      </c>
      <c r="G24095" t="s">
        <v>118</v>
      </c>
      <c r="H24095">
        <v>2</v>
      </c>
    </row>
    <row r="24096" spans="1:8" x14ac:dyDescent="0.3">
      <c r="A24096" t="s">
        <v>1937</v>
      </c>
      <c r="B24096" t="s">
        <v>1938</v>
      </c>
      <c r="C24096" t="s">
        <v>119</v>
      </c>
      <c r="D24096" t="s">
        <v>18</v>
      </c>
      <c r="E24096">
        <v>5</v>
      </c>
      <c r="F24096" t="s">
        <v>59</v>
      </c>
      <c r="G24096" t="s">
        <v>60</v>
      </c>
      <c r="H24096">
        <v>5</v>
      </c>
    </row>
    <row r="24097" spans="1:8" x14ac:dyDescent="0.3">
      <c r="A24097" t="s">
        <v>1937</v>
      </c>
      <c r="B24097" t="s">
        <v>1938</v>
      </c>
      <c r="C24097" t="s">
        <v>119</v>
      </c>
      <c r="D24097" t="s">
        <v>18</v>
      </c>
      <c r="E24097">
        <v>6</v>
      </c>
      <c r="F24097" t="s">
        <v>113</v>
      </c>
      <c r="G24097" t="s">
        <v>114</v>
      </c>
      <c r="H24097">
        <v>4</v>
      </c>
    </row>
    <row r="24098" spans="1:8" x14ac:dyDescent="0.3">
      <c r="A24098" t="s">
        <v>1937</v>
      </c>
      <c r="B24098" t="s">
        <v>1938</v>
      </c>
      <c r="C24098" t="s">
        <v>119</v>
      </c>
      <c r="D24098" t="s">
        <v>18</v>
      </c>
      <c r="E24098">
        <v>7</v>
      </c>
      <c r="F24098" t="s">
        <v>127</v>
      </c>
      <c r="G24098" t="s">
        <v>128</v>
      </c>
      <c r="H24098">
        <v>3</v>
      </c>
    </row>
    <row r="24099" spans="1:8" x14ac:dyDescent="0.3">
      <c r="A24099" t="s">
        <v>1937</v>
      </c>
      <c r="B24099" t="s">
        <v>1938</v>
      </c>
      <c r="C24099" t="s">
        <v>119</v>
      </c>
      <c r="D24099" t="s">
        <v>18</v>
      </c>
      <c r="E24099">
        <v>8</v>
      </c>
      <c r="F24099" t="s">
        <v>83</v>
      </c>
      <c r="G24099" t="s">
        <v>129</v>
      </c>
      <c r="H24099">
        <v>2</v>
      </c>
    </row>
    <row r="24100" spans="1:8" x14ac:dyDescent="0.3">
      <c r="A24100" t="s">
        <v>1937</v>
      </c>
      <c r="B24100" t="s">
        <v>1938</v>
      </c>
      <c r="C24100" t="s">
        <v>119</v>
      </c>
      <c r="D24100" t="s">
        <v>18</v>
      </c>
      <c r="E24100">
        <v>9</v>
      </c>
      <c r="F24100" t="s">
        <v>83</v>
      </c>
      <c r="G24100" t="s">
        <v>140</v>
      </c>
      <c r="H24100">
        <v>2</v>
      </c>
    </row>
    <row r="24101" spans="1:8" x14ac:dyDescent="0.3">
      <c r="A24101" t="s">
        <v>1937</v>
      </c>
      <c r="B24101" t="s">
        <v>1938</v>
      </c>
      <c r="C24101" t="s">
        <v>119</v>
      </c>
      <c r="D24101" t="s">
        <v>18</v>
      </c>
      <c r="E24101">
        <v>10</v>
      </c>
      <c r="F24101" t="s">
        <v>115</v>
      </c>
      <c r="G24101" t="s">
        <v>116</v>
      </c>
      <c r="H24101">
        <v>1</v>
      </c>
    </row>
    <row r="24102" spans="1:8" x14ac:dyDescent="0.3">
      <c r="A24102" t="s">
        <v>1937</v>
      </c>
      <c r="B24102" t="s">
        <v>1938</v>
      </c>
      <c r="C24102" t="s">
        <v>130</v>
      </c>
      <c r="D24102" t="s">
        <v>6</v>
      </c>
      <c r="E24102">
        <v>1</v>
      </c>
      <c r="F24102" t="s">
        <v>123</v>
      </c>
      <c r="G24102" t="s">
        <v>8</v>
      </c>
      <c r="H24102">
        <v>1</v>
      </c>
    </row>
    <row r="24103" spans="1:8" x14ac:dyDescent="0.3">
      <c r="A24103" t="s">
        <v>1937</v>
      </c>
      <c r="B24103" t="s">
        <v>1938</v>
      </c>
      <c r="C24103" t="s">
        <v>130</v>
      </c>
      <c r="D24103" t="s">
        <v>6</v>
      </c>
      <c r="E24103">
        <v>2</v>
      </c>
      <c r="F24103" t="s">
        <v>122</v>
      </c>
      <c r="G24103" t="s">
        <v>8</v>
      </c>
      <c r="H24103">
        <v>1</v>
      </c>
    </row>
    <row r="24104" spans="1:8" x14ac:dyDescent="0.3">
      <c r="A24104" t="s">
        <v>1937</v>
      </c>
      <c r="B24104" t="s">
        <v>1938</v>
      </c>
      <c r="C24104" t="s">
        <v>130</v>
      </c>
      <c r="D24104" t="s">
        <v>6</v>
      </c>
      <c r="E24104">
        <v>3</v>
      </c>
      <c r="F24104" t="s">
        <v>124</v>
      </c>
      <c r="G24104" t="s">
        <v>8</v>
      </c>
      <c r="H24104">
        <v>2</v>
      </c>
    </row>
    <row r="24105" spans="1:8" x14ac:dyDescent="0.3">
      <c r="A24105" t="s">
        <v>1937</v>
      </c>
      <c r="B24105" t="s">
        <v>1938</v>
      </c>
      <c r="C24105" t="s">
        <v>130</v>
      </c>
      <c r="D24105" t="s">
        <v>6</v>
      </c>
      <c r="E24105">
        <v>4</v>
      </c>
      <c r="F24105" t="s">
        <v>135</v>
      </c>
      <c r="G24105" t="s">
        <v>8</v>
      </c>
      <c r="H24105">
        <v>1</v>
      </c>
    </row>
    <row r="24106" spans="1:8" x14ac:dyDescent="0.3">
      <c r="A24106" t="s">
        <v>1937</v>
      </c>
      <c r="B24106" t="s">
        <v>1938</v>
      </c>
      <c r="C24106" t="s">
        <v>130</v>
      </c>
      <c r="D24106" t="s">
        <v>6</v>
      </c>
      <c r="E24106">
        <v>5</v>
      </c>
      <c r="F24106" t="s">
        <v>902</v>
      </c>
      <c r="G24106" t="s">
        <v>8</v>
      </c>
      <c r="H24106">
        <v>1</v>
      </c>
    </row>
    <row r="24107" spans="1:8" x14ac:dyDescent="0.3">
      <c r="A24107" t="s">
        <v>1937</v>
      </c>
      <c r="B24107" t="s">
        <v>1938</v>
      </c>
      <c r="C24107" t="s">
        <v>130</v>
      </c>
      <c r="D24107" t="s">
        <v>6</v>
      </c>
      <c r="E24107">
        <v>6</v>
      </c>
      <c r="F24107" t="s">
        <v>144</v>
      </c>
      <c r="G24107" t="s">
        <v>8</v>
      </c>
      <c r="H24107">
        <v>4</v>
      </c>
    </row>
    <row r="24108" spans="1:8" x14ac:dyDescent="0.3">
      <c r="A24108" t="s">
        <v>1937</v>
      </c>
      <c r="B24108" t="s">
        <v>1938</v>
      </c>
      <c r="C24108" t="s">
        <v>130</v>
      </c>
      <c r="D24108" t="s">
        <v>6</v>
      </c>
      <c r="E24108">
        <v>7</v>
      </c>
      <c r="F24108" t="s">
        <v>222</v>
      </c>
      <c r="G24108" t="s">
        <v>8</v>
      </c>
      <c r="H24108">
        <v>1</v>
      </c>
    </row>
    <row r="24109" spans="1:8" x14ac:dyDescent="0.3">
      <c r="A24109" t="s">
        <v>1937</v>
      </c>
      <c r="B24109" t="s">
        <v>1938</v>
      </c>
      <c r="C24109" t="s">
        <v>130</v>
      </c>
      <c r="D24109" t="s">
        <v>6</v>
      </c>
      <c r="E24109">
        <v>8</v>
      </c>
      <c r="F24109" t="s">
        <v>760</v>
      </c>
      <c r="G24109" t="s">
        <v>8</v>
      </c>
      <c r="H24109">
        <v>1</v>
      </c>
    </row>
    <row r="24110" spans="1:8" x14ac:dyDescent="0.3">
      <c r="A24110" t="s">
        <v>1937</v>
      </c>
      <c r="B24110" t="s">
        <v>1938</v>
      </c>
      <c r="C24110" t="s">
        <v>130</v>
      </c>
      <c r="D24110" t="s">
        <v>6</v>
      </c>
      <c r="E24110">
        <v>9</v>
      </c>
      <c r="F24110" t="s">
        <v>133</v>
      </c>
      <c r="G24110" t="s">
        <v>8</v>
      </c>
      <c r="H24110">
        <v>1</v>
      </c>
    </row>
    <row r="24111" spans="1:8" x14ac:dyDescent="0.3">
      <c r="A24111" t="s">
        <v>1937</v>
      </c>
      <c r="B24111" t="s">
        <v>1938</v>
      </c>
      <c r="C24111" t="s">
        <v>130</v>
      </c>
      <c r="D24111" t="s">
        <v>6</v>
      </c>
      <c r="E24111">
        <v>10</v>
      </c>
      <c r="F24111" t="s">
        <v>126</v>
      </c>
      <c r="G24111" t="s">
        <v>8</v>
      </c>
      <c r="H24111">
        <v>1</v>
      </c>
    </row>
    <row r="24112" spans="1:8" x14ac:dyDescent="0.3">
      <c r="A24112" t="s">
        <v>1937</v>
      </c>
      <c r="B24112" t="s">
        <v>1938</v>
      </c>
      <c r="C24112" t="s">
        <v>130</v>
      </c>
      <c r="D24112" t="s">
        <v>18</v>
      </c>
      <c r="E24112">
        <v>1</v>
      </c>
      <c r="F24112" t="s">
        <v>83</v>
      </c>
      <c r="G24112" t="s">
        <v>84</v>
      </c>
      <c r="H24112">
        <v>2</v>
      </c>
    </row>
    <row r="24113" spans="1:8" x14ac:dyDescent="0.3">
      <c r="A24113" t="s">
        <v>1937</v>
      </c>
      <c r="B24113" t="s">
        <v>1938</v>
      </c>
      <c r="C24113" t="s">
        <v>130</v>
      </c>
      <c r="D24113" t="s">
        <v>18</v>
      </c>
      <c r="E24113">
        <v>2</v>
      </c>
      <c r="F24113" t="s">
        <v>81</v>
      </c>
      <c r="G24113" t="s">
        <v>82</v>
      </c>
      <c r="H24113">
        <v>6</v>
      </c>
    </row>
    <row r="24114" spans="1:8" x14ac:dyDescent="0.3">
      <c r="A24114" t="s">
        <v>1937</v>
      </c>
      <c r="B24114" t="s">
        <v>1938</v>
      </c>
      <c r="C24114" t="s">
        <v>130</v>
      </c>
      <c r="D24114" t="s">
        <v>18</v>
      </c>
      <c r="E24114">
        <v>3</v>
      </c>
      <c r="F24114" t="s">
        <v>59</v>
      </c>
      <c r="G24114" t="s">
        <v>60</v>
      </c>
      <c r="H24114">
        <v>4</v>
      </c>
    </row>
    <row r="24115" spans="1:8" x14ac:dyDescent="0.3">
      <c r="A24115" t="s">
        <v>1937</v>
      </c>
      <c r="B24115" t="s">
        <v>1938</v>
      </c>
      <c r="C24115" t="s">
        <v>130</v>
      </c>
      <c r="D24115" t="s">
        <v>18</v>
      </c>
      <c r="E24115">
        <v>4</v>
      </c>
      <c r="F24115" t="s">
        <v>113</v>
      </c>
      <c r="G24115" t="s">
        <v>114</v>
      </c>
      <c r="H24115">
        <v>3</v>
      </c>
    </row>
    <row r="24116" spans="1:8" x14ac:dyDescent="0.3">
      <c r="A24116" t="s">
        <v>1937</v>
      </c>
      <c r="B24116" t="s">
        <v>1938</v>
      </c>
      <c r="C24116" t="s">
        <v>130</v>
      </c>
      <c r="D24116" t="s">
        <v>18</v>
      </c>
      <c r="E24116">
        <v>5</v>
      </c>
      <c r="F24116" t="s">
        <v>127</v>
      </c>
      <c r="G24116" t="s">
        <v>128</v>
      </c>
      <c r="H24116">
        <v>2</v>
      </c>
    </row>
    <row r="24117" spans="1:8" x14ac:dyDescent="0.3">
      <c r="A24117" t="s">
        <v>1937</v>
      </c>
      <c r="B24117" t="s">
        <v>1938</v>
      </c>
      <c r="C24117" t="s">
        <v>130</v>
      </c>
      <c r="D24117" t="s">
        <v>18</v>
      </c>
      <c r="E24117">
        <v>6</v>
      </c>
      <c r="F24117" t="s">
        <v>361</v>
      </c>
      <c r="G24117" t="s">
        <v>362</v>
      </c>
      <c r="H24117">
        <v>1</v>
      </c>
    </row>
    <row r="24118" spans="1:8" x14ac:dyDescent="0.3">
      <c r="A24118" t="s">
        <v>1937</v>
      </c>
      <c r="B24118" t="s">
        <v>1938</v>
      </c>
      <c r="C24118" t="s">
        <v>130</v>
      </c>
      <c r="D24118" t="s">
        <v>18</v>
      </c>
      <c r="E24118">
        <v>7</v>
      </c>
      <c r="F24118" t="s">
        <v>83</v>
      </c>
      <c r="G24118" t="s">
        <v>129</v>
      </c>
      <c r="H24118">
        <v>1</v>
      </c>
    </row>
    <row r="24119" spans="1:8" x14ac:dyDescent="0.3">
      <c r="A24119" t="s">
        <v>1937</v>
      </c>
      <c r="B24119" t="s">
        <v>1938</v>
      </c>
      <c r="C24119" t="s">
        <v>130</v>
      </c>
      <c r="D24119" t="s">
        <v>18</v>
      </c>
      <c r="E24119">
        <v>8</v>
      </c>
      <c r="F24119" t="s">
        <v>117</v>
      </c>
      <c r="G24119" t="s">
        <v>118</v>
      </c>
      <c r="H24119">
        <v>1</v>
      </c>
    </row>
    <row r="24120" spans="1:8" x14ac:dyDescent="0.3">
      <c r="A24120" t="s">
        <v>1937</v>
      </c>
      <c r="B24120" t="s">
        <v>1938</v>
      </c>
      <c r="C24120" t="s">
        <v>130</v>
      </c>
      <c r="D24120" t="s">
        <v>18</v>
      </c>
      <c r="E24120">
        <v>9</v>
      </c>
      <c r="F24120" t="s">
        <v>83</v>
      </c>
      <c r="G24120" t="s">
        <v>140</v>
      </c>
      <c r="H24120">
        <v>1</v>
      </c>
    </row>
    <row r="24121" spans="1:8" x14ac:dyDescent="0.3">
      <c r="A24121" t="s">
        <v>1937</v>
      </c>
      <c r="B24121" t="s">
        <v>1938</v>
      </c>
      <c r="C24121" t="s">
        <v>130</v>
      </c>
      <c r="D24121" t="s">
        <v>18</v>
      </c>
      <c r="E24121">
        <v>10</v>
      </c>
      <c r="F24121" t="s">
        <v>150</v>
      </c>
      <c r="G24121" t="s">
        <v>151</v>
      </c>
      <c r="H24121">
        <v>6</v>
      </c>
    </row>
    <row r="24122" spans="1:8" x14ac:dyDescent="0.3">
      <c r="A24122" t="s">
        <v>1937</v>
      </c>
      <c r="B24122" t="s">
        <v>1938</v>
      </c>
      <c r="C24122" t="s">
        <v>141</v>
      </c>
      <c r="D24122" t="s">
        <v>6</v>
      </c>
      <c r="E24122">
        <v>1</v>
      </c>
      <c r="F24122" t="s">
        <v>124</v>
      </c>
      <c r="G24122" t="s">
        <v>8</v>
      </c>
      <c r="H24122">
        <v>1</v>
      </c>
    </row>
    <row r="24123" spans="1:8" x14ac:dyDescent="0.3">
      <c r="A24123" t="s">
        <v>1937</v>
      </c>
      <c r="B24123" t="s">
        <v>1938</v>
      </c>
      <c r="C24123" t="s">
        <v>141</v>
      </c>
      <c r="D24123" t="s">
        <v>6</v>
      </c>
      <c r="E24123">
        <v>2</v>
      </c>
      <c r="F24123" t="s">
        <v>144</v>
      </c>
      <c r="G24123" t="s">
        <v>8</v>
      </c>
      <c r="H24123">
        <v>3</v>
      </c>
    </row>
    <row r="24124" spans="1:8" x14ac:dyDescent="0.3">
      <c r="A24124" t="s">
        <v>1937</v>
      </c>
      <c r="B24124" t="s">
        <v>1938</v>
      </c>
      <c r="C24124" t="s">
        <v>141</v>
      </c>
      <c r="D24124" t="s">
        <v>6</v>
      </c>
      <c r="E24124">
        <v>3</v>
      </c>
      <c r="F24124" t="s">
        <v>142</v>
      </c>
      <c r="G24124" t="s">
        <v>8</v>
      </c>
      <c r="H24124">
        <v>1</v>
      </c>
    </row>
    <row r="24125" spans="1:8" x14ac:dyDescent="0.3">
      <c r="A24125" t="s">
        <v>1937</v>
      </c>
      <c r="B24125" t="s">
        <v>1938</v>
      </c>
      <c r="C24125" t="s">
        <v>141</v>
      </c>
      <c r="D24125" t="s">
        <v>6</v>
      </c>
      <c r="E24125">
        <v>4</v>
      </c>
      <c r="F24125" t="s">
        <v>565</v>
      </c>
      <c r="G24125" t="s">
        <v>8</v>
      </c>
      <c r="H24125">
        <v>2</v>
      </c>
    </row>
    <row r="24126" spans="1:8" x14ac:dyDescent="0.3">
      <c r="A24126" t="s">
        <v>1937</v>
      </c>
      <c r="B24126" t="s">
        <v>1938</v>
      </c>
      <c r="C24126" t="s">
        <v>141</v>
      </c>
      <c r="D24126" t="s">
        <v>6</v>
      </c>
      <c r="E24126">
        <v>5</v>
      </c>
      <c r="F24126" t="s">
        <v>399</v>
      </c>
      <c r="G24126" t="s">
        <v>8</v>
      </c>
      <c r="H24126">
        <v>2</v>
      </c>
    </row>
    <row r="24127" spans="1:8" x14ac:dyDescent="0.3">
      <c r="A24127" t="s">
        <v>1937</v>
      </c>
      <c r="B24127" t="s">
        <v>1938</v>
      </c>
      <c r="C24127" t="s">
        <v>141</v>
      </c>
      <c r="D24127" t="s">
        <v>6</v>
      </c>
      <c r="E24127">
        <v>6</v>
      </c>
      <c r="F24127" t="s">
        <v>145</v>
      </c>
      <c r="G24127" t="s">
        <v>8</v>
      </c>
      <c r="H24127">
        <v>1</v>
      </c>
    </row>
    <row r="24128" spans="1:8" x14ac:dyDescent="0.3">
      <c r="A24128" t="s">
        <v>1937</v>
      </c>
      <c r="B24128" t="s">
        <v>1938</v>
      </c>
      <c r="C24128" t="s">
        <v>141</v>
      </c>
      <c r="D24128" t="s">
        <v>6</v>
      </c>
      <c r="E24128">
        <v>7</v>
      </c>
      <c r="F24128" t="s">
        <v>148</v>
      </c>
      <c r="G24128" t="s">
        <v>8</v>
      </c>
      <c r="H24128">
        <v>1</v>
      </c>
    </row>
    <row r="24129" spans="1:8" x14ac:dyDescent="0.3">
      <c r="A24129" t="s">
        <v>1937</v>
      </c>
      <c r="B24129" t="s">
        <v>1938</v>
      </c>
      <c r="C24129" t="s">
        <v>141</v>
      </c>
      <c r="D24129" t="s">
        <v>6</v>
      </c>
      <c r="E24129">
        <v>8</v>
      </c>
      <c r="F24129" t="s">
        <v>563</v>
      </c>
      <c r="G24129" t="s">
        <v>8</v>
      </c>
      <c r="H24129">
        <v>2</v>
      </c>
    </row>
    <row r="24130" spans="1:8" x14ac:dyDescent="0.3">
      <c r="A24130" t="s">
        <v>1937</v>
      </c>
      <c r="B24130" t="s">
        <v>1938</v>
      </c>
      <c r="C24130" t="s">
        <v>141</v>
      </c>
      <c r="D24130" t="s">
        <v>6</v>
      </c>
      <c r="E24130">
        <v>9</v>
      </c>
      <c r="F24130" t="s">
        <v>149</v>
      </c>
      <c r="G24130" t="s">
        <v>8</v>
      </c>
      <c r="H24130">
        <v>2</v>
      </c>
    </row>
    <row r="24131" spans="1:8" x14ac:dyDescent="0.3">
      <c r="A24131" t="s">
        <v>1937</v>
      </c>
      <c r="B24131" t="s">
        <v>1938</v>
      </c>
      <c r="C24131" t="s">
        <v>141</v>
      </c>
      <c r="D24131" t="s">
        <v>6</v>
      </c>
      <c r="E24131">
        <v>10</v>
      </c>
      <c r="F24131" t="s">
        <v>157</v>
      </c>
      <c r="G24131" t="s">
        <v>8</v>
      </c>
      <c r="H24131">
        <v>4</v>
      </c>
    </row>
    <row r="24132" spans="1:8" x14ac:dyDescent="0.3">
      <c r="A24132" t="s">
        <v>1937</v>
      </c>
      <c r="B24132" t="s">
        <v>1938</v>
      </c>
      <c r="C24132" t="s">
        <v>141</v>
      </c>
      <c r="D24132" t="s">
        <v>18</v>
      </c>
      <c r="E24132">
        <v>1</v>
      </c>
      <c r="F24132" t="s">
        <v>81</v>
      </c>
      <c r="G24132" t="s">
        <v>82</v>
      </c>
      <c r="H24132">
        <v>5</v>
      </c>
    </row>
    <row r="24133" spans="1:8" x14ac:dyDescent="0.3">
      <c r="A24133" t="s">
        <v>1937</v>
      </c>
      <c r="B24133" t="s">
        <v>1938</v>
      </c>
      <c r="C24133" t="s">
        <v>141</v>
      </c>
      <c r="D24133" t="s">
        <v>18</v>
      </c>
      <c r="E24133">
        <v>2</v>
      </c>
      <c r="F24133" t="s">
        <v>83</v>
      </c>
      <c r="G24133" t="s">
        <v>84</v>
      </c>
      <c r="H24133">
        <v>1</v>
      </c>
    </row>
    <row r="24134" spans="1:8" x14ac:dyDescent="0.3">
      <c r="A24134" t="s">
        <v>1937</v>
      </c>
      <c r="B24134" t="s">
        <v>1938</v>
      </c>
      <c r="C24134" t="s">
        <v>141</v>
      </c>
      <c r="D24134" t="s">
        <v>18</v>
      </c>
      <c r="E24134">
        <v>3</v>
      </c>
      <c r="F24134" t="s">
        <v>59</v>
      </c>
      <c r="G24134" t="s">
        <v>60</v>
      </c>
      <c r="H24134">
        <v>3</v>
      </c>
    </row>
    <row r="24135" spans="1:8" x14ac:dyDescent="0.3">
      <c r="A24135" t="s">
        <v>1937</v>
      </c>
      <c r="B24135" t="s">
        <v>1938</v>
      </c>
      <c r="C24135" t="s">
        <v>141</v>
      </c>
      <c r="D24135" t="s">
        <v>18</v>
      </c>
      <c r="E24135">
        <v>4</v>
      </c>
      <c r="F24135" t="s">
        <v>113</v>
      </c>
      <c r="G24135" t="s">
        <v>114</v>
      </c>
      <c r="H24135">
        <v>2</v>
      </c>
    </row>
    <row r="24136" spans="1:8" x14ac:dyDescent="0.3">
      <c r="A24136" t="s">
        <v>1937</v>
      </c>
      <c r="B24136" t="s">
        <v>1938</v>
      </c>
      <c r="C24136" t="s">
        <v>141</v>
      </c>
      <c r="D24136" t="s">
        <v>18</v>
      </c>
      <c r="E24136">
        <v>5</v>
      </c>
      <c r="F24136" t="s">
        <v>150</v>
      </c>
      <c r="G24136" t="s">
        <v>151</v>
      </c>
      <c r="H24136">
        <v>5</v>
      </c>
    </row>
    <row r="24137" spans="1:8" x14ac:dyDescent="0.3">
      <c r="A24137" t="s">
        <v>1937</v>
      </c>
      <c r="B24137" t="s">
        <v>1938</v>
      </c>
      <c r="C24137" t="s">
        <v>141</v>
      </c>
      <c r="D24137" t="s">
        <v>18</v>
      </c>
      <c r="E24137">
        <v>6</v>
      </c>
      <c r="F24137" t="s">
        <v>907</v>
      </c>
      <c r="G24137" t="s">
        <v>908</v>
      </c>
      <c r="H24137">
        <v>1</v>
      </c>
    </row>
    <row r="24138" spans="1:8" x14ac:dyDescent="0.3">
      <c r="A24138" t="s">
        <v>1937</v>
      </c>
      <c r="B24138" t="s">
        <v>1938</v>
      </c>
      <c r="C24138" t="s">
        <v>141</v>
      </c>
      <c r="D24138" t="s">
        <v>18</v>
      </c>
      <c r="E24138">
        <v>7</v>
      </c>
      <c r="F24138" t="s">
        <v>138</v>
      </c>
      <c r="G24138" t="s">
        <v>139</v>
      </c>
      <c r="H24138">
        <v>3</v>
      </c>
    </row>
    <row r="24139" spans="1:8" x14ac:dyDescent="0.3">
      <c r="A24139" t="s">
        <v>1937</v>
      </c>
      <c r="B24139" t="s">
        <v>1938</v>
      </c>
      <c r="C24139" t="s">
        <v>141</v>
      </c>
      <c r="D24139" t="s">
        <v>18</v>
      </c>
      <c r="E24139">
        <v>8</v>
      </c>
      <c r="F24139" t="s">
        <v>152</v>
      </c>
      <c r="G24139" t="s">
        <v>153</v>
      </c>
      <c r="H24139">
        <v>2</v>
      </c>
    </row>
    <row r="24140" spans="1:8" x14ac:dyDescent="0.3">
      <c r="A24140" t="s">
        <v>1937</v>
      </c>
      <c r="B24140" t="s">
        <v>1938</v>
      </c>
      <c r="C24140" t="s">
        <v>141</v>
      </c>
      <c r="D24140" t="s">
        <v>18</v>
      </c>
      <c r="E24140">
        <v>9</v>
      </c>
      <c r="F24140" t="s">
        <v>173</v>
      </c>
      <c r="G24140" t="s">
        <v>174</v>
      </c>
      <c r="H24140">
        <v>2</v>
      </c>
    </row>
    <row r="24141" spans="1:8" x14ac:dyDescent="0.3">
      <c r="A24141" t="s">
        <v>1937</v>
      </c>
      <c r="B24141" t="s">
        <v>1938</v>
      </c>
      <c r="C24141" t="s">
        <v>141</v>
      </c>
      <c r="D24141" t="s">
        <v>18</v>
      </c>
      <c r="E24141">
        <v>10</v>
      </c>
      <c r="F24141" t="s">
        <v>127</v>
      </c>
      <c r="G24141" t="s">
        <v>128</v>
      </c>
      <c r="H24141">
        <v>1</v>
      </c>
    </row>
    <row r="24142" spans="1:8" x14ac:dyDescent="0.3">
      <c r="A24142" t="s">
        <v>1937</v>
      </c>
      <c r="B24142" t="s">
        <v>1938</v>
      </c>
      <c r="C24142" t="s">
        <v>154</v>
      </c>
      <c r="D24142" t="s">
        <v>6</v>
      </c>
      <c r="E24142">
        <v>1</v>
      </c>
      <c r="F24142" t="s">
        <v>144</v>
      </c>
      <c r="G24142" t="s">
        <v>8</v>
      </c>
      <c r="H24142">
        <v>2</v>
      </c>
    </row>
    <row r="24143" spans="1:8" x14ac:dyDescent="0.3">
      <c r="A24143" t="s">
        <v>1937</v>
      </c>
      <c r="B24143" t="s">
        <v>1938</v>
      </c>
      <c r="C24143" t="s">
        <v>154</v>
      </c>
      <c r="D24143" t="s">
        <v>6</v>
      </c>
      <c r="E24143">
        <v>2</v>
      </c>
      <c r="F24143" t="s">
        <v>149</v>
      </c>
      <c r="G24143" t="s">
        <v>8</v>
      </c>
      <c r="H24143">
        <v>1</v>
      </c>
    </row>
    <row r="24144" spans="1:8" x14ac:dyDescent="0.3">
      <c r="A24144" t="s">
        <v>1937</v>
      </c>
      <c r="B24144" t="s">
        <v>1938</v>
      </c>
      <c r="C24144" t="s">
        <v>154</v>
      </c>
      <c r="D24144" t="s">
        <v>6</v>
      </c>
      <c r="E24144">
        <v>3</v>
      </c>
      <c r="F24144" t="s">
        <v>399</v>
      </c>
      <c r="G24144" t="s">
        <v>8</v>
      </c>
      <c r="H24144">
        <v>1</v>
      </c>
    </row>
    <row r="24145" spans="1:8" x14ac:dyDescent="0.3">
      <c r="A24145" t="s">
        <v>1937</v>
      </c>
      <c r="B24145" t="s">
        <v>1938</v>
      </c>
      <c r="C24145" t="s">
        <v>154</v>
      </c>
      <c r="D24145" t="s">
        <v>6</v>
      </c>
      <c r="E24145">
        <v>4</v>
      </c>
      <c r="F24145" t="s">
        <v>156</v>
      </c>
      <c r="G24145" t="s">
        <v>8</v>
      </c>
      <c r="H24145">
        <v>2</v>
      </c>
    </row>
    <row r="24146" spans="1:8" x14ac:dyDescent="0.3">
      <c r="A24146" t="s">
        <v>1937</v>
      </c>
      <c r="B24146" t="s">
        <v>1938</v>
      </c>
      <c r="C24146" t="s">
        <v>154</v>
      </c>
      <c r="D24146" t="s">
        <v>6</v>
      </c>
      <c r="E24146">
        <v>5</v>
      </c>
      <c r="F24146" t="s">
        <v>563</v>
      </c>
      <c r="G24146" t="s">
        <v>8</v>
      </c>
      <c r="H24146">
        <v>1</v>
      </c>
    </row>
    <row r="24147" spans="1:8" x14ac:dyDescent="0.3">
      <c r="A24147" t="s">
        <v>1937</v>
      </c>
      <c r="B24147" t="s">
        <v>1938</v>
      </c>
      <c r="C24147" t="s">
        <v>154</v>
      </c>
      <c r="D24147" t="s">
        <v>6</v>
      </c>
      <c r="E24147">
        <v>6</v>
      </c>
      <c r="F24147" t="s">
        <v>157</v>
      </c>
      <c r="G24147" t="s">
        <v>8</v>
      </c>
      <c r="H24147">
        <v>3</v>
      </c>
    </row>
    <row r="24148" spans="1:8" x14ac:dyDescent="0.3">
      <c r="A24148" t="s">
        <v>1937</v>
      </c>
      <c r="B24148" t="s">
        <v>1938</v>
      </c>
      <c r="C24148" t="s">
        <v>154</v>
      </c>
      <c r="D24148" t="s">
        <v>6</v>
      </c>
      <c r="E24148">
        <v>7</v>
      </c>
      <c r="F24148" t="s">
        <v>565</v>
      </c>
      <c r="G24148" t="s">
        <v>8</v>
      </c>
      <c r="H24148">
        <v>1</v>
      </c>
    </row>
    <row r="24149" spans="1:8" x14ac:dyDescent="0.3">
      <c r="A24149" t="s">
        <v>1937</v>
      </c>
      <c r="B24149" t="s">
        <v>1938</v>
      </c>
      <c r="C24149" t="s">
        <v>154</v>
      </c>
      <c r="D24149" t="s">
        <v>6</v>
      </c>
      <c r="E24149">
        <v>8</v>
      </c>
      <c r="F24149" t="s">
        <v>763</v>
      </c>
      <c r="G24149" t="s">
        <v>8</v>
      </c>
      <c r="H24149">
        <v>1</v>
      </c>
    </row>
    <row r="24150" spans="1:8" x14ac:dyDescent="0.3">
      <c r="A24150" t="s">
        <v>1937</v>
      </c>
      <c r="B24150" t="s">
        <v>1938</v>
      </c>
      <c r="C24150" t="s">
        <v>154</v>
      </c>
      <c r="D24150" t="s">
        <v>6</v>
      </c>
      <c r="E24150">
        <v>9</v>
      </c>
      <c r="F24150" t="s">
        <v>571</v>
      </c>
      <c r="G24150" t="s">
        <v>8</v>
      </c>
      <c r="H24150">
        <v>1</v>
      </c>
    </row>
    <row r="24151" spans="1:8" x14ac:dyDescent="0.3">
      <c r="A24151" t="s">
        <v>1937</v>
      </c>
      <c r="B24151" t="s">
        <v>1938</v>
      </c>
      <c r="C24151" t="s">
        <v>154</v>
      </c>
      <c r="D24151" t="s">
        <v>6</v>
      </c>
      <c r="E24151">
        <v>10</v>
      </c>
      <c r="F24151" t="s">
        <v>762</v>
      </c>
      <c r="G24151" t="s">
        <v>8</v>
      </c>
      <c r="H24151">
        <v>1</v>
      </c>
    </row>
    <row r="24152" spans="1:8" x14ac:dyDescent="0.3">
      <c r="A24152" t="s">
        <v>1937</v>
      </c>
      <c r="B24152" t="s">
        <v>1938</v>
      </c>
      <c r="C24152" t="s">
        <v>154</v>
      </c>
      <c r="D24152" t="s">
        <v>18</v>
      </c>
      <c r="E24152">
        <v>1</v>
      </c>
      <c r="F24152" t="s">
        <v>81</v>
      </c>
      <c r="G24152" t="s">
        <v>82</v>
      </c>
      <c r="H24152">
        <v>4</v>
      </c>
    </row>
    <row r="24153" spans="1:8" x14ac:dyDescent="0.3">
      <c r="A24153" t="s">
        <v>1937</v>
      </c>
      <c r="B24153" t="s">
        <v>1938</v>
      </c>
      <c r="C24153" t="s">
        <v>154</v>
      </c>
      <c r="D24153" t="s">
        <v>18</v>
      </c>
      <c r="E24153">
        <v>2</v>
      </c>
      <c r="F24153" t="s">
        <v>59</v>
      </c>
      <c r="G24153" t="s">
        <v>60</v>
      </c>
      <c r="H24153">
        <v>2</v>
      </c>
    </row>
    <row r="24154" spans="1:8" x14ac:dyDescent="0.3">
      <c r="A24154" t="s">
        <v>1937</v>
      </c>
      <c r="B24154" t="s">
        <v>1938</v>
      </c>
      <c r="C24154" t="s">
        <v>154</v>
      </c>
      <c r="D24154" t="s">
        <v>18</v>
      </c>
      <c r="E24154">
        <v>3</v>
      </c>
      <c r="F24154" t="s">
        <v>402</v>
      </c>
      <c r="G24154" t="s">
        <v>403</v>
      </c>
      <c r="H24154">
        <v>1</v>
      </c>
    </row>
    <row r="24155" spans="1:8" x14ac:dyDescent="0.3">
      <c r="A24155" t="s">
        <v>1937</v>
      </c>
      <c r="B24155" t="s">
        <v>1938</v>
      </c>
      <c r="C24155" t="s">
        <v>154</v>
      </c>
      <c r="D24155" t="s">
        <v>18</v>
      </c>
      <c r="E24155">
        <v>4</v>
      </c>
      <c r="F24155" t="s">
        <v>150</v>
      </c>
      <c r="G24155" t="s">
        <v>151</v>
      </c>
      <c r="H24155">
        <v>4</v>
      </c>
    </row>
    <row r="24156" spans="1:8" x14ac:dyDescent="0.3">
      <c r="A24156" t="s">
        <v>1937</v>
      </c>
      <c r="B24156" t="s">
        <v>1938</v>
      </c>
      <c r="C24156" t="s">
        <v>154</v>
      </c>
      <c r="D24156" t="s">
        <v>18</v>
      </c>
      <c r="E24156">
        <v>5</v>
      </c>
      <c r="F24156" t="s">
        <v>113</v>
      </c>
      <c r="G24156" t="s">
        <v>114</v>
      </c>
      <c r="H24156">
        <v>1</v>
      </c>
    </row>
    <row r="24157" spans="1:8" x14ac:dyDescent="0.3">
      <c r="A24157" t="s">
        <v>1937</v>
      </c>
      <c r="B24157" t="s">
        <v>1938</v>
      </c>
      <c r="C24157" t="s">
        <v>154</v>
      </c>
      <c r="D24157" t="s">
        <v>18</v>
      </c>
      <c r="E24157">
        <v>6</v>
      </c>
      <c r="F24157" t="s">
        <v>138</v>
      </c>
      <c r="G24157" t="s">
        <v>139</v>
      </c>
      <c r="H24157">
        <v>2</v>
      </c>
    </row>
    <row r="24158" spans="1:8" x14ac:dyDescent="0.3">
      <c r="A24158" t="s">
        <v>1937</v>
      </c>
      <c r="B24158" t="s">
        <v>1938</v>
      </c>
      <c r="C24158" t="s">
        <v>154</v>
      </c>
      <c r="D24158" t="s">
        <v>18</v>
      </c>
      <c r="E24158">
        <v>7</v>
      </c>
      <c r="F24158" t="s">
        <v>152</v>
      </c>
      <c r="G24158" t="s">
        <v>153</v>
      </c>
      <c r="H24158">
        <v>1</v>
      </c>
    </row>
    <row r="24159" spans="1:8" x14ac:dyDescent="0.3">
      <c r="A24159" t="s">
        <v>1937</v>
      </c>
      <c r="B24159" t="s">
        <v>1938</v>
      </c>
      <c r="C24159" t="s">
        <v>154</v>
      </c>
      <c r="D24159" t="s">
        <v>18</v>
      </c>
      <c r="E24159">
        <v>8</v>
      </c>
      <c r="F24159" t="s">
        <v>173</v>
      </c>
      <c r="G24159" t="s">
        <v>174</v>
      </c>
      <c r="H24159">
        <v>1</v>
      </c>
    </row>
    <row r="24160" spans="1:8" x14ac:dyDescent="0.3">
      <c r="A24160" t="s">
        <v>1937</v>
      </c>
      <c r="B24160" t="s">
        <v>1938</v>
      </c>
      <c r="C24160" t="s">
        <v>154</v>
      </c>
      <c r="D24160" t="s">
        <v>18</v>
      </c>
      <c r="E24160">
        <v>9</v>
      </c>
      <c r="F24160" t="s">
        <v>171</v>
      </c>
      <c r="G24160" t="s">
        <v>172</v>
      </c>
      <c r="H24160">
        <v>3</v>
      </c>
    </row>
    <row r="24161" spans="1:8" x14ac:dyDescent="0.3">
      <c r="A24161" t="s">
        <v>1937</v>
      </c>
      <c r="B24161" t="s">
        <v>1938</v>
      </c>
      <c r="C24161" t="s">
        <v>154</v>
      </c>
      <c r="D24161" t="s">
        <v>18</v>
      </c>
      <c r="E24161">
        <v>10</v>
      </c>
      <c r="F24161" t="s">
        <v>161</v>
      </c>
      <c r="G24161" t="s">
        <v>162</v>
      </c>
      <c r="H24161">
        <v>3</v>
      </c>
    </row>
    <row r="24162" spans="1:8" x14ac:dyDescent="0.3">
      <c r="A24162" t="s">
        <v>1937</v>
      </c>
      <c r="B24162" t="s">
        <v>1938</v>
      </c>
      <c r="C24162" t="s">
        <v>163</v>
      </c>
      <c r="D24162" t="s">
        <v>6</v>
      </c>
      <c r="E24162">
        <v>1</v>
      </c>
      <c r="F24162" t="s">
        <v>144</v>
      </c>
      <c r="G24162" t="s">
        <v>8</v>
      </c>
      <c r="H24162">
        <v>1</v>
      </c>
    </row>
    <row r="24163" spans="1:8" x14ac:dyDescent="0.3">
      <c r="A24163" t="s">
        <v>1937</v>
      </c>
      <c r="B24163" t="s">
        <v>1938</v>
      </c>
      <c r="C24163" t="s">
        <v>163</v>
      </c>
      <c r="D24163" t="s">
        <v>6</v>
      </c>
      <c r="E24163">
        <v>2</v>
      </c>
      <c r="F24163" t="s">
        <v>157</v>
      </c>
      <c r="G24163" t="s">
        <v>8</v>
      </c>
      <c r="H24163">
        <v>2</v>
      </c>
    </row>
    <row r="24164" spans="1:8" x14ac:dyDescent="0.3">
      <c r="A24164" t="s">
        <v>1937</v>
      </c>
      <c r="B24164" t="s">
        <v>1938</v>
      </c>
      <c r="C24164" t="s">
        <v>163</v>
      </c>
      <c r="D24164" t="s">
        <v>6</v>
      </c>
      <c r="E24164">
        <v>3</v>
      </c>
      <c r="F24164" t="s">
        <v>168</v>
      </c>
      <c r="G24164" t="s">
        <v>8</v>
      </c>
      <c r="H24164">
        <v>1</v>
      </c>
    </row>
    <row r="24165" spans="1:8" x14ac:dyDescent="0.3">
      <c r="A24165" t="s">
        <v>1937</v>
      </c>
      <c r="B24165" t="s">
        <v>1938</v>
      </c>
      <c r="C24165" t="s">
        <v>163</v>
      </c>
      <c r="D24165" t="s">
        <v>6</v>
      </c>
      <c r="E24165">
        <v>4</v>
      </c>
      <c r="F24165" t="s">
        <v>156</v>
      </c>
      <c r="G24165" t="s">
        <v>8</v>
      </c>
      <c r="H24165">
        <v>1</v>
      </c>
    </row>
    <row r="24166" spans="1:8" x14ac:dyDescent="0.3">
      <c r="A24166" t="s">
        <v>1937</v>
      </c>
      <c r="B24166" t="s">
        <v>1938</v>
      </c>
      <c r="C24166" t="s">
        <v>163</v>
      </c>
      <c r="D24166" t="s">
        <v>6</v>
      </c>
      <c r="E24166">
        <v>5</v>
      </c>
      <c r="F24166" t="s">
        <v>164</v>
      </c>
      <c r="G24166" t="s">
        <v>8</v>
      </c>
      <c r="H24166">
        <v>2</v>
      </c>
    </row>
    <row r="24167" spans="1:8" x14ac:dyDescent="0.3">
      <c r="A24167" t="s">
        <v>1937</v>
      </c>
      <c r="B24167" t="s">
        <v>1938</v>
      </c>
      <c r="C24167" t="s">
        <v>163</v>
      </c>
      <c r="D24167" t="s">
        <v>6</v>
      </c>
      <c r="E24167">
        <v>6</v>
      </c>
      <c r="F24167" t="s">
        <v>169</v>
      </c>
      <c r="G24167" t="s">
        <v>8</v>
      </c>
      <c r="H24167">
        <v>2</v>
      </c>
    </row>
    <row r="24168" spans="1:8" x14ac:dyDescent="0.3">
      <c r="A24168" t="s">
        <v>1937</v>
      </c>
      <c r="B24168" t="s">
        <v>1938</v>
      </c>
      <c r="C24168" t="s">
        <v>163</v>
      </c>
      <c r="D24168" t="s">
        <v>6</v>
      </c>
      <c r="E24168">
        <v>7</v>
      </c>
      <c r="F24168" t="s">
        <v>165</v>
      </c>
      <c r="G24168" t="s">
        <v>8</v>
      </c>
      <c r="H24168">
        <v>1</v>
      </c>
    </row>
    <row r="24169" spans="1:8" x14ac:dyDescent="0.3">
      <c r="A24169" t="s">
        <v>1937</v>
      </c>
      <c r="B24169" t="s">
        <v>1938</v>
      </c>
      <c r="C24169" t="s">
        <v>163</v>
      </c>
      <c r="D24169" t="s">
        <v>6</v>
      </c>
      <c r="E24169">
        <v>8</v>
      </c>
      <c r="F24169" t="s">
        <v>180</v>
      </c>
      <c r="G24169" t="s">
        <v>8</v>
      </c>
      <c r="H24169">
        <v>3</v>
      </c>
    </row>
    <row r="24170" spans="1:8" x14ac:dyDescent="0.3">
      <c r="A24170" t="s">
        <v>1937</v>
      </c>
      <c r="B24170" t="s">
        <v>1938</v>
      </c>
      <c r="C24170" t="s">
        <v>163</v>
      </c>
      <c r="D24170" t="s">
        <v>6</v>
      </c>
      <c r="E24170">
        <v>9</v>
      </c>
      <c r="F24170" t="s">
        <v>945</v>
      </c>
      <c r="G24170" t="s">
        <v>8</v>
      </c>
      <c r="H24170">
        <v>2</v>
      </c>
    </row>
    <row r="24171" spans="1:8" x14ac:dyDescent="0.3">
      <c r="A24171" t="s">
        <v>1937</v>
      </c>
      <c r="B24171" t="s">
        <v>1938</v>
      </c>
      <c r="C24171" t="s">
        <v>163</v>
      </c>
      <c r="D24171" t="s">
        <v>6</v>
      </c>
      <c r="E24171">
        <v>10</v>
      </c>
      <c r="F24171" t="s">
        <v>177</v>
      </c>
      <c r="G24171" t="s">
        <v>8</v>
      </c>
      <c r="H24171">
        <v>3</v>
      </c>
    </row>
    <row r="24172" spans="1:8" x14ac:dyDescent="0.3">
      <c r="A24172" t="s">
        <v>1937</v>
      </c>
      <c r="B24172" t="s">
        <v>1938</v>
      </c>
      <c r="C24172" t="s">
        <v>163</v>
      </c>
      <c r="D24172" t="s">
        <v>18</v>
      </c>
      <c r="E24172">
        <v>1</v>
      </c>
      <c r="F24172" t="s">
        <v>81</v>
      </c>
      <c r="G24172" t="s">
        <v>82</v>
      </c>
      <c r="H24172">
        <v>3</v>
      </c>
    </row>
    <row r="24173" spans="1:8" x14ac:dyDescent="0.3">
      <c r="A24173" t="s">
        <v>1937</v>
      </c>
      <c r="B24173" t="s">
        <v>1938</v>
      </c>
      <c r="C24173" t="s">
        <v>163</v>
      </c>
      <c r="D24173" t="s">
        <v>18</v>
      </c>
      <c r="E24173">
        <v>2</v>
      </c>
      <c r="F24173" t="s">
        <v>150</v>
      </c>
      <c r="G24173" t="s">
        <v>151</v>
      </c>
      <c r="H24173">
        <v>3</v>
      </c>
    </row>
    <row r="24174" spans="1:8" x14ac:dyDescent="0.3">
      <c r="A24174" t="s">
        <v>1937</v>
      </c>
      <c r="B24174" t="s">
        <v>1938</v>
      </c>
      <c r="C24174" t="s">
        <v>163</v>
      </c>
      <c r="D24174" t="s">
        <v>18</v>
      </c>
      <c r="E24174">
        <v>3</v>
      </c>
      <c r="F24174" t="s">
        <v>59</v>
      </c>
      <c r="G24174" t="s">
        <v>60</v>
      </c>
      <c r="H24174">
        <v>1</v>
      </c>
    </row>
    <row r="24175" spans="1:8" x14ac:dyDescent="0.3">
      <c r="A24175" t="s">
        <v>1937</v>
      </c>
      <c r="B24175" t="s">
        <v>1938</v>
      </c>
      <c r="C24175" t="s">
        <v>163</v>
      </c>
      <c r="D24175" t="s">
        <v>18</v>
      </c>
      <c r="E24175">
        <v>4</v>
      </c>
      <c r="F24175" t="s">
        <v>171</v>
      </c>
      <c r="G24175" t="s">
        <v>172</v>
      </c>
      <c r="H24175">
        <v>2</v>
      </c>
    </row>
    <row r="24176" spans="1:8" x14ac:dyDescent="0.3">
      <c r="A24176" t="s">
        <v>1937</v>
      </c>
      <c r="B24176" t="s">
        <v>1938</v>
      </c>
      <c r="C24176" t="s">
        <v>163</v>
      </c>
      <c r="D24176" t="s">
        <v>18</v>
      </c>
      <c r="E24176">
        <v>5</v>
      </c>
      <c r="F24176" t="s">
        <v>161</v>
      </c>
      <c r="G24176" t="s">
        <v>162</v>
      </c>
      <c r="H24176">
        <v>2</v>
      </c>
    </row>
    <row r="24177" spans="1:8" x14ac:dyDescent="0.3">
      <c r="A24177" t="s">
        <v>1937</v>
      </c>
      <c r="B24177" t="s">
        <v>1938</v>
      </c>
      <c r="C24177" t="s">
        <v>163</v>
      </c>
      <c r="D24177" t="s">
        <v>18</v>
      </c>
      <c r="E24177">
        <v>6</v>
      </c>
      <c r="F24177" t="s">
        <v>138</v>
      </c>
      <c r="G24177" t="s">
        <v>139</v>
      </c>
      <c r="H24177">
        <v>1</v>
      </c>
    </row>
    <row r="24178" spans="1:8" x14ac:dyDescent="0.3">
      <c r="A24178" t="s">
        <v>1937</v>
      </c>
      <c r="B24178" t="s">
        <v>1938</v>
      </c>
      <c r="C24178" t="s">
        <v>163</v>
      </c>
      <c r="D24178" t="s">
        <v>18</v>
      </c>
      <c r="E24178">
        <v>7</v>
      </c>
      <c r="F24178" t="s">
        <v>679</v>
      </c>
      <c r="G24178" t="s">
        <v>680</v>
      </c>
      <c r="H24178">
        <v>1</v>
      </c>
    </row>
    <row r="24179" spans="1:8" x14ac:dyDescent="0.3">
      <c r="A24179" t="s">
        <v>1937</v>
      </c>
      <c r="B24179" t="s">
        <v>1938</v>
      </c>
      <c r="C24179" t="s">
        <v>163</v>
      </c>
      <c r="D24179" t="s">
        <v>18</v>
      </c>
      <c r="E24179">
        <v>8</v>
      </c>
      <c r="F24179" t="s">
        <v>182</v>
      </c>
      <c r="G24179" t="s">
        <v>183</v>
      </c>
      <c r="H24179">
        <v>4</v>
      </c>
    </row>
    <row r="24180" spans="1:8" x14ac:dyDescent="0.3">
      <c r="A24180" t="s">
        <v>1937</v>
      </c>
      <c r="B24180" t="s">
        <v>1938</v>
      </c>
      <c r="C24180" t="s">
        <v>163</v>
      </c>
      <c r="D24180" t="s">
        <v>18</v>
      </c>
      <c r="E24180">
        <v>9</v>
      </c>
      <c r="F24180" t="s">
        <v>28</v>
      </c>
      <c r="G24180" t="s">
        <v>29</v>
      </c>
      <c r="H24180">
        <v>5</v>
      </c>
    </row>
    <row r="24181" spans="1:8" x14ac:dyDescent="0.3">
      <c r="A24181" t="s">
        <v>1937</v>
      </c>
      <c r="B24181" t="s">
        <v>1938</v>
      </c>
      <c r="C24181" t="s">
        <v>163</v>
      </c>
      <c r="D24181" t="s">
        <v>18</v>
      </c>
      <c r="E24181">
        <v>10</v>
      </c>
      <c r="F24181" t="s">
        <v>205</v>
      </c>
      <c r="G24181" t="s">
        <v>206</v>
      </c>
      <c r="H24181">
        <v>5</v>
      </c>
    </row>
    <row r="24182" spans="1:8" x14ac:dyDescent="0.3">
      <c r="A24182" t="s">
        <v>1937</v>
      </c>
      <c r="B24182" t="s">
        <v>1938</v>
      </c>
      <c r="C24182" t="s">
        <v>175</v>
      </c>
      <c r="D24182" t="s">
        <v>6</v>
      </c>
      <c r="E24182">
        <v>1</v>
      </c>
      <c r="F24182" t="s">
        <v>169</v>
      </c>
      <c r="G24182" t="s">
        <v>8</v>
      </c>
      <c r="H24182">
        <v>1</v>
      </c>
    </row>
    <row r="24183" spans="1:8" x14ac:dyDescent="0.3">
      <c r="A24183" t="s">
        <v>1937</v>
      </c>
      <c r="B24183" t="s">
        <v>1938</v>
      </c>
      <c r="C24183" t="s">
        <v>175</v>
      </c>
      <c r="D24183" t="s">
        <v>6</v>
      </c>
      <c r="E24183">
        <v>2</v>
      </c>
      <c r="F24183" t="s">
        <v>180</v>
      </c>
      <c r="G24183" t="s">
        <v>8</v>
      </c>
      <c r="H24183">
        <v>2</v>
      </c>
    </row>
    <row r="24184" spans="1:8" x14ac:dyDescent="0.3">
      <c r="A24184" t="s">
        <v>1937</v>
      </c>
      <c r="B24184" t="s">
        <v>1938</v>
      </c>
      <c r="C24184" t="s">
        <v>175</v>
      </c>
      <c r="D24184" t="s">
        <v>6</v>
      </c>
      <c r="E24184">
        <v>3</v>
      </c>
      <c r="F24184" t="s">
        <v>177</v>
      </c>
      <c r="G24184" t="s">
        <v>8</v>
      </c>
      <c r="H24184">
        <v>2</v>
      </c>
    </row>
    <row r="24185" spans="1:8" x14ac:dyDescent="0.3">
      <c r="A24185" t="s">
        <v>1937</v>
      </c>
      <c r="B24185" t="s">
        <v>1938</v>
      </c>
      <c r="C24185" t="s">
        <v>175</v>
      </c>
      <c r="D24185" t="s">
        <v>6</v>
      </c>
      <c r="E24185">
        <v>4</v>
      </c>
      <c r="F24185" t="s">
        <v>157</v>
      </c>
      <c r="G24185" t="s">
        <v>8</v>
      </c>
      <c r="H24185">
        <v>1</v>
      </c>
    </row>
    <row r="24186" spans="1:8" x14ac:dyDescent="0.3">
      <c r="A24186" t="s">
        <v>1937</v>
      </c>
      <c r="B24186" t="s">
        <v>1938</v>
      </c>
      <c r="C24186" t="s">
        <v>175</v>
      </c>
      <c r="D24186" t="s">
        <v>6</v>
      </c>
      <c r="E24186">
        <v>5</v>
      </c>
      <c r="F24186" t="s">
        <v>190</v>
      </c>
      <c r="G24186" t="s">
        <v>8</v>
      </c>
      <c r="H24186">
        <v>3</v>
      </c>
    </row>
    <row r="24187" spans="1:8" x14ac:dyDescent="0.3">
      <c r="A24187" t="s">
        <v>1937</v>
      </c>
      <c r="B24187" t="s">
        <v>1938</v>
      </c>
      <c r="C24187" t="s">
        <v>175</v>
      </c>
      <c r="D24187" t="s">
        <v>6</v>
      </c>
      <c r="E24187">
        <v>6</v>
      </c>
      <c r="F24187" t="s">
        <v>178</v>
      </c>
      <c r="G24187" t="s">
        <v>8</v>
      </c>
      <c r="H24187">
        <v>2</v>
      </c>
    </row>
    <row r="24188" spans="1:8" x14ac:dyDescent="0.3">
      <c r="A24188" t="s">
        <v>1937</v>
      </c>
      <c r="B24188" t="s">
        <v>1938</v>
      </c>
      <c r="C24188" t="s">
        <v>175</v>
      </c>
      <c r="D24188" t="s">
        <v>6</v>
      </c>
      <c r="E24188">
        <v>7</v>
      </c>
      <c r="F24188" t="s">
        <v>945</v>
      </c>
      <c r="G24188" t="s">
        <v>8</v>
      </c>
      <c r="H24188">
        <v>1</v>
      </c>
    </row>
    <row r="24189" spans="1:8" x14ac:dyDescent="0.3">
      <c r="A24189" t="s">
        <v>1937</v>
      </c>
      <c r="B24189" t="s">
        <v>1938</v>
      </c>
      <c r="C24189" t="s">
        <v>175</v>
      </c>
      <c r="D24189" t="s">
        <v>6</v>
      </c>
      <c r="E24189">
        <v>8</v>
      </c>
      <c r="F24189" t="s">
        <v>164</v>
      </c>
      <c r="G24189" t="s">
        <v>8</v>
      </c>
      <c r="H24189">
        <v>1</v>
      </c>
    </row>
    <row r="24190" spans="1:8" x14ac:dyDescent="0.3">
      <c r="A24190" t="s">
        <v>1937</v>
      </c>
      <c r="B24190" t="s">
        <v>1938</v>
      </c>
      <c r="C24190" t="s">
        <v>175</v>
      </c>
      <c r="D24190" t="s">
        <v>6</v>
      </c>
      <c r="E24190">
        <v>9</v>
      </c>
      <c r="F24190" t="s">
        <v>176</v>
      </c>
      <c r="G24190" t="s">
        <v>8</v>
      </c>
      <c r="H24190">
        <v>1</v>
      </c>
    </row>
    <row r="24191" spans="1:8" x14ac:dyDescent="0.3">
      <c r="A24191" t="s">
        <v>1937</v>
      </c>
      <c r="B24191" t="s">
        <v>1938</v>
      </c>
      <c r="C24191" t="s">
        <v>175</v>
      </c>
      <c r="D24191" t="s">
        <v>6</v>
      </c>
      <c r="E24191">
        <v>10</v>
      </c>
      <c r="F24191" t="s">
        <v>578</v>
      </c>
      <c r="G24191" t="s">
        <v>8</v>
      </c>
      <c r="H24191">
        <v>1</v>
      </c>
    </row>
    <row r="24192" spans="1:8" x14ac:dyDescent="0.3">
      <c r="A24192" t="s">
        <v>1937</v>
      </c>
      <c r="B24192" t="s">
        <v>1938</v>
      </c>
      <c r="C24192" t="s">
        <v>175</v>
      </c>
      <c r="D24192" t="s">
        <v>18</v>
      </c>
      <c r="E24192">
        <v>1</v>
      </c>
      <c r="F24192" t="s">
        <v>81</v>
      </c>
      <c r="G24192" t="s">
        <v>82</v>
      </c>
      <c r="H24192">
        <v>2</v>
      </c>
    </row>
    <row r="24193" spans="1:8" x14ac:dyDescent="0.3">
      <c r="A24193" t="s">
        <v>1937</v>
      </c>
      <c r="B24193" t="s">
        <v>1938</v>
      </c>
      <c r="C24193" t="s">
        <v>175</v>
      </c>
      <c r="D24193" t="s">
        <v>18</v>
      </c>
      <c r="E24193">
        <v>2</v>
      </c>
      <c r="F24193" t="s">
        <v>150</v>
      </c>
      <c r="G24193" t="s">
        <v>151</v>
      </c>
      <c r="H24193">
        <v>2</v>
      </c>
    </row>
    <row r="24194" spans="1:8" x14ac:dyDescent="0.3">
      <c r="A24194" t="s">
        <v>1937</v>
      </c>
      <c r="B24194" t="s">
        <v>1938</v>
      </c>
      <c r="C24194" t="s">
        <v>175</v>
      </c>
      <c r="D24194" t="s">
        <v>18</v>
      </c>
      <c r="E24194">
        <v>3</v>
      </c>
      <c r="F24194" t="s">
        <v>182</v>
      </c>
      <c r="G24194" t="s">
        <v>183</v>
      </c>
      <c r="H24194">
        <v>3</v>
      </c>
    </row>
    <row r="24195" spans="1:8" x14ac:dyDescent="0.3">
      <c r="A24195" t="s">
        <v>1937</v>
      </c>
      <c r="B24195" t="s">
        <v>1938</v>
      </c>
      <c r="C24195" t="s">
        <v>175</v>
      </c>
      <c r="D24195" t="s">
        <v>18</v>
      </c>
      <c r="E24195">
        <v>4</v>
      </c>
      <c r="F24195" t="s">
        <v>28</v>
      </c>
      <c r="G24195" t="s">
        <v>29</v>
      </c>
      <c r="H24195">
        <v>4</v>
      </c>
    </row>
    <row r="24196" spans="1:8" x14ac:dyDescent="0.3">
      <c r="A24196" t="s">
        <v>1937</v>
      </c>
      <c r="B24196" t="s">
        <v>1938</v>
      </c>
      <c r="C24196" t="s">
        <v>175</v>
      </c>
      <c r="D24196" t="s">
        <v>18</v>
      </c>
      <c r="E24196">
        <v>5</v>
      </c>
      <c r="F24196" t="s">
        <v>205</v>
      </c>
      <c r="G24196" t="s">
        <v>206</v>
      </c>
      <c r="H24196">
        <v>4</v>
      </c>
    </row>
    <row r="24197" spans="1:8" x14ac:dyDescent="0.3">
      <c r="A24197" t="s">
        <v>1937</v>
      </c>
      <c r="B24197" t="s">
        <v>1938</v>
      </c>
      <c r="C24197" t="s">
        <v>175</v>
      </c>
      <c r="D24197" t="s">
        <v>18</v>
      </c>
      <c r="E24197">
        <v>6</v>
      </c>
      <c r="F24197" t="s">
        <v>421</v>
      </c>
      <c r="G24197" t="s">
        <v>588</v>
      </c>
      <c r="H24197">
        <v>3</v>
      </c>
    </row>
    <row r="24198" spans="1:8" x14ac:dyDescent="0.3">
      <c r="A24198" t="s">
        <v>1937</v>
      </c>
      <c r="B24198" t="s">
        <v>1938</v>
      </c>
      <c r="C24198" t="s">
        <v>175</v>
      </c>
      <c r="D24198" t="s">
        <v>18</v>
      </c>
      <c r="E24198">
        <v>7</v>
      </c>
      <c r="F24198" t="s">
        <v>150</v>
      </c>
      <c r="G24198" t="s">
        <v>181</v>
      </c>
      <c r="H24198">
        <v>1</v>
      </c>
    </row>
    <row r="24199" spans="1:8" x14ac:dyDescent="0.3">
      <c r="A24199" t="s">
        <v>1937</v>
      </c>
      <c r="B24199" t="s">
        <v>1938</v>
      </c>
      <c r="C24199" t="s">
        <v>175</v>
      </c>
      <c r="D24199" t="s">
        <v>18</v>
      </c>
      <c r="E24199">
        <v>8</v>
      </c>
      <c r="F24199" t="s">
        <v>171</v>
      </c>
      <c r="G24199" t="s">
        <v>172</v>
      </c>
      <c r="H24199">
        <v>1</v>
      </c>
    </row>
    <row r="24200" spans="1:8" x14ac:dyDescent="0.3">
      <c r="A24200" t="s">
        <v>1937</v>
      </c>
      <c r="B24200" t="s">
        <v>1938</v>
      </c>
      <c r="C24200" t="s">
        <v>175</v>
      </c>
      <c r="D24200" t="s">
        <v>18</v>
      </c>
      <c r="E24200">
        <v>9</v>
      </c>
      <c r="F24200" t="s">
        <v>161</v>
      </c>
      <c r="G24200" t="s">
        <v>162</v>
      </c>
      <c r="H24200">
        <v>1</v>
      </c>
    </row>
    <row r="24201" spans="1:8" x14ac:dyDescent="0.3">
      <c r="A24201" t="s">
        <v>1937</v>
      </c>
      <c r="B24201" t="s">
        <v>1938</v>
      </c>
      <c r="C24201" t="s">
        <v>175</v>
      </c>
      <c r="D24201" t="s">
        <v>18</v>
      </c>
      <c r="E24201">
        <v>10</v>
      </c>
      <c r="F24201" t="s">
        <v>186</v>
      </c>
      <c r="G24201" t="s">
        <v>187</v>
      </c>
      <c r="H24201">
        <v>5</v>
      </c>
    </row>
    <row r="24202" spans="1:8" x14ac:dyDescent="0.3">
      <c r="A24202" t="s">
        <v>1937</v>
      </c>
      <c r="B24202" t="s">
        <v>1938</v>
      </c>
      <c r="C24202" t="s">
        <v>189</v>
      </c>
      <c r="D24202" t="s">
        <v>6</v>
      </c>
      <c r="E24202">
        <v>1</v>
      </c>
      <c r="F24202" t="s">
        <v>180</v>
      </c>
      <c r="G24202" t="s">
        <v>8</v>
      </c>
      <c r="H24202">
        <v>1</v>
      </c>
    </row>
    <row r="24203" spans="1:8" x14ac:dyDescent="0.3">
      <c r="A24203" t="s">
        <v>1937</v>
      </c>
      <c r="B24203" t="s">
        <v>1938</v>
      </c>
      <c r="C24203" t="s">
        <v>189</v>
      </c>
      <c r="D24203" t="s">
        <v>6</v>
      </c>
      <c r="E24203">
        <v>2</v>
      </c>
      <c r="F24203" t="s">
        <v>190</v>
      </c>
      <c r="G24203" t="s">
        <v>8</v>
      </c>
      <c r="H24203">
        <v>2</v>
      </c>
    </row>
    <row r="24204" spans="1:8" x14ac:dyDescent="0.3">
      <c r="A24204" t="s">
        <v>1937</v>
      </c>
      <c r="B24204" t="s">
        <v>1938</v>
      </c>
      <c r="C24204" t="s">
        <v>189</v>
      </c>
      <c r="D24204" t="s">
        <v>6</v>
      </c>
      <c r="E24204">
        <v>3</v>
      </c>
      <c r="F24204" t="s">
        <v>177</v>
      </c>
      <c r="G24204" t="s">
        <v>8</v>
      </c>
      <c r="H24204">
        <v>1</v>
      </c>
    </row>
    <row r="24205" spans="1:8" x14ac:dyDescent="0.3">
      <c r="A24205" t="s">
        <v>1937</v>
      </c>
      <c r="B24205" t="s">
        <v>1938</v>
      </c>
      <c r="C24205" t="s">
        <v>189</v>
      </c>
      <c r="D24205" t="s">
        <v>6</v>
      </c>
      <c r="E24205">
        <v>4</v>
      </c>
      <c r="F24205" t="s">
        <v>1321</v>
      </c>
      <c r="G24205" t="s">
        <v>8</v>
      </c>
      <c r="H24205">
        <v>1</v>
      </c>
    </row>
    <row r="24206" spans="1:8" x14ac:dyDescent="0.3">
      <c r="A24206" t="s">
        <v>1937</v>
      </c>
      <c r="B24206" t="s">
        <v>1938</v>
      </c>
      <c r="C24206" t="s">
        <v>189</v>
      </c>
      <c r="D24206" t="s">
        <v>6</v>
      </c>
      <c r="E24206">
        <v>5</v>
      </c>
      <c r="F24206" t="s">
        <v>416</v>
      </c>
      <c r="G24206" t="s">
        <v>8</v>
      </c>
      <c r="H24206">
        <v>1</v>
      </c>
    </row>
    <row r="24207" spans="1:8" x14ac:dyDescent="0.3">
      <c r="A24207" t="s">
        <v>1937</v>
      </c>
      <c r="B24207" t="s">
        <v>1938</v>
      </c>
      <c r="C24207" t="s">
        <v>189</v>
      </c>
      <c r="D24207" t="s">
        <v>6</v>
      </c>
      <c r="E24207">
        <v>6</v>
      </c>
      <c r="F24207" t="s">
        <v>191</v>
      </c>
      <c r="G24207" t="s">
        <v>8</v>
      </c>
      <c r="H24207">
        <v>2</v>
      </c>
    </row>
    <row r="24208" spans="1:8" x14ac:dyDescent="0.3">
      <c r="A24208" t="s">
        <v>1937</v>
      </c>
      <c r="B24208" t="s">
        <v>1938</v>
      </c>
      <c r="C24208" t="s">
        <v>189</v>
      </c>
      <c r="D24208" t="s">
        <v>6</v>
      </c>
      <c r="E24208">
        <v>7</v>
      </c>
      <c r="F24208" t="s">
        <v>198</v>
      </c>
      <c r="G24208" t="s">
        <v>8</v>
      </c>
      <c r="H24208">
        <v>3</v>
      </c>
    </row>
    <row r="24209" spans="1:8" x14ac:dyDescent="0.3">
      <c r="A24209" t="s">
        <v>1937</v>
      </c>
      <c r="B24209" t="s">
        <v>1938</v>
      </c>
      <c r="C24209" t="s">
        <v>189</v>
      </c>
      <c r="D24209" t="s">
        <v>6</v>
      </c>
      <c r="E24209">
        <v>8</v>
      </c>
      <c r="F24209" t="s">
        <v>178</v>
      </c>
      <c r="G24209" t="s">
        <v>8</v>
      </c>
      <c r="H24209">
        <v>1</v>
      </c>
    </row>
    <row r="24210" spans="1:8" x14ac:dyDescent="0.3">
      <c r="A24210" t="s">
        <v>1937</v>
      </c>
      <c r="B24210" t="s">
        <v>1938</v>
      </c>
      <c r="C24210" t="s">
        <v>189</v>
      </c>
      <c r="D24210" t="s">
        <v>6</v>
      </c>
      <c r="E24210">
        <v>9</v>
      </c>
      <c r="F24210" t="s">
        <v>192</v>
      </c>
      <c r="G24210" t="s">
        <v>8</v>
      </c>
      <c r="H24210">
        <v>1</v>
      </c>
    </row>
    <row r="24211" spans="1:8" x14ac:dyDescent="0.3">
      <c r="A24211" t="s">
        <v>1937</v>
      </c>
      <c r="B24211" t="s">
        <v>1938</v>
      </c>
      <c r="C24211" t="s">
        <v>189</v>
      </c>
      <c r="D24211" t="s">
        <v>6</v>
      </c>
      <c r="E24211">
        <v>10</v>
      </c>
      <c r="F24211" t="s">
        <v>202</v>
      </c>
      <c r="G24211" t="s">
        <v>8</v>
      </c>
      <c r="H24211">
        <v>4</v>
      </c>
    </row>
    <row r="24212" spans="1:8" x14ac:dyDescent="0.3">
      <c r="A24212" t="s">
        <v>1937</v>
      </c>
      <c r="B24212" t="s">
        <v>1938</v>
      </c>
      <c r="C24212" t="s">
        <v>189</v>
      </c>
      <c r="D24212" t="s">
        <v>18</v>
      </c>
      <c r="E24212">
        <v>1</v>
      </c>
      <c r="F24212" t="s">
        <v>150</v>
      </c>
      <c r="G24212" t="s">
        <v>151</v>
      </c>
      <c r="H24212">
        <v>1</v>
      </c>
    </row>
    <row r="24213" spans="1:8" x14ac:dyDescent="0.3">
      <c r="A24213" t="s">
        <v>1937</v>
      </c>
      <c r="B24213" t="s">
        <v>1938</v>
      </c>
      <c r="C24213" t="s">
        <v>189</v>
      </c>
      <c r="D24213" t="s">
        <v>18</v>
      </c>
      <c r="E24213">
        <v>2</v>
      </c>
      <c r="F24213" t="s">
        <v>182</v>
      </c>
      <c r="G24213" t="s">
        <v>183</v>
      </c>
      <c r="H24213">
        <v>2</v>
      </c>
    </row>
    <row r="24214" spans="1:8" x14ac:dyDescent="0.3">
      <c r="A24214" t="s">
        <v>1937</v>
      </c>
      <c r="B24214" t="s">
        <v>1938</v>
      </c>
      <c r="C24214" t="s">
        <v>189</v>
      </c>
      <c r="D24214" t="s">
        <v>18</v>
      </c>
      <c r="E24214">
        <v>3</v>
      </c>
      <c r="F24214" t="s">
        <v>28</v>
      </c>
      <c r="G24214" t="s">
        <v>29</v>
      </c>
      <c r="H24214">
        <v>3</v>
      </c>
    </row>
    <row r="24215" spans="1:8" x14ac:dyDescent="0.3">
      <c r="A24215" t="s">
        <v>1937</v>
      </c>
      <c r="B24215" t="s">
        <v>1938</v>
      </c>
      <c r="C24215" t="s">
        <v>189</v>
      </c>
      <c r="D24215" t="s">
        <v>18</v>
      </c>
      <c r="E24215">
        <v>4</v>
      </c>
      <c r="F24215" t="s">
        <v>205</v>
      </c>
      <c r="G24215" t="s">
        <v>206</v>
      </c>
      <c r="H24215">
        <v>3</v>
      </c>
    </row>
    <row r="24216" spans="1:8" x14ac:dyDescent="0.3">
      <c r="A24216" t="s">
        <v>1937</v>
      </c>
      <c r="B24216" t="s">
        <v>1938</v>
      </c>
      <c r="C24216" t="s">
        <v>189</v>
      </c>
      <c r="D24216" t="s">
        <v>18</v>
      </c>
      <c r="E24216">
        <v>5</v>
      </c>
      <c r="F24216" t="s">
        <v>81</v>
      </c>
      <c r="G24216" t="s">
        <v>82</v>
      </c>
      <c r="H24216">
        <v>1</v>
      </c>
    </row>
    <row r="24217" spans="1:8" x14ac:dyDescent="0.3">
      <c r="A24217" t="s">
        <v>1937</v>
      </c>
      <c r="B24217" t="s">
        <v>1938</v>
      </c>
      <c r="C24217" t="s">
        <v>189</v>
      </c>
      <c r="D24217" t="s">
        <v>18</v>
      </c>
      <c r="E24217">
        <v>6</v>
      </c>
      <c r="F24217" t="s">
        <v>419</v>
      </c>
      <c r="G24217" t="s">
        <v>420</v>
      </c>
      <c r="H24217">
        <v>3</v>
      </c>
    </row>
    <row r="24218" spans="1:8" x14ac:dyDescent="0.3">
      <c r="A24218" t="s">
        <v>1937</v>
      </c>
      <c r="B24218" t="s">
        <v>1938</v>
      </c>
      <c r="C24218" t="s">
        <v>189</v>
      </c>
      <c r="D24218" t="s">
        <v>18</v>
      </c>
      <c r="E24218">
        <v>7</v>
      </c>
      <c r="F24218" t="s">
        <v>421</v>
      </c>
      <c r="G24218" t="s">
        <v>422</v>
      </c>
      <c r="H24218">
        <v>3</v>
      </c>
    </row>
    <row r="24219" spans="1:8" x14ac:dyDescent="0.3">
      <c r="A24219" t="s">
        <v>1937</v>
      </c>
      <c r="B24219" t="s">
        <v>1938</v>
      </c>
      <c r="C24219" t="s">
        <v>189</v>
      </c>
      <c r="D24219" t="s">
        <v>18</v>
      </c>
      <c r="E24219">
        <v>8</v>
      </c>
      <c r="F24219" t="s">
        <v>421</v>
      </c>
      <c r="G24219" t="s">
        <v>588</v>
      </c>
      <c r="H24219">
        <v>2</v>
      </c>
    </row>
    <row r="24220" spans="1:8" x14ac:dyDescent="0.3">
      <c r="A24220" t="s">
        <v>1937</v>
      </c>
      <c r="B24220" t="s">
        <v>1938</v>
      </c>
      <c r="C24220" t="s">
        <v>189</v>
      </c>
      <c r="D24220" t="s">
        <v>18</v>
      </c>
      <c r="E24220">
        <v>9</v>
      </c>
      <c r="F24220" t="s">
        <v>186</v>
      </c>
      <c r="G24220" t="s">
        <v>187</v>
      </c>
      <c r="H24220">
        <v>4</v>
      </c>
    </row>
    <row r="24221" spans="1:8" x14ac:dyDescent="0.3">
      <c r="A24221" t="s">
        <v>1937</v>
      </c>
      <c r="B24221" t="s">
        <v>1938</v>
      </c>
      <c r="C24221" t="s">
        <v>189</v>
      </c>
      <c r="D24221" t="s">
        <v>18</v>
      </c>
      <c r="E24221">
        <v>10</v>
      </c>
      <c r="F24221" t="s">
        <v>433</v>
      </c>
      <c r="G24221" t="s">
        <v>434</v>
      </c>
      <c r="H24221">
        <v>1</v>
      </c>
    </row>
    <row r="24222" spans="1:8" x14ac:dyDescent="0.3">
      <c r="A24222" t="s">
        <v>1937</v>
      </c>
      <c r="B24222" t="s">
        <v>1938</v>
      </c>
      <c r="C24222" t="s">
        <v>195</v>
      </c>
      <c r="D24222" t="s">
        <v>6</v>
      </c>
      <c r="E24222">
        <v>1</v>
      </c>
      <c r="F24222" t="s">
        <v>190</v>
      </c>
      <c r="G24222" t="s">
        <v>8</v>
      </c>
      <c r="H24222">
        <v>1</v>
      </c>
    </row>
    <row r="24223" spans="1:8" x14ac:dyDescent="0.3">
      <c r="A24223" t="s">
        <v>1937</v>
      </c>
      <c r="B24223" t="s">
        <v>1938</v>
      </c>
      <c r="C24223" t="s">
        <v>195</v>
      </c>
      <c r="D24223" t="s">
        <v>6</v>
      </c>
      <c r="E24223">
        <v>2</v>
      </c>
      <c r="F24223" t="s">
        <v>198</v>
      </c>
      <c r="G24223" t="s">
        <v>8</v>
      </c>
      <c r="H24223">
        <v>2</v>
      </c>
    </row>
    <row r="24224" spans="1:8" x14ac:dyDescent="0.3">
      <c r="A24224" t="s">
        <v>1937</v>
      </c>
      <c r="B24224" t="s">
        <v>1938</v>
      </c>
      <c r="C24224" t="s">
        <v>195</v>
      </c>
      <c r="D24224" t="s">
        <v>6</v>
      </c>
      <c r="E24224">
        <v>3</v>
      </c>
      <c r="F24224" t="s">
        <v>202</v>
      </c>
      <c r="G24224" t="s">
        <v>8</v>
      </c>
      <c r="H24224">
        <v>3</v>
      </c>
    </row>
    <row r="24225" spans="1:8" x14ac:dyDescent="0.3">
      <c r="A24225" t="s">
        <v>1937</v>
      </c>
      <c r="B24225" t="s">
        <v>1938</v>
      </c>
      <c r="C24225" t="s">
        <v>195</v>
      </c>
      <c r="D24225" t="s">
        <v>6</v>
      </c>
      <c r="E24225">
        <v>4</v>
      </c>
      <c r="F24225" t="s">
        <v>582</v>
      </c>
      <c r="G24225" t="s">
        <v>8</v>
      </c>
      <c r="H24225">
        <v>2</v>
      </c>
    </row>
    <row r="24226" spans="1:8" x14ac:dyDescent="0.3">
      <c r="A24226" t="s">
        <v>1937</v>
      </c>
      <c r="B24226" t="s">
        <v>1938</v>
      </c>
      <c r="C24226" t="s">
        <v>195</v>
      </c>
      <c r="D24226" t="s">
        <v>6</v>
      </c>
      <c r="E24226">
        <v>5</v>
      </c>
      <c r="F24226" t="s">
        <v>191</v>
      </c>
      <c r="G24226" t="s">
        <v>8</v>
      </c>
      <c r="H24226">
        <v>1</v>
      </c>
    </row>
    <row r="24227" spans="1:8" x14ac:dyDescent="0.3">
      <c r="A24227" t="s">
        <v>1937</v>
      </c>
      <c r="B24227" t="s">
        <v>1938</v>
      </c>
      <c r="C24227" t="s">
        <v>195</v>
      </c>
      <c r="D24227" t="s">
        <v>6</v>
      </c>
      <c r="E24227">
        <v>6</v>
      </c>
      <c r="F24227" t="s">
        <v>1397</v>
      </c>
      <c r="G24227" t="s">
        <v>8</v>
      </c>
      <c r="H24227">
        <v>1</v>
      </c>
    </row>
    <row r="24228" spans="1:8" x14ac:dyDescent="0.3">
      <c r="A24228" t="s">
        <v>1937</v>
      </c>
      <c r="B24228" t="s">
        <v>1938</v>
      </c>
      <c r="C24228" t="s">
        <v>195</v>
      </c>
      <c r="D24228" t="s">
        <v>6</v>
      </c>
      <c r="E24228">
        <v>7</v>
      </c>
      <c r="F24228" t="s">
        <v>211</v>
      </c>
      <c r="G24228" t="s">
        <v>8</v>
      </c>
      <c r="H24228">
        <v>4</v>
      </c>
    </row>
    <row r="24229" spans="1:8" x14ac:dyDescent="0.3">
      <c r="A24229" t="s">
        <v>1937</v>
      </c>
      <c r="B24229" t="s">
        <v>1938</v>
      </c>
      <c r="C24229" t="s">
        <v>195</v>
      </c>
      <c r="D24229" t="s">
        <v>6</v>
      </c>
      <c r="E24229">
        <v>8</v>
      </c>
      <c r="F24229" t="s">
        <v>584</v>
      </c>
      <c r="G24229" t="s">
        <v>8</v>
      </c>
      <c r="H24229">
        <v>1</v>
      </c>
    </row>
    <row r="24230" spans="1:8" x14ac:dyDescent="0.3">
      <c r="A24230" t="s">
        <v>1937</v>
      </c>
      <c r="B24230" t="s">
        <v>1938</v>
      </c>
      <c r="C24230" t="s">
        <v>195</v>
      </c>
      <c r="D24230" t="s">
        <v>6</v>
      </c>
      <c r="E24230">
        <v>9</v>
      </c>
      <c r="F24230" t="s">
        <v>1941</v>
      </c>
      <c r="G24230" t="s">
        <v>8</v>
      </c>
      <c r="H24230">
        <v>1</v>
      </c>
    </row>
    <row r="24231" spans="1:8" x14ac:dyDescent="0.3">
      <c r="A24231" t="s">
        <v>1937</v>
      </c>
      <c r="B24231" t="s">
        <v>1938</v>
      </c>
      <c r="C24231" t="s">
        <v>195</v>
      </c>
      <c r="D24231" t="s">
        <v>6</v>
      </c>
      <c r="E24231">
        <v>10</v>
      </c>
      <c r="F24231" t="s">
        <v>581</v>
      </c>
      <c r="G24231" t="s">
        <v>8</v>
      </c>
      <c r="H24231">
        <v>1</v>
      </c>
    </row>
    <row r="24232" spans="1:8" x14ac:dyDescent="0.3">
      <c r="A24232" t="s">
        <v>1937</v>
      </c>
      <c r="B24232" t="s">
        <v>1938</v>
      </c>
      <c r="C24232" t="s">
        <v>195</v>
      </c>
      <c r="D24232" t="s">
        <v>18</v>
      </c>
      <c r="E24232">
        <v>1</v>
      </c>
      <c r="F24232" t="s">
        <v>28</v>
      </c>
      <c r="G24232" t="s">
        <v>29</v>
      </c>
      <c r="H24232">
        <v>2</v>
      </c>
    </row>
    <row r="24233" spans="1:8" x14ac:dyDescent="0.3">
      <c r="A24233" t="s">
        <v>1937</v>
      </c>
      <c r="B24233" t="s">
        <v>1938</v>
      </c>
      <c r="C24233" t="s">
        <v>195</v>
      </c>
      <c r="D24233" t="s">
        <v>18</v>
      </c>
      <c r="E24233">
        <v>2</v>
      </c>
      <c r="F24233" t="s">
        <v>205</v>
      </c>
      <c r="G24233" t="s">
        <v>206</v>
      </c>
      <c r="H24233">
        <v>2</v>
      </c>
    </row>
    <row r="24234" spans="1:8" x14ac:dyDescent="0.3">
      <c r="A24234" t="s">
        <v>1937</v>
      </c>
      <c r="B24234" t="s">
        <v>1938</v>
      </c>
      <c r="C24234" t="s">
        <v>195</v>
      </c>
      <c r="D24234" t="s">
        <v>18</v>
      </c>
      <c r="E24234">
        <v>3</v>
      </c>
      <c r="F24234" t="s">
        <v>182</v>
      </c>
      <c r="G24234" t="s">
        <v>183</v>
      </c>
      <c r="H24234">
        <v>1</v>
      </c>
    </row>
    <row r="24235" spans="1:8" x14ac:dyDescent="0.3">
      <c r="A24235" t="s">
        <v>1937</v>
      </c>
      <c r="B24235" t="s">
        <v>1938</v>
      </c>
      <c r="C24235" t="s">
        <v>195</v>
      </c>
      <c r="D24235" t="s">
        <v>18</v>
      </c>
      <c r="E24235">
        <v>4</v>
      </c>
      <c r="F24235" t="s">
        <v>419</v>
      </c>
      <c r="G24235" t="s">
        <v>420</v>
      </c>
      <c r="H24235">
        <v>2</v>
      </c>
    </row>
    <row r="24236" spans="1:8" x14ac:dyDescent="0.3">
      <c r="A24236" t="s">
        <v>1937</v>
      </c>
      <c r="B24236" t="s">
        <v>1938</v>
      </c>
      <c r="C24236" t="s">
        <v>195</v>
      </c>
      <c r="D24236" t="s">
        <v>18</v>
      </c>
      <c r="E24236">
        <v>5</v>
      </c>
      <c r="F24236" t="s">
        <v>421</v>
      </c>
      <c r="G24236" t="s">
        <v>422</v>
      </c>
      <c r="H24236">
        <v>2</v>
      </c>
    </row>
    <row r="24237" spans="1:8" x14ac:dyDescent="0.3">
      <c r="A24237" t="s">
        <v>1937</v>
      </c>
      <c r="B24237" t="s">
        <v>1938</v>
      </c>
      <c r="C24237" t="s">
        <v>195</v>
      </c>
      <c r="D24237" t="s">
        <v>18</v>
      </c>
      <c r="E24237">
        <v>6</v>
      </c>
      <c r="F24237" t="s">
        <v>186</v>
      </c>
      <c r="G24237" t="s">
        <v>187</v>
      </c>
      <c r="H24237">
        <v>3</v>
      </c>
    </row>
    <row r="24238" spans="1:8" x14ac:dyDescent="0.3">
      <c r="A24238" t="s">
        <v>1937</v>
      </c>
      <c r="B24238" t="s">
        <v>1938</v>
      </c>
      <c r="C24238" t="s">
        <v>195</v>
      </c>
      <c r="D24238" t="s">
        <v>18</v>
      </c>
      <c r="E24238">
        <v>7</v>
      </c>
      <c r="F24238" t="s">
        <v>28</v>
      </c>
      <c r="G24238" t="s">
        <v>207</v>
      </c>
      <c r="H24238">
        <v>2</v>
      </c>
    </row>
    <row r="24239" spans="1:8" x14ac:dyDescent="0.3">
      <c r="A24239" t="s">
        <v>1937</v>
      </c>
      <c r="B24239" t="s">
        <v>1938</v>
      </c>
      <c r="C24239" t="s">
        <v>195</v>
      </c>
      <c r="D24239" t="s">
        <v>18</v>
      </c>
      <c r="E24239">
        <v>8</v>
      </c>
      <c r="F24239" t="s">
        <v>594</v>
      </c>
      <c r="G24239" t="s">
        <v>595</v>
      </c>
      <c r="H24239">
        <v>4</v>
      </c>
    </row>
    <row r="24240" spans="1:8" x14ac:dyDescent="0.3">
      <c r="A24240" t="s">
        <v>1937</v>
      </c>
      <c r="B24240" t="s">
        <v>1938</v>
      </c>
      <c r="C24240" t="s">
        <v>195</v>
      </c>
      <c r="D24240" t="s">
        <v>18</v>
      </c>
      <c r="E24240">
        <v>9</v>
      </c>
      <c r="F24240" t="s">
        <v>421</v>
      </c>
      <c r="G24240" t="s">
        <v>588</v>
      </c>
      <c r="H24240">
        <v>1</v>
      </c>
    </row>
    <row r="24241" spans="1:8" x14ac:dyDescent="0.3">
      <c r="A24241" t="s">
        <v>1937</v>
      </c>
      <c r="B24241" t="s">
        <v>1938</v>
      </c>
      <c r="C24241" t="s">
        <v>195</v>
      </c>
      <c r="D24241" t="s">
        <v>18</v>
      </c>
      <c r="E24241">
        <v>10</v>
      </c>
      <c r="F24241" t="s">
        <v>586</v>
      </c>
      <c r="G24241" t="s">
        <v>587</v>
      </c>
      <c r="H24241">
        <v>1</v>
      </c>
    </row>
    <row r="24242" spans="1:8" x14ac:dyDescent="0.3">
      <c r="A24242" t="s">
        <v>1937</v>
      </c>
      <c r="B24242" t="s">
        <v>1938</v>
      </c>
      <c r="C24242" t="s">
        <v>208</v>
      </c>
      <c r="D24242" t="s">
        <v>6</v>
      </c>
      <c r="E24242">
        <v>1</v>
      </c>
      <c r="F24242" t="s">
        <v>202</v>
      </c>
      <c r="G24242" t="s">
        <v>8</v>
      </c>
      <c r="H24242">
        <v>2</v>
      </c>
    </row>
    <row r="24243" spans="1:8" x14ac:dyDescent="0.3">
      <c r="A24243" t="s">
        <v>1937</v>
      </c>
      <c r="B24243" t="s">
        <v>1938</v>
      </c>
      <c r="C24243" t="s">
        <v>208</v>
      </c>
      <c r="D24243" t="s">
        <v>6</v>
      </c>
      <c r="E24243">
        <v>2</v>
      </c>
      <c r="F24243" t="s">
        <v>198</v>
      </c>
      <c r="G24243" t="s">
        <v>8</v>
      </c>
      <c r="H24243">
        <v>1</v>
      </c>
    </row>
    <row r="24244" spans="1:8" x14ac:dyDescent="0.3">
      <c r="A24244" t="s">
        <v>1937</v>
      </c>
      <c r="B24244" t="s">
        <v>1938</v>
      </c>
      <c r="C24244" t="s">
        <v>208</v>
      </c>
      <c r="D24244" t="s">
        <v>6</v>
      </c>
      <c r="E24244">
        <v>3</v>
      </c>
      <c r="F24244" t="s">
        <v>211</v>
      </c>
      <c r="G24244" t="s">
        <v>8</v>
      </c>
      <c r="H24244">
        <v>3</v>
      </c>
    </row>
    <row r="24245" spans="1:8" x14ac:dyDescent="0.3">
      <c r="A24245" t="s">
        <v>1937</v>
      </c>
      <c r="B24245" t="s">
        <v>1938</v>
      </c>
      <c r="C24245" t="s">
        <v>208</v>
      </c>
      <c r="D24245" t="s">
        <v>6</v>
      </c>
      <c r="E24245">
        <v>4</v>
      </c>
      <c r="F24245" t="s">
        <v>582</v>
      </c>
      <c r="G24245" t="s">
        <v>8</v>
      </c>
      <c r="H24245">
        <v>1</v>
      </c>
    </row>
    <row r="24246" spans="1:8" x14ac:dyDescent="0.3">
      <c r="A24246" t="s">
        <v>1937</v>
      </c>
      <c r="B24246" t="s">
        <v>1938</v>
      </c>
      <c r="C24246" t="s">
        <v>208</v>
      </c>
      <c r="D24246" t="s">
        <v>6</v>
      </c>
      <c r="E24246">
        <v>5</v>
      </c>
      <c r="F24246" t="s">
        <v>591</v>
      </c>
      <c r="G24246" t="s">
        <v>8</v>
      </c>
      <c r="H24246">
        <v>2</v>
      </c>
    </row>
    <row r="24247" spans="1:8" x14ac:dyDescent="0.3">
      <c r="A24247" t="s">
        <v>1937</v>
      </c>
      <c r="B24247" t="s">
        <v>1938</v>
      </c>
      <c r="C24247" t="s">
        <v>208</v>
      </c>
      <c r="D24247" t="s">
        <v>6</v>
      </c>
      <c r="E24247">
        <v>6</v>
      </c>
      <c r="F24247" t="s">
        <v>541</v>
      </c>
      <c r="G24247" t="s">
        <v>8</v>
      </c>
      <c r="H24247">
        <v>2</v>
      </c>
    </row>
    <row r="24248" spans="1:8" x14ac:dyDescent="0.3">
      <c r="A24248" t="s">
        <v>1937</v>
      </c>
      <c r="B24248" t="s">
        <v>1938</v>
      </c>
      <c r="C24248" t="s">
        <v>208</v>
      </c>
      <c r="D24248" t="s">
        <v>6</v>
      </c>
      <c r="E24248">
        <v>7</v>
      </c>
      <c r="F24248" t="s">
        <v>212</v>
      </c>
      <c r="G24248" t="s">
        <v>8</v>
      </c>
      <c r="H24248">
        <v>3</v>
      </c>
    </row>
    <row r="24249" spans="1:8" x14ac:dyDescent="0.3">
      <c r="A24249" t="s">
        <v>1937</v>
      </c>
      <c r="B24249" t="s">
        <v>1938</v>
      </c>
      <c r="C24249" t="s">
        <v>208</v>
      </c>
      <c r="D24249" t="s">
        <v>6</v>
      </c>
      <c r="E24249">
        <v>8</v>
      </c>
      <c r="F24249" t="s">
        <v>231</v>
      </c>
      <c r="G24249" t="s">
        <v>8</v>
      </c>
      <c r="H24249">
        <v>4</v>
      </c>
    </row>
    <row r="24250" spans="1:8" x14ac:dyDescent="0.3">
      <c r="A24250" t="s">
        <v>1937</v>
      </c>
      <c r="B24250" t="s">
        <v>1938</v>
      </c>
      <c r="C24250" t="s">
        <v>208</v>
      </c>
      <c r="D24250" t="s">
        <v>6</v>
      </c>
      <c r="E24250">
        <v>9</v>
      </c>
      <c r="F24250" t="s">
        <v>213</v>
      </c>
      <c r="G24250" t="s">
        <v>8</v>
      </c>
      <c r="H24250">
        <v>5</v>
      </c>
    </row>
    <row r="24251" spans="1:8" x14ac:dyDescent="0.3">
      <c r="A24251" t="s">
        <v>1937</v>
      </c>
      <c r="B24251" t="s">
        <v>1938</v>
      </c>
      <c r="C24251" t="s">
        <v>208</v>
      </c>
      <c r="D24251" t="s">
        <v>6</v>
      </c>
      <c r="E24251">
        <v>10</v>
      </c>
      <c r="F24251" t="s">
        <v>253</v>
      </c>
      <c r="G24251" t="s">
        <v>8</v>
      </c>
      <c r="H24251">
        <v>5</v>
      </c>
    </row>
    <row r="24252" spans="1:8" x14ac:dyDescent="0.3">
      <c r="A24252" t="s">
        <v>1937</v>
      </c>
      <c r="B24252" t="s">
        <v>1938</v>
      </c>
      <c r="C24252" t="s">
        <v>208</v>
      </c>
      <c r="D24252" t="s">
        <v>18</v>
      </c>
      <c r="E24252">
        <v>1</v>
      </c>
      <c r="F24252" t="s">
        <v>28</v>
      </c>
      <c r="G24252" t="s">
        <v>29</v>
      </c>
      <c r="H24252">
        <v>1</v>
      </c>
    </row>
    <row r="24253" spans="1:8" x14ac:dyDescent="0.3">
      <c r="A24253" t="s">
        <v>1937</v>
      </c>
      <c r="B24253" t="s">
        <v>1938</v>
      </c>
      <c r="C24253" t="s">
        <v>208</v>
      </c>
      <c r="D24253" t="s">
        <v>18</v>
      </c>
      <c r="E24253">
        <v>2</v>
      </c>
      <c r="F24253" t="s">
        <v>205</v>
      </c>
      <c r="G24253" t="s">
        <v>206</v>
      </c>
      <c r="H24253">
        <v>1</v>
      </c>
    </row>
    <row r="24254" spans="1:8" x14ac:dyDescent="0.3">
      <c r="A24254" t="s">
        <v>1937</v>
      </c>
      <c r="B24254" t="s">
        <v>1938</v>
      </c>
      <c r="C24254" t="s">
        <v>208</v>
      </c>
      <c r="D24254" t="s">
        <v>18</v>
      </c>
      <c r="E24254">
        <v>3</v>
      </c>
      <c r="F24254" t="s">
        <v>186</v>
      </c>
      <c r="G24254" t="s">
        <v>187</v>
      </c>
      <c r="H24254">
        <v>2</v>
      </c>
    </row>
    <row r="24255" spans="1:8" x14ac:dyDescent="0.3">
      <c r="A24255" t="s">
        <v>1937</v>
      </c>
      <c r="B24255" t="s">
        <v>1938</v>
      </c>
      <c r="C24255" t="s">
        <v>208</v>
      </c>
      <c r="D24255" t="s">
        <v>18</v>
      </c>
      <c r="E24255">
        <v>4</v>
      </c>
      <c r="F24255" t="s">
        <v>594</v>
      </c>
      <c r="G24255" t="s">
        <v>595</v>
      </c>
      <c r="H24255">
        <v>3</v>
      </c>
    </row>
    <row r="24256" spans="1:8" x14ac:dyDescent="0.3">
      <c r="A24256" t="s">
        <v>1937</v>
      </c>
      <c r="B24256" t="s">
        <v>1938</v>
      </c>
      <c r="C24256" t="s">
        <v>208</v>
      </c>
      <c r="D24256" t="s">
        <v>18</v>
      </c>
      <c r="E24256">
        <v>5</v>
      </c>
      <c r="F24256" t="s">
        <v>419</v>
      </c>
      <c r="G24256" t="s">
        <v>420</v>
      </c>
      <c r="H24256">
        <v>1</v>
      </c>
    </row>
    <row r="24257" spans="1:8" x14ac:dyDescent="0.3">
      <c r="A24257" t="s">
        <v>1937</v>
      </c>
      <c r="B24257" t="s">
        <v>1938</v>
      </c>
      <c r="C24257" t="s">
        <v>208</v>
      </c>
      <c r="D24257" t="s">
        <v>18</v>
      </c>
      <c r="E24257">
        <v>6</v>
      </c>
      <c r="F24257" t="s">
        <v>421</v>
      </c>
      <c r="G24257" t="s">
        <v>422</v>
      </c>
      <c r="H24257">
        <v>1</v>
      </c>
    </row>
    <row r="24258" spans="1:8" x14ac:dyDescent="0.3">
      <c r="A24258" t="s">
        <v>1937</v>
      </c>
      <c r="B24258" t="s">
        <v>1938</v>
      </c>
      <c r="C24258" t="s">
        <v>208</v>
      </c>
      <c r="D24258" t="s">
        <v>18</v>
      </c>
      <c r="E24258">
        <v>7</v>
      </c>
      <c r="F24258" t="s">
        <v>257</v>
      </c>
      <c r="G24258" t="s">
        <v>258</v>
      </c>
      <c r="H24258">
        <v>6</v>
      </c>
    </row>
    <row r="24259" spans="1:8" x14ac:dyDescent="0.3">
      <c r="A24259" t="s">
        <v>1937</v>
      </c>
      <c r="B24259" t="s">
        <v>1938</v>
      </c>
      <c r="C24259" t="s">
        <v>208</v>
      </c>
      <c r="D24259" t="s">
        <v>18</v>
      </c>
      <c r="E24259">
        <v>8</v>
      </c>
      <c r="F24259" t="s">
        <v>28</v>
      </c>
      <c r="G24259" t="s">
        <v>207</v>
      </c>
      <c r="H24259">
        <v>1</v>
      </c>
    </row>
    <row r="24260" spans="1:8" x14ac:dyDescent="0.3">
      <c r="A24260" t="s">
        <v>1937</v>
      </c>
      <c r="B24260" t="s">
        <v>1938</v>
      </c>
      <c r="C24260" t="s">
        <v>208</v>
      </c>
      <c r="D24260" t="s">
        <v>18</v>
      </c>
      <c r="E24260">
        <v>9</v>
      </c>
      <c r="F24260" t="s">
        <v>599</v>
      </c>
      <c r="G24260" t="s">
        <v>600</v>
      </c>
      <c r="H24260">
        <v>3</v>
      </c>
    </row>
    <row r="24261" spans="1:8" x14ac:dyDescent="0.3">
      <c r="A24261" t="s">
        <v>1937</v>
      </c>
      <c r="B24261" t="s">
        <v>1938</v>
      </c>
      <c r="C24261" t="s">
        <v>208</v>
      </c>
      <c r="D24261" t="s">
        <v>18</v>
      </c>
      <c r="E24261">
        <v>10</v>
      </c>
      <c r="F24261" t="s">
        <v>589</v>
      </c>
      <c r="G24261" t="s">
        <v>593</v>
      </c>
      <c r="H24261">
        <v>8</v>
      </c>
    </row>
    <row r="24262" spans="1:8" x14ac:dyDescent="0.3">
      <c r="A24262" t="s">
        <v>1937</v>
      </c>
      <c r="B24262" t="s">
        <v>1938</v>
      </c>
      <c r="C24262" t="s">
        <v>218</v>
      </c>
      <c r="D24262" t="s">
        <v>6</v>
      </c>
      <c r="E24262">
        <v>1</v>
      </c>
      <c r="F24262" t="s">
        <v>202</v>
      </c>
      <c r="G24262" t="s">
        <v>8</v>
      </c>
      <c r="H24262">
        <v>1</v>
      </c>
    </row>
    <row r="24263" spans="1:8" x14ac:dyDescent="0.3">
      <c r="A24263" t="s">
        <v>1937</v>
      </c>
      <c r="B24263" t="s">
        <v>1938</v>
      </c>
      <c r="C24263" t="s">
        <v>218</v>
      </c>
      <c r="D24263" t="s">
        <v>6</v>
      </c>
      <c r="E24263">
        <v>2</v>
      </c>
      <c r="F24263" t="s">
        <v>211</v>
      </c>
      <c r="G24263" t="s">
        <v>8</v>
      </c>
      <c r="H24263">
        <v>2</v>
      </c>
    </row>
    <row r="24264" spans="1:8" x14ac:dyDescent="0.3">
      <c r="A24264" t="s">
        <v>1937</v>
      </c>
      <c r="B24264" t="s">
        <v>1938</v>
      </c>
      <c r="C24264" t="s">
        <v>218</v>
      </c>
      <c r="D24264" t="s">
        <v>6</v>
      </c>
      <c r="E24264">
        <v>3</v>
      </c>
      <c r="F24264" t="s">
        <v>591</v>
      </c>
      <c r="G24264" t="s">
        <v>8</v>
      </c>
      <c r="H24264">
        <v>1</v>
      </c>
    </row>
    <row r="24265" spans="1:8" x14ac:dyDescent="0.3">
      <c r="A24265" t="s">
        <v>1937</v>
      </c>
      <c r="B24265" t="s">
        <v>1938</v>
      </c>
      <c r="C24265" t="s">
        <v>218</v>
      </c>
      <c r="D24265" t="s">
        <v>6</v>
      </c>
      <c r="E24265">
        <v>4</v>
      </c>
      <c r="F24265" t="s">
        <v>436</v>
      </c>
      <c r="G24265" t="s">
        <v>8</v>
      </c>
      <c r="H24265">
        <v>1</v>
      </c>
    </row>
    <row r="24266" spans="1:8" x14ac:dyDescent="0.3">
      <c r="A24266" t="s">
        <v>1937</v>
      </c>
      <c r="B24266" t="s">
        <v>1938</v>
      </c>
      <c r="C24266" t="s">
        <v>218</v>
      </c>
      <c r="D24266" t="s">
        <v>6</v>
      </c>
      <c r="E24266">
        <v>5</v>
      </c>
      <c r="F24266" t="s">
        <v>231</v>
      </c>
      <c r="G24266" t="s">
        <v>8</v>
      </c>
      <c r="H24266">
        <v>3</v>
      </c>
    </row>
    <row r="24267" spans="1:8" x14ac:dyDescent="0.3">
      <c r="A24267" t="s">
        <v>1937</v>
      </c>
      <c r="B24267" t="s">
        <v>1938</v>
      </c>
      <c r="C24267" t="s">
        <v>218</v>
      </c>
      <c r="D24267" t="s">
        <v>6</v>
      </c>
      <c r="E24267">
        <v>6</v>
      </c>
      <c r="F24267" t="s">
        <v>219</v>
      </c>
      <c r="G24267" t="s">
        <v>8</v>
      </c>
      <c r="H24267">
        <v>1</v>
      </c>
    </row>
    <row r="24268" spans="1:8" x14ac:dyDescent="0.3">
      <c r="A24268" t="s">
        <v>1937</v>
      </c>
      <c r="B24268" t="s">
        <v>1938</v>
      </c>
      <c r="C24268" t="s">
        <v>218</v>
      </c>
      <c r="D24268" t="s">
        <v>6</v>
      </c>
      <c r="E24268">
        <v>7</v>
      </c>
      <c r="F24268" t="s">
        <v>522</v>
      </c>
      <c r="G24268" t="s">
        <v>8</v>
      </c>
      <c r="H24268">
        <v>1</v>
      </c>
    </row>
    <row r="24269" spans="1:8" x14ac:dyDescent="0.3">
      <c r="A24269" t="s">
        <v>1937</v>
      </c>
      <c r="B24269" t="s">
        <v>1938</v>
      </c>
      <c r="C24269" t="s">
        <v>218</v>
      </c>
      <c r="D24269" t="s">
        <v>6</v>
      </c>
      <c r="E24269">
        <v>8</v>
      </c>
      <c r="F24269" t="s">
        <v>212</v>
      </c>
      <c r="G24269" t="s">
        <v>8</v>
      </c>
      <c r="H24269">
        <v>2</v>
      </c>
    </row>
    <row r="24270" spans="1:8" x14ac:dyDescent="0.3">
      <c r="A24270" t="s">
        <v>1937</v>
      </c>
      <c r="B24270" t="s">
        <v>1938</v>
      </c>
      <c r="C24270" t="s">
        <v>218</v>
      </c>
      <c r="D24270" t="s">
        <v>6</v>
      </c>
      <c r="E24270">
        <v>9</v>
      </c>
      <c r="F24270" t="s">
        <v>541</v>
      </c>
      <c r="G24270" t="s">
        <v>8</v>
      </c>
      <c r="H24270">
        <v>1</v>
      </c>
    </row>
    <row r="24271" spans="1:8" x14ac:dyDescent="0.3">
      <c r="A24271" t="s">
        <v>1937</v>
      </c>
      <c r="B24271" t="s">
        <v>1938</v>
      </c>
      <c r="C24271" t="s">
        <v>218</v>
      </c>
      <c r="D24271" t="s">
        <v>6</v>
      </c>
      <c r="E24271">
        <v>10</v>
      </c>
      <c r="F24271" t="s">
        <v>213</v>
      </c>
      <c r="G24271" t="s">
        <v>8</v>
      </c>
      <c r="H24271">
        <v>4</v>
      </c>
    </row>
    <row r="24272" spans="1:8" x14ac:dyDescent="0.3">
      <c r="A24272" t="s">
        <v>1937</v>
      </c>
      <c r="B24272" t="s">
        <v>1938</v>
      </c>
      <c r="C24272" t="s">
        <v>218</v>
      </c>
      <c r="D24272" t="s">
        <v>18</v>
      </c>
      <c r="E24272">
        <v>1</v>
      </c>
      <c r="F24272" t="s">
        <v>594</v>
      </c>
      <c r="G24272" t="s">
        <v>595</v>
      </c>
      <c r="H24272">
        <v>2</v>
      </c>
    </row>
    <row r="24273" spans="1:8" x14ac:dyDescent="0.3">
      <c r="A24273" t="s">
        <v>1937</v>
      </c>
      <c r="B24273" t="s">
        <v>1938</v>
      </c>
      <c r="C24273" t="s">
        <v>218</v>
      </c>
      <c r="D24273" t="s">
        <v>18</v>
      </c>
      <c r="E24273">
        <v>2</v>
      </c>
      <c r="F24273" t="s">
        <v>186</v>
      </c>
      <c r="G24273" t="s">
        <v>187</v>
      </c>
      <c r="H24273">
        <v>1</v>
      </c>
    </row>
    <row r="24274" spans="1:8" x14ac:dyDescent="0.3">
      <c r="A24274" t="s">
        <v>1937</v>
      </c>
      <c r="B24274" t="s">
        <v>1938</v>
      </c>
      <c r="C24274" t="s">
        <v>218</v>
      </c>
      <c r="D24274" t="s">
        <v>18</v>
      </c>
      <c r="E24274">
        <v>3</v>
      </c>
      <c r="F24274" t="s">
        <v>257</v>
      </c>
      <c r="G24274" t="s">
        <v>258</v>
      </c>
      <c r="H24274">
        <v>5</v>
      </c>
    </row>
    <row r="24275" spans="1:8" x14ac:dyDescent="0.3">
      <c r="A24275" t="s">
        <v>1937</v>
      </c>
      <c r="B24275" t="s">
        <v>1938</v>
      </c>
      <c r="C24275" t="s">
        <v>218</v>
      </c>
      <c r="D24275" t="s">
        <v>18</v>
      </c>
      <c r="E24275">
        <v>4</v>
      </c>
      <c r="F24275" t="s">
        <v>599</v>
      </c>
      <c r="G24275" t="s">
        <v>600</v>
      </c>
      <c r="H24275">
        <v>2</v>
      </c>
    </row>
    <row r="24276" spans="1:8" x14ac:dyDescent="0.3">
      <c r="A24276" t="s">
        <v>1937</v>
      </c>
      <c r="B24276" t="s">
        <v>1938</v>
      </c>
      <c r="C24276" t="s">
        <v>218</v>
      </c>
      <c r="D24276" t="s">
        <v>18</v>
      </c>
      <c r="E24276">
        <v>5</v>
      </c>
      <c r="F24276" t="s">
        <v>589</v>
      </c>
      <c r="G24276" t="s">
        <v>593</v>
      </c>
      <c r="H24276">
        <v>7</v>
      </c>
    </row>
    <row r="24277" spans="1:8" x14ac:dyDescent="0.3">
      <c r="A24277" t="s">
        <v>1937</v>
      </c>
      <c r="B24277" t="s">
        <v>1938</v>
      </c>
      <c r="C24277" t="s">
        <v>218</v>
      </c>
      <c r="D24277" t="s">
        <v>18</v>
      </c>
      <c r="E24277">
        <v>6</v>
      </c>
      <c r="F24277" t="s">
        <v>589</v>
      </c>
      <c r="G24277" t="s">
        <v>590</v>
      </c>
      <c r="H24277">
        <v>6</v>
      </c>
    </row>
    <row r="24278" spans="1:8" x14ac:dyDescent="0.3">
      <c r="A24278" t="s">
        <v>1937</v>
      </c>
      <c r="B24278" t="s">
        <v>1938</v>
      </c>
      <c r="C24278" t="s">
        <v>218</v>
      </c>
      <c r="D24278" t="s">
        <v>18</v>
      </c>
      <c r="E24278">
        <v>7</v>
      </c>
      <c r="F24278" t="s">
        <v>599</v>
      </c>
      <c r="G24278" t="s">
        <v>896</v>
      </c>
      <c r="H24278">
        <v>1</v>
      </c>
    </row>
    <row r="24279" spans="1:8" x14ac:dyDescent="0.3">
      <c r="A24279" t="s">
        <v>1937</v>
      </c>
      <c r="B24279" t="s">
        <v>1938</v>
      </c>
      <c r="C24279" t="s">
        <v>218</v>
      </c>
      <c r="D24279" t="s">
        <v>18</v>
      </c>
      <c r="E24279">
        <v>8</v>
      </c>
      <c r="F24279" t="s">
        <v>599</v>
      </c>
      <c r="G24279" t="s">
        <v>606</v>
      </c>
      <c r="H24279">
        <v>2</v>
      </c>
    </row>
    <row r="24280" spans="1:8" x14ac:dyDescent="0.3">
      <c r="A24280" t="s">
        <v>1937</v>
      </c>
      <c r="B24280" t="s">
        <v>1938</v>
      </c>
      <c r="C24280" t="s">
        <v>218</v>
      </c>
      <c r="D24280" t="s">
        <v>18</v>
      </c>
      <c r="E24280">
        <v>9</v>
      </c>
      <c r="F24280" t="s">
        <v>236</v>
      </c>
      <c r="G24280" t="s">
        <v>237</v>
      </c>
      <c r="H24280">
        <v>4</v>
      </c>
    </row>
    <row r="24281" spans="1:8" x14ac:dyDescent="0.3">
      <c r="A24281" t="s">
        <v>1937</v>
      </c>
      <c r="B24281" t="s">
        <v>1938</v>
      </c>
      <c r="C24281" t="s">
        <v>218</v>
      </c>
      <c r="D24281" t="s">
        <v>18</v>
      </c>
      <c r="E24281">
        <v>10</v>
      </c>
      <c r="F24281" t="s">
        <v>223</v>
      </c>
      <c r="G24281" t="s">
        <v>224</v>
      </c>
      <c r="H24281">
        <v>2</v>
      </c>
    </row>
    <row r="24282" spans="1:8" x14ac:dyDescent="0.3">
      <c r="A24282" t="s">
        <v>1937</v>
      </c>
      <c r="B24282" t="s">
        <v>1938</v>
      </c>
      <c r="C24282" t="s">
        <v>229</v>
      </c>
      <c r="D24282" t="s">
        <v>6</v>
      </c>
      <c r="E24282">
        <v>1</v>
      </c>
      <c r="F24282" t="s">
        <v>211</v>
      </c>
      <c r="G24282" t="s">
        <v>8</v>
      </c>
      <c r="H24282">
        <v>1</v>
      </c>
    </row>
    <row r="24283" spans="1:8" x14ac:dyDescent="0.3">
      <c r="A24283" t="s">
        <v>1937</v>
      </c>
      <c r="B24283" t="s">
        <v>1938</v>
      </c>
      <c r="C24283" t="s">
        <v>229</v>
      </c>
      <c r="D24283" t="s">
        <v>6</v>
      </c>
      <c r="E24283">
        <v>2</v>
      </c>
      <c r="F24283" t="s">
        <v>231</v>
      </c>
      <c r="G24283" t="s">
        <v>8</v>
      </c>
      <c r="H24283">
        <v>2</v>
      </c>
    </row>
    <row r="24284" spans="1:8" x14ac:dyDescent="0.3">
      <c r="A24284" t="s">
        <v>1937</v>
      </c>
      <c r="B24284" t="s">
        <v>1938</v>
      </c>
      <c r="C24284" t="s">
        <v>229</v>
      </c>
      <c r="D24284" t="s">
        <v>6</v>
      </c>
      <c r="E24284">
        <v>3</v>
      </c>
      <c r="F24284" t="s">
        <v>232</v>
      </c>
      <c r="G24284" t="s">
        <v>8</v>
      </c>
      <c r="H24284">
        <v>2</v>
      </c>
    </row>
    <row r="24285" spans="1:8" x14ac:dyDescent="0.3">
      <c r="A24285" t="s">
        <v>1937</v>
      </c>
      <c r="B24285" t="s">
        <v>1938</v>
      </c>
      <c r="C24285" t="s">
        <v>229</v>
      </c>
      <c r="D24285" t="s">
        <v>6</v>
      </c>
      <c r="E24285">
        <v>4</v>
      </c>
      <c r="F24285" t="s">
        <v>549</v>
      </c>
      <c r="G24285" t="s">
        <v>8</v>
      </c>
      <c r="H24285">
        <v>1</v>
      </c>
    </row>
    <row r="24286" spans="1:8" x14ac:dyDescent="0.3">
      <c r="A24286" t="s">
        <v>1937</v>
      </c>
      <c r="B24286" t="s">
        <v>1938</v>
      </c>
      <c r="C24286" t="s">
        <v>229</v>
      </c>
      <c r="D24286" t="s">
        <v>6</v>
      </c>
      <c r="E24286">
        <v>5</v>
      </c>
      <c r="F24286" t="s">
        <v>213</v>
      </c>
      <c r="G24286" t="s">
        <v>8</v>
      </c>
      <c r="H24286">
        <v>3</v>
      </c>
    </row>
    <row r="24287" spans="1:8" x14ac:dyDescent="0.3">
      <c r="A24287" t="s">
        <v>1937</v>
      </c>
      <c r="B24287" t="s">
        <v>1938</v>
      </c>
      <c r="C24287" t="s">
        <v>229</v>
      </c>
      <c r="D24287" t="s">
        <v>6</v>
      </c>
      <c r="E24287">
        <v>6</v>
      </c>
      <c r="F24287" t="s">
        <v>596</v>
      </c>
      <c r="G24287" t="s">
        <v>8</v>
      </c>
      <c r="H24287">
        <v>2</v>
      </c>
    </row>
    <row r="24288" spans="1:8" x14ac:dyDescent="0.3">
      <c r="A24288" t="s">
        <v>1937</v>
      </c>
      <c r="B24288" t="s">
        <v>1938</v>
      </c>
      <c r="C24288" t="s">
        <v>229</v>
      </c>
      <c r="D24288" t="s">
        <v>6</v>
      </c>
      <c r="E24288">
        <v>7</v>
      </c>
      <c r="F24288" t="s">
        <v>230</v>
      </c>
      <c r="G24288" t="s">
        <v>8</v>
      </c>
      <c r="H24288">
        <v>1</v>
      </c>
    </row>
    <row r="24289" spans="1:8" x14ac:dyDescent="0.3">
      <c r="A24289" t="s">
        <v>1937</v>
      </c>
      <c r="B24289" t="s">
        <v>1938</v>
      </c>
      <c r="C24289" t="s">
        <v>229</v>
      </c>
      <c r="D24289" t="s">
        <v>6</v>
      </c>
      <c r="E24289">
        <v>8</v>
      </c>
      <c r="F24289" t="s">
        <v>1942</v>
      </c>
      <c r="G24289" t="s">
        <v>8</v>
      </c>
      <c r="H24289">
        <v>1</v>
      </c>
    </row>
    <row r="24290" spans="1:8" x14ac:dyDescent="0.3">
      <c r="A24290" t="s">
        <v>1937</v>
      </c>
      <c r="B24290" t="s">
        <v>1938</v>
      </c>
      <c r="C24290" t="s">
        <v>229</v>
      </c>
      <c r="D24290" t="s">
        <v>6</v>
      </c>
      <c r="E24290">
        <v>9</v>
      </c>
      <c r="F24290" t="s">
        <v>212</v>
      </c>
      <c r="G24290" t="s">
        <v>8</v>
      </c>
      <c r="H24290">
        <v>1</v>
      </c>
    </row>
    <row r="24291" spans="1:8" x14ac:dyDescent="0.3">
      <c r="A24291" t="s">
        <v>1937</v>
      </c>
      <c r="B24291" t="s">
        <v>1938</v>
      </c>
      <c r="C24291" t="s">
        <v>229</v>
      </c>
      <c r="D24291" t="s">
        <v>6</v>
      </c>
      <c r="E24291">
        <v>10</v>
      </c>
      <c r="F24291" t="s">
        <v>253</v>
      </c>
      <c r="G24291" t="s">
        <v>8</v>
      </c>
      <c r="H24291">
        <v>4</v>
      </c>
    </row>
    <row r="24292" spans="1:8" x14ac:dyDescent="0.3">
      <c r="A24292" t="s">
        <v>1937</v>
      </c>
      <c r="B24292" t="s">
        <v>1938</v>
      </c>
      <c r="C24292" t="s">
        <v>229</v>
      </c>
      <c r="D24292" t="s">
        <v>18</v>
      </c>
      <c r="E24292">
        <v>1</v>
      </c>
      <c r="F24292" t="s">
        <v>594</v>
      </c>
      <c r="G24292" t="s">
        <v>595</v>
      </c>
      <c r="H24292">
        <v>1</v>
      </c>
    </row>
    <row r="24293" spans="1:8" x14ac:dyDescent="0.3">
      <c r="A24293" t="s">
        <v>1937</v>
      </c>
      <c r="B24293" t="s">
        <v>1938</v>
      </c>
      <c r="C24293" t="s">
        <v>229</v>
      </c>
      <c r="D24293" t="s">
        <v>18</v>
      </c>
      <c r="E24293">
        <v>2</v>
      </c>
      <c r="F24293" t="s">
        <v>257</v>
      </c>
      <c r="G24293" t="s">
        <v>258</v>
      </c>
      <c r="H24293">
        <v>4</v>
      </c>
    </row>
    <row r="24294" spans="1:8" x14ac:dyDescent="0.3">
      <c r="A24294" t="s">
        <v>1937</v>
      </c>
      <c r="B24294" t="s">
        <v>1938</v>
      </c>
      <c r="C24294" t="s">
        <v>229</v>
      </c>
      <c r="D24294" t="s">
        <v>18</v>
      </c>
      <c r="E24294">
        <v>3</v>
      </c>
      <c r="F24294" t="s">
        <v>234</v>
      </c>
      <c r="G24294" t="s">
        <v>235</v>
      </c>
      <c r="H24294">
        <v>2</v>
      </c>
    </row>
    <row r="24295" spans="1:8" x14ac:dyDescent="0.3">
      <c r="A24295" t="s">
        <v>1937</v>
      </c>
      <c r="B24295" t="s">
        <v>1938</v>
      </c>
      <c r="C24295" t="s">
        <v>229</v>
      </c>
      <c r="D24295" t="s">
        <v>18</v>
      </c>
      <c r="E24295">
        <v>4</v>
      </c>
      <c r="F24295" t="s">
        <v>236</v>
      </c>
      <c r="G24295" t="s">
        <v>237</v>
      </c>
      <c r="H24295">
        <v>3</v>
      </c>
    </row>
    <row r="24296" spans="1:8" x14ac:dyDescent="0.3">
      <c r="A24296" t="s">
        <v>1937</v>
      </c>
      <c r="B24296" t="s">
        <v>1938</v>
      </c>
      <c r="C24296" t="s">
        <v>229</v>
      </c>
      <c r="D24296" t="s">
        <v>18</v>
      </c>
      <c r="E24296">
        <v>5</v>
      </c>
      <c r="F24296" t="s">
        <v>223</v>
      </c>
      <c r="G24296" t="s">
        <v>224</v>
      </c>
      <c r="H24296">
        <v>1</v>
      </c>
    </row>
    <row r="24297" spans="1:8" x14ac:dyDescent="0.3">
      <c r="A24297" t="s">
        <v>1937</v>
      </c>
      <c r="B24297" t="s">
        <v>1938</v>
      </c>
      <c r="C24297" t="s">
        <v>229</v>
      </c>
      <c r="D24297" t="s">
        <v>18</v>
      </c>
      <c r="E24297">
        <v>6</v>
      </c>
      <c r="F24297" t="s">
        <v>599</v>
      </c>
      <c r="G24297" t="s">
        <v>606</v>
      </c>
      <c r="H24297">
        <v>1</v>
      </c>
    </row>
    <row r="24298" spans="1:8" x14ac:dyDescent="0.3">
      <c r="A24298" t="s">
        <v>1937</v>
      </c>
      <c r="B24298" t="s">
        <v>1938</v>
      </c>
      <c r="C24298" t="s">
        <v>229</v>
      </c>
      <c r="D24298" t="s">
        <v>18</v>
      </c>
      <c r="E24298">
        <v>7</v>
      </c>
      <c r="F24298" t="s">
        <v>589</v>
      </c>
      <c r="G24298" t="s">
        <v>590</v>
      </c>
      <c r="H24298">
        <v>5</v>
      </c>
    </row>
    <row r="24299" spans="1:8" x14ac:dyDescent="0.3">
      <c r="A24299" t="s">
        <v>1937</v>
      </c>
      <c r="B24299" t="s">
        <v>1938</v>
      </c>
      <c r="C24299" t="s">
        <v>229</v>
      </c>
      <c r="D24299" t="s">
        <v>18</v>
      </c>
      <c r="E24299">
        <v>8</v>
      </c>
      <c r="F24299" t="s">
        <v>257</v>
      </c>
      <c r="G24299" t="s">
        <v>441</v>
      </c>
      <c r="H24299">
        <v>3</v>
      </c>
    </row>
    <row r="24300" spans="1:8" x14ac:dyDescent="0.3">
      <c r="A24300" t="s">
        <v>1937</v>
      </c>
      <c r="B24300" t="s">
        <v>1938</v>
      </c>
      <c r="C24300" t="s">
        <v>229</v>
      </c>
      <c r="D24300" t="s">
        <v>18</v>
      </c>
      <c r="E24300">
        <v>9</v>
      </c>
      <c r="F24300" t="s">
        <v>589</v>
      </c>
      <c r="G24300" t="s">
        <v>593</v>
      </c>
      <c r="H24300">
        <v>6</v>
      </c>
    </row>
    <row r="24301" spans="1:8" x14ac:dyDescent="0.3">
      <c r="A24301" t="s">
        <v>1937</v>
      </c>
      <c r="B24301" t="s">
        <v>1938</v>
      </c>
      <c r="C24301" t="s">
        <v>229</v>
      </c>
      <c r="D24301" t="s">
        <v>18</v>
      </c>
      <c r="E24301">
        <v>10</v>
      </c>
      <c r="F24301" t="s">
        <v>599</v>
      </c>
      <c r="G24301" t="s">
        <v>600</v>
      </c>
      <c r="H24301">
        <v>1</v>
      </c>
    </row>
    <row r="24302" spans="1:8" x14ac:dyDescent="0.3">
      <c r="A24302" t="s">
        <v>1937</v>
      </c>
      <c r="B24302" t="s">
        <v>1938</v>
      </c>
      <c r="C24302" t="s">
        <v>238</v>
      </c>
      <c r="D24302" t="s">
        <v>6</v>
      </c>
      <c r="E24302">
        <v>1</v>
      </c>
      <c r="F24302" t="s">
        <v>231</v>
      </c>
      <c r="G24302" t="s">
        <v>8</v>
      </c>
      <c r="H24302">
        <v>1</v>
      </c>
    </row>
    <row r="24303" spans="1:8" x14ac:dyDescent="0.3">
      <c r="A24303" t="s">
        <v>1937</v>
      </c>
      <c r="B24303" t="s">
        <v>1938</v>
      </c>
      <c r="C24303" t="s">
        <v>238</v>
      </c>
      <c r="D24303" t="s">
        <v>6</v>
      </c>
      <c r="E24303">
        <v>2</v>
      </c>
      <c r="F24303" t="s">
        <v>596</v>
      </c>
      <c r="G24303" t="s">
        <v>8</v>
      </c>
      <c r="H24303">
        <v>1</v>
      </c>
    </row>
    <row r="24304" spans="1:8" x14ac:dyDescent="0.3">
      <c r="A24304" t="s">
        <v>1937</v>
      </c>
      <c r="B24304" t="s">
        <v>1938</v>
      </c>
      <c r="C24304" t="s">
        <v>238</v>
      </c>
      <c r="D24304" t="s">
        <v>6</v>
      </c>
      <c r="E24304">
        <v>3</v>
      </c>
      <c r="F24304" t="s">
        <v>213</v>
      </c>
      <c r="G24304" t="s">
        <v>8</v>
      </c>
      <c r="H24304">
        <v>2</v>
      </c>
    </row>
    <row r="24305" spans="1:8" x14ac:dyDescent="0.3">
      <c r="A24305" t="s">
        <v>1937</v>
      </c>
      <c r="B24305" t="s">
        <v>1938</v>
      </c>
      <c r="C24305" t="s">
        <v>238</v>
      </c>
      <c r="D24305" t="s">
        <v>6</v>
      </c>
      <c r="E24305">
        <v>4</v>
      </c>
      <c r="F24305" t="s">
        <v>1326</v>
      </c>
      <c r="G24305" t="s">
        <v>8</v>
      </c>
      <c r="H24305">
        <v>1</v>
      </c>
    </row>
    <row r="24306" spans="1:8" x14ac:dyDescent="0.3">
      <c r="A24306" t="s">
        <v>1937</v>
      </c>
      <c r="B24306" t="s">
        <v>1938</v>
      </c>
      <c r="C24306" t="s">
        <v>238</v>
      </c>
      <c r="D24306" t="s">
        <v>6</v>
      </c>
      <c r="E24306">
        <v>5</v>
      </c>
      <c r="F24306" t="s">
        <v>232</v>
      </c>
      <c r="G24306" t="s">
        <v>8</v>
      </c>
      <c r="H24306">
        <v>1</v>
      </c>
    </row>
    <row r="24307" spans="1:8" x14ac:dyDescent="0.3">
      <c r="A24307" t="s">
        <v>1937</v>
      </c>
      <c r="B24307" t="s">
        <v>1938</v>
      </c>
      <c r="C24307" t="s">
        <v>238</v>
      </c>
      <c r="D24307" t="s">
        <v>6</v>
      </c>
      <c r="E24307">
        <v>6</v>
      </c>
      <c r="F24307" t="s">
        <v>252</v>
      </c>
      <c r="G24307" t="s">
        <v>8</v>
      </c>
      <c r="H24307">
        <v>3</v>
      </c>
    </row>
    <row r="24308" spans="1:8" x14ac:dyDescent="0.3">
      <c r="A24308" t="s">
        <v>1937</v>
      </c>
      <c r="B24308" t="s">
        <v>1938</v>
      </c>
      <c r="C24308" t="s">
        <v>238</v>
      </c>
      <c r="D24308" t="s">
        <v>6</v>
      </c>
      <c r="E24308">
        <v>7</v>
      </c>
      <c r="F24308" t="s">
        <v>253</v>
      </c>
      <c r="G24308" t="s">
        <v>8</v>
      </c>
      <c r="H24308">
        <v>3</v>
      </c>
    </row>
    <row r="24309" spans="1:8" x14ac:dyDescent="0.3">
      <c r="A24309" t="s">
        <v>1937</v>
      </c>
      <c r="B24309" t="s">
        <v>1938</v>
      </c>
      <c r="C24309" t="s">
        <v>238</v>
      </c>
      <c r="D24309" t="s">
        <v>6</v>
      </c>
      <c r="E24309">
        <v>8</v>
      </c>
      <c r="F24309" t="s">
        <v>239</v>
      </c>
      <c r="G24309" t="s">
        <v>8</v>
      </c>
      <c r="H24309">
        <v>2</v>
      </c>
    </row>
    <row r="24310" spans="1:8" x14ac:dyDescent="0.3">
      <c r="A24310" t="s">
        <v>1937</v>
      </c>
      <c r="B24310" t="s">
        <v>1938</v>
      </c>
      <c r="C24310" t="s">
        <v>238</v>
      </c>
      <c r="D24310" t="s">
        <v>6</v>
      </c>
      <c r="E24310">
        <v>9</v>
      </c>
      <c r="F24310" t="s">
        <v>605</v>
      </c>
      <c r="G24310" t="s">
        <v>8</v>
      </c>
      <c r="H24310">
        <v>2</v>
      </c>
    </row>
    <row r="24311" spans="1:8" x14ac:dyDescent="0.3">
      <c r="A24311" t="s">
        <v>1937</v>
      </c>
      <c r="B24311" t="s">
        <v>1938</v>
      </c>
      <c r="C24311" t="s">
        <v>238</v>
      </c>
      <c r="D24311" t="s">
        <v>6</v>
      </c>
      <c r="E24311">
        <v>10</v>
      </c>
      <c r="F24311" t="s">
        <v>604</v>
      </c>
      <c r="G24311" t="s">
        <v>8</v>
      </c>
      <c r="H24311">
        <v>1</v>
      </c>
    </row>
    <row r="24312" spans="1:8" x14ac:dyDescent="0.3">
      <c r="A24312" t="s">
        <v>1937</v>
      </c>
      <c r="B24312" t="s">
        <v>1938</v>
      </c>
      <c r="C24312" t="s">
        <v>238</v>
      </c>
      <c r="D24312" t="s">
        <v>18</v>
      </c>
      <c r="E24312">
        <v>1</v>
      </c>
      <c r="F24312" t="s">
        <v>257</v>
      </c>
      <c r="G24312" t="s">
        <v>258</v>
      </c>
      <c r="H24312">
        <v>3</v>
      </c>
    </row>
    <row r="24313" spans="1:8" x14ac:dyDescent="0.3">
      <c r="A24313" t="s">
        <v>1937</v>
      </c>
      <c r="B24313" t="s">
        <v>1938</v>
      </c>
      <c r="C24313" t="s">
        <v>238</v>
      </c>
      <c r="D24313" t="s">
        <v>18</v>
      </c>
      <c r="E24313">
        <v>2</v>
      </c>
      <c r="F24313" t="s">
        <v>236</v>
      </c>
      <c r="G24313" t="s">
        <v>237</v>
      </c>
      <c r="H24313">
        <v>2</v>
      </c>
    </row>
    <row r="24314" spans="1:8" x14ac:dyDescent="0.3">
      <c r="A24314" t="s">
        <v>1937</v>
      </c>
      <c r="B24314" t="s">
        <v>1938</v>
      </c>
      <c r="C24314" t="s">
        <v>238</v>
      </c>
      <c r="D24314" t="s">
        <v>18</v>
      </c>
      <c r="E24314">
        <v>3</v>
      </c>
      <c r="F24314" t="s">
        <v>257</v>
      </c>
      <c r="G24314" t="s">
        <v>441</v>
      </c>
      <c r="H24314">
        <v>2</v>
      </c>
    </row>
    <row r="24315" spans="1:8" x14ac:dyDescent="0.3">
      <c r="A24315" t="s">
        <v>1937</v>
      </c>
      <c r="B24315" t="s">
        <v>1938</v>
      </c>
      <c r="C24315" t="s">
        <v>238</v>
      </c>
      <c r="D24315" t="s">
        <v>18</v>
      </c>
      <c r="E24315">
        <v>4</v>
      </c>
      <c r="F24315" t="s">
        <v>589</v>
      </c>
      <c r="G24315" t="s">
        <v>593</v>
      </c>
      <c r="H24315">
        <v>5</v>
      </c>
    </row>
    <row r="24316" spans="1:8" x14ac:dyDescent="0.3">
      <c r="A24316" t="s">
        <v>1937</v>
      </c>
      <c r="B24316" t="s">
        <v>1938</v>
      </c>
      <c r="C24316" t="s">
        <v>238</v>
      </c>
      <c r="D24316" t="s">
        <v>18</v>
      </c>
      <c r="E24316">
        <v>5</v>
      </c>
      <c r="F24316" t="s">
        <v>589</v>
      </c>
      <c r="G24316" t="s">
        <v>590</v>
      </c>
      <c r="H24316">
        <v>4</v>
      </c>
    </row>
    <row r="24317" spans="1:8" x14ac:dyDescent="0.3">
      <c r="A24317" t="s">
        <v>1937</v>
      </c>
      <c r="B24317" t="s">
        <v>1938</v>
      </c>
      <c r="C24317" t="s">
        <v>238</v>
      </c>
      <c r="D24317" t="s">
        <v>18</v>
      </c>
      <c r="E24317">
        <v>6</v>
      </c>
      <c r="F24317" t="s">
        <v>234</v>
      </c>
      <c r="G24317" t="s">
        <v>235</v>
      </c>
      <c r="H24317">
        <v>1</v>
      </c>
    </row>
    <row r="24318" spans="1:8" x14ac:dyDescent="0.3">
      <c r="A24318" t="s">
        <v>1937</v>
      </c>
      <c r="B24318" t="s">
        <v>1938</v>
      </c>
      <c r="C24318" t="s">
        <v>238</v>
      </c>
      <c r="D24318" t="s">
        <v>18</v>
      </c>
      <c r="E24318">
        <v>7</v>
      </c>
      <c r="F24318" t="s">
        <v>614</v>
      </c>
      <c r="G24318" t="s">
        <v>615</v>
      </c>
      <c r="H24318">
        <v>6</v>
      </c>
    </row>
    <row r="24319" spans="1:8" x14ac:dyDescent="0.3">
      <c r="A24319" t="s">
        <v>1937</v>
      </c>
      <c r="B24319" t="s">
        <v>1938</v>
      </c>
      <c r="C24319" t="s">
        <v>238</v>
      </c>
      <c r="D24319" t="s">
        <v>18</v>
      </c>
      <c r="E24319">
        <v>8</v>
      </c>
      <c r="F24319" t="s">
        <v>245</v>
      </c>
      <c r="G24319" t="s">
        <v>246</v>
      </c>
      <c r="H24319">
        <v>5</v>
      </c>
    </row>
    <row r="24320" spans="1:8" x14ac:dyDescent="0.3">
      <c r="A24320" t="s">
        <v>1937</v>
      </c>
      <c r="B24320" t="s">
        <v>1938</v>
      </c>
      <c r="C24320" t="s">
        <v>238</v>
      </c>
      <c r="D24320" t="s">
        <v>18</v>
      </c>
      <c r="E24320">
        <v>9</v>
      </c>
      <c r="F24320" t="s">
        <v>612</v>
      </c>
      <c r="G24320" t="s">
        <v>613</v>
      </c>
      <c r="H24320">
        <v>1</v>
      </c>
    </row>
    <row r="24321" spans="1:8" x14ac:dyDescent="0.3">
      <c r="A24321" t="s">
        <v>1937</v>
      </c>
      <c r="B24321" t="s">
        <v>1938</v>
      </c>
      <c r="C24321" t="s">
        <v>238</v>
      </c>
      <c r="D24321" t="s">
        <v>18</v>
      </c>
      <c r="E24321">
        <v>10</v>
      </c>
      <c r="F24321" t="s">
        <v>284</v>
      </c>
      <c r="G24321" t="s">
        <v>285</v>
      </c>
      <c r="H24321">
        <v>7</v>
      </c>
    </row>
    <row r="24322" spans="1:8" x14ac:dyDescent="0.3">
      <c r="A24322" t="s">
        <v>1937</v>
      </c>
      <c r="B24322" t="s">
        <v>1938</v>
      </c>
      <c r="C24322" t="s">
        <v>251</v>
      </c>
      <c r="D24322" t="s">
        <v>6</v>
      </c>
      <c r="E24322">
        <v>1</v>
      </c>
      <c r="F24322" t="s">
        <v>252</v>
      </c>
      <c r="G24322" t="s">
        <v>8</v>
      </c>
      <c r="H24322">
        <v>2</v>
      </c>
    </row>
    <row r="24323" spans="1:8" x14ac:dyDescent="0.3">
      <c r="A24323" t="s">
        <v>1937</v>
      </c>
      <c r="B24323" t="s">
        <v>1938</v>
      </c>
      <c r="C24323" t="s">
        <v>251</v>
      </c>
      <c r="D24323" t="s">
        <v>6</v>
      </c>
      <c r="E24323">
        <v>2</v>
      </c>
      <c r="F24323" t="s">
        <v>253</v>
      </c>
      <c r="G24323" t="s">
        <v>8</v>
      </c>
      <c r="H24323">
        <v>2</v>
      </c>
    </row>
    <row r="24324" spans="1:8" x14ac:dyDescent="0.3">
      <c r="A24324" t="s">
        <v>1937</v>
      </c>
      <c r="B24324" t="s">
        <v>1938</v>
      </c>
      <c r="C24324" t="s">
        <v>251</v>
      </c>
      <c r="D24324" t="s">
        <v>6</v>
      </c>
      <c r="E24324">
        <v>3</v>
      </c>
      <c r="F24324" t="s">
        <v>239</v>
      </c>
      <c r="G24324" t="s">
        <v>8</v>
      </c>
      <c r="H24324">
        <v>1</v>
      </c>
    </row>
    <row r="24325" spans="1:8" x14ac:dyDescent="0.3">
      <c r="A24325" t="s">
        <v>1937</v>
      </c>
      <c r="B24325" t="s">
        <v>1938</v>
      </c>
      <c r="C24325" t="s">
        <v>251</v>
      </c>
      <c r="D24325" t="s">
        <v>6</v>
      </c>
      <c r="E24325">
        <v>4</v>
      </c>
      <c r="F24325" t="s">
        <v>256</v>
      </c>
      <c r="G24325" t="s">
        <v>8</v>
      </c>
      <c r="H24325">
        <v>2</v>
      </c>
    </row>
    <row r="24326" spans="1:8" x14ac:dyDescent="0.3">
      <c r="A24326" t="s">
        <v>1937</v>
      </c>
      <c r="B24326" t="s">
        <v>1938</v>
      </c>
      <c r="C24326" t="s">
        <v>251</v>
      </c>
      <c r="D24326" t="s">
        <v>6</v>
      </c>
      <c r="E24326">
        <v>5</v>
      </c>
      <c r="F24326" t="s">
        <v>922</v>
      </c>
      <c r="G24326" t="s">
        <v>8</v>
      </c>
      <c r="H24326">
        <v>1</v>
      </c>
    </row>
    <row r="24327" spans="1:8" x14ac:dyDescent="0.3">
      <c r="A24327" t="s">
        <v>1937</v>
      </c>
      <c r="B24327" t="s">
        <v>1938</v>
      </c>
      <c r="C24327" t="s">
        <v>251</v>
      </c>
      <c r="D24327" t="s">
        <v>6</v>
      </c>
      <c r="E24327">
        <v>6</v>
      </c>
      <c r="F24327" t="s">
        <v>616</v>
      </c>
      <c r="G24327" t="s">
        <v>8</v>
      </c>
      <c r="H24327">
        <v>1</v>
      </c>
    </row>
    <row r="24328" spans="1:8" x14ac:dyDescent="0.3">
      <c r="A24328" t="s">
        <v>1937</v>
      </c>
      <c r="B24328" t="s">
        <v>1938</v>
      </c>
      <c r="C24328" t="s">
        <v>251</v>
      </c>
      <c r="D24328" t="s">
        <v>6</v>
      </c>
      <c r="E24328">
        <v>7</v>
      </c>
      <c r="F24328" t="s">
        <v>254</v>
      </c>
      <c r="G24328" t="s">
        <v>8</v>
      </c>
      <c r="H24328">
        <v>3</v>
      </c>
    </row>
    <row r="24329" spans="1:8" x14ac:dyDescent="0.3">
      <c r="A24329" t="s">
        <v>1937</v>
      </c>
      <c r="B24329" t="s">
        <v>1938</v>
      </c>
      <c r="C24329" t="s">
        <v>251</v>
      </c>
      <c r="D24329" t="s">
        <v>6</v>
      </c>
      <c r="E24329">
        <v>8</v>
      </c>
      <c r="F24329" t="s">
        <v>213</v>
      </c>
      <c r="G24329" t="s">
        <v>8</v>
      </c>
      <c r="H24329">
        <v>1</v>
      </c>
    </row>
    <row r="24330" spans="1:8" x14ac:dyDescent="0.3">
      <c r="A24330" t="s">
        <v>1937</v>
      </c>
      <c r="B24330" t="s">
        <v>1938</v>
      </c>
      <c r="C24330" t="s">
        <v>251</v>
      </c>
      <c r="D24330" t="s">
        <v>6</v>
      </c>
      <c r="E24330">
        <v>9</v>
      </c>
      <c r="F24330" t="s">
        <v>607</v>
      </c>
      <c r="G24330" t="s">
        <v>8</v>
      </c>
      <c r="H24330">
        <v>1</v>
      </c>
    </row>
    <row r="24331" spans="1:8" x14ac:dyDescent="0.3">
      <c r="A24331" t="s">
        <v>1937</v>
      </c>
      <c r="B24331" t="s">
        <v>1938</v>
      </c>
      <c r="C24331" t="s">
        <v>251</v>
      </c>
      <c r="D24331" t="s">
        <v>6</v>
      </c>
      <c r="E24331">
        <v>10</v>
      </c>
      <c r="F24331" t="s">
        <v>605</v>
      </c>
      <c r="G24331" t="s">
        <v>8</v>
      </c>
      <c r="H24331">
        <v>1</v>
      </c>
    </row>
    <row r="24332" spans="1:8" x14ac:dyDescent="0.3">
      <c r="A24332" t="s">
        <v>1937</v>
      </c>
      <c r="B24332" t="s">
        <v>1938</v>
      </c>
      <c r="C24332" t="s">
        <v>251</v>
      </c>
      <c r="D24332" t="s">
        <v>18</v>
      </c>
      <c r="E24332">
        <v>1</v>
      </c>
      <c r="F24332" t="s">
        <v>257</v>
      </c>
      <c r="G24332" t="s">
        <v>258</v>
      </c>
      <c r="H24332">
        <v>2</v>
      </c>
    </row>
    <row r="24333" spans="1:8" x14ac:dyDescent="0.3">
      <c r="A24333" t="s">
        <v>1937</v>
      </c>
      <c r="B24333" t="s">
        <v>1938</v>
      </c>
      <c r="C24333" t="s">
        <v>251</v>
      </c>
      <c r="D24333" t="s">
        <v>18</v>
      </c>
      <c r="E24333">
        <v>2</v>
      </c>
      <c r="F24333" t="s">
        <v>257</v>
      </c>
      <c r="G24333" t="s">
        <v>441</v>
      </c>
      <c r="H24333">
        <v>1</v>
      </c>
    </row>
    <row r="24334" spans="1:8" x14ac:dyDescent="0.3">
      <c r="A24334" t="s">
        <v>1937</v>
      </c>
      <c r="B24334" t="s">
        <v>1938</v>
      </c>
      <c r="C24334" t="s">
        <v>251</v>
      </c>
      <c r="D24334" t="s">
        <v>18</v>
      </c>
      <c r="E24334">
        <v>3</v>
      </c>
      <c r="F24334" t="s">
        <v>589</v>
      </c>
      <c r="G24334" t="s">
        <v>593</v>
      </c>
      <c r="H24334">
        <v>4</v>
      </c>
    </row>
    <row r="24335" spans="1:8" x14ac:dyDescent="0.3">
      <c r="A24335" t="s">
        <v>1937</v>
      </c>
      <c r="B24335" t="s">
        <v>1938</v>
      </c>
      <c r="C24335" t="s">
        <v>251</v>
      </c>
      <c r="D24335" t="s">
        <v>18</v>
      </c>
      <c r="E24335">
        <v>4</v>
      </c>
      <c r="F24335" t="s">
        <v>589</v>
      </c>
      <c r="G24335" t="s">
        <v>590</v>
      </c>
      <c r="H24335">
        <v>3</v>
      </c>
    </row>
    <row r="24336" spans="1:8" x14ac:dyDescent="0.3">
      <c r="A24336" t="s">
        <v>1937</v>
      </c>
      <c r="B24336" t="s">
        <v>1938</v>
      </c>
      <c r="C24336" t="s">
        <v>251</v>
      </c>
      <c r="D24336" t="s">
        <v>18</v>
      </c>
      <c r="E24336">
        <v>5</v>
      </c>
      <c r="F24336" t="s">
        <v>236</v>
      </c>
      <c r="G24336" t="s">
        <v>237</v>
      </c>
      <c r="H24336">
        <v>1</v>
      </c>
    </row>
    <row r="24337" spans="1:8" x14ac:dyDescent="0.3">
      <c r="A24337" t="s">
        <v>1937</v>
      </c>
      <c r="B24337" t="s">
        <v>1938</v>
      </c>
      <c r="C24337" t="s">
        <v>251</v>
      </c>
      <c r="D24337" t="s">
        <v>18</v>
      </c>
      <c r="E24337">
        <v>6</v>
      </c>
      <c r="F24337" t="s">
        <v>245</v>
      </c>
      <c r="G24337" t="s">
        <v>246</v>
      </c>
      <c r="H24337">
        <v>4</v>
      </c>
    </row>
    <row r="24338" spans="1:8" x14ac:dyDescent="0.3">
      <c r="A24338" t="s">
        <v>1937</v>
      </c>
      <c r="B24338" t="s">
        <v>1938</v>
      </c>
      <c r="C24338" t="s">
        <v>251</v>
      </c>
      <c r="D24338" t="s">
        <v>18</v>
      </c>
      <c r="E24338">
        <v>7</v>
      </c>
      <c r="F24338" t="s">
        <v>610</v>
      </c>
      <c r="G24338" t="s">
        <v>611</v>
      </c>
      <c r="H24338">
        <v>2</v>
      </c>
    </row>
    <row r="24339" spans="1:8" x14ac:dyDescent="0.3">
      <c r="A24339" t="s">
        <v>1937</v>
      </c>
      <c r="B24339" t="s">
        <v>1938</v>
      </c>
      <c r="C24339" t="s">
        <v>251</v>
      </c>
      <c r="D24339" t="s">
        <v>18</v>
      </c>
      <c r="E24339">
        <v>8</v>
      </c>
      <c r="F24339" t="s">
        <v>271</v>
      </c>
      <c r="G24339" t="s">
        <v>272</v>
      </c>
      <c r="H24339">
        <v>5</v>
      </c>
    </row>
    <row r="24340" spans="1:8" x14ac:dyDescent="0.3">
      <c r="A24340" t="s">
        <v>1937</v>
      </c>
      <c r="B24340" t="s">
        <v>1938</v>
      </c>
      <c r="C24340" t="s">
        <v>251</v>
      </c>
      <c r="D24340" t="s">
        <v>18</v>
      </c>
      <c r="E24340">
        <v>9</v>
      </c>
      <c r="F24340" t="s">
        <v>284</v>
      </c>
      <c r="G24340" t="s">
        <v>285</v>
      </c>
      <c r="H24340">
        <v>6</v>
      </c>
    </row>
    <row r="24341" spans="1:8" x14ac:dyDescent="0.3">
      <c r="A24341" t="s">
        <v>1937</v>
      </c>
      <c r="B24341" t="s">
        <v>1938</v>
      </c>
      <c r="C24341" t="s">
        <v>251</v>
      </c>
      <c r="D24341" t="s">
        <v>18</v>
      </c>
      <c r="E24341">
        <v>10</v>
      </c>
      <c r="F24341" t="s">
        <v>614</v>
      </c>
      <c r="G24341" t="s">
        <v>615</v>
      </c>
      <c r="H24341">
        <v>5</v>
      </c>
    </row>
    <row r="24342" spans="1:8" x14ac:dyDescent="0.3">
      <c r="A24342" t="s">
        <v>1937</v>
      </c>
      <c r="B24342" t="s">
        <v>1938</v>
      </c>
      <c r="C24342" t="s">
        <v>263</v>
      </c>
      <c r="D24342" t="s">
        <v>6</v>
      </c>
      <c r="E24342">
        <v>1</v>
      </c>
      <c r="F24342" t="s">
        <v>254</v>
      </c>
      <c r="G24342" t="s">
        <v>8</v>
      </c>
      <c r="H24342">
        <v>2</v>
      </c>
    </row>
    <row r="24343" spans="1:8" x14ac:dyDescent="0.3">
      <c r="A24343" t="s">
        <v>1937</v>
      </c>
      <c r="B24343" t="s">
        <v>1938</v>
      </c>
      <c r="C24343" t="s">
        <v>263</v>
      </c>
      <c r="D24343" t="s">
        <v>6</v>
      </c>
      <c r="E24343">
        <v>2</v>
      </c>
      <c r="F24343" t="s">
        <v>253</v>
      </c>
      <c r="G24343" t="s">
        <v>8</v>
      </c>
      <c r="H24343">
        <v>1</v>
      </c>
    </row>
    <row r="24344" spans="1:8" x14ac:dyDescent="0.3">
      <c r="A24344" t="s">
        <v>1937</v>
      </c>
      <c r="B24344" t="s">
        <v>1938</v>
      </c>
      <c r="C24344" t="s">
        <v>263</v>
      </c>
      <c r="D24344" t="s">
        <v>6</v>
      </c>
      <c r="E24344">
        <v>3</v>
      </c>
      <c r="F24344" t="s">
        <v>252</v>
      </c>
      <c r="G24344" t="s">
        <v>8</v>
      </c>
      <c r="H24344">
        <v>1</v>
      </c>
    </row>
    <row r="24345" spans="1:8" x14ac:dyDescent="0.3">
      <c r="A24345" t="s">
        <v>1937</v>
      </c>
      <c r="B24345" t="s">
        <v>1938</v>
      </c>
      <c r="C24345" t="s">
        <v>263</v>
      </c>
      <c r="D24345" t="s">
        <v>6</v>
      </c>
      <c r="E24345">
        <v>4</v>
      </c>
      <c r="F24345" t="s">
        <v>925</v>
      </c>
      <c r="G24345" t="s">
        <v>8</v>
      </c>
      <c r="H24345">
        <v>1</v>
      </c>
    </row>
    <row r="24346" spans="1:8" x14ac:dyDescent="0.3">
      <c r="A24346" t="s">
        <v>1937</v>
      </c>
      <c r="B24346" t="s">
        <v>1938</v>
      </c>
      <c r="C24346" t="s">
        <v>263</v>
      </c>
      <c r="D24346" t="s">
        <v>6</v>
      </c>
      <c r="E24346">
        <v>5</v>
      </c>
      <c r="F24346" t="s">
        <v>620</v>
      </c>
      <c r="G24346" t="s">
        <v>8</v>
      </c>
      <c r="H24346">
        <v>1</v>
      </c>
    </row>
    <row r="24347" spans="1:8" x14ac:dyDescent="0.3">
      <c r="A24347" t="s">
        <v>1937</v>
      </c>
      <c r="B24347" t="s">
        <v>1938</v>
      </c>
      <c r="C24347" t="s">
        <v>263</v>
      </c>
      <c r="D24347" t="s">
        <v>6</v>
      </c>
      <c r="E24347">
        <v>6</v>
      </c>
      <c r="F24347" t="s">
        <v>265</v>
      </c>
      <c r="G24347" t="s">
        <v>8</v>
      </c>
      <c r="H24347">
        <v>1</v>
      </c>
    </row>
    <row r="24348" spans="1:8" x14ac:dyDescent="0.3">
      <c r="A24348" t="s">
        <v>1937</v>
      </c>
      <c r="B24348" t="s">
        <v>1938</v>
      </c>
      <c r="C24348" t="s">
        <v>263</v>
      </c>
      <c r="D24348" t="s">
        <v>6</v>
      </c>
      <c r="E24348">
        <v>7</v>
      </c>
      <c r="F24348" t="s">
        <v>268</v>
      </c>
      <c r="G24348" t="s">
        <v>8</v>
      </c>
      <c r="H24348">
        <v>1</v>
      </c>
    </row>
    <row r="24349" spans="1:8" x14ac:dyDescent="0.3">
      <c r="A24349" t="s">
        <v>1937</v>
      </c>
      <c r="B24349" t="s">
        <v>1938</v>
      </c>
      <c r="C24349" t="s">
        <v>263</v>
      </c>
      <c r="D24349" t="s">
        <v>6</v>
      </c>
      <c r="E24349">
        <v>8</v>
      </c>
      <c r="F24349" t="s">
        <v>927</v>
      </c>
      <c r="G24349" t="s">
        <v>8</v>
      </c>
      <c r="H24349">
        <v>1</v>
      </c>
    </row>
    <row r="24350" spans="1:8" x14ac:dyDescent="0.3">
      <c r="A24350" t="s">
        <v>1937</v>
      </c>
      <c r="B24350" t="s">
        <v>1938</v>
      </c>
      <c r="C24350" t="s">
        <v>263</v>
      </c>
      <c r="D24350" t="s">
        <v>6</v>
      </c>
      <c r="E24350">
        <v>9</v>
      </c>
      <c r="F24350" t="s">
        <v>274</v>
      </c>
      <c r="G24350" t="s">
        <v>8</v>
      </c>
      <c r="H24350">
        <v>2</v>
      </c>
    </row>
    <row r="24351" spans="1:8" x14ac:dyDescent="0.3">
      <c r="A24351" t="s">
        <v>1937</v>
      </c>
      <c r="B24351" t="s">
        <v>1938</v>
      </c>
      <c r="C24351" t="s">
        <v>263</v>
      </c>
      <c r="D24351" t="s">
        <v>6</v>
      </c>
      <c r="E24351">
        <v>10</v>
      </c>
      <c r="F24351" t="s">
        <v>256</v>
      </c>
      <c r="G24351" t="s">
        <v>8</v>
      </c>
      <c r="H24351">
        <v>1</v>
      </c>
    </row>
    <row r="24352" spans="1:8" x14ac:dyDescent="0.3">
      <c r="A24352" t="s">
        <v>1937</v>
      </c>
      <c r="B24352" t="s">
        <v>1938</v>
      </c>
      <c r="C24352" t="s">
        <v>263</v>
      </c>
      <c r="D24352" t="s">
        <v>18</v>
      </c>
      <c r="E24352">
        <v>1</v>
      </c>
      <c r="F24352" t="s">
        <v>257</v>
      </c>
      <c r="G24352" t="s">
        <v>258</v>
      </c>
      <c r="H24352">
        <v>1</v>
      </c>
    </row>
    <row r="24353" spans="1:8" x14ac:dyDescent="0.3">
      <c r="A24353" t="s">
        <v>1937</v>
      </c>
      <c r="B24353" t="s">
        <v>1938</v>
      </c>
      <c r="C24353" t="s">
        <v>263</v>
      </c>
      <c r="D24353" t="s">
        <v>18</v>
      </c>
      <c r="E24353">
        <v>2</v>
      </c>
      <c r="F24353" t="s">
        <v>589</v>
      </c>
      <c r="G24353" t="s">
        <v>593</v>
      </c>
      <c r="H24353">
        <v>3</v>
      </c>
    </row>
    <row r="24354" spans="1:8" x14ac:dyDescent="0.3">
      <c r="A24354" t="s">
        <v>1937</v>
      </c>
      <c r="B24354" t="s">
        <v>1938</v>
      </c>
      <c r="C24354" t="s">
        <v>263</v>
      </c>
      <c r="D24354" t="s">
        <v>18</v>
      </c>
      <c r="E24354">
        <v>3</v>
      </c>
      <c r="F24354" t="s">
        <v>610</v>
      </c>
      <c r="G24354" t="s">
        <v>611</v>
      </c>
      <c r="H24354">
        <v>1</v>
      </c>
    </row>
    <row r="24355" spans="1:8" x14ac:dyDescent="0.3">
      <c r="A24355" t="s">
        <v>1937</v>
      </c>
      <c r="B24355" t="s">
        <v>1938</v>
      </c>
      <c r="C24355" t="s">
        <v>263</v>
      </c>
      <c r="D24355" t="s">
        <v>18</v>
      </c>
      <c r="E24355">
        <v>4</v>
      </c>
      <c r="F24355" t="s">
        <v>245</v>
      </c>
      <c r="G24355" t="s">
        <v>246</v>
      </c>
      <c r="H24355">
        <v>3</v>
      </c>
    </row>
    <row r="24356" spans="1:8" x14ac:dyDescent="0.3">
      <c r="A24356" t="s">
        <v>1937</v>
      </c>
      <c r="B24356" t="s">
        <v>1938</v>
      </c>
      <c r="C24356" t="s">
        <v>263</v>
      </c>
      <c r="D24356" t="s">
        <v>18</v>
      </c>
      <c r="E24356">
        <v>5</v>
      </c>
      <c r="F24356" t="s">
        <v>589</v>
      </c>
      <c r="G24356" t="s">
        <v>590</v>
      </c>
      <c r="H24356">
        <v>2</v>
      </c>
    </row>
    <row r="24357" spans="1:8" x14ac:dyDescent="0.3">
      <c r="A24357" t="s">
        <v>1937</v>
      </c>
      <c r="B24357" t="s">
        <v>1938</v>
      </c>
      <c r="C24357" t="s">
        <v>263</v>
      </c>
      <c r="D24357" t="s">
        <v>18</v>
      </c>
      <c r="E24357">
        <v>6</v>
      </c>
      <c r="F24357" t="s">
        <v>271</v>
      </c>
      <c r="G24357" t="s">
        <v>272</v>
      </c>
      <c r="H24357">
        <v>4</v>
      </c>
    </row>
    <row r="24358" spans="1:8" x14ac:dyDescent="0.3">
      <c r="A24358" t="s">
        <v>1937</v>
      </c>
      <c r="B24358" t="s">
        <v>1938</v>
      </c>
      <c r="C24358" t="s">
        <v>263</v>
      </c>
      <c r="D24358" t="s">
        <v>18</v>
      </c>
      <c r="E24358">
        <v>7</v>
      </c>
      <c r="F24358" t="s">
        <v>282</v>
      </c>
      <c r="G24358" t="s">
        <v>283</v>
      </c>
      <c r="H24358">
        <v>3</v>
      </c>
    </row>
    <row r="24359" spans="1:8" x14ac:dyDescent="0.3">
      <c r="A24359" t="s">
        <v>1937</v>
      </c>
      <c r="B24359" t="s">
        <v>1938</v>
      </c>
      <c r="C24359" t="s">
        <v>263</v>
      </c>
      <c r="D24359" t="s">
        <v>18</v>
      </c>
      <c r="E24359">
        <v>8</v>
      </c>
      <c r="F24359" t="s">
        <v>801</v>
      </c>
      <c r="G24359" t="s">
        <v>802</v>
      </c>
      <c r="H24359">
        <v>2</v>
      </c>
    </row>
    <row r="24360" spans="1:8" x14ac:dyDescent="0.3">
      <c r="A24360" t="s">
        <v>1937</v>
      </c>
      <c r="B24360" t="s">
        <v>1938</v>
      </c>
      <c r="C24360" t="s">
        <v>263</v>
      </c>
      <c r="D24360" t="s">
        <v>18</v>
      </c>
      <c r="E24360">
        <v>9</v>
      </c>
      <c r="F24360" t="s">
        <v>284</v>
      </c>
      <c r="G24360" t="s">
        <v>285</v>
      </c>
      <c r="H24360">
        <v>5</v>
      </c>
    </row>
    <row r="24361" spans="1:8" x14ac:dyDescent="0.3">
      <c r="A24361" t="s">
        <v>1937</v>
      </c>
      <c r="B24361" t="s">
        <v>1938</v>
      </c>
      <c r="C24361" t="s">
        <v>263</v>
      </c>
      <c r="D24361" t="s">
        <v>18</v>
      </c>
      <c r="E24361">
        <v>10</v>
      </c>
      <c r="F24361" t="s">
        <v>614</v>
      </c>
      <c r="G24361" t="s">
        <v>615</v>
      </c>
      <c r="H24361">
        <v>4</v>
      </c>
    </row>
    <row r="24362" spans="1:8" x14ac:dyDescent="0.3">
      <c r="A24362" t="s">
        <v>1937</v>
      </c>
      <c r="B24362" t="s">
        <v>1938</v>
      </c>
      <c r="C24362" t="s">
        <v>273</v>
      </c>
      <c r="D24362" t="s">
        <v>6</v>
      </c>
      <c r="E24362">
        <v>1</v>
      </c>
      <c r="F24362" t="s">
        <v>254</v>
      </c>
      <c r="G24362" t="s">
        <v>8</v>
      </c>
      <c r="H24362">
        <v>1</v>
      </c>
    </row>
    <row r="24363" spans="1:8" x14ac:dyDescent="0.3">
      <c r="A24363" t="s">
        <v>1937</v>
      </c>
      <c r="B24363" t="s">
        <v>1938</v>
      </c>
      <c r="C24363" t="s">
        <v>273</v>
      </c>
      <c r="D24363" t="s">
        <v>6</v>
      </c>
      <c r="E24363">
        <v>2</v>
      </c>
      <c r="F24363" t="s">
        <v>274</v>
      </c>
      <c r="G24363" t="s">
        <v>8</v>
      </c>
      <c r="H24363">
        <v>1</v>
      </c>
    </row>
    <row r="24364" spans="1:8" x14ac:dyDescent="0.3">
      <c r="A24364" t="s">
        <v>1937</v>
      </c>
      <c r="B24364" t="s">
        <v>1938</v>
      </c>
      <c r="C24364" t="s">
        <v>273</v>
      </c>
      <c r="D24364" t="s">
        <v>6</v>
      </c>
      <c r="E24364">
        <v>3</v>
      </c>
      <c r="F24364" t="s">
        <v>623</v>
      </c>
      <c r="G24364" t="s">
        <v>8</v>
      </c>
      <c r="H24364">
        <v>2</v>
      </c>
    </row>
    <row r="24365" spans="1:8" x14ac:dyDescent="0.3">
      <c r="A24365" t="s">
        <v>1937</v>
      </c>
      <c r="B24365" t="s">
        <v>1938</v>
      </c>
      <c r="C24365" t="s">
        <v>273</v>
      </c>
      <c r="D24365" t="s">
        <v>6</v>
      </c>
      <c r="E24365">
        <v>4</v>
      </c>
      <c r="F24365" t="s">
        <v>622</v>
      </c>
      <c r="G24365" t="s">
        <v>8</v>
      </c>
      <c r="H24365">
        <v>1</v>
      </c>
    </row>
    <row r="24366" spans="1:8" x14ac:dyDescent="0.3">
      <c r="A24366" t="s">
        <v>1937</v>
      </c>
      <c r="B24366" t="s">
        <v>1938</v>
      </c>
      <c r="C24366" t="s">
        <v>273</v>
      </c>
      <c r="D24366" t="s">
        <v>6</v>
      </c>
      <c r="E24366">
        <v>5</v>
      </c>
      <c r="F24366" t="s">
        <v>290</v>
      </c>
      <c r="G24366" t="s">
        <v>8</v>
      </c>
      <c r="H24366">
        <v>3</v>
      </c>
    </row>
    <row r="24367" spans="1:8" x14ac:dyDescent="0.3">
      <c r="A24367" t="s">
        <v>1937</v>
      </c>
      <c r="B24367" t="s">
        <v>1938</v>
      </c>
      <c r="C24367" t="s">
        <v>273</v>
      </c>
      <c r="D24367" t="s">
        <v>6</v>
      </c>
      <c r="E24367">
        <v>6</v>
      </c>
      <c r="F24367" t="s">
        <v>276</v>
      </c>
      <c r="G24367" t="s">
        <v>8</v>
      </c>
      <c r="H24367">
        <v>2</v>
      </c>
    </row>
    <row r="24368" spans="1:8" x14ac:dyDescent="0.3">
      <c r="A24368" t="s">
        <v>1937</v>
      </c>
      <c r="B24368" t="s">
        <v>1938</v>
      </c>
      <c r="C24368" t="s">
        <v>273</v>
      </c>
      <c r="D24368" t="s">
        <v>6</v>
      </c>
      <c r="E24368">
        <v>7</v>
      </c>
      <c r="F24368" t="s">
        <v>307</v>
      </c>
      <c r="G24368" t="s">
        <v>8</v>
      </c>
      <c r="H24368">
        <v>4</v>
      </c>
    </row>
    <row r="24369" spans="1:8" x14ac:dyDescent="0.3">
      <c r="A24369" t="s">
        <v>1937</v>
      </c>
      <c r="B24369" t="s">
        <v>1938</v>
      </c>
      <c r="C24369" t="s">
        <v>273</v>
      </c>
      <c r="D24369" t="s">
        <v>6</v>
      </c>
      <c r="E24369">
        <v>8</v>
      </c>
      <c r="F24369" t="s">
        <v>621</v>
      </c>
      <c r="G24369" t="s">
        <v>8</v>
      </c>
      <c r="H24369">
        <v>1</v>
      </c>
    </row>
    <row r="24370" spans="1:8" x14ac:dyDescent="0.3">
      <c r="A24370" t="s">
        <v>1937</v>
      </c>
      <c r="B24370" t="s">
        <v>1938</v>
      </c>
      <c r="C24370" t="s">
        <v>273</v>
      </c>
      <c r="D24370" t="s">
        <v>6</v>
      </c>
      <c r="E24370">
        <v>9</v>
      </c>
      <c r="F24370" t="s">
        <v>308</v>
      </c>
      <c r="G24370" t="s">
        <v>8</v>
      </c>
      <c r="H24370">
        <v>4</v>
      </c>
    </row>
    <row r="24371" spans="1:8" x14ac:dyDescent="0.3">
      <c r="A24371" t="s">
        <v>1937</v>
      </c>
      <c r="B24371" t="s">
        <v>1938</v>
      </c>
      <c r="C24371" t="s">
        <v>273</v>
      </c>
      <c r="D24371" t="s">
        <v>6</v>
      </c>
      <c r="E24371">
        <v>10</v>
      </c>
      <c r="F24371" t="s">
        <v>281</v>
      </c>
      <c r="G24371" t="s">
        <v>8</v>
      </c>
      <c r="H24371">
        <v>3</v>
      </c>
    </row>
    <row r="24372" spans="1:8" x14ac:dyDescent="0.3">
      <c r="A24372" t="s">
        <v>1937</v>
      </c>
      <c r="B24372" t="s">
        <v>1938</v>
      </c>
      <c r="C24372" t="s">
        <v>273</v>
      </c>
      <c r="D24372" t="s">
        <v>18</v>
      </c>
      <c r="E24372">
        <v>1</v>
      </c>
      <c r="F24372" t="s">
        <v>589</v>
      </c>
      <c r="G24372" t="s">
        <v>593</v>
      </c>
      <c r="H24372">
        <v>2</v>
      </c>
    </row>
    <row r="24373" spans="1:8" x14ac:dyDescent="0.3">
      <c r="A24373" t="s">
        <v>1937</v>
      </c>
      <c r="B24373" t="s">
        <v>1938</v>
      </c>
      <c r="C24373" t="s">
        <v>273</v>
      </c>
      <c r="D24373" t="s">
        <v>18</v>
      </c>
      <c r="E24373">
        <v>2</v>
      </c>
      <c r="F24373" t="s">
        <v>282</v>
      </c>
      <c r="G24373" t="s">
        <v>283</v>
      </c>
      <c r="H24373">
        <v>2</v>
      </c>
    </row>
    <row r="24374" spans="1:8" x14ac:dyDescent="0.3">
      <c r="A24374" t="s">
        <v>1937</v>
      </c>
      <c r="B24374" t="s">
        <v>1938</v>
      </c>
      <c r="C24374" t="s">
        <v>273</v>
      </c>
      <c r="D24374" t="s">
        <v>18</v>
      </c>
      <c r="E24374">
        <v>3</v>
      </c>
      <c r="F24374" t="s">
        <v>245</v>
      </c>
      <c r="G24374" t="s">
        <v>246</v>
      </c>
      <c r="H24374">
        <v>2</v>
      </c>
    </row>
    <row r="24375" spans="1:8" x14ac:dyDescent="0.3">
      <c r="A24375" t="s">
        <v>1937</v>
      </c>
      <c r="B24375" t="s">
        <v>1938</v>
      </c>
      <c r="C24375" t="s">
        <v>273</v>
      </c>
      <c r="D24375" t="s">
        <v>18</v>
      </c>
      <c r="E24375">
        <v>4</v>
      </c>
      <c r="F24375" t="s">
        <v>271</v>
      </c>
      <c r="G24375" t="s">
        <v>272</v>
      </c>
      <c r="H24375">
        <v>3</v>
      </c>
    </row>
    <row r="24376" spans="1:8" x14ac:dyDescent="0.3">
      <c r="A24376" t="s">
        <v>1937</v>
      </c>
      <c r="B24376" t="s">
        <v>1938</v>
      </c>
      <c r="C24376" t="s">
        <v>273</v>
      </c>
      <c r="D24376" t="s">
        <v>18</v>
      </c>
      <c r="E24376">
        <v>5</v>
      </c>
      <c r="F24376" t="s">
        <v>284</v>
      </c>
      <c r="G24376" t="s">
        <v>285</v>
      </c>
      <c r="H24376">
        <v>4</v>
      </c>
    </row>
    <row r="24377" spans="1:8" x14ac:dyDescent="0.3">
      <c r="A24377" t="s">
        <v>1937</v>
      </c>
      <c r="B24377" t="s">
        <v>1938</v>
      </c>
      <c r="C24377" t="s">
        <v>273</v>
      </c>
      <c r="D24377" t="s">
        <v>18</v>
      </c>
      <c r="E24377">
        <v>6</v>
      </c>
      <c r="F24377" t="s">
        <v>614</v>
      </c>
      <c r="G24377" t="s">
        <v>615</v>
      </c>
      <c r="H24377">
        <v>3</v>
      </c>
    </row>
    <row r="24378" spans="1:8" x14ac:dyDescent="0.3">
      <c r="A24378" t="s">
        <v>1937</v>
      </c>
      <c r="B24378" t="s">
        <v>1938</v>
      </c>
      <c r="C24378" t="s">
        <v>273</v>
      </c>
      <c r="D24378" t="s">
        <v>18</v>
      </c>
      <c r="E24378">
        <v>7</v>
      </c>
      <c r="F24378" t="s">
        <v>589</v>
      </c>
      <c r="G24378" t="s">
        <v>590</v>
      </c>
      <c r="H24378">
        <v>1</v>
      </c>
    </row>
    <row r="24379" spans="1:8" x14ac:dyDescent="0.3">
      <c r="A24379" t="s">
        <v>1937</v>
      </c>
      <c r="B24379" t="s">
        <v>1938</v>
      </c>
      <c r="C24379" t="s">
        <v>273</v>
      </c>
      <c r="D24379" t="s">
        <v>18</v>
      </c>
      <c r="E24379">
        <v>8</v>
      </c>
      <c r="F24379" t="s">
        <v>801</v>
      </c>
      <c r="G24379" t="s">
        <v>802</v>
      </c>
      <c r="H24379">
        <v>1</v>
      </c>
    </row>
    <row r="24380" spans="1:8" x14ac:dyDescent="0.3">
      <c r="A24380" t="s">
        <v>1937</v>
      </c>
      <c r="B24380" t="s">
        <v>1938</v>
      </c>
      <c r="C24380" t="s">
        <v>273</v>
      </c>
      <c r="D24380" t="s">
        <v>18</v>
      </c>
      <c r="E24380">
        <v>9</v>
      </c>
      <c r="F24380" t="s">
        <v>286</v>
      </c>
      <c r="G24380" t="s">
        <v>287</v>
      </c>
      <c r="H24380">
        <v>3</v>
      </c>
    </row>
    <row r="24381" spans="1:8" x14ac:dyDescent="0.3">
      <c r="A24381" t="s">
        <v>1937</v>
      </c>
      <c r="B24381" t="s">
        <v>1938</v>
      </c>
      <c r="C24381" t="s">
        <v>273</v>
      </c>
      <c r="D24381" t="s">
        <v>18</v>
      </c>
      <c r="E24381">
        <v>10</v>
      </c>
      <c r="F24381" t="s">
        <v>259</v>
      </c>
      <c r="G24381" t="s">
        <v>260</v>
      </c>
      <c r="H24381">
        <v>1</v>
      </c>
    </row>
    <row r="24382" spans="1:8" x14ac:dyDescent="0.3">
      <c r="A24382" t="s">
        <v>1937</v>
      </c>
      <c r="B24382" t="s">
        <v>1938</v>
      </c>
      <c r="C24382" t="s">
        <v>288</v>
      </c>
      <c r="D24382" t="s">
        <v>6</v>
      </c>
      <c r="E24382">
        <v>1</v>
      </c>
      <c r="F24382" t="s">
        <v>290</v>
      </c>
      <c r="G24382" t="s">
        <v>8</v>
      </c>
      <c r="H24382">
        <v>2</v>
      </c>
    </row>
    <row r="24383" spans="1:8" x14ac:dyDescent="0.3">
      <c r="A24383" t="s">
        <v>1937</v>
      </c>
      <c r="B24383" t="s">
        <v>1938</v>
      </c>
      <c r="C24383" t="s">
        <v>288</v>
      </c>
      <c r="D24383" t="s">
        <v>6</v>
      </c>
      <c r="E24383">
        <v>2</v>
      </c>
      <c r="F24383" t="s">
        <v>289</v>
      </c>
      <c r="G24383" t="s">
        <v>8</v>
      </c>
      <c r="H24383">
        <v>1</v>
      </c>
    </row>
    <row r="24384" spans="1:8" x14ac:dyDescent="0.3">
      <c r="A24384" t="s">
        <v>1937</v>
      </c>
      <c r="B24384" t="s">
        <v>1938</v>
      </c>
      <c r="C24384" t="s">
        <v>288</v>
      </c>
      <c r="D24384" t="s">
        <v>6</v>
      </c>
      <c r="E24384">
        <v>3</v>
      </c>
      <c r="F24384" t="s">
        <v>627</v>
      </c>
      <c r="G24384" t="s">
        <v>8</v>
      </c>
      <c r="H24384">
        <v>2</v>
      </c>
    </row>
    <row r="24385" spans="1:8" x14ac:dyDescent="0.3">
      <c r="A24385" t="s">
        <v>1937</v>
      </c>
      <c r="B24385" t="s">
        <v>1938</v>
      </c>
      <c r="C24385" t="s">
        <v>288</v>
      </c>
      <c r="D24385" t="s">
        <v>6</v>
      </c>
      <c r="E24385">
        <v>4</v>
      </c>
      <c r="F24385" t="s">
        <v>623</v>
      </c>
      <c r="G24385" t="s">
        <v>8</v>
      </c>
      <c r="H24385">
        <v>1</v>
      </c>
    </row>
    <row r="24386" spans="1:8" x14ac:dyDescent="0.3">
      <c r="A24386" t="s">
        <v>1937</v>
      </c>
      <c r="B24386" t="s">
        <v>1938</v>
      </c>
      <c r="C24386" t="s">
        <v>288</v>
      </c>
      <c r="D24386" t="s">
        <v>6</v>
      </c>
      <c r="E24386">
        <v>5</v>
      </c>
      <c r="F24386" t="s">
        <v>276</v>
      </c>
      <c r="G24386" t="s">
        <v>8</v>
      </c>
      <c r="H24386">
        <v>1</v>
      </c>
    </row>
    <row r="24387" spans="1:8" x14ac:dyDescent="0.3">
      <c r="A24387" t="s">
        <v>1937</v>
      </c>
      <c r="B24387" t="s">
        <v>1938</v>
      </c>
      <c r="C24387" t="s">
        <v>288</v>
      </c>
      <c r="D24387" t="s">
        <v>6</v>
      </c>
      <c r="E24387">
        <v>6</v>
      </c>
      <c r="F24387" t="s">
        <v>281</v>
      </c>
      <c r="G24387" t="s">
        <v>8</v>
      </c>
      <c r="H24387">
        <v>2</v>
      </c>
    </row>
    <row r="24388" spans="1:8" x14ac:dyDescent="0.3">
      <c r="A24388" t="s">
        <v>1937</v>
      </c>
      <c r="B24388" t="s">
        <v>1938</v>
      </c>
      <c r="C24388" t="s">
        <v>288</v>
      </c>
      <c r="D24388" t="s">
        <v>6</v>
      </c>
      <c r="E24388">
        <v>7</v>
      </c>
      <c r="F24388" t="s">
        <v>307</v>
      </c>
      <c r="G24388" t="s">
        <v>8</v>
      </c>
      <c r="H24388">
        <v>3</v>
      </c>
    </row>
    <row r="24389" spans="1:8" x14ac:dyDescent="0.3">
      <c r="A24389" t="s">
        <v>1937</v>
      </c>
      <c r="B24389" t="s">
        <v>1938</v>
      </c>
      <c r="C24389" t="s">
        <v>288</v>
      </c>
      <c r="D24389" t="s">
        <v>6</v>
      </c>
      <c r="E24389">
        <v>8</v>
      </c>
      <c r="F24389" t="s">
        <v>280</v>
      </c>
      <c r="G24389" t="s">
        <v>8</v>
      </c>
      <c r="H24389">
        <v>3</v>
      </c>
    </row>
    <row r="24390" spans="1:8" x14ac:dyDescent="0.3">
      <c r="A24390" t="s">
        <v>1937</v>
      </c>
      <c r="B24390" t="s">
        <v>1938</v>
      </c>
      <c r="C24390" t="s">
        <v>288</v>
      </c>
      <c r="D24390" t="s">
        <v>6</v>
      </c>
      <c r="E24390">
        <v>9</v>
      </c>
      <c r="F24390" t="s">
        <v>500</v>
      </c>
      <c r="G24390" t="s">
        <v>8</v>
      </c>
      <c r="H24390">
        <v>2</v>
      </c>
    </row>
    <row r="24391" spans="1:8" x14ac:dyDescent="0.3">
      <c r="A24391" t="s">
        <v>1937</v>
      </c>
      <c r="B24391" t="s">
        <v>1938</v>
      </c>
      <c r="C24391" t="s">
        <v>288</v>
      </c>
      <c r="D24391" t="s">
        <v>6</v>
      </c>
      <c r="E24391">
        <v>10</v>
      </c>
      <c r="F24391" t="s">
        <v>308</v>
      </c>
      <c r="G24391" t="s">
        <v>8</v>
      </c>
      <c r="H24391">
        <v>3</v>
      </c>
    </row>
    <row r="24392" spans="1:8" x14ac:dyDescent="0.3">
      <c r="A24392" t="s">
        <v>1937</v>
      </c>
      <c r="B24392" t="s">
        <v>1938</v>
      </c>
      <c r="C24392" t="s">
        <v>288</v>
      </c>
      <c r="D24392" t="s">
        <v>18</v>
      </c>
      <c r="E24392">
        <v>1</v>
      </c>
      <c r="F24392" t="s">
        <v>271</v>
      </c>
      <c r="G24392" t="s">
        <v>272</v>
      </c>
      <c r="H24392">
        <v>2</v>
      </c>
    </row>
    <row r="24393" spans="1:8" x14ac:dyDescent="0.3">
      <c r="A24393" t="s">
        <v>1937</v>
      </c>
      <c r="B24393" t="s">
        <v>1938</v>
      </c>
      <c r="C24393" t="s">
        <v>288</v>
      </c>
      <c r="D24393" t="s">
        <v>18</v>
      </c>
      <c r="E24393">
        <v>2</v>
      </c>
      <c r="F24393" t="s">
        <v>245</v>
      </c>
      <c r="G24393" t="s">
        <v>246</v>
      </c>
      <c r="H24393">
        <v>1</v>
      </c>
    </row>
    <row r="24394" spans="1:8" x14ac:dyDescent="0.3">
      <c r="A24394" t="s">
        <v>1937</v>
      </c>
      <c r="B24394" t="s">
        <v>1938</v>
      </c>
      <c r="C24394" t="s">
        <v>288</v>
      </c>
      <c r="D24394" t="s">
        <v>18</v>
      </c>
      <c r="E24394">
        <v>3</v>
      </c>
      <c r="F24394" t="s">
        <v>282</v>
      </c>
      <c r="G24394" t="s">
        <v>283</v>
      </c>
      <c r="H24394">
        <v>1</v>
      </c>
    </row>
    <row r="24395" spans="1:8" x14ac:dyDescent="0.3">
      <c r="A24395" t="s">
        <v>1937</v>
      </c>
      <c r="B24395" t="s">
        <v>1938</v>
      </c>
      <c r="C24395" t="s">
        <v>288</v>
      </c>
      <c r="D24395" t="s">
        <v>18</v>
      </c>
      <c r="E24395">
        <v>4</v>
      </c>
      <c r="F24395" t="s">
        <v>284</v>
      </c>
      <c r="G24395" t="s">
        <v>285</v>
      </c>
      <c r="H24395">
        <v>3</v>
      </c>
    </row>
    <row r="24396" spans="1:8" x14ac:dyDescent="0.3">
      <c r="A24396" t="s">
        <v>1937</v>
      </c>
      <c r="B24396" t="s">
        <v>1938</v>
      </c>
      <c r="C24396" t="s">
        <v>288</v>
      </c>
      <c r="D24396" t="s">
        <v>18</v>
      </c>
      <c r="E24396">
        <v>5</v>
      </c>
      <c r="F24396" t="s">
        <v>286</v>
      </c>
      <c r="G24396" t="s">
        <v>287</v>
      </c>
      <c r="H24396">
        <v>2</v>
      </c>
    </row>
    <row r="24397" spans="1:8" x14ac:dyDescent="0.3">
      <c r="A24397" t="s">
        <v>1937</v>
      </c>
      <c r="B24397" t="s">
        <v>1938</v>
      </c>
      <c r="C24397" t="s">
        <v>288</v>
      </c>
      <c r="D24397" t="s">
        <v>18</v>
      </c>
      <c r="E24397">
        <v>6</v>
      </c>
      <c r="F24397" t="s">
        <v>589</v>
      </c>
      <c r="G24397" t="s">
        <v>593</v>
      </c>
      <c r="H24397">
        <v>1</v>
      </c>
    </row>
    <row r="24398" spans="1:8" x14ac:dyDescent="0.3">
      <c r="A24398" t="s">
        <v>1937</v>
      </c>
      <c r="B24398" t="s">
        <v>1938</v>
      </c>
      <c r="C24398" t="s">
        <v>288</v>
      </c>
      <c r="D24398" t="s">
        <v>18</v>
      </c>
      <c r="E24398">
        <v>7</v>
      </c>
      <c r="F24398" t="s">
        <v>502</v>
      </c>
      <c r="G24398" t="s">
        <v>503</v>
      </c>
      <c r="H24398">
        <v>3</v>
      </c>
    </row>
    <row r="24399" spans="1:8" x14ac:dyDescent="0.3">
      <c r="A24399" t="s">
        <v>1937</v>
      </c>
      <c r="B24399" t="s">
        <v>1938</v>
      </c>
      <c r="C24399" t="s">
        <v>288</v>
      </c>
      <c r="D24399" t="s">
        <v>18</v>
      </c>
      <c r="E24399">
        <v>8</v>
      </c>
      <c r="F24399" t="s">
        <v>614</v>
      </c>
      <c r="G24399" t="s">
        <v>615</v>
      </c>
      <c r="H24399">
        <v>2</v>
      </c>
    </row>
    <row r="24400" spans="1:8" x14ac:dyDescent="0.3">
      <c r="A24400" t="s">
        <v>1937</v>
      </c>
      <c r="B24400" t="s">
        <v>1938</v>
      </c>
      <c r="C24400" t="s">
        <v>288</v>
      </c>
      <c r="D24400" t="s">
        <v>18</v>
      </c>
      <c r="E24400">
        <v>9</v>
      </c>
      <c r="F24400" t="s">
        <v>293</v>
      </c>
      <c r="G24400" t="s">
        <v>294</v>
      </c>
      <c r="H24400">
        <v>3</v>
      </c>
    </row>
    <row r="24401" spans="1:8" x14ac:dyDescent="0.3">
      <c r="A24401" t="s">
        <v>1937</v>
      </c>
      <c r="B24401" t="s">
        <v>1938</v>
      </c>
      <c r="C24401" t="s">
        <v>288</v>
      </c>
      <c r="D24401" t="s">
        <v>18</v>
      </c>
      <c r="E24401">
        <v>10</v>
      </c>
      <c r="F24401" t="s">
        <v>634</v>
      </c>
      <c r="G24401" t="s">
        <v>635</v>
      </c>
      <c r="H24401">
        <v>3</v>
      </c>
    </row>
    <row r="24402" spans="1:8" x14ac:dyDescent="0.3">
      <c r="A24402" t="s">
        <v>1937</v>
      </c>
      <c r="B24402" t="s">
        <v>1938</v>
      </c>
      <c r="C24402" t="s">
        <v>296</v>
      </c>
      <c r="D24402" t="s">
        <v>6</v>
      </c>
      <c r="E24402">
        <v>1</v>
      </c>
      <c r="F24402" t="s">
        <v>290</v>
      </c>
      <c r="G24402" t="s">
        <v>8</v>
      </c>
      <c r="H24402">
        <v>1</v>
      </c>
    </row>
    <row r="24403" spans="1:8" x14ac:dyDescent="0.3">
      <c r="A24403" t="s">
        <v>1937</v>
      </c>
      <c r="B24403" t="s">
        <v>1938</v>
      </c>
      <c r="C24403" t="s">
        <v>296</v>
      </c>
      <c r="D24403" t="s">
        <v>6</v>
      </c>
      <c r="E24403">
        <v>2</v>
      </c>
      <c r="F24403" t="s">
        <v>307</v>
      </c>
      <c r="G24403" t="s">
        <v>8</v>
      </c>
      <c r="H24403">
        <v>2</v>
      </c>
    </row>
    <row r="24404" spans="1:8" x14ac:dyDescent="0.3">
      <c r="A24404" t="s">
        <v>1937</v>
      </c>
      <c r="B24404" t="s">
        <v>1938</v>
      </c>
      <c r="C24404" t="s">
        <v>296</v>
      </c>
      <c r="D24404" t="s">
        <v>6</v>
      </c>
      <c r="E24404">
        <v>3</v>
      </c>
      <c r="F24404" t="s">
        <v>280</v>
      </c>
      <c r="G24404" t="s">
        <v>8</v>
      </c>
      <c r="H24404">
        <v>2</v>
      </c>
    </row>
    <row r="24405" spans="1:8" x14ac:dyDescent="0.3">
      <c r="A24405" t="s">
        <v>1937</v>
      </c>
      <c r="B24405" t="s">
        <v>1938</v>
      </c>
      <c r="C24405" t="s">
        <v>296</v>
      </c>
      <c r="D24405" t="s">
        <v>6</v>
      </c>
      <c r="E24405">
        <v>4</v>
      </c>
      <c r="F24405" t="s">
        <v>500</v>
      </c>
      <c r="G24405" t="s">
        <v>8</v>
      </c>
      <c r="H24405">
        <v>1</v>
      </c>
    </row>
    <row r="24406" spans="1:8" x14ac:dyDescent="0.3">
      <c r="A24406" t="s">
        <v>1937</v>
      </c>
      <c r="B24406" t="s">
        <v>1938</v>
      </c>
      <c r="C24406" t="s">
        <v>296</v>
      </c>
      <c r="D24406" t="s">
        <v>6</v>
      </c>
      <c r="E24406">
        <v>5</v>
      </c>
      <c r="F24406" t="s">
        <v>499</v>
      </c>
      <c r="G24406" t="s">
        <v>8</v>
      </c>
      <c r="H24406">
        <v>2</v>
      </c>
    </row>
    <row r="24407" spans="1:8" x14ac:dyDescent="0.3">
      <c r="A24407" t="s">
        <v>1937</v>
      </c>
      <c r="B24407" t="s">
        <v>1938</v>
      </c>
      <c r="C24407" t="s">
        <v>296</v>
      </c>
      <c r="D24407" t="s">
        <v>6</v>
      </c>
      <c r="E24407">
        <v>6</v>
      </c>
      <c r="F24407" t="s">
        <v>625</v>
      </c>
      <c r="G24407" t="s">
        <v>8</v>
      </c>
      <c r="H24407">
        <v>2</v>
      </c>
    </row>
    <row r="24408" spans="1:8" x14ac:dyDescent="0.3">
      <c r="A24408" t="s">
        <v>1937</v>
      </c>
      <c r="B24408" t="s">
        <v>1938</v>
      </c>
      <c r="C24408" t="s">
        <v>296</v>
      </c>
      <c r="D24408" t="s">
        <v>6</v>
      </c>
      <c r="E24408">
        <v>7</v>
      </c>
      <c r="F24408" t="s">
        <v>627</v>
      </c>
      <c r="G24408" t="s">
        <v>8</v>
      </c>
      <c r="H24408">
        <v>1</v>
      </c>
    </row>
    <row r="24409" spans="1:8" x14ac:dyDescent="0.3">
      <c r="A24409" t="s">
        <v>1937</v>
      </c>
      <c r="B24409" t="s">
        <v>1938</v>
      </c>
      <c r="C24409" t="s">
        <v>296</v>
      </c>
      <c r="D24409" t="s">
        <v>6</v>
      </c>
      <c r="E24409">
        <v>8</v>
      </c>
      <c r="F24409" t="s">
        <v>281</v>
      </c>
      <c r="G24409" t="s">
        <v>8</v>
      </c>
      <c r="H24409">
        <v>1</v>
      </c>
    </row>
    <row r="24410" spans="1:8" x14ac:dyDescent="0.3">
      <c r="A24410" t="s">
        <v>1937</v>
      </c>
      <c r="B24410" t="s">
        <v>1938</v>
      </c>
      <c r="C24410" t="s">
        <v>296</v>
      </c>
      <c r="D24410" t="s">
        <v>6</v>
      </c>
      <c r="E24410">
        <v>9</v>
      </c>
      <c r="F24410" t="s">
        <v>308</v>
      </c>
      <c r="G24410" t="s">
        <v>8</v>
      </c>
      <c r="H24410">
        <v>2</v>
      </c>
    </row>
    <row r="24411" spans="1:8" x14ac:dyDescent="0.3">
      <c r="A24411" t="s">
        <v>1937</v>
      </c>
      <c r="B24411" t="s">
        <v>1938</v>
      </c>
      <c r="C24411" t="s">
        <v>296</v>
      </c>
      <c r="D24411" t="s">
        <v>6</v>
      </c>
      <c r="E24411">
        <v>10</v>
      </c>
      <c r="F24411" t="s">
        <v>299</v>
      </c>
      <c r="G24411" t="s">
        <v>8</v>
      </c>
      <c r="H24411">
        <v>1</v>
      </c>
    </row>
    <row r="24412" spans="1:8" x14ac:dyDescent="0.3">
      <c r="A24412" t="s">
        <v>1937</v>
      </c>
      <c r="B24412" t="s">
        <v>1938</v>
      </c>
      <c r="C24412" t="s">
        <v>296</v>
      </c>
      <c r="D24412" t="s">
        <v>18</v>
      </c>
      <c r="E24412">
        <v>1</v>
      </c>
      <c r="F24412" t="s">
        <v>284</v>
      </c>
      <c r="G24412" t="s">
        <v>285</v>
      </c>
      <c r="H24412">
        <v>2</v>
      </c>
    </row>
    <row r="24413" spans="1:8" x14ac:dyDescent="0.3">
      <c r="A24413" t="s">
        <v>1937</v>
      </c>
      <c r="B24413" t="s">
        <v>1938</v>
      </c>
      <c r="C24413" t="s">
        <v>296</v>
      </c>
      <c r="D24413" t="s">
        <v>18</v>
      </c>
      <c r="E24413">
        <v>2</v>
      </c>
      <c r="F24413" t="s">
        <v>502</v>
      </c>
      <c r="G24413" t="s">
        <v>503</v>
      </c>
      <c r="H24413">
        <v>2</v>
      </c>
    </row>
    <row r="24414" spans="1:8" x14ac:dyDescent="0.3">
      <c r="A24414" t="s">
        <v>1937</v>
      </c>
      <c r="B24414" t="s">
        <v>1938</v>
      </c>
      <c r="C24414" t="s">
        <v>296</v>
      </c>
      <c r="D24414" t="s">
        <v>18</v>
      </c>
      <c r="E24414">
        <v>3</v>
      </c>
      <c r="F24414" t="s">
        <v>271</v>
      </c>
      <c r="G24414" t="s">
        <v>272</v>
      </c>
      <c r="H24414">
        <v>1</v>
      </c>
    </row>
    <row r="24415" spans="1:8" x14ac:dyDescent="0.3">
      <c r="A24415" t="s">
        <v>1937</v>
      </c>
      <c r="B24415" t="s">
        <v>1938</v>
      </c>
      <c r="C24415" t="s">
        <v>296</v>
      </c>
      <c r="D24415" t="s">
        <v>18</v>
      </c>
      <c r="E24415">
        <v>4</v>
      </c>
      <c r="F24415" t="s">
        <v>293</v>
      </c>
      <c r="G24415" t="s">
        <v>294</v>
      </c>
      <c r="H24415">
        <v>2</v>
      </c>
    </row>
    <row r="24416" spans="1:8" x14ac:dyDescent="0.3">
      <c r="A24416" t="s">
        <v>1937</v>
      </c>
      <c r="B24416" t="s">
        <v>1938</v>
      </c>
      <c r="C24416" t="s">
        <v>296</v>
      </c>
      <c r="D24416" t="s">
        <v>18</v>
      </c>
      <c r="E24416">
        <v>5</v>
      </c>
      <c r="F24416" t="s">
        <v>302</v>
      </c>
      <c r="G24416" t="s">
        <v>303</v>
      </c>
      <c r="H24416">
        <v>2</v>
      </c>
    </row>
    <row r="24417" spans="1:8" x14ac:dyDescent="0.3">
      <c r="A24417" t="s">
        <v>1937</v>
      </c>
      <c r="B24417" t="s">
        <v>1938</v>
      </c>
      <c r="C24417" t="s">
        <v>296</v>
      </c>
      <c r="D24417" t="s">
        <v>18</v>
      </c>
      <c r="E24417">
        <v>6</v>
      </c>
      <c r="F24417" t="s">
        <v>634</v>
      </c>
      <c r="G24417" t="s">
        <v>635</v>
      </c>
      <c r="H24417">
        <v>2</v>
      </c>
    </row>
    <row r="24418" spans="1:8" x14ac:dyDescent="0.3">
      <c r="A24418" t="s">
        <v>1937</v>
      </c>
      <c r="B24418" t="s">
        <v>1938</v>
      </c>
      <c r="C24418" t="s">
        <v>296</v>
      </c>
      <c r="D24418" t="s">
        <v>18</v>
      </c>
      <c r="E24418">
        <v>7</v>
      </c>
      <c r="F24418" t="s">
        <v>614</v>
      </c>
      <c r="G24418" t="s">
        <v>615</v>
      </c>
      <c r="H24418">
        <v>1</v>
      </c>
    </row>
    <row r="24419" spans="1:8" x14ac:dyDescent="0.3">
      <c r="A24419" t="s">
        <v>1937</v>
      </c>
      <c r="B24419" t="s">
        <v>1938</v>
      </c>
      <c r="C24419" t="s">
        <v>296</v>
      </c>
      <c r="D24419" t="s">
        <v>18</v>
      </c>
      <c r="E24419">
        <v>8</v>
      </c>
      <c r="F24419" t="s">
        <v>528</v>
      </c>
      <c r="G24419" t="s">
        <v>636</v>
      </c>
      <c r="H24419">
        <v>2</v>
      </c>
    </row>
    <row r="24420" spans="1:8" x14ac:dyDescent="0.3">
      <c r="A24420" t="s">
        <v>1937</v>
      </c>
      <c r="B24420" t="s">
        <v>1938</v>
      </c>
      <c r="C24420" t="s">
        <v>296</v>
      </c>
      <c r="D24420" t="s">
        <v>18</v>
      </c>
      <c r="E24420">
        <v>9</v>
      </c>
      <c r="F24420" t="s">
        <v>528</v>
      </c>
      <c r="G24420" t="s">
        <v>538</v>
      </c>
      <c r="H24420">
        <v>2</v>
      </c>
    </row>
    <row r="24421" spans="1:8" x14ac:dyDescent="0.3">
      <c r="A24421" t="s">
        <v>1937</v>
      </c>
      <c r="B24421" t="s">
        <v>1938</v>
      </c>
      <c r="C24421" t="s">
        <v>296</v>
      </c>
      <c r="D24421" t="s">
        <v>18</v>
      </c>
      <c r="E24421">
        <v>10</v>
      </c>
      <c r="F24421" t="s">
        <v>286</v>
      </c>
      <c r="G24421" t="s">
        <v>287</v>
      </c>
      <c r="H24421">
        <v>1</v>
      </c>
    </row>
    <row r="24422" spans="1:8" x14ac:dyDescent="0.3">
      <c r="A24422" t="s">
        <v>1937</v>
      </c>
      <c r="B24422" t="s">
        <v>1938</v>
      </c>
      <c r="C24422" t="s">
        <v>306</v>
      </c>
      <c r="D24422" t="s">
        <v>6</v>
      </c>
      <c r="E24422">
        <v>1</v>
      </c>
      <c r="F24422" t="s">
        <v>307</v>
      </c>
      <c r="G24422" t="s">
        <v>8</v>
      </c>
      <c r="H24422">
        <v>1</v>
      </c>
    </row>
    <row r="24423" spans="1:8" x14ac:dyDescent="0.3">
      <c r="A24423" t="s">
        <v>1937</v>
      </c>
      <c r="B24423" t="s">
        <v>1938</v>
      </c>
      <c r="C24423" t="s">
        <v>306</v>
      </c>
      <c r="D24423" t="s">
        <v>6</v>
      </c>
      <c r="E24423">
        <v>2</v>
      </c>
      <c r="F24423" t="s">
        <v>308</v>
      </c>
      <c r="G24423" t="s">
        <v>8</v>
      </c>
      <c r="H24423">
        <v>1</v>
      </c>
    </row>
    <row r="24424" spans="1:8" x14ac:dyDescent="0.3">
      <c r="A24424" t="s">
        <v>1937</v>
      </c>
      <c r="B24424" t="s">
        <v>1938</v>
      </c>
      <c r="C24424" t="s">
        <v>306</v>
      </c>
      <c r="D24424" t="s">
        <v>6</v>
      </c>
      <c r="E24424">
        <v>3</v>
      </c>
      <c r="F24424" t="s">
        <v>280</v>
      </c>
      <c r="G24424" t="s">
        <v>8</v>
      </c>
      <c r="H24424">
        <v>1</v>
      </c>
    </row>
    <row r="24425" spans="1:8" x14ac:dyDescent="0.3">
      <c r="A24425" t="s">
        <v>1937</v>
      </c>
      <c r="B24425" t="s">
        <v>1938</v>
      </c>
      <c r="C24425" t="s">
        <v>306</v>
      </c>
      <c r="D24425" t="s">
        <v>6</v>
      </c>
      <c r="E24425">
        <v>4</v>
      </c>
      <c r="F24425" t="s">
        <v>499</v>
      </c>
      <c r="G24425" t="s">
        <v>8</v>
      </c>
      <c r="H24425">
        <v>1</v>
      </c>
    </row>
    <row r="24426" spans="1:8" x14ac:dyDescent="0.3">
      <c r="A24426" t="s">
        <v>1937</v>
      </c>
      <c r="B24426" t="s">
        <v>1938</v>
      </c>
      <c r="C24426" t="s">
        <v>306</v>
      </c>
      <c r="D24426" t="s">
        <v>6</v>
      </c>
      <c r="E24426">
        <v>5</v>
      </c>
      <c r="F24426" t="s">
        <v>311</v>
      </c>
      <c r="G24426" t="s">
        <v>8</v>
      </c>
      <c r="H24426">
        <v>1</v>
      </c>
    </row>
    <row r="24427" spans="1:8" x14ac:dyDescent="0.3">
      <c r="A24427" t="s">
        <v>1937</v>
      </c>
      <c r="B24427" t="s">
        <v>1938</v>
      </c>
      <c r="C24427" t="s">
        <v>306</v>
      </c>
      <c r="D24427" t="s">
        <v>6</v>
      </c>
      <c r="E24427">
        <v>6</v>
      </c>
      <c r="F24427" t="s">
        <v>637</v>
      </c>
      <c r="G24427" t="s">
        <v>8</v>
      </c>
      <c r="H24427">
        <v>1</v>
      </c>
    </row>
    <row r="24428" spans="1:8" x14ac:dyDescent="0.3">
      <c r="A24428" t="s">
        <v>1937</v>
      </c>
      <c r="B24428" t="s">
        <v>1938</v>
      </c>
      <c r="C24428" t="s">
        <v>306</v>
      </c>
      <c r="D24428" t="s">
        <v>6</v>
      </c>
      <c r="E24428">
        <v>7</v>
      </c>
      <c r="F24428" t="s">
        <v>459</v>
      </c>
      <c r="G24428" t="s">
        <v>8</v>
      </c>
      <c r="H24428">
        <v>1</v>
      </c>
    </row>
    <row r="24429" spans="1:8" x14ac:dyDescent="0.3">
      <c r="A24429" t="s">
        <v>1937</v>
      </c>
      <c r="B24429" t="s">
        <v>1938</v>
      </c>
      <c r="C24429" t="s">
        <v>306</v>
      </c>
      <c r="D24429" t="s">
        <v>6</v>
      </c>
      <c r="E24429">
        <v>8</v>
      </c>
      <c r="F24429" t="s">
        <v>625</v>
      </c>
      <c r="G24429" t="s">
        <v>8</v>
      </c>
      <c r="H24429">
        <v>1</v>
      </c>
    </row>
    <row r="24430" spans="1:8" x14ac:dyDescent="0.3">
      <c r="A24430" t="s">
        <v>1937</v>
      </c>
      <c r="B24430" t="s">
        <v>1938</v>
      </c>
      <c r="C24430" t="s">
        <v>306</v>
      </c>
      <c r="D24430" t="s">
        <v>6</v>
      </c>
      <c r="E24430">
        <v>9</v>
      </c>
      <c r="F24430" t="s">
        <v>932</v>
      </c>
      <c r="G24430" t="s">
        <v>8</v>
      </c>
      <c r="H24430">
        <v>1</v>
      </c>
    </row>
    <row r="24431" spans="1:8" x14ac:dyDescent="0.3">
      <c r="A24431" t="s">
        <v>1937</v>
      </c>
      <c r="B24431" t="s">
        <v>1938</v>
      </c>
      <c r="C24431" t="s">
        <v>306</v>
      </c>
      <c r="D24431" t="s">
        <v>6</v>
      </c>
      <c r="E24431">
        <v>10</v>
      </c>
      <c r="F24431" t="s">
        <v>1943</v>
      </c>
      <c r="G24431" t="s">
        <v>8</v>
      </c>
      <c r="H24431">
        <v>1</v>
      </c>
    </row>
    <row r="24432" spans="1:8" x14ac:dyDescent="0.3">
      <c r="A24432" t="s">
        <v>1937</v>
      </c>
      <c r="B24432" t="s">
        <v>1938</v>
      </c>
      <c r="C24432" t="s">
        <v>306</v>
      </c>
      <c r="D24432" t="s">
        <v>18</v>
      </c>
      <c r="E24432">
        <v>1</v>
      </c>
      <c r="F24432" t="s">
        <v>284</v>
      </c>
      <c r="G24432" t="s">
        <v>285</v>
      </c>
      <c r="H24432">
        <v>1</v>
      </c>
    </row>
    <row r="24433" spans="1:8" x14ac:dyDescent="0.3">
      <c r="A24433" t="s">
        <v>1937</v>
      </c>
      <c r="B24433" t="s">
        <v>1938</v>
      </c>
      <c r="C24433" t="s">
        <v>306</v>
      </c>
      <c r="D24433" t="s">
        <v>18</v>
      </c>
      <c r="E24433">
        <v>2</v>
      </c>
      <c r="F24433" t="s">
        <v>502</v>
      </c>
      <c r="G24433" t="s">
        <v>503</v>
      </c>
      <c r="H24433">
        <v>1</v>
      </c>
    </row>
    <row r="24434" spans="1:8" x14ac:dyDescent="0.3">
      <c r="A24434" t="s">
        <v>1937</v>
      </c>
      <c r="B24434" t="s">
        <v>1938</v>
      </c>
      <c r="C24434" t="s">
        <v>306</v>
      </c>
      <c r="D24434" t="s">
        <v>18</v>
      </c>
      <c r="E24434">
        <v>3</v>
      </c>
      <c r="F24434" t="s">
        <v>293</v>
      </c>
      <c r="G24434" t="s">
        <v>294</v>
      </c>
      <c r="H24434">
        <v>1</v>
      </c>
    </row>
    <row r="24435" spans="1:8" x14ac:dyDescent="0.3">
      <c r="A24435" t="s">
        <v>1937</v>
      </c>
      <c r="B24435" t="s">
        <v>1938</v>
      </c>
      <c r="C24435" t="s">
        <v>306</v>
      </c>
      <c r="D24435" t="s">
        <v>18</v>
      </c>
      <c r="E24435">
        <v>4</v>
      </c>
      <c r="F24435" t="s">
        <v>634</v>
      </c>
      <c r="G24435" t="s">
        <v>635</v>
      </c>
      <c r="H24435">
        <v>1</v>
      </c>
    </row>
    <row r="24436" spans="1:8" x14ac:dyDescent="0.3">
      <c r="A24436" t="s">
        <v>1937</v>
      </c>
      <c r="B24436" t="s">
        <v>1938</v>
      </c>
      <c r="C24436" t="s">
        <v>306</v>
      </c>
      <c r="D24436" t="s">
        <v>18</v>
      </c>
      <c r="E24436">
        <v>5</v>
      </c>
      <c r="F24436" t="s">
        <v>313</v>
      </c>
      <c r="G24436" t="s">
        <v>314</v>
      </c>
      <c r="H24436">
        <v>1</v>
      </c>
    </row>
    <row r="24437" spans="1:8" x14ac:dyDescent="0.3">
      <c r="A24437" t="s">
        <v>1937</v>
      </c>
      <c r="B24437" t="s">
        <v>1938</v>
      </c>
      <c r="C24437" t="s">
        <v>306</v>
      </c>
      <c r="D24437" t="s">
        <v>18</v>
      </c>
      <c r="E24437">
        <v>6</v>
      </c>
      <c r="F24437" t="s">
        <v>528</v>
      </c>
      <c r="G24437" t="s">
        <v>538</v>
      </c>
      <c r="H24437">
        <v>1</v>
      </c>
    </row>
    <row r="24438" spans="1:8" x14ac:dyDescent="0.3">
      <c r="A24438" t="s">
        <v>1937</v>
      </c>
      <c r="B24438" t="s">
        <v>1938</v>
      </c>
      <c r="C24438" t="s">
        <v>306</v>
      </c>
      <c r="D24438" t="s">
        <v>18</v>
      </c>
      <c r="E24438">
        <v>7</v>
      </c>
      <c r="F24438" t="s">
        <v>528</v>
      </c>
      <c r="G24438" t="s">
        <v>636</v>
      </c>
      <c r="H24438">
        <v>1</v>
      </c>
    </row>
    <row r="24439" spans="1:8" x14ac:dyDescent="0.3">
      <c r="A24439" t="s">
        <v>1937</v>
      </c>
      <c r="B24439" t="s">
        <v>1938</v>
      </c>
      <c r="C24439" t="s">
        <v>306</v>
      </c>
      <c r="D24439" t="s">
        <v>18</v>
      </c>
      <c r="E24439">
        <v>8</v>
      </c>
      <c r="F24439" t="s">
        <v>302</v>
      </c>
      <c r="G24439" t="s">
        <v>303</v>
      </c>
      <c r="H24439">
        <v>1</v>
      </c>
    </row>
    <row r="24440" spans="1:8" x14ac:dyDescent="0.3">
      <c r="A24440" t="s">
        <v>1937</v>
      </c>
      <c r="B24440" t="s">
        <v>1938</v>
      </c>
      <c r="C24440" t="s">
        <v>306</v>
      </c>
      <c r="D24440" t="s">
        <v>18</v>
      </c>
      <c r="E24440">
        <v>9</v>
      </c>
      <c r="F24440" t="s">
        <v>513</v>
      </c>
      <c r="G24440" t="s">
        <v>514</v>
      </c>
      <c r="H24440">
        <v>1</v>
      </c>
    </row>
    <row r="24441" spans="1:8" x14ac:dyDescent="0.3">
      <c r="A24441" t="s">
        <v>1937</v>
      </c>
      <c r="B24441" t="s">
        <v>1938</v>
      </c>
      <c r="C24441" t="s">
        <v>306</v>
      </c>
      <c r="D24441" t="s">
        <v>18</v>
      </c>
      <c r="E24441">
        <v>10</v>
      </c>
      <c r="F24441" t="s">
        <v>508</v>
      </c>
      <c r="G24441" t="s">
        <v>509</v>
      </c>
      <c r="H24441">
        <v>1</v>
      </c>
    </row>
    <row r="24442" spans="1:8" x14ac:dyDescent="0.3">
      <c r="A24442" t="s">
        <v>1944</v>
      </c>
      <c r="B24442" t="s">
        <v>1945</v>
      </c>
      <c r="C24442" t="s">
        <v>5</v>
      </c>
      <c r="D24442" t="s">
        <v>6</v>
      </c>
      <c r="E24442">
        <v>1</v>
      </c>
      <c r="F24442" t="s">
        <v>7</v>
      </c>
      <c r="G24442" t="s">
        <v>8</v>
      </c>
      <c r="H24442">
        <v>1</v>
      </c>
    </row>
    <row r="24443" spans="1:8" x14ac:dyDescent="0.3">
      <c r="A24443" t="s">
        <v>1944</v>
      </c>
      <c r="B24443" t="s">
        <v>1945</v>
      </c>
      <c r="C24443" t="s">
        <v>5</v>
      </c>
      <c r="D24443" t="s">
        <v>6</v>
      </c>
      <c r="E24443">
        <v>2</v>
      </c>
      <c r="F24443" t="s">
        <v>14</v>
      </c>
      <c r="G24443" t="s">
        <v>8</v>
      </c>
      <c r="H24443">
        <v>2</v>
      </c>
    </row>
    <row r="24444" spans="1:8" x14ac:dyDescent="0.3">
      <c r="A24444" t="s">
        <v>1944</v>
      </c>
      <c r="B24444" t="s">
        <v>1945</v>
      </c>
      <c r="C24444" t="s">
        <v>5</v>
      </c>
      <c r="D24444" t="s">
        <v>6</v>
      </c>
      <c r="E24444">
        <v>3</v>
      </c>
      <c r="F24444" t="s">
        <v>1557</v>
      </c>
      <c r="G24444" t="s">
        <v>8</v>
      </c>
      <c r="H24444">
        <v>2</v>
      </c>
    </row>
    <row r="24445" spans="1:8" x14ac:dyDescent="0.3">
      <c r="A24445" t="s">
        <v>1944</v>
      </c>
      <c r="B24445" t="s">
        <v>1945</v>
      </c>
      <c r="C24445" t="s">
        <v>5</v>
      </c>
      <c r="D24445" t="s">
        <v>6</v>
      </c>
      <c r="E24445">
        <v>4</v>
      </c>
      <c r="F24445" t="s">
        <v>13</v>
      </c>
      <c r="G24445" t="s">
        <v>8</v>
      </c>
      <c r="H24445">
        <v>3</v>
      </c>
    </row>
    <row r="24446" spans="1:8" x14ac:dyDescent="0.3">
      <c r="A24446" t="s">
        <v>1944</v>
      </c>
      <c r="B24446" t="s">
        <v>1945</v>
      </c>
      <c r="C24446" t="s">
        <v>5</v>
      </c>
      <c r="D24446" t="s">
        <v>6</v>
      </c>
      <c r="E24446">
        <v>5</v>
      </c>
      <c r="F24446" t="s">
        <v>324</v>
      </c>
      <c r="G24446" t="s">
        <v>8</v>
      </c>
      <c r="H24446">
        <v>1</v>
      </c>
    </row>
    <row r="24447" spans="1:8" x14ac:dyDescent="0.3">
      <c r="A24447" t="s">
        <v>1944</v>
      </c>
      <c r="B24447" t="s">
        <v>1945</v>
      </c>
      <c r="C24447" t="s">
        <v>5</v>
      </c>
      <c r="D24447" t="s">
        <v>6</v>
      </c>
      <c r="E24447">
        <v>6</v>
      </c>
      <c r="F24447" t="s">
        <v>822</v>
      </c>
      <c r="G24447" t="s">
        <v>8</v>
      </c>
      <c r="H24447">
        <v>1</v>
      </c>
    </row>
    <row r="24448" spans="1:8" x14ac:dyDescent="0.3">
      <c r="A24448" t="s">
        <v>1944</v>
      </c>
      <c r="B24448" t="s">
        <v>1945</v>
      </c>
      <c r="C24448" t="s">
        <v>5</v>
      </c>
      <c r="D24448" t="s">
        <v>6</v>
      </c>
      <c r="E24448">
        <v>7</v>
      </c>
      <c r="F24448" t="s">
        <v>380</v>
      </c>
      <c r="G24448" t="s">
        <v>8</v>
      </c>
      <c r="H24448">
        <v>1</v>
      </c>
    </row>
    <row r="24449" spans="1:8" x14ac:dyDescent="0.3">
      <c r="A24449" t="s">
        <v>1944</v>
      </c>
      <c r="B24449" t="s">
        <v>1945</v>
      </c>
      <c r="C24449" t="s">
        <v>5</v>
      </c>
      <c r="D24449" t="s">
        <v>6</v>
      </c>
      <c r="E24449">
        <v>8</v>
      </c>
      <c r="F24449" t="s">
        <v>821</v>
      </c>
      <c r="G24449" t="s">
        <v>8</v>
      </c>
      <c r="H24449">
        <v>1</v>
      </c>
    </row>
    <row r="24450" spans="1:8" x14ac:dyDescent="0.3">
      <c r="A24450" t="s">
        <v>1944</v>
      </c>
      <c r="B24450" t="s">
        <v>1945</v>
      </c>
      <c r="C24450" t="s">
        <v>5</v>
      </c>
      <c r="D24450" t="s">
        <v>6</v>
      </c>
      <c r="E24450">
        <v>9</v>
      </c>
      <c r="F24450" t="s">
        <v>837</v>
      </c>
      <c r="G24450" t="s">
        <v>8</v>
      </c>
      <c r="H24450">
        <v>2</v>
      </c>
    </row>
    <row r="24451" spans="1:8" x14ac:dyDescent="0.3">
      <c r="A24451" t="s">
        <v>1944</v>
      </c>
      <c r="B24451" t="s">
        <v>1945</v>
      </c>
      <c r="C24451" t="s">
        <v>5</v>
      </c>
      <c r="D24451" t="s">
        <v>6</v>
      </c>
      <c r="E24451">
        <v>10</v>
      </c>
      <c r="F24451" t="s">
        <v>11</v>
      </c>
      <c r="G24451" t="s">
        <v>8</v>
      </c>
      <c r="H24451">
        <v>3</v>
      </c>
    </row>
    <row r="24452" spans="1:8" x14ac:dyDescent="0.3">
      <c r="A24452" t="s">
        <v>1944</v>
      </c>
      <c r="B24452" t="s">
        <v>1945</v>
      </c>
      <c r="C24452" t="s">
        <v>5</v>
      </c>
      <c r="D24452" t="s">
        <v>18</v>
      </c>
      <c r="E24452">
        <v>1</v>
      </c>
      <c r="F24452" t="s">
        <v>23</v>
      </c>
      <c r="G24452" t="s">
        <v>24</v>
      </c>
      <c r="H24452">
        <v>1</v>
      </c>
    </row>
    <row r="24453" spans="1:8" x14ac:dyDescent="0.3">
      <c r="A24453" t="s">
        <v>1944</v>
      </c>
      <c r="B24453" t="s">
        <v>1945</v>
      </c>
      <c r="C24453" t="s">
        <v>5</v>
      </c>
      <c r="D24453" t="s">
        <v>18</v>
      </c>
      <c r="E24453">
        <v>2</v>
      </c>
      <c r="F24453" t="s">
        <v>21</v>
      </c>
      <c r="G24453" t="s">
        <v>22</v>
      </c>
      <c r="H24453">
        <v>2</v>
      </c>
    </row>
    <row r="24454" spans="1:8" x14ac:dyDescent="0.3">
      <c r="A24454" t="s">
        <v>1944</v>
      </c>
      <c r="B24454" t="s">
        <v>1945</v>
      </c>
      <c r="C24454" t="s">
        <v>5</v>
      </c>
      <c r="D24454" t="s">
        <v>18</v>
      </c>
      <c r="E24454">
        <v>3</v>
      </c>
      <c r="F24454" t="s">
        <v>825</v>
      </c>
      <c r="G24454" t="s">
        <v>826</v>
      </c>
      <c r="H24454">
        <v>3</v>
      </c>
    </row>
    <row r="24455" spans="1:8" x14ac:dyDescent="0.3">
      <c r="A24455" t="s">
        <v>1944</v>
      </c>
      <c r="B24455" t="s">
        <v>1945</v>
      </c>
      <c r="C24455" t="s">
        <v>5</v>
      </c>
      <c r="D24455" t="s">
        <v>18</v>
      </c>
      <c r="E24455">
        <v>4</v>
      </c>
      <c r="F24455" t="s">
        <v>823</v>
      </c>
      <c r="G24455" t="s">
        <v>824</v>
      </c>
      <c r="H24455">
        <v>1</v>
      </c>
    </row>
    <row r="24456" spans="1:8" x14ac:dyDescent="0.3">
      <c r="A24456" t="s">
        <v>1944</v>
      </c>
      <c r="B24456" t="s">
        <v>1945</v>
      </c>
      <c r="C24456" t="s">
        <v>5</v>
      </c>
      <c r="D24456" t="s">
        <v>18</v>
      </c>
      <c r="E24456">
        <v>5</v>
      </c>
      <c r="F24456" t="s">
        <v>21</v>
      </c>
      <c r="G24456" t="s">
        <v>30</v>
      </c>
      <c r="H24456">
        <v>2</v>
      </c>
    </row>
    <row r="24457" spans="1:8" x14ac:dyDescent="0.3">
      <c r="A24457" t="s">
        <v>1944</v>
      </c>
      <c r="B24457" t="s">
        <v>1945</v>
      </c>
      <c r="C24457" t="s">
        <v>5</v>
      </c>
      <c r="D24457" t="s">
        <v>18</v>
      </c>
      <c r="E24457">
        <v>6</v>
      </c>
      <c r="F24457" t="s">
        <v>740</v>
      </c>
      <c r="G24457" t="s">
        <v>741</v>
      </c>
      <c r="H24457">
        <v>11</v>
      </c>
    </row>
    <row r="24458" spans="1:8" x14ac:dyDescent="0.3">
      <c r="A24458" t="s">
        <v>1944</v>
      </c>
      <c r="B24458" t="s">
        <v>1945</v>
      </c>
      <c r="C24458" t="s">
        <v>5</v>
      </c>
      <c r="D24458" t="s">
        <v>18</v>
      </c>
      <c r="E24458">
        <v>7</v>
      </c>
      <c r="F24458" t="s">
        <v>1420</v>
      </c>
      <c r="G24458" t="s">
        <v>1421</v>
      </c>
      <c r="H24458">
        <v>1</v>
      </c>
    </row>
    <row r="24459" spans="1:8" x14ac:dyDescent="0.3">
      <c r="A24459" t="s">
        <v>1944</v>
      </c>
      <c r="B24459" t="s">
        <v>1945</v>
      </c>
      <c r="C24459" t="s">
        <v>5</v>
      </c>
      <c r="D24459" t="s">
        <v>18</v>
      </c>
      <c r="E24459">
        <v>8</v>
      </c>
      <c r="F24459" t="s">
        <v>28</v>
      </c>
      <c r="G24459" t="s">
        <v>29</v>
      </c>
      <c r="H24459">
        <v>7</v>
      </c>
    </row>
    <row r="24460" spans="1:8" x14ac:dyDescent="0.3">
      <c r="A24460" t="s">
        <v>1944</v>
      </c>
      <c r="B24460" t="s">
        <v>1945</v>
      </c>
      <c r="C24460" t="s">
        <v>5</v>
      </c>
      <c r="D24460" t="s">
        <v>18</v>
      </c>
      <c r="E24460">
        <v>9</v>
      </c>
      <c r="F24460" t="s">
        <v>755</v>
      </c>
      <c r="G24460" t="s">
        <v>756</v>
      </c>
      <c r="H24460">
        <v>17</v>
      </c>
    </row>
    <row r="24461" spans="1:8" x14ac:dyDescent="0.3">
      <c r="A24461" t="s">
        <v>1944</v>
      </c>
      <c r="B24461" t="s">
        <v>1945</v>
      </c>
      <c r="C24461" t="s">
        <v>5</v>
      </c>
      <c r="D24461" t="s">
        <v>18</v>
      </c>
      <c r="E24461">
        <v>10</v>
      </c>
      <c r="F24461" t="s">
        <v>534</v>
      </c>
      <c r="G24461" t="s">
        <v>1736</v>
      </c>
      <c r="H24461">
        <v>3</v>
      </c>
    </row>
    <row r="24462" spans="1:8" x14ac:dyDescent="0.3">
      <c r="A24462" t="s">
        <v>1944</v>
      </c>
      <c r="B24462" t="s">
        <v>1945</v>
      </c>
      <c r="C24462" t="s">
        <v>37</v>
      </c>
      <c r="D24462" t="s">
        <v>6</v>
      </c>
      <c r="E24462">
        <v>1</v>
      </c>
      <c r="F24462" t="s">
        <v>11</v>
      </c>
      <c r="G24462" t="s">
        <v>8</v>
      </c>
      <c r="H24462">
        <v>2</v>
      </c>
    </row>
    <row r="24463" spans="1:8" x14ac:dyDescent="0.3">
      <c r="A24463" t="s">
        <v>1944</v>
      </c>
      <c r="B24463" t="s">
        <v>1945</v>
      </c>
      <c r="C24463" t="s">
        <v>37</v>
      </c>
      <c r="D24463" t="s">
        <v>6</v>
      </c>
      <c r="E24463">
        <v>2</v>
      </c>
      <c r="F24463" t="s">
        <v>13</v>
      </c>
      <c r="G24463" t="s">
        <v>8</v>
      </c>
      <c r="H24463">
        <v>2</v>
      </c>
    </row>
    <row r="24464" spans="1:8" x14ac:dyDescent="0.3">
      <c r="A24464" t="s">
        <v>1944</v>
      </c>
      <c r="B24464" t="s">
        <v>1945</v>
      </c>
      <c r="C24464" t="s">
        <v>37</v>
      </c>
      <c r="D24464" t="s">
        <v>6</v>
      </c>
      <c r="E24464">
        <v>3</v>
      </c>
      <c r="F24464" t="s">
        <v>837</v>
      </c>
      <c r="G24464" t="s">
        <v>8</v>
      </c>
      <c r="H24464">
        <v>1</v>
      </c>
    </row>
    <row r="24465" spans="1:8" x14ac:dyDescent="0.3">
      <c r="A24465" t="s">
        <v>1944</v>
      </c>
      <c r="B24465" t="s">
        <v>1945</v>
      </c>
      <c r="C24465" t="s">
        <v>37</v>
      </c>
      <c r="D24465" t="s">
        <v>6</v>
      </c>
      <c r="E24465">
        <v>4</v>
      </c>
      <c r="F24465" t="s">
        <v>50</v>
      </c>
      <c r="G24465" t="s">
        <v>8</v>
      </c>
      <c r="H24465">
        <v>3</v>
      </c>
    </row>
    <row r="24466" spans="1:8" x14ac:dyDescent="0.3">
      <c r="A24466" t="s">
        <v>1944</v>
      </c>
      <c r="B24466" t="s">
        <v>1945</v>
      </c>
      <c r="C24466" t="s">
        <v>37</v>
      </c>
      <c r="D24466" t="s">
        <v>6</v>
      </c>
      <c r="E24466">
        <v>5</v>
      </c>
      <c r="F24466" t="s">
        <v>1557</v>
      </c>
      <c r="G24466" t="s">
        <v>8</v>
      </c>
      <c r="H24466">
        <v>1</v>
      </c>
    </row>
    <row r="24467" spans="1:8" x14ac:dyDescent="0.3">
      <c r="A24467" t="s">
        <v>1944</v>
      </c>
      <c r="B24467" t="s">
        <v>1945</v>
      </c>
      <c r="C24467" t="s">
        <v>37</v>
      </c>
      <c r="D24467" t="s">
        <v>6</v>
      </c>
      <c r="E24467">
        <v>6</v>
      </c>
      <c r="F24467" t="s">
        <v>14</v>
      </c>
      <c r="G24467" t="s">
        <v>8</v>
      </c>
      <c r="H24467">
        <v>1</v>
      </c>
    </row>
    <row r="24468" spans="1:8" x14ac:dyDescent="0.3">
      <c r="A24468" t="s">
        <v>1944</v>
      </c>
      <c r="B24468" t="s">
        <v>1945</v>
      </c>
      <c r="C24468" t="s">
        <v>37</v>
      </c>
      <c r="D24468" t="s">
        <v>6</v>
      </c>
      <c r="E24468">
        <v>7</v>
      </c>
      <c r="F24468" t="s">
        <v>63</v>
      </c>
      <c r="G24468" t="s">
        <v>8</v>
      </c>
      <c r="H24468">
        <v>6</v>
      </c>
    </row>
    <row r="24469" spans="1:8" x14ac:dyDescent="0.3">
      <c r="A24469" t="s">
        <v>1944</v>
      </c>
      <c r="B24469" t="s">
        <v>1945</v>
      </c>
      <c r="C24469" t="s">
        <v>37</v>
      </c>
      <c r="D24469" t="s">
        <v>6</v>
      </c>
      <c r="E24469">
        <v>8</v>
      </c>
      <c r="F24469" t="s">
        <v>54</v>
      </c>
      <c r="G24469" t="s">
        <v>8</v>
      </c>
      <c r="H24469">
        <v>1</v>
      </c>
    </row>
    <row r="24470" spans="1:8" x14ac:dyDescent="0.3">
      <c r="A24470" t="s">
        <v>1944</v>
      </c>
      <c r="B24470" t="s">
        <v>1945</v>
      </c>
      <c r="C24470" t="s">
        <v>37</v>
      </c>
      <c r="D24470" t="s">
        <v>6</v>
      </c>
      <c r="E24470">
        <v>9</v>
      </c>
      <c r="F24470" t="s">
        <v>729</v>
      </c>
      <c r="G24470" t="s">
        <v>8</v>
      </c>
      <c r="H24470">
        <v>3</v>
      </c>
    </row>
    <row r="24471" spans="1:8" x14ac:dyDescent="0.3">
      <c r="A24471" t="s">
        <v>1944</v>
      </c>
      <c r="B24471" t="s">
        <v>1945</v>
      </c>
      <c r="C24471" t="s">
        <v>37</v>
      </c>
      <c r="D24471" t="s">
        <v>6</v>
      </c>
      <c r="E24471">
        <v>10</v>
      </c>
      <c r="F24471" t="s">
        <v>1537</v>
      </c>
      <c r="G24471" t="s">
        <v>8</v>
      </c>
      <c r="H24471">
        <v>1</v>
      </c>
    </row>
    <row r="24472" spans="1:8" x14ac:dyDescent="0.3">
      <c r="A24472" t="s">
        <v>1944</v>
      </c>
      <c r="B24472" t="s">
        <v>1945</v>
      </c>
      <c r="C24472" t="s">
        <v>37</v>
      </c>
      <c r="D24472" t="s">
        <v>18</v>
      </c>
      <c r="E24472">
        <v>1</v>
      </c>
      <c r="F24472" t="s">
        <v>740</v>
      </c>
      <c r="G24472" t="s">
        <v>741</v>
      </c>
      <c r="H24472">
        <v>10</v>
      </c>
    </row>
    <row r="24473" spans="1:8" x14ac:dyDescent="0.3">
      <c r="A24473" t="s">
        <v>1944</v>
      </c>
      <c r="B24473" t="s">
        <v>1945</v>
      </c>
      <c r="C24473" t="s">
        <v>37</v>
      </c>
      <c r="D24473" t="s">
        <v>18</v>
      </c>
      <c r="E24473">
        <v>2</v>
      </c>
      <c r="F24473" t="s">
        <v>21</v>
      </c>
      <c r="G24473" t="s">
        <v>22</v>
      </c>
      <c r="H24473">
        <v>1</v>
      </c>
    </row>
    <row r="24474" spans="1:8" x14ac:dyDescent="0.3">
      <c r="A24474" t="s">
        <v>1944</v>
      </c>
      <c r="B24474" t="s">
        <v>1945</v>
      </c>
      <c r="C24474" t="s">
        <v>37</v>
      </c>
      <c r="D24474" t="s">
        <v>18</v>
      </c>
      <c r="E24474">
        <v>3</v>
      </c>
      <c r="F24474" t="s">
        <v>825</v>
      </c>
      <c r="G24474" t="s">
        <v>826</v>
      </c>
      <c r="H24474">
        <v>2</v>
      </c>
    </row>
    <row r="24475" spans="1:8" x14ac:dyDescent="0.3">
      <c r="A24475" t="s">
        <v>1944</v>
      </c>
      <c r="B24475" t="s">
        <v>1945</v>
      </c>
      <c r="C24475" t="s">
        <v>37</v>
      </c>
      <c r="D24475" t="s">
        <v>18</v>
      </c>
      <c r="E24475">
        <v>4</v>
      </c>
      <c r="F24475" t="s">
        <v>28</v>
      </c>
      <c r="G24475" t="s">
        <v>29</v>
      </c>
      <c r="H24475">
        <v>6</v>
      </c>
    </row>
    <row r="24476" spans="1:8" x14ac:dyDescent="0.3">
      <c r="A24476" t="s">
        <v>1944</v>
      </c>
      <c r="B24476" t="s">
        <v>1945</v>
      </c>
      <c r="C24476" t="s">
        <v>37</v>
      </c>
      <c r="D24476" t="s">
        <v>18</v>
      </c>
      <c r="E24476">
        <v>5</v>
      </c>
      <c r="F24476" t="s">
        <v>21</v>
      </c>
      <c r="G24476" t="s">
        <v>30</v>
      </c>
      <c r="H24476">
        <v>1</v>
      </c>
    </row>
    <row r="24477" spans="1:8" x14ac:dyDescent="0.3">
      <c r="A24477" t="s">
        <v>1944</v>
      </c>
      <c r="B24477" t="s">
        <v>1945</v>
      </c>
      <c r="C24477" t="s">
        <v>37</v>
      </c>
      <c r="D24477" t="s">
        <v>18</v>
      </c>
      <c r="E24477">
        <v>6</v>
      </c>
      <c r="F24477" t="s">
        <v>755</v>
      </c>
      <c r="G24477" t="s">
        <v>756</v>
      </c>
      <c r="H24477">
        <v>16</v>
      </c>
    </row>
    <row r="24478" spans="1:8" x14ac:dyDescent="0.3">
      <c r="A24478" t="s">
        <v>1944</v>
      </c>
      <c r="B24478" t="s">
        <v>1945</v>
      </c>
      <c r="C24478" t="s">
        <v>37</v>
      </c>
      <c r="D24478" t="s">
        <v>18</v>
      </c>
      <c r="E24478">
        <v>7</v>
      </c>
      <c r="F24478" t="s">
        <v>534</v>
      </c>
      <c r="G24478" t="s">
        <v>1736</v>
      </c>
      <c r="H24478">
        <v>2</v>
      </c>
    </row>
    <row r="24479" spans="1:8" x14ac:dyDescent="0.3">
      <c r="A24479" t="s">
        <v>1944</v>
      </c>
      <c r="B24479" t="s">
        <v>1945</v>
      </c>
      <c r="C24479" t="s">
        <v>37</v>
      </c>
      <c r="D24479" t="s">
        <v>18</v>
      </c>
      <c r="E24479">
        <v>8</v>
      </c>
      <c r="F24479" t="s">
        <v>81</v>
      </c>
      <c r="G24479" t="s">
        <v>82</v>
      </c>
      <c r="H24479">
        <v>14</v>
      </c>
    </row>
    <row r="24480" spans="1:8" x14ac:dyDescent="0.3">
      <c r="A24480" t="s">
        <v>1944</v>
      </c>
      <c r="B24480" t="s">
        <v>1945</v>
      </c>
      <c r="C24480" t="s">
        <v>37</v>
      </c>
      <c r="D24480" t="s">
        <v>18</v>
      </c>
      <c r="E24480">
        <v>9</v>
      </c>
      <c r="F24480" t="s">
        <v>28</v>
      </c>
      <c r="G24480" t="s">
        <v>207</v>
      </c>
      <c r="H24480">
        <v>8</v>
      </c>
    </row>
    <row r="24481" spans="1:8" x14ac:dyDescent="0.3">
      <c r="A24481" t="s">
        <v>1944</v>
      </c>
      <c r="B24481" t="s">
        <v>1945</v>
      </c>
      <c r="C24481" t="s">
        <v>37</v>
      </c>
      <c r="D24481" t="s">
        <v>18</v>
      </c>
      <c r="E24481">
        <v>10</v>
      </c>
      <c r="F24481" t="s">
        <v>859</v>
      </c>
      <c r="G24481" t="s">
        <v>860</v>
      </c>
      <c r="H24481">
        <v>23</v>
      </c>
    </row>
    <row r="24482" spans="1:8" x14ac:dyDescent="0.3">
      <c r="A24482" t="s">
        <v>1944</v>
      </c>
      <c r="B24482" t="s">
        <v>1945</v>
      </c>
      <c r="C24482" t="s">
        <v>48</v>
      </c>
      <c r="D24482" t="s">
        <v>6</v>
      </c>
      <c r="E24482">
        <v>1</v>
      </c>
      <c r="F24482" t="s">
        <v>11</v>
      </c>
      <c r="G24482" t="s">
        <v>8</v>
      </c>
      <c r="H24482">
        <v>1</v>
      </c>
    </row>
    <row r="24483" spans="1:8" x14ac:dyDescent="0.3">
      <c r="A24483" t="s">
        <v>1944</v>
      </c>
      <c r="B24483" t="s">
        <v>1945</v>
      </c>
      <c r="C24483" t="s">
        <v>48</v>
      </c>
      <c r="D24483" t="s">
        <v>6</v>
      </c>
      <c r="E24483">
        <v>2</v>
      </c>
      <c r="F24483" t="s">
        <v>50</v>
      </c>
      <c r="G24483" t="s">
        <v>8</v>
      </c>
      <c r="H24483">
        <v>2</v>
      </c>
    </row>
    <row r="24484" spans="1:8" x14ac:dyDescent="0.3">
      <c r="A24484" t="s">
        <v>1944</v>
      </c>
      <c r="B24484" t="s">
        <v>1945</v>
      </c>
      <c r="C24484" t="s">
        <v>48</v>
      </c>
      <c r="D24484" t="s">
        <v>6</v>
      </c>
      <c r="E24484">
        <v>3</v>
      </c>
      <c r="F24484" t="s">
        <v>729</v>
      </c>
      <c r="G24484" t="s">
        <v>8</v>
      </c>
      <c r="H24484">
        <v>2</v>
      </c>
    </row>
    <row r="24485" spans="1:8" x14ac:dyDescent="0.3">
      <c r="A24485" t="s">
        <v>1944</v>
      </c>
      <c r="B24485" t="s">
        <v>1945</v>
      </c>
      <c r="C24485" t="s">
        <v>48</v>
      </c>
      <c r="D24485" t="s">
        <v>6</v>
      </c>
      <c r="E24485">
        <v>4</v>
      </c>
      <c r="F24485" t="s">
        <v>830</v>
      </c>
      <c r="G24485" t="s">
        <v>8</v>
      </c>
      <c r="H24485">
        <v>2</v>
      </c>
    </row>
    <row r="24486" spans="1:8" x14ac:dyDescent="0.3">
      <c r="A24486" t="s">
        <v>1944</v>
      </c>
      <c r="B24486" t="s">
        <v>1945</v>
      </c>
      <c r="C24486" t="s">
        <v>48</v>
      </c>
      <c r="D24486" t="s">
        <v>6</v>
      </c>
      <c r="E24486">
        <v>5</v>
      </c>
      <c r="F24486" t="s">
        <v>63</v>
      </c>
      <c r="G24486" t="s">
        <v>8</v>
      </c>
      <c r="H24486">
        <v>5</v>
      </c>
    </row>
    <row r="24487" spans="1:8" x14ac:dyDescent="0.3">
      <c r="A24487" t="s">
        <v>1944</v>
      </c>
      <c r="B24487" t="s">
        <v>1945</v>
      </c>
      <c r="C24487" t="s">
        <v>48</v>
      </c>
      <c r="D24487" t="s">
        <v>6</v>
      </c>
      <c r="E24487">
        <v>6</v>
      </c>
      <c r="F24487" t="s">
        <v>1946</v>
      </c>
      <c r="G24487" t="s">
        <v>8</v>
      </c>
      <c r="H24487">
        <v>1</v>
      </c>
    </row>
    <row r="24488" spans="1:8" x14ac:dyDescent="0.3">
      <c r="A24488" t="s">
        <v>1944</v>
      </c>
      <c r="B24488" t="s">
        <v>1945</v>
      </c>
      <c r="C24488" t="s">
        <v>48</v>
      </c>
      <c r="D24488" t="s">
        <v>6</v>
      </c>
      <c r="E24488">
        <v>7</v>
      </c>
      <c r="F24488" t="s">
        <v>1563</v>
      </c>
      <c r="G24488" t="s">
        <v>8</v>
      </c>
      <c r="H24488">
        <v>2</v>
      </c>
    </row>
    <row r="24489" spans="1:8" x14ac:dyDescent="0.3">
      <c r="A24489" t="s">
        <v>1944</v>
      </c>
      <c r="B24489" t="s">
        <v>1945</v>
      </c>
      <c r="C24489" t="s">
        <v>48</v>
      </c>
      <c r="D24489" t="s">
        <v>6</v>
      </c>
      <c r="E24489">
        <v>8</v>
      </c>
      <c r="F24489" t="s">
        <v>1947</v>
      </c>
      <c r="G24489" t="s">
        <v>8</v>
      </c>
      <c r="H24489">
        <v>1</v>
      </c>
    </row>
    <row r="24490" spans="1:8" x14ac:dyDescent="0.3">
      <c r="A24490" t="s">
        <v>1944</v>
      </c>
      <c r="B24490" t="s">
        <v>1945</v>
      </c>
      <c r="C24490" t="s">
        <v>48</v>
      </c>
      <c r="D24490" t="s">
        <v>6</v>
      </c>
      <c r="E24490">
        <v>9</v>
      </c>
      <c r="F24490" t="s">
        <v>13</v>
      </c>
      <c r="G24490" t="s">
        <v>8</v>
      </c>
      <c r="H24490">
        <v>1</v>
      </c>
    </row>
    <row r="24491" spans="1:8" x14ac:dyDescent="0.3">
      <c r="A24491" t="s">
        <v>1944</v>
      </c>
      <c r="B24491" t="s">
        <v>1945</v>
      </c>
      <c r="C24491" t="s">
        <v>48</v>
      </c>
      <c r="D24491" t="s">
        <v>6</v>
      </c>
      <c r="E24491">
        <v>10</v>
      </c>
      <c r="F24491" t="s">
        <v>1426</v>
      </c>
      <c r="G24491" t="s">
        <v>8</v>
      </c>
      <c r="H24491">
        <v>1</v>
      </c>
    </row>
    <row r="24492" spans="1:8" x14ac:dyDescent="0.3">
      <c r="A24492" t="s">
        <v>1944</v>
      </c>
      <c r="B24492" t="s">
        <v>1945</v>
      </c>
      <c r="C24492" t="s">
        <v>48</v>
      </c>
      <c r="D24492" t="s">
        <v>18</v>
      </c>
      <c r="E24492">
        <v>1</v>
      </c>
      <c r="F24492" t="s">
        <v>28</v>
      </c>
      <c r="G24492" t="s">
        <v>29</v>
      </c>
      <c r="H24492">
        <v>5</v>
      </c>
    </row>
    <row r="24493" spans="1:8" x14ac:dyDescent="0.3">
      <c r="A24493" t="s">
        <v>1944</v>
      </c>
      <c r="B24493" t="s">
        <v>1945</v>
      </c>
      <c r="C24493" t="s">
        <v>48</v>
      </c>
      <c r="D24493" t="s">
        <v>18</v>
      </c>
      <c r="E24493">
        <v>2</v>
      </c>
      <c r="F24493" t="s">
        <v>740</v>
      </c>
      <c r="G24493" t="s">
        <v>741</v>
      </c>
      <c r="H24493">
        <v>9</v>
      </c>
    </row>
    <row r="24494" spans="1:8" x14ac:dyDescent="0.3">
      <c r="A24494" t="s">
        <v>1944</v>
      </c>
      <c r="B24494" t="s">
        <v>1945</v>
      </c>
      <c r="C24494" t="s">
        <v>48</v>
      </c>
      <c r="D24494" t="s">
        <v>18</v>
      </c>
      <c r="E24494">
        <v>3</v>
      </c>
      <c r="F24494" t="s">
        <v>755</v>
      </c>
      <c r="G24494" t="s">
        <v>756</v>
      </c>
      <c r="H24494">
        <v>15</v>
      </c>
    </row>
    <row r="24495" spans="1:8" x14ac:dyDescent="0.3">
      <c r="A24495" t="s">
        <v>1944</v>
      </c>
      <c r="B24495" t="s">
        <v>1945</v>
      </c>
      <c r="C24495" t="s">
        <v>48</v>
      </c>
      <c r="D24495" t="s">
        <v>18</v>
      </c>
      <c r="E24495">
        <v>4</v>
      </c>
      <c r="F24495" t="s">
        <v>825</v>
      </c>
      <c r="G24495" t="s">
        <v>826</v>
      </c>
      <c r="H24495">
        <v>1</v>
      </c>
    </row>
    <row r="24496" spans="1:8" x14ac:dyDescent="0.3">
      <c r="A24496" t="s">
        <v>1944</v>
      </c>
      <c r="B24496" t="s">
        <v>1945</v>
      </c>
      <c r="C24496" t="s">
        <v>48</v>
      </c>
      <c r="D24496" t="s">
        <v>18</v>
      </c>
      <c r="E24496">
        <v>5</v>
      </c>
      <c r="F24496" t="s">
        <v>28</v>
      </c>
      <c r="G24496" t="s">
        <v>207</v>
      </c>
      <c r="H24496">
        <v>7</v>
      </c>
    </row>
    <row r="24497" spans="1:8" x14ac:dyDescent="0.3">
      <c r="A24497" t="s">
        <v>1944</v>
      </c>
      <c r="B24497" t="s">
        <v>1945</v>
      </c>
      <c r="C24497" t="s">
        <v>48</v>
      </c>
      <c r="D24497" t="s">
        <v>18</v>
      </c>
      <c r="E24497">
        <v>6</v>
      </c>
      <c r="F24497" t="s">
        <v>534</v>
      </c>
      <c r="G24497" t="s">
        <v>1736</v>
      </c>
      <c r="H24497">
        <v>1</v>
      </c>
    </row>
    <row r="24498" spans="1:8" x14ac:dyDescent="0.3">
      <c r="A24498" t="s">
        <v>1944</v>
      </c>
      <c r="B24498" t="s">
        <v>1945</v>
      </c>
      <c r="C24498" t="s">
        <v>48</v>
      </c>
      <c r="D24498" t="s">
        <v>18</v>
      </c>
      <c r="E24498">
        <v>7</v>
      </c>
      <c r="F24498" t="s">
        <v>70</v>
      </c>
      <c r="G24498" t="s">
        <v>71</v>
      </c>
      <c r="H24498">
        <v>4</v>
      </c>
    </row>
    <row r="24499" spans="1:8" x14ac:dyDescent="0.3">
      <c r="A24499" t="s">
        <v>1944</v>
      </c>
      <c r="B24499" t="s">
        <v>1945</v>
      </c>
      <c r="C24499" t="s">
        <v>48</v>
      </c>
      <c r="D24499" t="s">
        <v>18</v>
      </c>
      <c r="E24499">
        <v>8</v>
      </c>
      <c r="F24499" t="s">
        <v>81</v>
      </c>
      <c r="G24499" t="s">
        <v>82</v>
      </c>
      <c r="H24499">
        <v>13</v>
      </c>
    </row>
    <row r="24500" spans="1:8" x14ac:dyDescent="0.3">
      <c r="A24500" t="s">
        <v>1944</v>
      </c>
      <c r="B24500" t="s">
        <v>1945</v>
      </c>
      <c r="C24500" t="s">
        <v>48</v>
      </c>
      <c r="D24500" t="s">
        <v>18</v>
      </c>
      <c r="E24500">
        <v>9</v>
      </c>
      <c r="F24500" t="s">
        <v>1560</v>
      </c>
      <c r="G24500" t="s">
        <v>1561</v>
      </c>
      <c r="H24500">
        <v>1</v>
      </c>
    </row>
    <row r="24501" spans="1:8" x14ac:dyDescent="0.3">
      <c r="A24501" t="s">
        <v>1944</v>
      </c>
      <c r="B24501" t="s">
        <v>1945</v>
      </c>
      <c r="C24501" t="s">
        <v>48</v>
      </c>
      <c r="D24501" t="s">
        <v>18</v>
      </c>
      <c r="E24501">
        <v>10</v>
      </c>
      <c r="F24501" t="s">
        <v>859</v>
      </c>
      <c r="G24501" t="s">
        <v>860</v>
      </c>
      <c r="H24501">
        <v>22</v>
      </c>
    </row>
    <row r="24502" spans="1:8" x14ac:dyDescent="0.3">
      <c r="A24502" t="s">
        <v>1944</v>
      </c>
      <c r="B24502" t="s">
        <v>1945</v>
      </c>
      <c r="C24502" t="s">
        <v>61</v>
      </c>
      <c r="D24502" t="s">
        <v>6</v>
      </c>
      <c r="E24502">
        <v>1</v>
      </c>
      <c r="F24502" t="s">
        <v>50</v>
      </c>
      <c r="G24502" t="s">
        <v>8</v>
      </c>
      <c r="H24502">
        <v>1</v>
      </c>
    </row>
    <row r="24503" spans="1:8" x14ac:dyDescent="0.3">
      <c r="A24503" t="s">
        <v>1944</v>
      </c>
      <c r="B24503" t="s">
        <v>1945</v>
      </c>
      <c r="C24503" t="s">
        <v>61</v>
      </c>
      <c r="D24503" t="s">
        <v>6</v>
      </c>
      <c r="E24503">
        <v>2</v>
      </c>
      <c r="F24503" t="s">
        <v>63</v>
      </c>
      <c r="G24503" t="s">
        <v>8</v>
      </c>
      <c r="H24503">
        <v>4</v>
      </c>
    </row>
    <row r="24504" spans="1:8" x14ac:dyDescent="0.3">
      <c r="A24504" t="s">
        <v>1944</v>
      </c>
      <c r="B24504" t="s">
        <v>1945</v>
      </c>
      <c r="C24504" t="s">
        <v>61</v>
      </c>
      <c r="D24504" t="s">
        <v>6</v>
      </c>
      <c r="E24504">
        <v>3</v>
      </c>
      <c r="F24504" t="s">
        <v>49</v>
      </c>
      <c r="G24504" t="s">
        <v>8</v>
      </c>
      <c r="H24504">
        <v>1</v>
      </c>
    </row>
    <row r="24505" spans="1:8" x14ac:dyDescent="0.3">
      <c r="A24505" t="s">
        <v>1944</v>
      </c>
      <c r="B24505" t="s">
        <v>1945</v>
      </c>
      <c r="C24505" t="s">
        <v>61</v>
      </c>
      <c r="D24505" t="s">
        <v>6</v>
      </c>
      <c r="E24505">
        <v>4</v>
      </c>
      <c r="F24505" t="s">
        <v>830</v>
      </c>
      <c r="G24505" t="s">
        <v>8</v>
      </c>
      <c r="H24505">
        <v>1</v>
      </c>
    </row>
    <row r="24506" spans="1:8" x14ac:dyDescent="0.3">
      <c r="A24506" t="s">
        <v>1944</v>
      </c>
      <c r="B24506" t="s">
        <v>1945</v>
      </c>
      <c r="C24506" t="s">
        <v>61</v>
      </c>
      <c r="D24506" t="s">
        <v>6</v>
      </c>
      <c r="E24506">
        <v>5</v>
      </c>
      <c r="F24506" t="s">
        <v>1563</v>
      </c>
      <c r="G24506" t="s">
        <v>8</v>
      </c>
      <c r="H24506">
        <v>1</v>
      </c>
    </row>
    <row r="24507" spans="1:8" x14ac:dyDescent="0.3">
      <c r="A24507" t="s">
        <v>1944</v>
      </c>
      <c r="B24507" t="s">
        <v>1945</v>
      </c>
      <c r="C24507" t="s">
        <v>61</v>
      </c>
      <c r="D24507" t="s">
        <v>6</v>
      </c>
      <c r="E24507">
        <v>6</v>
      </c>
      <c r="F24507" t="s">
        <v>459</v>
      </c>
      <c r="G24507" t="s">
        <v>8</v>
      </c>
      <c r="H24507">
        <v>1</v>
      </c>
    </row>
    <row r="24508" spans="1:8" x14ac:dyDescent="0.3">
      <c r="A24508" t="s">
        <v>1944</v>
      </c>
      <c r="B24508" t="s">
        <v>1945</v>
      </c>
      <c r="C24508" t="s">
        <v>61</v>
      </c>
      <c r="D24508" t="s">
        <v>6</v>
      </c>
      <c r="E24508">
        <v>7</v>
      </c>
      <c r="F24508" t="s">
        <v>66</v>
      </c>
      <c r="G24508" t="s">
        <v>8</v>
      </c>
      <c r="H24508">
        <v>2</v>
      </c>
    </row>
    <row r="24509" spans="1:8" x14ac:dyDescent="0.3">
      <c r="A24509" t="s">
        <v>1944</v>
      </c>
      <c r="B24509" t="s">
        <v>1945</v>
      </c>
      <c r="C24509" t="s">
        <v>61</v>
      </c>
      <c r="D24509" t="s">
        <v>6</v>
      </c>
      <c r="E24509">
        <v>8</v>
      </c>
      <c r="F24509" t="s">
        <v>746</v>
      </c>
      <c r="G24509" t="s">
        <v>8</v>
      </c>
      <c r="H24509">
        <v>2</v>
      </c>
    </row>
    <row r="24510" spans="1:8" x14ac:dyDescent="0.3">
      <c r="A24510" t="s">
        <v>1944</v>
      </c>
      <c r="B24510" t="s">
        <v>1945</v>
      </c>
      <c r="C24510" t="s">
        <v>61</v>
      </c>
      <c r="D24510" t="s">
        <v>6</v>
      </c>
      <c r="E24510">
        <v>9</v>
      </c>
      <c r="F24510" t="s">
        <v>415</v>
      </c>
      <c r="G24510" t="s">
        <v>8</v>
      </c>
      <c r="H24510">
        <v>1</v>
      </c>
    </row>
    <row r="24511" spans="1:8" x14ac:dyDescent="0.3">
      <c r="A24511" t="s">
        <v>1944</v>
      </c>
      <c r="B24511" t="s">
        <v>1945</v>
      </c>
      <c r="C24511" t="s">
        <v>61</v>
      </c>
      <c r="D24511" t="s">
        <v>6</v>
      </c>
      <c r="E24511">
        <v>10</v>
      </c>
      <c r="F24511" t="s">
        <v>729</v>
      </c>
      <c r="G24511" t="s">
        <v>8</v>
      </c>
      <c r="H24511">
        <v>1</v>
      </c>
    </row>
    <row r="24512" spans="1:8" x14ac:dyDescent="0.3">
      <c r="A24512" t="s">
        <v>1944</v>
      </c>
      <c r="B24512" t="s">
        <v>1945</v>
      </c>
      <c r="C24512" t="s">
        <v>61</v>
      </c>
      <c r="D24512" t="s">
        <v>18</v>
      </c>
      <c r="E24512">
        <v>1</v>
      </c>
      <c r="F24512" t="s">
        <v>28</v>
      </c>
      <c r="G24512" t="s">
        <v>29</v>
      </c>
      <c r="H24512">
        <v>4</v>
      </c>
    </row>
    <row r="24513" spans="1:8" x14ac:dyDescent="0.3">
      <c r="A24513" t="s">
        <v>1944</v>
      </c>
      <c r="B24513" t="s">
        <v>1945</v>
      </c>
      <c r="C24513" t="s">
        <v>61</v>
      </c>
      <c r="D24513" t="s">
        <v>18</v>
      </c>
      <c r="E24513">
        <v>2</v>
      </c>
      <c r="F24513" t="s">
        <v>740</v>
      </c>
      <c r="G24513" t="s">
        <v>741</v>
      </c>
      <c r="H24513">
        <v>8</v>
      </c>
    </row>
    <row r="24514" spans="1:8" x14ac:dyDescent="0.3">
      <c r="A24514" t="s">
        <v>1944</v>
      </c>
      <c r="B24514" t="s">
        <v>1945</v>
      </c>
      <c r="C24514" t="s">
        <v>61</v>
      </c>
      <c r="D24514" t="s">
        <v>18</v>
      </c>
      <c r="E24514">
        <v>3</v>
      </c>
      <c r="F24514" t="s">
        <v>70</v>
      </c>
      <c r="G24514" t="s">
        <v>71</v>
      </c>
      <c r="H24514">
        <v>3</v>
      </c>
    </row>
    <row r="24515" spans="1:8" x14ac:dyDescent="0.3">
      <c r="A24515" t="s">
        <v>1944</v>
      </c>
      <c r="B24515" t="s">
        <v>1945</v>
      </c>
      <c r="C24515" t="s">
        <v>61</v>
      </c>
      <c r="D24515" t="s">
        <v>18</v>
      </c>
      <c r="E24515">
        <v>4</v>
      </c>
      <c r="F24515" t="s">
        <v>755</v>
      </c>
      <c r="G24515" t="s">
        <v>756</v>
      </c>
      <c r="H24515">
        <v>14</v>
      </c>
    </row>
    <row r="24516" spans="1:8" x14ac:dyDescent="0.3">
      <c r="A24516" t="s">
        <v>1944</v>
      </c>
      <c r="B24516" t="s">
        <v>1945</v>
      </c>
      <c r="C24516" t="s">
        <v>61</v>
      </c>
      <c r="D24516" t="s">
        <v>18</v>
      </c>
      <c r="E24516">
        <v>5</v>
      </c>
      <c r="F24516" t="s">
        <v>81</v>
      </c>
      <c r="G24516" t="s">
        <v>82</v>
      </c>
      <c r="H24516">
        <v>12</v>
      </c>
    </row>
    <row r="24517" spans="1:8" x14ac:dyDescent="0.3">
      <c r="A24517" t="s">
        <v>1944</v>
      </c>
      <c r="B24517" t="s">
        <v>1945</v>
      </c>
      <c r="C24517" t="s">
        <v>61</v>
      </c>
      <c r="D24517" t="s">
        <v>18</v>
      </c>
      <c r="E24517">
        <v>6</v>
      </c>
      <c r="F24517" t="s">
        <v>55</v>
      </c>
      <c r="G24517" t="s">
        <v>56</v>
      </c>
      <c r="H24517">
        <v>1</v>
      </c>
    </row>
    <row r="24518" spans="1:8" x14ac:dyDescent="0.3">
      <c r="A24518" t="s">
        <v>1944</v>
      </c>
      <c r="B24518" t="s">
        <v>1945</v>
      </c>
      <c r="C24518" t="s">
        <v>61</v>
      </c>
      <c r="D24518" t="s">
        <v>18</v>
      </c>
      <c r="E24518">
        <v>7</v>
      </c>
      <c r="F24518" t="s">
        <v>79</v>
      </c>
      <c r="G24518" t="s">
        <v>80</v>
      </c>
      <c r="H24518">
        <v>4</v>
      </c>
    </row>
    <row r="24519" spans="1:8" x14ac:dyDescent="0.3">
      <c r="A24519" t="s">
        <v>1944</v>
      </c>
      <c r="B24519" t="s">
        <v>1945</v>
      </c>
      <c r="C24519" t="s">
        <v>61</v>
      </c>
      <c r="D24519" t="s">
        <v>18</v>
      </c>
      <c r="E24519">
        <v>8</v>
      </c>
      <c r="F24519" t="s">
        <v>859</v>
      </c>
      <c r="G24519" t="s">
        <v>860</v>
      </c>
      <c r="H24519">
        <v>21</v>
      </c>
    </row>
    <row r="24520" spans="1:8" x14ac:dyDescent="0.3">
      <c r="A24520" t="s">
        <v>1944</v>
      </c>
      <c r="B24520" t="s">
        <v>1945</v>
      </c>
      <c r="C24520" t="s">
        <v>61</v>
      </c>
      <c r="D24520" t="s">
        <v>18</v>
      </c>
      <c r="E24520">
        <v>9</v>
      </c>
      <c r="F24520" t="s">
        <v>1418</v>
      </c>
      <c r="G24520" t="s">
        <v>1419</v>
      </c>
      <c r="H24520">
        <v>1</v>
      </c>
    </row>
    <row r="24521" spans="1:8" x14ac:dyDescent="0.3">
      <c r="A24521" t="s">
        <v>1944</v>
      </c>
      <c r="B24521" t="s">
        <v>1945</v>
      </c>
      <c r="C24521" t="s">
        <v>61</v>
      </c>
      <c r="D24521" t="s">
        <v>18</v>
      </c>
      <c r="E24521">
        <v>10</v>
      </c>
      <c r="F24521" t="s">
        <v>127</v>
      </c>
      <c r="G24521" t="s">
        <v>128</v>
      </c>
      <c r="H24521">
        <v>8</v>
      </c>
    </row>
    <row r="24522" spans="1:8" x14ac:dyDescent="0.3">
      <c r="A24522" t="s">
        <v>1944</v>
      </c>
      <c r="B24522" t="s">
        <v>1945</v>
      </c>
      <c r="C24522" t="s">
        <v>72</v>
      </c>
      <c r="D24522" t="s">
        <v>6</v>
      </c>
      <c r="E24522">
        <v>1</v>
      </c>
      <c r="F24522" t="s">
        <v>63</v>
      </c>
      <c r="G24522" t="s">
        <v>8</v>
      </c>
      <c r="H24522">
        <v>3</v>
      </c>
    </row>
    <row r="24523" spans="1:8" x14ac:dyDescent="0.3">
      <c r="A24523" t="s">
        <v>1944</v>
      </c>
      <c r="B24523" t="s">
        <v>1945</v>
      </c>
      <c r="C24523" t="s">
        <v>72</v>
      </c>
      <c r="D24523" t="s">
        <v>6</v>
      </c>
      <c r="E24523">
        <v>2</v>
      </c>
      <c r="F24523" t="s">
        <v>76</v>
      </c>
      <c r="G24523" t="s">
        <v>8</v>
      </c>
      <c r="H24523">
        <v>1</v>
      </c>
    </row>
    <row r="24524" spans="1:8" x14ac:dyDescent="0.3">
      <c r="A24524" t="s">
        <v>1944</v>
      </c>
      <c r="B24524" t="s">
        <v>1945</v>
      </c>
      <c r="C24524" t="s">
        <v>72</v>
      </c>
      <c r="D24524" t="s">
        <v>6</v>
      </c>
      <c r="E24524">
        <v>3</v>
      </c>
      <c r="F24524" t="s">
        <v>746</v>
      </c>
      <c r="G24524" t="s">
        <v>8</v>
      </c>
      <c r="H24524">
        <v>1</v>
      </c>
    </row>
    <row r="24525" spans="1:8" x14ac:dyDescent="0.3">
      <c r="A24525" t="s">
        <v>1944</v>
      </c>
      <c r="B24525" t="s">
        <v>1945</v>
      </c>
      <c r="C24525" t="s">
        <v>72</v>
      </c>
      <c r="D24525" t="s">
        <v>6</v>
      </c>
      <c r="E24525">
        <v>4</v>
      </c>
      <c r="F24525" t="s">
        <v>66</v>
      </c>
      <c r="G24525" t="s">
        <v>8</v>
      </c>
      <c r="H24525">
        <v>1</v>
      </c>
    </row>
    <row r="24526" spans="1:8" x14ac:dyDescent="0.3">
      <c r="A24526" t="s">
        <v>1944</v>
      </c>
      <c r="B24526" t="s">
        <v>1945</v>
      </c>
      <c r="C24526" t="s">
        <v>72</v>
      </c>
      <c r="D24526" t="s">
        <v>6</v>
      </c>
      <c r="E24526">
        <v>5</v>
      </c>
      <c r="F24526" t="s">
        <v>353</v>
      </c>
      <c r="G24526" t="s">
        <v>8</v>
      </c>
      <c r="H24526">
        <v>2</v>
      </c>
    </row>
    <row r="24527" spans="1:8" x14ac:dyDescent="0.3">
      <c r="A24527" t="s">
        <v>1944</v>
      </c>
      <c r="B24527" t="s">
        <v>1945</v>
      </c>
      <c r="C24527" t="s">
        <v>72</v>
      </c>
      <c r="D24527" t="s">
        <v>6</v>
      </c>
      <c r="E24527">
        <v>6</v>
      </c>
      <c r="F24527" t="s">
        <v>67</v>
      </c>
      <c r="G24527" t="s">
        <v>8</v>
      </c>
      <c r="H24527">
        <v>2</v>
      </c>
    </row>
    <row r="24528" spans="1:8" x14ac:dyDescent="0.3">
      <c r="A24528" t="s">
        <v>1944</v>
      </c>
      <c r="B24528" t="s">
        <v>1945</v>
      </c>
      <c r="C24528" t="s">
        <v>72</v>
      </c>
      <c r="D24528" t="s">
        <v>6</v>
      </c>
      <c r="E24528">
        <v>7</v>
      </c>
      <c r="F24528" t="s">
        <v>894</v>
      </c>
      <c r="G24528" t="s">
        <v>8</v>
      </c>
      <c r="H24528">
        <v>2</v>
      </c>
    </row>
    <row r="24529" spans="1:8" x14ac:dyDescent="0.3">
      <c r="A24529" t="s">
        <v>1944</v>
      </c>
      <c r="B24529" t="s">
        <v>1945</v>
      </c>
      <c r="C24529" t="s">
        <v>72</v>
      </c>
      <c r="D24529" t="s">
        <v>6</v>
      </c>
      <c r="E24529">
        <v>8</v>
      </c>
      <c r="F24529" t="s">
        <v>91</v>
      </c>
      <c r="G24529" t="s">
        <v>8</v>
      </c>
      <c r="H24529">
        <v>2</v>
      </c>
    </row>
    <row r="24530" spans="1:8" x14ac:dyDescent="0.3">
      <c r="A24530" t="s">
        <v>1944</v>
      </c>
      <c r="B24530" t="s">
        <v>1945</v>
      </c>
      <c r="C24530" t="s">
        <v>72</v>
      </c>
      <c r="D24530" t="s">
        <v>6</v>
      </c>
      <c r="E24530">
        <v>9</v>
      </c>
      <c r="F24530" t="s">
        <v>74</v>
      </c>
      <c r="G24530" t="s">
        <v>8</v>
      </c>
      <c r="H24530">
        <v>1</v>
      </c>
    </row>
    <row r="24531" spans="1:8" x14ac:dyDescent="0.3">
      <c r="A24531" t="s">
        <v>1944</v>
      </c>
      <c r="B24531" t="s">
        <v>1945</v>
      </c>
      <c r="C24531" t="s">
        <v>72</v>
      </c>
      <c r="D24531" t="s">
        <v>6</v>
      </c>
      <c r="E24531">
        <v>10</v>
      </c>
      <c r="F24531" t="s">
        <v>545</v>
      </c>
      <c r="G24531" t="s">
        <v>8</v>
      </c>
      <c r="H24531">
        <v>1</v>
      </c>
    </row>
    <row r="24532" spans="1:8" x14ac:dyDescent="0.3">
      <c r="A24532" t="s">
        <v>1944</v>
      </c>
      <c r="B24532" t="s">
        <v>1945</v>
      </c>
      <c r="C24532" t="s">
        <v>72</v>
      </c>
      <c r="D24532" t="s">
        <v>18</v>
      </c>
      <c r="E24532">
        <v>1</v>
      </c>
      <c r="F24532" t="s">
        <v>70</v>
      </c>
      <c r="G24532" t="s">
        <v>71</v>
      </c>
      <c r="H24532">
        <v>2</v>
      </c>
    </row>
    <row r="24533" spans="1:8" x14ac:dyDescent="0.3">
      <c r="A24533" t="s">
        <v>1944</v>
      </c>
      <c r="B24533" t="s">
        <v>1945</v>
      </c>
      <c r="C24533" t="s">
        <v>72</v>
      </c>
      <c r="D24533" t="s">
        <v>18</v>
      </c>
      <c r="E24533">
        <v>2</v>
      </c>
      <c r="F24533" t="s">
        <v>740</v>
      </c>
      <c r="G24533" t="s">
        <v>741</v>
      </c>
      <c r="H24533">
        <v>7</v>
      </c>
    </row>
    <row r="24534" spans="1:8" x14ac:dyDescent="0.3">
      <c r="A24534" t="s">
        <v>1944</v>
      </c>
      <c r="B24534" t="s">
        <v>1945</v>
      </c>
      <c r="C24534" t="s">
        <v>72</v>
      </c>
      <c r="D24534" t="s">
        <v>18</v>
      </c>
      <c r="E24534">
        <v>3</v>
      </c>
      <c r="F24534" t="s">
        <v>755</v>
      </c>
      <c r="G24534" t="s">
        <v>756</v>
      </c>
      <c r="H24534">
        <v>13</v>
      </c>
    </row>
    <row r="24535" spans="1:8" x14ac:dyDescent="0.3">
      <c r="A24535" t="s">
        <v>1944</v>
      </c>
      <c r="B24535" t="s">
        <v>1945</v>
      </c>
      <c r="C24535" t="s">
        <v>72</v>
      </c>
      <c r="D24535" t="s">
        <v>18</v>
      </c>
      <c r="E24535">
        <v>4</v>
      </c>
      <c r="F24535" t="s">
        <v>79</v>
      </c>
      <c r="G24535" t="s">
        <v>80</v>
      </c>
      <c r="H24535">
        <v>3</v>
      </c>
    </row>
    <row r="24536" spans="1:8" x14ac:dyDescent="0.3">
      <c r="A24536" t="s">
        <v>1944</v>
      </c>
      <c r="B24536" t="s">
        <v>1945</v>
      </c>
      <c r="C24536" t="s">
        <v>72</v>
      </c>
      <c r="D24536" t="s">
        <v>18</v>
      </c>
      <c r="E24536">
        <v>5</v>
      </c>
      <c r="F24536" t="s">
        <v>81</v>
      </c>
      <c r="G24536" t="s">
        <v>82</v>
      </c>
      <c r="H24536">
        <v>11</v>
      </c>
    </row>
    <row r="24537" spans="1:8" x14ac:dyDescent="0.3">
      <c r="A24537" t="s">
        <v>1944</v>
      </c>
      <c r="B24537" t="s">
        <v>1945</v>
      </c>
      <c r="C24537" t="s">
        <v>72</v>
      </c>
      <c r="D24537" t="s">
        <v>18</v>
      </c>
      <c r="E24537">
        <v>6</v>
      </c>
      <c r="F24537" t="s">
        <v>349</v>
      </c>
      <c r="G24537" t="s">
        <v>350</v>
      </c>
      <c r="H24537">
        <v>1</v>
      </c>
    </row>
    <row r="24538" spans="1:8" x14ac:dyDescent="0.3">
      <c r="A24538" t="s">
        <v>1944</v>
      </c>
      <c r="B24538" t="s">
        <v>1945</v>
      </c>
      <c r="C24538" t="s">
        <v>72</v>
      </c>
      <c r="D24538" t="s">
        <v>18</v>
      </c>
      <c r="E24538">
        <v>7</v>
      </c>
      <c r="F24538" t="s">
        <v>127</v>
      </c>
      <c r="G24538" t="s">
        <v>128</v>
      </c>
      <c r="H24538">
        <v>7</v>
      </c>
    </row>
    <row r="24539" spans="1:8" x14ac:dyDescent="0.3">
      <c r="A24539" t="s">
        <v>1944</v>
      </c>
      <c r="B24539" t="s">
        <v>1945</v>
      </c>
      <c r="C24539" t="s">
        <v>72</v>
      </c>
      <c r="D24539" t="s">
        <v>18</v>
      </c>
      <c r="E24539">
        <v>8</v>
      </c>
      <c r="F24539" t="s">
        <v>859</v>
      </c>
      <c r="G24539" t="s">
        <v>860</v>
      </c>
      <c r="H24539">
        <v>20</v>
      </c>
    </row>
    <row r="24540" spans="1:8" x14ac:dyDescent="0.3">
      <c r="A24540" t="s">
        <v>1944</v>
      </c>
      <c r="B24540" t="s">
        <v>1945</v>
      </c>
      <c r="C24540" t="s">
        <v>72</v>
      </c>
      <c r="D24540" t="s">
        <v>18</v>
      </c>
      <c r="E24540">
        <v>9</v>
      </c>
      <c r="F24540" t="s">
        <v>589</v>
      </c>
      <c r="G24540" t="s">
        <v>831</v>
      </c>
      <c r="H24540">
        <v>4</v>
      </c>
    </row>
    <row r="24541" spans="1:8" x14ac:dyDescent="0.3">
      <c r="A24541" t="s">
        <v>1944</v>
      </c>
      <c r="B24541" t="s">
        <v>1945</v>
      </c>
      <c r="C24541" t="s">
        <v>72</v>
      </c>
      <c r="D24541" t="s">
        <v>18</v>
      </c>
      <c r="E24541">
        <v>10</v>
      </c>
      <c r="F24541" t="s">
        <v>880</v>
      </c>
      <c r="G24541" t="s">
        <v>881</v>
      </c>
      <c r="H24541">
        <v>9</v>
      </c>
    </row>
    <row r="24542" spans="1:8" x14ac:dyDescent="0.3">
      <c r="A24542" t="s">
        <v>1944</v>
      </c>
      <c r="B24542" t="s">
        <v>1945</v>
      </c>
      <c r="C24542" t="s">
        <v>85</v>
      </c>
      <c r="D24542" t="s">
        <v>6</v>
      </c>
      <c r="E24542">
        <v>1</v>
      </c>
      <c r="F24542" t="s">
        <v>63</v>
      </c>
      <c r="G24542" t="s">
        <v>8</v>
      </c>
      <c r="H24542">
        <v>2</v>
      </c>
    </row>
    <row r="24543" spans="1:8" x14ac:dyDescent="0.3">
      <c r="A24543" t="s">
        <v>1944</v>
      </c>
      <c r="B24543" t="s">
        <v>1945</v>
      </c>
      <c r="C24543" t="s">
        <v>85</v>
      </c>
      <c r="D24543" t="s">
        <v>6</v>
      </c>
      <c r="E24543">
        <v>2</v>
      </c>
      <c r="F24543" t="s">
        <v>353</v>
      </c>
      <c r="G24543" t="s">
        <v>8</v>
      </c>
      <c r="H24543">
        <v>1</v>
      </c>
    </row>
    <row r="24544" spans="1:8" x14ac:dyDescent="0.3">
      <c r="A24544" t="s">
        <v>1944</v>
      </c>
      <c r="B24544" t="s">
        <v>1945</v>
      </c>
      <c r="C24544" t="s">
        <v>85</v>
      </c>
      <c r="D24544" t="s">
        <v>6</v>
      </c>
      <c r="E24544">
        <v>3</v>
      </c>
      <c r="F24544" t="s">
        <v>838</v>
      </c>
      <c r="G24544" t="s">
        <v>8</v>
      </c>
      <c r="H24544">
        <v>1</v>
      </c>
    </row>
    <row r="24545" spans="1:8" x14ac:dyDescent="0.3">
      <c r="A24545" t="s">
        <v>1944</v>
      </c>
      <c r="B24545" t="s">
        <v>1945</v>
      </c>
      <c r="C24545" t="s">
        <v>85</v>
      </c>
      <c r="D24545" t="s">
        <v>6</v>
      </c>
      <c r="E24545">
        <v>4</v>
      </c>
      <c r="F24545" t="s">
        <v>894</v>
      </c>
      <c r="G24545" t="s">
        <v>8</v>
      </c>
      <c r="H24545">
        <v>1</v>
      </c>
    </row>
    <row r="24546" spans="1:8" x14ac:dyDescent="0.3">
      <c r="A24546" t="s">
        <v>1944</v>
      </c>
      <c r="B24546" t="s">
        <v>1945</v>
      </c>
      <c r="C24546" t="s">
        <v>85</v>
      </c>
      <c r="D24546" t="s">
        <v>6</v>
      </c>
      <c r="E24546">
        <v>5</v>
      </c>
      <c r="F24546" t="s">
        <v>754</v>
      </c>
      <c r="G24546" t="s">
        <v>8</v>
      </c>
      <c r="H24546">
        <v>3</v>
      </c>
    </row>
    <row r="24547" spans="1:8" x14ac:dyDescent="0.3">
      <c r="A24547" t="s">
        <v>1944</v>
      </c>
      <c r="B24547" t="s">
        <v>1945</v>
      </c>
      <c r="C24547" t="s">
        <v>85</v>
      </c>
      <c r="D24547" t="s">
        <v>6</v>
      </c>
      <c r="E24547">
        <v>6</v>
      </c>
      <c r="F24547" t="s">
        <v>99</v>
      </c>
      <c r="G24547" t="s">
        <v>8</v>
      </c>
      <c r="H24547">
        <v>4</v>
      </c>
    </row>
    <row r="24548" spans="1:8" x14ac:dyDescent="0.3">
      <c r="A24548" t="s">
        <v>1944</v>
      </c>
      <c r="B24548" t="s">
        <v>1945</v>
      </c>
      <c r="C24548" t="s">
        <v>85</v>
      </c>
      <c r="D24548" t="s">
        <v>6</v>
      </c>
      <c r="E24548">
        <v>7</v>
      </c>
      <c r="F24548" t="s">
        <v>91</v>
      </c>
      <c r="G24548" t="s">
        <v>8</v>
      </c>
      <c r="H24548">
        <v>1</v>
      </c>
    </row>
    <row r="24549" spans="1:8" x14ac:dyDescent="0.3">
      <c r="A24549" t="s">
        <v>1944</v>
      </c>
      <c r="B24549" t="s">
        <v>1945</v>
      </c>
      <c r="C24549" t="s">
        <v>85</v>
      </c>
      <c r="D24549" t="s">
        <v>6</v>
      </c>
      <c r="E24549">
        <v>8</v>
      </c>
      <c r="F24549" t="s">
        <v>90</v>
      </c>
      <c r="G24549" t="s">
        <v>8</v>
      </c>
      <c r="H24549">
        <v>3</v>
      </c>
    </row>
    <row r="24550" spans="1:8" x14ac:dyDescent="0.3">
      <c r="A24550" t="s">
        <v>1944</v>
      </c>
      <c r="B24550" t="s">
        <v>1945</v>
      </c>
      <c r="C24550" t="s">
        <v>85</v>
      </c>
      <c r="D24550" t="s">
        <v>6</v>
      </c>
      <c r="E24550">
        <v>9</v>
      </c>
      <c r="F24550" t="s">
        <v>1433</v>
      </c>
      <c r="G24550" t="s">
        <v>8</v>
      </c>
      <c r="H24550">
        <v>1</v>
      </c>
    </row>
    <row r="24551" spans="1:8" x14ac:dyDescent="0.3">
      <c r="A24551" t="s">
        <v>1944</v>
      </c>
      <c r="B24551" t="s">
        <v>1945</v>
      </c>
      <c r="C24551" t="s">
        <v>85</v>
      </c>
      <c r="D24551" t="s">
        <v>6</v>
      </c>
      <c r="E24551">
        <v>10</v>
      </c>
      <c r="F24551" t="s">
        <v>67</v>
      </c>
      <c r="G24551" t="s">
        <v>8</v>
      </c>
      <c r="H24551">
        <v>1</v>
      </c>
    </row>
    <row r="24552" spans="1:8" x14ac:dyDescent="0.3">
      <c r="A24552" t="s">
        <v>1944</v>
      </c>
      <c r="B24552" t="s">
        <v>1945</v>
      </c>
      <c r="C24552" t="s">
        <v>85</v>
      </c>
      <c r="D24552" t="s">
        <v>18</v>
      </c>
      <c r="E24552">
        <v>1</v>
      </c>
      <c r="F24552" t="s">
        <v>740</v>
      </c>
      <c r="G24552" t="s">
        <v>741</v>
      </c>
      <c r="H24552">
        <v>6</v>
      </c>
    </row>
    <row r="24553" spans="1:8" x14ac:dyDescent="0.3">
      <c r="A24553" t="s">
        <v>1944</v>
      </c>
      <c r="B24553" t="s">
        <v>1945</v>
      </c>
      <c r="C24553" t="s">
        <v>85</v>
      </c>
      <c r="D24553" t="s">
        <v>18</v>
      </c>
      <c r="E24553">
        <v>2</v>
      </c>
      <c r="F24553" t="s">
        <v>70</v>
      </c>
      <c r="G24553" t="s">
        <v>71</v>
      </c>
      <c r="H24553">
        <v>1</v>
      </c>
    </row>
    <row r="24554" spans="1:8" x14ac:dyDescent="0.3">
      <c r="A24554" t="s">
        <v>1944</v>
      </c>
      <c r="B24554" t="s">
        <v>1945</v>
      </c>
      <c r="C24554" t="s">
        <v>85</v>
      </c>
      <c r="D24554" t="s">
        <v>18</v>
      </c>
      <c r="E24554">
        <v>3</v>
      </c>
      <c r="F24554" t="s">
        <v>755</v>
      </c>
      <c r="G24554" t="s">
        <v>756</v>
      </c>
      <c r="H24554">
        <v>12</v>
      </c>
    </row>
    <row r="24555" spans="1:8" x14ac:dyDescent="0.3">
      <c r="A24555" t="s">
        <v>1944</v>
      </c>
      <c r="B24555" t="s">
        <v>1945</v>
      </c>
      <c r="C24555" t="s">
        <v>85</v>
      </c>
      <c r="D24555" t="s">
        <v>18</v>
      </c>
      <c r="E24555">
        <v>4</v>
      </c>
      <c r="F24555" t="s">
        <v>81</v>
      </c>
      <c r="G24555" t="s">
        <v>82</v>
      </c>
      <c r="H24555">
        <v>10</v>
      </c>
    </row>
    <row r="24556" spans="1:8" x14ac:dyDescent="0.3">
      <c r="A24556" t="s">
        <v>1944</v>
      </c>
      <c r="B24556" t="s">
        <v>1945</v>
      </c>
      <c r="C24556" t="s">
        <v>85</v>
      </c>
      <c r="D24556" t="s">
        <v>18</v>
      </c>
      <c r="E24556">
        <v>5</v>
      </c>
      <c r="F24556" t="s">
        <v>127</v>
      </c>
      <c r="G24556" t="s">
        <v>128</v>
      </c>
      <c r="H24556">
        <v>6</v>
      </c>
    </row>
    <row r="24557" spans="1:8" x14ac:dyDescent="0.3">
      <c r="A24557" t="s">
        <v>1944</v>
      </c>
      <c r="B24557" t="s">
        <v>1945</v>
      </c>
      <c r="C24557" t="s">
        <v>85</v>
      </c>
      <c r="D24557" t="s">
        <v>18</v>
      </c>
      <c r="E24557">
        <v>6</v>
      </c>
      <c r="F24557" t="s">
        <v>79</v>
      </c>
      <c r="G24557" t="s">
        <v>80</v>
      </c>
      <c r="H24557">
        <v>2</v>
      </c>
    </row>
    <row r="24558" spans="1:8" x14ac:dyDescent="0.3">
      <c r="A24558" t="s">
        <v>1944</v>
      </c>
      <c r="B24558" t="s">
        <v>1945</v>
      </c>
      <c r="C24558" t="s">
        <v>85</v>
      </c>
      <c r="D24558" t="s">
        <v>18</v>
      </c>
      <c r="E24558">
        <v>7</v>
      </c>
      <c r="F24558" t="s">
        <v>589</v>
      </c>
      <c r="G24558" t="s">
        <v>831</v>
      </c>
      <c r="H24558">
        <v>3</v>
      </c>
    </row>
    <row r="24559" spans="1:8" x14ac:dyDescent="0.3">
      <c r="A24559" t="s">
        <v>1944</v>
      </c>
      <c r="B24559" t="s">
        <v>1945</v>
      </c>
      <c r="C24559" t="s">
        <v>85</v>
      </c>
      <c r="D24559" t="s">
        <v>18</v>
      </c>
      <c r="E24559">
        <v>8</v>
      </c>
      <c r="F24559" t="s">
        <v>859</v>
      </c>
      <c r="G24559" t="s">
        <v>860</v>
      </c>
      <c r="H24559">
        <v>19</v>
      </c>
    </row>
    <row r="24560" spans="1:8" x14ac:dyDescent="0.3">
      <c r="A24560" t="s">
        <v>1944</v>
      </c>
      <c r="B24560" t="s">
        <v>1945</v>
      </c>
      <c r="C24560" t="s">
        <v>85</v>
      </c>
      <c r="D24560" t="s">
        <v>18</v>
      </c>
      <c r="E24560">
        <v>9</v>
      </c>
      <c r="F24560" t="s">
        <v>880</v>
      </c>
      <c r="G24560" t="s">
        <v>881</v>
      </c>
      <c r="H24560">
        <v>8</v>
      </c>
    </row>
    <row r="24561" spans="1:8" x14ac:dyDescent="0.3">
      <c r="A24561" t="s">
        <v>1944</v>
      </c>
      <c r="B24561" t="s">
        <v>1945</v>
      </c>
      <c r="C24561" t="s">
        <v>85</v>
      </c>
      <c r="D24561" t="s">
        <v>18</v>
      </c>
      <c r="E24561">
        <v>10</v>
      </c>
      <c r="F24561" t="s">
        <v>1424</v>
      </c>
      <c r="G24561" t="s">
        <v>1425</v>
      </c>
      <c r="H24561">
        <v>1</v>
      </c>
    </row>
    <row r="24562" spans="1:8" x14ac:dyDescent="0.3">
      <c r="A24562" t="s">
        <v>1944</v>
      </c>
      <c r="B24562" t="s">
        <v>1945</v>
      </c>
      <c r="C24562" t="s">
        <v>95</v>
      </c>
      <c r="D24562" t="s">
        <v>6</v>
      </c>
      <c r="E24562">
        <v>1</v>
      </c>
      <c r="F24562" t="s">
        <v>63</v>
      </c>
      <c r="G24562" t="s">
        <v>8</v>
      </c>
      <c r="H24562">
        <v>1</v>
      </c>
    </row>
    <row r="24563" spans="1:8" x14ac:dyDescent="0.3">
      <c r="A24563" t="s">
        <v>1944</v>
      </c>
      <c r="B24563" t="s">
        <v>1945</v>
      </c>
      <c r="C24563" t="s">
        <v>95</v>
      </c>
      <c r="D24563" t="s">
        <v>6</v>
      </c>
      <c r="E24563">
        <v>2</v>
      </c>
      <c r="F24563" t="s">
        <v>99</v>
      </c>
      <c r="G24563" t="s">
        <v>8</v>
      </c>
      <c r="H24563">
        <v>3</v>
      </c>
    </row>
    <row r="24564" spans="1:8" x14ac:dyDescent="0.3">
      <c r="A24564" t="s">
        <v>1944</v>
      </c>
      <c r="B24564" t="s">
        <v>1945</v>
      </c>
      <c r="C24564" t="s">
        <v>95</v>
      </c>
      <c r="D24564" t="s">
        <v>6</v>
      </c>
      <c r="E24564">
        <v>3</v>
      </c>
      <c r="F24564" t="s">
        <v>90</v>
      </c>
      <c r="G24564" t="s">
        <v>8</v>
      </c>
      <c r="H24564">
        <v>2</v>
      </c>
    </row>
    <row r="24565" spans="1:8" x14ac:dyDescent="0.3">
      <c r="A24565" t="s">
        <v>1944</v>
      </c>
      <c r="B24565" t="s">
        <v>1945</v>
      </c>
      <c r="C24565" t="s">
        <v>95</v>
      </c>
      <c r="D24565" t="s">
        <v>6</v>
      </c>
      <c r="E24565">
        <v>4</v>
      </c>
      <c r="F24565" t="s">
        <v>754</v>
      </c>
      <c r="G24565" t="s">
        <v>8</v>
      </c>
      <c r="H24565">
        <v>2</v>
      </c>
    </row>
    <row r="24566" spans="1:8" x14ac:dyDescent="0.3">
      <c r="A24566" t="s">
        <v>1944</v>
      </c>
      <c r="B24566" t="s">
        <v>1945</v>
      </c>
      <c r="C24566" t="s">
        <v>95</v>
      </c>
      <c r="D24566" t="s">
        <v>6</v>
      </c>
      <c r="E24566">
        <v>5</v>
      </c>
      <c r="F24566" t="s">
        <v>753</v>
      </c>
      <c r="G24566" t="s">
        <v>8</v>
      </c>
      <c r="H24566">
        <v>2</v>
      </c>
    </row>
    <row r="24567" spans="1:8" x14ac:dyDescent="0.3">
      <c r="A24567" t="s">
        <v>1944</v>
      </c>
      <c r="B24567" t="s">
        <v>1945</v>
      </c>
      <c r="C24567" t="s">
        <v>95</v>
      </c>
      <c r="D24567" t="s">
        <v>6</v>
      </c>
      <c r="E24567">
        <v>6</v>
      </c>
      <c r="F24567" t="s">
        <v>98</v>
      </c>
      <c r="G24567" t="s">
        <v>8</v>
      </c>
      <c r="H24567">
        <v>2</v>
      </c>
    </row>
    <row r="24568" spans="1:8" x14ac:dyDescent="0.3">
      <c r="A24568" t="s">
        <v>1944</v>
      </c>
      <c r="B24568" t="s">
        <v>1945</v>
      </c>
      <c r="C24568" t="s">
        <v>95</v>
      </c>
      <c r="D24568" t="s">
        <v>6</v>
      </c>
      <c r="E24568">
        <v>7</v>
      </c>
      <c r="F24568" t="s">
        <v>110</v>
      </c>
      <c r="G24568" t="s">
        <v>8</v>
      </c>
      <c r="H24568">
        <v>3</v>
      </c>
    </row>
    <row r="24569" spans="1:8" x14ac:dyDescent="0.3">
      <c r="A24569" t="s">
        <v>1944</v>
      </c>
      <c r="B24569" t="s">
        <v>1945</v>
      </c>
      <c r="C24569" t="s">
        <v>95</v>
      </c>
      <c r="D24569" t="s">
        <v>6</v>
      </c>
      <c r="E24569">
        <v>8</v>
      </c>
      <c r="F24569" t="s">
        <v>750</v>
      </c>
      <c r="G24569" t="s">
        <v>8</v>
      </c>
      <c r="H24569">
        <v>1</v>
      </c>
    </row>
    <row r="24570" spans="1:8" x14ac:dyDescent="0.3">
      <c r="A24570" t="s">
        <v>1944</v>
      </c>
      <c r="B24570" t="s">
        <v>1945</v>
      </c>
      <c r="C24570" t="s">
        <v>95</v>
      </c>
      <c r="D24570" t="s">
        <v>6</v>
      </c>
      <c r="E24570">
        <v>9</v>
      </c>
      <c r="F24570" t="s">
        <v>1113</v>
      </c>
      <c r="G24570" t="s">
        <v>8</v>
      </c>
      <c r="H24570">
        <v>2</v>
      </c>
    </row>
    <row r="24571" spans="1:8" x14ac:dyDescent="0.3">
      <c r="A24571" t="s">
        <v>1944</v>
      </c>
      <c r="B24571" t="s">
        <v>1945</v>
      </c>
      <c r="C24571" t="s">
        <v>95</v>
      </c>
      <c r="D24571" t="s">
        <v>6</v>
      </c>
      <c r="E24571">
        <v>10</v>
      </c>
      <c r="F24571" t="s">
        <v>1429</v>
      </c>
      <c r="G24571" t="s">
        <v>8</v>
      </c>
      <c r="H24571">
        <v>1</v>
      </c>
    </row>
    <row r="24572" spans="1:8" x14ac:dyDescent="0.3">
      <c r="A24572" t="s">
        <v>1944</v>
      </c>
      <c r="B24572" t="s">
        <v>1945</v>
      </c>
      <c r="C24572" t="s">
        <v>95</v>
      </c>
      <c r="D24572" t="s">
        <v>18</v>
      </c>
      <c r="E24572">
        <v>1</v>
      </c>
      <c r="F24572" t="s">
        <v>740</v>
      </c>
      <c r="G24572" t="s">
        <v>741</v>
      </c>
      <c r="H24572">
        <v>5</v>
      </c>
    </row>
    <row r="24573" spans="1:8" x14ac:dyDescent="0.3">
      <c r="A24573" t="s">
        <v>1944</v>
      </c>
      <c r="B24573" t="s">
        <v>1945</v>
      </c>
      <c r="C24573" t="s">
        <v>95</v>
      </c>
      <c r="D24573" t="s">
        <v>18</v>
      </c>
      <c r="E24573">
        <v>2</v>
      </c>
      <c r="F24573" t="s">
        <v>755</v>
      </c>
      <c r="G24573" t="s">
        <v>756</v>
      </c>
      <c r="H24573">
        <v>11</v>
      </c>
    </row>
    <row r="24574" spans="1:8" x14ac:dyDescent="0.3">
      <c r="A24574" t="s">
        <v>1944</v>
      </c>
      <c r="B24574" t="s">
        <v>1945</v>
      </c>
      <c r="C24574" t="s">
        <v>95</v>
      </c>
      <c r="D24574" t="s">
        <v>18</v>
      </c>
      <c r="E24574">
        <v>3</v>
      </c>
      <c r="F24574" t="s">
        <v>127</v>
      </c>
      <c r="G24574" t="s">
        <v>128</v>
      </c>
      <c r="H24574">
        <v>5</v>
      </c>
    </row>
    <row r="24575" spans="1:8" x14ac:dyDescent="0.3">
      <c r="A24575" t="s">
        <v>1944</v>
      </c>
      <c r="B24575" t="s">
        <v>1945</v>
      </c>
      <c r="C24575" t="s">
        <v>95</v>
      </c>
      <c r="D24575" t="s">
        <v>18</v>
      </c>
      <c r="E24575">
        <v>4</v>
      </c>
      <c r="F24575" t="s">
        <v>81</v>
      </c>
      <c r="G24575" t="s">
        <v>82</v>
      </c>
      <c r="H24575">
        <v>9</v>
      </c>
    </row>
    <row r="24576" spans="1:8" x14ac:dyDescent="0.3">
      <c r="A24576" t="s">
        <v>1944</v>
      </c>
      <c r="B24576" t="s">
        <v>1945</v>
      </c>
      <c r="C24576" t="s">
        <v>95</v>
      </c>
      <c r="D24576" t="s">
        <v>18</v>
      </c>
      <c r="E24576">
        <v>5</v>
      </c>
      <c r="F24576" t="s">
        <v>589</v>
      </c>
      <c r="G24576" t="s">
        <v>831</v>
      </c>
      <c r="H24576">
        <v>2</v>
      </c>
    </row>
    <row r="24577" spans="1:8" x14ac:dyDescent="0.3">
      <c r="A24577" t="s">
        <v>1944</v>
      </c>
      <c r="B24577" t="s">
        <v>1945</v>
      </c>
      <c r="C24577" t="s">
        <v>95</v>
      </c>
      <c r="D24577" t="s">
        <v>18</v>
      </c>
      <c r="E24577">
        <v>6</v>
      </c>
      <c r="F24577" t="s">
        <v>79</v>
      </c>
      <c r="G24577" t="s">
        <v>80</v>
      </c>
      <c r="H24577">
        <v>1</v>
      </c>
    </row>
    <row r="24578" spans="1:8" x14ac:dyDescent="0.3">
      <c r="A24578" t="s">
        <v>1944</v>
      </c>
      <c r="B24578" t="s">
        <v>1945</v>
      </c>
      <c r="C24578" t="s">
        <v>95</v>
      </c>
      <c r="D24578" t="s">
        <v>18</v>
      </c>
      <c r="E24578">
        <v>7</v>
      </c>
      <c r="F24578" t="s">
        <v>93</v>
      </c>
      <c r="G24578" t="s">
        <v>94</v>
      </c>
      <c r="H24578">
        <v>1</v>
      </c>
    </row>
    <row r="24579" spans="1:8" x14ac:dyDescent="0.3">
      <c r="A24579" t="s">
        <v>1944</v>
      </c>
      <c r="B24579" t="s">
        <v>1945</v>
      </c>
      <c r="C24579" t="s">
        <v>95</v>
      </c>
      <c r="D24579" t="s">
        <v>18</v>
      </c>
      <c r="E24579">
        <v>8</v>
      </c>
      <c r="F24579" t="s">
        <v>859</v>
      </c>
      <c r="G24579" t="s">
        <v>860</v>
      </c>
      <c r="H24579">
        <v>18</v>
      </c>
    </row>
    <row r="24580" spans="1:8" x14ac:dyDescent="0.3">
      <c r="A24580" t="s">
        <v>1944</v>
      </c>
      <c r="B24580" t="s">
        <v>1945</v>
      </c>
      <c r="C24580" t="s">
        <v>95</v>
      </c>
      <c r="D24580" t="s">
        <v>18</v>
      </c>
      <c r="E24580">
        <v>9</v>
      </c>
      <c r="F24580" t="s">
        <v>1948</v>
      </c>
      <c r="G24580" t="s">
        <v>1949</v>
      </c>
      <c r="H24580">
        <v>3</v>
      </c>
    </row>
    <row r="24581" spans="1:8" x14ac:dyDescent="0.3">
      <c r="A24581" t="s">
        <v>1944</v>
      </c>
      <c r="B24581" t="s">
        <v>1945</v>
      </c>
      <c r="C24581" t="s">
        <v>95</v>
      </c>
      <c r="D24581" t="s">
        <v>18</v>
      </c>
      <c r="E24581">
        <v>10</v>
      </c>
      <c r="F24581" t="s">
        <v>880</v>
      </c>
      <c r="G24581" t="s">
        <v>881</v>
      </c>
      <c r="H24581">
        <v>7</v>
      </c>
    </row>
    <row r="24582" spans="1:8" x14ac:dyDescent="0.3">
      <c r="A24582" t="s">
        <v>1944</v>
      </c>
      <c r="B24582" t="s">
        <v>1945</v>
      </c>
      <c r="C24582" t="s">
        <v>107</v>
      </c>
      <c r="D24582" t="s">
        <v>6</v>
      </c>
      <c r="E24582">
        <v>1</v>
      </c>
      <c r="F24582" t="s">
        <v>99</v>
      </c>
      <c r="G24582" t="s">
        <v>8</v>
      </c>
      <c r="H24582">
        <v>2</v>
      </c>
    </row>
    <row r="24583" spans="1:8" x14ac:dyDescent="0.3">
      <c r="A24583" t="s">
        <v>1944</v>
      </c>
      <c r="B24583" t="s">
        <v>1945</v>
      </c>
      <c r="C24583" t="s">
        <v>107</v>
      </c>
      <c r="D24583" t="s">
        <v>6</v>
      </c>
      <c r="E24583">
        <v>2</v>
      </c>
      <c r="F24583" t="s">
        <v>1113</v>
      </c>
      <c r="G24583" t="s">
        <v>8</v>
      </c>
      <c r="H24583">
        <v>1</v>
      </c>
    </row>
    <row r="24584" spans="1:8" x14ac:dyDescent="0.3">
      <c r="A24584" t="s">
        <v>1944</v>
      </c>
      <c r="B24584" t="s">
        <v>1945</v>
      </c>
      <c r="C24584" t="s">
        <v>107</v>
      </c>
      <c r="D24584" t="s">
        <v>6</v>
      </c>
      <c r="E24584">
        <v>3</v>
      </c>
      <c r="F24584" t="s">
        <v>753</v>
      </c>
      <c r="G24584" t="s">
        <v>8</v>
      </c>
      <c r="H24584">
        <v>1</v>
      </c>
    </row>
    <row r="24585" spans="1:8" x14ac:dyDescent="0.3">
      <c r="A24585" t="s">
        <v>1944</v>
      </c>
      <c r="B24585" t="s">
        <v>1945</v>
      </c>
      <c r="C24585" t="s">
        <v>107</v>
      </c>
      <c r="D24585" t="s">
        <v>6</v>
      </c>
      <c r="E24585">
        <v>4</v>
      </c>
      <c r="F24585" t="s">
        <v>110</v>
      </c>
      <c r="G24585" t="s">
        <v>8</v>
      </c>
      <c r="H24585">
        <v>2</v>
      </c>
    </row>
    <row r="24586" spans="1:8" x14ac:dyDescent="0.3">
      <c r="A24586" t="s">
        <v>1944</v>
      </c>
      <c r="B24586" t="s">
        <v>1945</v>
      </c>
      <c r="C24586" t="s">
        <v>107</v>
      </c>
      <c r="D24586" t="s">
        <v>6</v>
      </c>
      <c r="E24586">
        <v>5</v>
      </c>
      <c r="F24586" t="s">
        <v>98</v>
      </c>
      <c r="G24586" t="s">
        <v>8</v>
      </c>
      <c r="H24586">
        <v>1</v>
      </c>
    </row>
    <row r="24587" spans="1:8" x14ac:dyDescent="0.3">
      <c r="A24587" t="s">
        <v>1944</v>
      </c>
      <c r="B24587" t="s">
        <v>1945</v>
      </c>
      <c r="C24587" t="s">
        <v>107</v>
      </c>
      <c r="D24587" t="s">
        <v>6</v>
      </c>
      <c r="E24587">
        <v>6</v>
      </c>
      <c r="F24587" t="s">
        <v>1950</v>
      </c>
      <c r="G24587" t="s">
        <v>8</v>
      </c>
      <c r="H24587">
        <v>3</v>
      </c>
    </row>
    <row r="24588" spans="1:8" x14ac:dyDescent="0.3">
      <c r="A24588" t="s">
        <v>1944</v>
      </c>
      <c r="B24588" t="s">
        <v>1945</v>
      </c>
      <c r="C24588" t="s">
        <v>107</v>
      </c>
      <c r="D24588" t="s">
        <v>6</v>
      </c>
      <c r="E24588">
        <v>7</v>
      </c>
      <c r="F24588" t="s">
        <v>754</v>
      </c>
      <c r="G24588" t="s">
        <v>8</v>
      </c>
      <c r="H24588">
        <v>1</v>
      </c>
    </row>
    <row r="24589" spans="1:8" x14ac:dyDescent="0.3">
      <c r="A24589" t="s">
        <v>1944</v>
      </c>
      <c r="B24589" t="s">
        <v>1945</v>
      </c>
      <c r="C24589" t="s">
        <v>107</v>
      </c>
      <c r="D24589" t="s">
        <v>6</v>
      </c>
      <c r="E24589">
        <v>8</v>
      </c>
      <c r="F24589" t="s">
        <v>90</v>
      </c>
      <c r="G24589" t="s">
        <v>8</v>
      </c>
      <c r="H24589">
        <v>1</v>
      </c>
    </row>
    <row r="24590" spans="1:8" x14ac:dyDescent="0.3">
      <c r="A24590" t="s">
        <v>1944</v>
      </c>
      <c r="B24590" t="s">
        <v>1945</v>
      </c>
      <c r="C24590" t="s">
        <v>107</v>
      </c>
      <c r="D24590" t="s">
        <v>6</v>
      </c>
      <c r="E24590">
        <v>9</v>
      </c>
      <c r="F24590" t="s">
        <v>1437</v>
      </c>
      <c r="G24590" t="s">
        <v>8</v>
      </c>
      <c r="H24590">
        <v>1</v>
      </c>
    </row>
    <row r="24591" spans="1:8" x14ac:dyDescent="0.3">
      <c r="A24591" t="s">
        <v>1944</v>
      </c>
      <c r="B24591" t="s">
        <v>1945</v>
      </c>
      <c r="C24591" t="s">
        <v>107</v>
      </c>
      <c r="D24591" t="s">
        <v>6</v>
      </c>
      <c r="E24591">
        <v>10</v>
      </c>
      <c r="F24591" t="s">
        <v>112</v>
      </c>
      <c r="G24591" t="s">
        <v>8</v>
      </c>
      <c r="H24591">
        <v>2</v>
      </c>
    </row>
    <row r="24592" spans="1:8" x14ac:dyDescent="0.3">
      <c r="A24592" t="s">
        <v>1944</v>
      </c>
      <c r="B24592" t="s">
        <v>1945</v>
      </c>
      <c r="C24592" t="s">
        <v>107</v>
      </c>
      <c r="D24592" t="s">
        <v>18</v>
      </c>
      <c r="E24592">
        <v>1</v>
      </c>
      <c r="F24592" t="s">
        <v>755</v>
      </c>
      <c r="G24592" t="s">
        <v>756</v>
      </c>
      <c r="H24592">
        <v>10</v>
      </c>
    </row>
    <row r="24593" spans="1:8" x14ac:dyDescent="0.3">
      <c r="A24593" t="s">
        <v>1944</v>
      </c>
      <c r="B24593" t="s">
        <v>1945</v>
      </c>
      <c r="C24593" t="s">
        <v>107</v>
      </c>
      <c r="D24593" t="s">
        <v>18</v>
      </c>
      <c r="E24593">
        <v>2</v>
      </c>
      <c r="F24593" t="s">
        <v>127</v>
      </c>
      <c r="G24593" t="s">
        <v>128</v>
      </c>
      <c r="H24593">
        <v>4</v>
      </c>
    </row>
    <row r="24594" spans="1:8" x14ac:dyDescent="0.3">
      <c r="A24594" t="s">
        <v>1944</v>
      </c>
      <c r="B24594" t="s">
        <v>1945</v>
      </c>
      <c r="C24594" t="s">
        <v>107</v>
      </c>
      <c r="D24594" t="s">
        <v>18</v>
      </c>
      <c r="E24594">
        <v>3</v>
      </c>
      <c r="F24594" t="s">
        <v>740</v>
      </c>
      <c r="G24594" t="s">
        <v>741</v>
      </c>
      <c r="H24594">
        <v>4</v>
      </c>
    </row>
    <row r="24595" spans="1:8" x14ac:dyDescent="0.3">
      <c r="A24595" t="s">
        <v>1944</v>
      </c>
      <c r="B24595" t="s">
        <v>1945</v>
      </c>
      <c r="C24595" t="s">
        <v>107</v>
      </c>
      <c r="D24595" t="s">
        <v>18</v>
      </c>
      <c r="E24595">
        <v>4</v>
      </c>
      <c r="F24595" t="s">
        <v>81</v>
      </c>
      <c r="G24595" t="s">
        <v>82</v>
      </c>
      <c r="H24595">
        <v>8</v>
      </c>
    </row>
    <row r="24596" spans="1:8" x14ac:dyDescent="0.3">
      <c r="A24596" t="s">
        <v>1944</v>
      </c>
      <c r="B24596" t="s">
        <v>1945</v>
      </c>
      <c r="C24596" t="s">
        <v>107</v>
      </c>
      <c r="D24596" t="s">
        <v>18</v>
      </c>
      <c r="E24596">
        <v>5</v>
      </c>
      <c r="F24596" t="s">
        <v>589</v>
      </c>
      <c r="G24596" t="s">
        <v>831</v>
      </c>
      <c r="H24596">
        <v>1</v>
      </c>
    </row>
    <row r="24597" spans="1:8" x14ac:dyDescent="0.3">
      <c r="A24597" t="s">
        <v>1944</v>
      </c>
      <c r="B24597" t="s">
        <v>1945</v>
      </c>
      <c r="C24597" t="s">
        <v>107</v>
      </c>
      <c r="D24597" t="s">
        <v>18</v>
      </c>
      <c r="E24597">
        <v>6</v>
      </c>
      <c r="F24597" t="s">
        <v>117</v>
      </c>
      <c r="G24597" t="s">
        <v>118</v>
      </c>
      <c r="H24597">
        <v>3</v>
      </c>
    </row>
    <row r="24598" spans="1:8" x14ac:dyDescent="0.3">
      <c r="A24598" t="s">
        <v>1944</v>
      </c>
      <c r="B24598" t="s">
        <v>1945</v>
      </c>
      <c r="C24598" t="s">
        <v>107</v>
      </c>
      <c r="D24598" t="s">
        <v>18</v>
      </c>
      <c r="E24598">
        <v>7</v>
      </c>
      <c r="F24598" t="s">
        <v>115</v>
      </c>
      <c r="G24598" t="s">
        <v>116</v>
      </c>
      <c r="H24598">
        <v>2</v>
      </c>
    </row>
    <row r="24599" spans="1:8" x14ac:dyDescent="0.3">
      <c r="A24599" t="s">
        <v>1944</v>
      </c>
      <c r="B24599" t="s">
        <v>1945</v>
      </c>
      <c r="C24599" t="s">
        <v>107</v>
      </c>
      <c r="D24599" t="s">
        <v>18</v>
      </c>
      <c r="E24599">
        <v>8</v>
      </c>
      <c r="F24599" t="s">
        <v>859</v>
      </c>
      <c r="G24599" t="s">
        <v>860</v>
      </c>
      <c r="H24599">
        <v>17</v>
      </c>
    </row>
    <row r="24600" spans="1:8" x14ac:dyDescent="0.3">
      <c r="A24600" t="s">
        <v>1944</v>
      </c>
      <c r="B24600" t="s">
        <v>1945</v>
      </c>
      <c r="C24600" t="s">
        <v>107</v>
      </c>
      <c r="D24600" t="s">
        <v>18</v>
      </c>
      <c r="E24600">
        <v>9</v>
      </c>
      <c r="F24600" t="s">
        <v>83</v>
      </c>
      <c r="G24600" t="s">
        <v>84</v>
      </c>
      <c r="H24600">
        <v>4</v>
      </c>
    </row>
    <row r="24601" spans="1:8" x14ac:dyDescent="0.3">
      <c r="A24601" t="s">
        <v>1944</v>
      </c>
      <c r="B24601" t="s">
        <v>1945</v>
      </c>
      <c r="C24601" t="s">
        <v>107</v>
      </c>
      <c r="D24601" t="s">
        <v>18</v>
      </c>
      <c r="E24601">
        <v>10</v>
      </c>
      <c r="F24601" t="s">
        <v>1948</v>
      </c>
      <c r="G24601" t="s">
        <v>1949</v>
      </c>
      <c r="H24601">
        <v>2</v>
      </c>
    </row>
    <row r="24602" spans="1:8" x14ac:dyDescent="0.3">
      <c r="A24602" t="s">
        <v>1944</v>
      </c>
      <c r="B24602" t="s">
        <v>1945</v>
      </c>
      <c r="C24602" t="s">
        <v>119</v>
      </c>
      <c r="D24602" t="s">
        <v>6</v>
      </c>
      <c r="E24602">
        <v>1</v>
      </c>
      <c r="F24602" t="s">
        <v>99</v>
      </c>
      <c r="G24602" t="s">
        <v>8</v>
      </c>
      <c r="H24602">
        <v>1</v>
      </c>
    </row>
    <row r="24603" spans="1:8" x14ac:dyDescent="0.3">
      <c r="A24603" t="s">
        <v>1944</v>
      </c>
      <c r="B24603" t="s">
        <v>1945</v>
      </c>
      <c r="C24603" t="s">
        <v>119</v>
      </c>
      <c r="D24603" t="s">
        <v>6</v>
      </c>
      <c r="E24603">
        <v>2</v>
      </c>
      <c r="F24603" t="s">
        <v>1950</v>
      </c>
      <c r="G24603" t="s">
        <v>8</v>
      </c>
      <c r="H24603">
        <v>2</v>
      </c>
    </row>
    <row r="24604" spans="1:8" x14ac:dyDescent="0.3">
      <c r="A24604" t="s">
        <v>1944</v>
      </c>
      <c r="B24604" t="s">
        <v>1945</v>
      </c>
      <c r="C24604" t="s">
        <v>119</v>
      </c>
      <c r="D24604" t="s">
        <v>6</v>
      </c>
      <c r="E24604">
        <v>3</v>
      </c>
      <c r="F24604" t="s">
        <v>122</v>
      </c>
      <c r="G24604" t="s">
        <v>8</v>
      </c>
      <c r="H24604">
        <v>2</v>
      </c>
    </row>
    <row r="24605" spans="1:8" x14ac:dyDescent="0.3">
      <c r="A24605" t="s">
        <v>1944</v>
      </c>
      <c r="B24605" t="s">
        <v>1945</v>
      </c>
      <c r="C24605" t="s">
        <v>119</v>
      </c>
      <c r="D24605" t="s">
        <v>6</v>
      </c>
      <c r="E24605">
        <v>4</v>
      </c>
      <c r="F24605" t="s">
        <v>1442</v>
      </c>
      <c r="G24605" t="s">
        <v>8</v>
      </c>
      <c r="H24605">
        <v>2</v>
      </c>
    </row>
    <row r="24606" spans="1:8" x14ac:dyDescent="0.3">
      <c r="A24606" t="s">
        <v>1944</v>
      </c>
      <c r="B24606" t="s">
        <v>1945</v>
      </c>
      <c r="C24606" t="s">
        <v>119</v>
      </c>
      <c r="D24606" t="s">
        <v>6</v>
      </c>
      <c r="E24606">
        <v>5</v>
      </c>
      <c r="F24606" t="s">
        <v>757</v>
      </c>
      <c r="G24606" t="s">
        <v>8</v>
      </c>
      <c r="H24606">
        <v>1</v>
      </c>
    </row>
    <row r="24607" spans="1:8" x14ac:dyDescent="0.3">
      <c r="A24607" t="s">
        <v>1944</v>
      </c>
      <c r="B24607" t="s">
        <v>1945</v>
      </c>
      <c r="C24607" t="s">
        <v>119</v>
      </c>
      <c r="D24607" t="s">
        <v>6</v>
      </c>
      <c r="E24607">
        <v>6</v>
      </c>
      <c r="F24607" t="s">
        <v>112</v>
      </c>
      <c r="G24607" t="s">
        <v>8</v>
      </c>
      <c r="H24607">
        <v>1</v>
      </c>
    </row>
    <row r="24608" spans="1:8" x14ac:dyDescent="0.3">
      <c r="A24608" t="s">
        <v>1944</v>
      </c>
      <c r="B24608" t="s">
        <v>1945</v>
      </c>
      <c r="C24608" t="s">
        <v>119</v>
      </c>
      <c r="D24608" t="s">
        <v>6</v>
      </c>
      <c r="E24608">
        <v>7</v>
      </c>
      <c r="F24608" t="s">
        <v>1951</v>
      </c>
      <c r="G24608" t="s">
        <v>8</v>
      </c>
      <c r="H24608">
        <v>7</v>
      </c>
    </row>
    <row r="24609" spans="1:8" x14ac:dyDescent="0.3">
      <c r="A24609" t="s">
        <v>1944</v>
      </c>
      <c r="B24609" t="s">
        <v>1945</v>
      </c>
      <c r="C24609" t="s">
        <v>119</v>
      </c>
      <c r="D24609" t="s">
        <v>6</v>
      </c>
      <c r="E24609">
        <v>8</v>
      </c>
      <c r="F24609" t="s">
        <v>110</v>
      </c>
      <c r="G24609" t="s">
        <v>8</v>
      </c>
      <c r="H24609">
        <v>1</v>
      </c>
    </row>
    <row r="24610" spans="1:8" x14ac:dyDescent="0.3">
      <c r="A24610" t="s">
        <v>1944</v>
      </c>
      <c r="B24610" t="s">
        <v>1945</v>
      </c>
      <c r="C24610" t="s">
        <v>119</v>
      </c>
      <c r="D24610" t="s">
        <v>6</v>
      </c>
      <c r="E24610">
        <v>9</v>
      </c>
      <c r="F24610" t="s">
        <v>557</v>
      </c>
      <c r="G24610" t="s">
        <v>8</v>
      </c>
      <c r="H24610">
        <v>1</v>
      </c>
    </row>
    <row r="24611" spans="1:8" x14ac:dyDescent="0.3">
      <c r="A24611" t="s">
        <v>1944</v>
      </c>
      <c r="B24611" t="s">
        <v>1945</v>
      </c>
      <c r="C24611" t="s">
        <v>119</v>
      </c>
      <c r="D24611" t="s">
        <v>6</v>
      </c>
      <c r="E24611">
        <v>10</v>
      </c>
      <c r="F24611" t="s">
        <v>111</v>
      </c>
      <c r="G24611" t="s">
        <v>8</v>
      </c>
      <c r="H24611">
        <v>1</v>
      </c>
    </row>
    <row r="24612" spans="1:8" x14ac:dyDescent="0.3">
      <c r="A24612" t="s">
        <v>1944</v>
      </c>
      <c r="B24612" t="s">
        <v>1945</v>
      </c>
      <c r="C24612" t="s">
        <v>119</v>
      </c>
      <c r="D24612" t="s">
        <v>18</v>
      </c>
      <c r="E24612">
        <v>1</v>
      </c>
      <c r="F24612" t="s">
        <v>127</v>
      </c>
      <c r="G24612" t="s">
        <v>128</v>
      </c>
      <c r="H24612">
        <v>3</v>
      </c>
    </row>
    <row r="24613" spans="1:8" x14ac:dyDescent="0.3">
      <c r="A24613" t="s">
        <v>1944</v>
      </c>
      <c r="B24613" t="s">
        <v>1945</v>
      </c>
      <c r="C24613" t="s">
        <v>119</v>
      </c>
      <c r="D24613" t="s">
        <v>18</v>
      </c>
      <c r="E24613">
        <v>2</v>
      </c>
      <c r="F24613" t="s">
        <v>755</v>
      </c>
      <c r="G24613" t="s">
        <v>756</v>
      </c>
      <c r="H24613">
        <v>9</v>
      </c>
    </row>
    <row r="24614" spans="1:8" x14ac:dyDescent="0.3">
      <c r="A24614" t="s">
        <v>1944</v>
      </c>
      <c r="B24614" t="s">
        <v>1945</v>
      </c>
      <c r="C24614" t="s">
        <v>119</v>
      </c>
      <c r="D24614" t="s">
        <v>18</v>
      </c>
      <c r="E24614">
        <v>3</v>
      </c>
      <c r="F24614" t="s">
        <v>81</v>
      </c>
      <c r="G24614" t="s">
        <v>82</v>
      </c>
      <c r="H24614">
        <v>7</v>
      </c>
    </row>
    <row r="24615" spans="1:8" x14ac:dyDescent="0.3">
      <c r="A24615" t="s">
        <v>1944</v>
      </c>
      <c r="B24615" t="s">
        <v>1945</v>
      </c>
      <c r="C24615" t="s">
        <v>119</v>
      </c>
      <c r="D24615" t="s">
        <v>18</v>
      </c>
      <c r="E24615">
        <v>4</v>
      </c>
      <c r="F24615" t="s">
        <v>740</v>
      </c>
      <c r="G24615" t="s">
        <v>741</v>
      </c>
      <c r="H24615">
        <v>3</v>
      </c>
    </row>
    <row r="24616" spans="1:8" x14ac:dyDescent="0.3">
      <c r="A24616" t="s">
        <v>1944</v>
      </c>
      <c r="B24616" t="s">
        <v>1945</v>
      </c>
      <c r="C24616" t="s">
        <v>119</v>
      </c>
      <c r="D24616" t="s">
        <v>18</v>
      </c>
      <c r="E24616">
        <v>5</v>
      </c>
      <c r="F24616" t="s">
        <v>117</v>
      </c>
      <c r="G24616" t="s">
        <v>118</v>
      </c>
      <c r="H24616">
        <v>2</v>
      </c>
    </row>
    <row r="24617" spans="1:8" x14ac:dyDescent="0.3">
      <c r="A24617" t="s">
        <v>1944</v>
      </c>
      <c r="B24617" t="s">
        <v>1945</v>
      </c>
      <c r="C24617" t="s">
        <v>119</v>
      </c>
      <c r="D24617" t="s">
        <v>18</v>
      </c>
      <c r="E24617">
        <v>6</v>
      </c>
      <c r="F24617" t="s">
        <v>115</v>
      </c>
      <c r="G24617" t="s">
        <v>116</v>
      </c>
      <c r="H24617">
        <v>1</v>
      </c>
    </row>
    <row r="24618" spans="1:8" x14ac:dyDescent="0.3">
      <c r="A24618" t="s">
        <v>1944</v>
      </c>
      <c r="B24618" t="s">
        <v>1945</v>
      </c>
      <c r="C24618" t="s">
        <v>119</v>
      </c>
      <c r="D24618" t="s">
        <v>18</v>
      </c>
      <c r="E24618">
        <v>7</v>
      </c>
      <c r="F24618" t="s">
        <v>83</v>
      </c>
      <c r="G24618" t="s">
        <v>84</v>
      </c>
      <c r="H24618">
        <v>3</v>
      </c>
    </row>
    <row r="24619" spans="1:8" x14ac:dyDescent="0.3">
      <c r="A24619" t="s">
        <v>1944</v>
      </c>
      <c r="B24619" t="s">
        <v>1945</v>
      </c>
      <c r="C24619" t="s">
        <v>119</v>
      </c>
      <c r="D24619" t="s">
        <v>18</v>
      </c>
      <c r="E24619">
        <v>8</v>
      </c>
      <c r="F24619" t="s">
        <v>361</v>
      </c>
      <c r="G24619" t="s">
        <v>362</v>
      </c>
      <c r="H24619">
        <v>1</v>
      </c>
    </row>
    <row r="24620" spans="1:8" x14ac:dyDescent="0.3">
      <c r="A24620" t="s">
        <v>1944</v>
      </c>
      <c r="B24620" t="s">
        <v>1945</v>
      </c>
      <c r="C24620" t="s">
        <v>119</v>
      </c>
      <c r="D24620" t="s">
        <v>18</v>
      </c>
      <c r="E24620">
        <v>9</v>
      </c>
      <c r="F24620" t="s">
        <v>117</v>
      </c>
      <c r="G24620" t="s">
        <v>558</v>
      </c>
      <c r="H24620">
        <v>1</v>
      </c>
    </row>
    <row r="24621" spans="1:8" x14ac:dyDescent="0.3">
      <c r="A24621" t="s">
        <v>1944</v>
      </c>
      <c r="B24621" t="s">
        <v>1945</v>
      </c>
      <c r="C24621" t="s">
        <v>119</v>
      </c>
      <c r="D24621" t="s">
        <v>18</v>
      </c>
      <c r="E24621">
        <v>10</v>
      </c>
      <c r="F24621" t="s">
        <v>859</v>
      </c>
      <c r="G24621" t="s">
        <v>860</v>
      </c>
      <c r="H24621">
        <v>16</v>
      </c>
    </row>
    <row r="24622" spans="1:8" x14ac:dyDescent="0.3">
      <c r="A24622" t="s">
        <v>1944</v>
      </c>
      <c r="B24622" t="s">
        <v>1945</v>
      </c>
      <c r="C24622" t="s">
        <v>130</v>
      </c>
      <c r="D24622" t="s">
        <v>6</v>
      </c>
      <c r="E24622">
        <v>1</v>
      </c>
      <c r="F24622" t="s">
        <v>122</v>
      </c>
      <c r="G24622" t="s">
        <v>8</v>
      </c>
      <c r="H24622">
        <v>1</v>
      </c>
    </row>
    <row r="24623" spans="1:8" x14ac:dyDescent="0.3">
      <c r="A24623" t="s">
        <v>1944</v>
      </c>
      <c r="B24623" t="s">
        <v>1945</v>
      </c>
      <c r="C24623" t="s">
        <v>130</v>
      </c>
      <c r="D24623" t="s">
        <v>6</v>
      </c>
      <c r="E24623">
        <v>2</v>
      </c>
      <c r="F24623" t="s">
        <v>758</v>
      </c>
      <c r="G24623" t="s">
        <v>8</v>
      </c>
      <c r="H24623">
        <v>1</v>
      </c>
    </row>
    <row r="24624" spans="1:8" x14ac:dyDescent="0.3">
      <c r="A24624" t="s">
        <v>1944</v>
      </c>
      <c r="B24624" t="s">
        <v>1945</v>
      </c>
      <c r="C24624" t="s">
        <v>130</v>
      </c>
      <c r="D24624" t="s">
        <v>6</v>
      </c>
      <c r="E24624">
        <v>3</v>
      </c>
      <c r="F24624" t="s">
        <v>1442</v>
      </c>
      <c r="G24624" t="s">
        <v>8</v>
      </c>
      <c r="H24624">
        <v>1</v>
      </c>
    </row>
    <row r="24625" spans="1:8" x14ac:dyDescent="0.3">
      <c r="A24625" t="s">
        <v>1944</v>
      </c>
      <c r="B24625" t="s">
        <v>1945</v>
      </c>
      <c r="C24625" t="s">
        <v>130</v>
      </c>
      <c r="D24625" t="s">
        <v>6</v>
      </c>
      <c r="E24625">
        <v>4</v>
      </c>
      <c r="F24625" t="s">
        <v>124</v>
      </c>
      <c r="G24625" t="s">
        <v>8</v>
      </c>
      <c r="H24625">
        <v>2</v>
      </c>
    </row>
    <row r="24626" spans="1:8" x14ac:dyDescent="0.3">
      <c r="A24626" t="s">
        <v>1944</v>
      </c>
      <c r="B24626" t="s">
        <v>1945</v>
      </c>
      <c r="C24626" t="s">
        <v>130</v>
      </c>
      <c r="D24626" t="s">
        <v>6</v>
      </c>
      <c r="E24626">
        <v>5</v>
      </c>
      <c r="F24626" t="s">
        <v>1950</v>
      </c>
      <c r="G24626" t="s">
        <v>8</v>
      </c>
      <c r="H24626">
        <v>1</v>
      </c>
    </row>
    <row r="24627" spans="1:8" x14ac:dyDescent="0.3">
      <c r="A24627" t="s">
        <v>1944</v>
      </c>
      <c r="B24627" t="s">
        <v>1945</v>
      </c>
      <c r="C24627" t="s">
        <v>130</v>
      </c>
      <c r="D24627" t="s">
        <v>6</v>
      </c>
      <c r="E24627">
        <v>6</v>
      </c>
      <c r="F24627" t="s">
        <v>132</v>
      </c>
      <c r="G24627" t="s">
        <v>8</v>
      </c>
      <c r="H24627">
        <v>1</v>
      </c>
    </row>
    <row r="24628" spans="1:8" x14ac:dyDescent="0.3">
      <c r="A24628" t="s">
        <v>1944</v>
      </c>
      <c r="B24628" t="s">
        <v>1945</v>
      </c>
      <c r="C24628" t="s">
        <v>130</v>
      </c>
      <c r="D24628" t="s">
        <v>6</v>
      </c>
      <c r="E24628">
        <v>7</v>
      </c>
      <c r="F24628" t="s">
        <v>1952</v>
      </c>
      <c r="G24628" t="s">
        <v>8</v>
      </c>
      <c r="H24628">
        <v>2</v>
      </c>
    </row>
    <row r="24629" spans="1:8" x14ac:dyDescent="0.3">
      <c r="A24629" t="s">
        <v>1944</v>
      </c>
      <c r="B24629" t="s">
        <v>1945</v>
      </c>
      <c r="C24629" t="s">
        <v>130</v>
      </c>
      <c r="D24629" t="s">
        <v>6</v>
      </c>
      <c r="E24629">
        <v>8</v>
      </c>
      <c r="F24629" t="s">
        <v>1951</v>
      </c>
      <c r="G24629" t="s">
        <v>8</v>
      </c>
      <c r="H24629">
        <v>6</v>
      </c>
    </row>
    <row r="24630" spans="1:8" x14ac:dyDescent="0.3">
      <c r="A24630" t="s">
        <v>1944</v>
      </c>
      <c r="B24630" t="s">
        <v>1945</v>
      </c>
      <c r="C24630" t="s">
        <v>130</v>
      </c>
      <c r="D24630" t="s">
        <v>6</v>
      </c>
      <c r="E24630">
        <v>9</v>
      </c>
      <c r="F24630" t="s">
        <v>131</v>
      </c>
      <c r="G24630" t="s">
        <v>8</v>
      </c>
      <c r="H24630">
        <v>1</v>
      </c>
    </row>
    <row r="24631" spans="1:8" x14ac:dyDescent="0.3">
      <c r="A24631" t="s">
        <v>1944</v>
      </c>
      <c r="B24631" t="s">
        <v>1945</v>
      </c>
      <c r="C24631" t="s">
        <v>130</v>
      </c>
      <c r="D24631" t="s">
        <v>6</v>
      </c>
      <c r="E24631">
        <v>10</v>
      </c>
      <c r="F24631" t="s">
        <v>461</v>
      </c>
      <c r="G24631" t="s">
        <v>8</v>
      </c>
      <c r="H24631">
        <v>1</v>
      </c>
    </row>
    <row r="24632" spans="1:8" x14ac:dyDescent="0.3">
      <c r="A24632" t="s">
        <v>1944</v>
      </c>
      <c r="B24632" t="s">
        <v>1945</v>
      </c>
      <c r="C24632" t="s">
        <v>130</v>
      </c>
      <c r="D24632" t="s">
        <v>18</v>
      </c>
      <c r="E24632">
        <v>1</v>
      </c>
      <c r="F24632" t="s">
        <v>127</v>
      </c>
      <c r="G24632" t="s">
        <v>128</v>
      </c>
      <c r="H24632">
        <v>2</v>
      </c>
    </row>
    <row r="24633" spans="1:8" x14ac:dyDescent="0.3">
      <c r="A24633" t="s">
        <v>1944</v>
      </c>
      <c r="B24633" t="s">
        <v>1945</v>
      </c>
      <c r="C24633" t="s">
        <v>130</v>
      </c>
      <c r="D24633" t="s">
        <v>18</v>
      </c>
      <c r="E24633">
        <v>2</v>
      </c>
      <c r="F24633" t="s">
        <v>755</v>
      </c>
      <c r="G24633" t="s">
        <v>756</v>
      </c>
      <c r="H24633">
        <v>8</v>
      </c>
    </row>
    <row r="24634" spans="1:8" x14ac:dyDescent="0.3">
      <c r="A24634" t="s">
        <v>1944</v>
      </c>
      <c r="B24634" t="s">
        <v>1945</v>
      </c>
      <c r="C24634" t="s">
        <v>130</v>
      </c>
      <c r="D24634" t="s">
        <v>18</v>
      </c>
      <c r="E24634">
        <v>3</v>
      </c>
      <c r="F24634" t="s">
        <v>81</v>
      </c>
      <c r="G24634" t="s">
        <v>82</v>
      </c>
      <c r="H24634">
        <v>6</v>
      </c>
    </row>
    <row r="24635" spans="1:8" x14ac:dyDescent="0.3">
      <c r="A24635" t="s">
        <v>1944</v>
      </c>
      <c r="B24635" t="s">
        <v>1945</v>
      </c>
      <c r="C24635" t="s">
        <v>130</v>
      </c>
      <c r="D24635" t="s">
        <v>18</v>
      </c>
      <c r="E24635">
        <v>4</v>
      </c>
      <c r="F24635" t="s">
        <v>83</v>
      </c>
      <c r="G24635" t="s">
        <v>84</v>
      </c>
      <c r="H24635">
        <v>2</v>
      </c>
    </row>
    <row r="24636" spans="1:8" x14ac:dyDescent="0.3">
      <c r="A24636" t="s">
        <v>1944</v>
      </c>
      <c r="B24636" t="s">
        <v>1945</v>
      </c>
      <c r="C24636" t="s">
        <v>130</v>
      </c>
      <c r="D24636" t="s">
        <v>18</v>
      </c>
      <c r="E24636">
        <v>5</v>
      </c>
      <c r="F24636" t="s">
        <v>740</v>
      </c>
      <c r="G24636" t="s">
        <v>741</v>
      </c>
      <c r="H24636">
        <v>2</v>
      </c>
    </row>
    <row r="24637" spans="1:8" x14ac:dyDescent="0.3">
      <c r="A24637" t="s">
        <v>1944</v>
      </c>
      <c r="B24637" t="s">
        <v>1945</v>
      </c>
      <c r="C24637" t="s">
        <v>130</v>
      </c>
      <c r="D24637" t="s">
        <v>18</v>
      </c>
      <c r="E24637">
        <v>6</v>
      </c>
      <c r="F24637" t="s">
        <v>59</v>
      </c>
      <c r="G24637" t="s">
        <v>60</v>
      </c>
      <c r="H24637">
        <v>4</v>
      </c>
    </row>
    <row r="24638" spans="1:8" x14ac:dyDescent="0.3">
      <c r="A24638" t="s">
        <v>1944</v>
      </c>
      <c r="B24638" t="s">
        <v>1945</v>
      </c>
      <c r="C24638" t="s">
        <v>130</v>
      </c>
      <c r="D24638" t="s">
        <v>18</v>
      </c>
      <c r="E24638">
        <v>7</v>
      </c>
      <c r="F24638" t="s">
        <v>83</v>
      </c>
      <c r="G24638" t="s">
        <v>129</v>
      </c>
      <c r="H24638">
        <v>1</v>
      </c>
    </row>
    <row r="24639" spans="1:8" x14ac:dyDescent="0.3">
      <c r="A24639" t="s">
        <v>1944</v>
      </c>
      <c r="B24639" t="s">
        <v>1945</v>
      </c>
      <c r="C24639" t="s">
        <v>130</v>
      </c>
      <c r="D24639" t="s">
        <v>18</v>
      </c>
      <c r="E24639">
        <v>8</v>
      </c>
      <c r="F24639" t="s">
        <v>859</v>
      </c>
      <c r="G24639" t="s">
        <v>860</v>
      </c>
      <c r="H24639">
        <v>15</v>
      </c>
    </row>
    <row r="24640" spans="1:8" x14ac:dyDescent="0.3">
      <c r="A24640" t="s">
        <v>1944</v>
      </c>
      <c r="B24640" t="s">
        <v>1945</v>
      </c>
      <c r="C24640" t="s">
        <v>130</v>
      </c>
      <c r="D24640" t="s">
        <v>18</v>
      </c>
      <c r="E24640">
        <v>9</v>
      </c>
      <c r="F24640" t="s">
        <v>117</v>
      </c>
      <c r="G24640" t="s">
        <v>118</v>
      </c>
      <c r="H24640">
        <v>1</v>
      </c>
    </row>
    <row r="24641" spans="1:8" x14ac:dyDescent="0.3">
      <c r="A24641" t="s">
        <v>1944</v>
      </c>
      <c r="B24641" t="s">
        <v>1945</v>
      </c>
      <c r="C24641" t="s">
        <v>130</v>
      </c>
      <c r="D24641" t="s">
        <v>18</v>
      </c>
      <c r="E24641">
        <v>10</v>
      </c>
      <c r="F24641" t="s">
        <v>113</v>
      </c>
      <c r="G24641" t="s">
        <v>114</v>
      </c>
      <c r="H24641">
        <v>2</v>
      </c>
    </row>
    <row r="24642" spans="1:8" x14ac:dyDescent="0.3">
      <c r="A24642" t="s">
        <v>1944</v>
      </c>
      <c r="B24642" t="s">
        <v>1945</v>
      </c>
      <c r="C24642" t="s">
        <v>141</v>
      </c>
      <c r="D24642" t="s">
        <v>6</v>
      </c>
      <c r="E24642">
        <v>1</v>
      </c>
      <c r="F24642" t="s">
        <v>147</v>
      </c>
      <c r="G24642" t="s">
        <v>8</v>
      </c>
      <c r="H24642">
        <v>2</v>
      </c>
    </row>
    <row r="24643" spans="1:8" x14ac:dyDescent="0.3">
      <c r="A24643" t="s">
        <v>1944</v>
      </c>
      <c r="B24643" t="s">
        <v>1945</v>
      </c>
      <c r="C24643" t="s">
        <v>141</v>
      </c>
      <c r="D24643" t="s">
        <v>6</v>
      </c>
      <c r="E24643">
        <v>2</v>
      </c>
      <c r="F24643" t="s">
        <v>399</v>
      </c>
      <c r="G24643" t="s">
        <v>8</v>
      </c>
      <c r="H24643">
        <v>2</v>
      </c>
    </row>
    <row r="24644" spans="1:8" x14ac:dyDescent="0.3">
      <c r="A24644" t="s">
        <v>1944</v>
      </c>
      <c r="B24644" t="s">
        <v>1945</v>
      </c>
      <c r="C24644" t="s">
        <v>141</v>
      </c>
      <c r="D24644" t="s">
        <v>6</v>
      </c>
      <c r="E24644">
        <v>3</v>
      </c>
      <c r="F24644" t="s">
        <v>764</v>
      </c>
      <c r="G24644" t="s">
        <v>8</v>
      </c>
      <c r="H24644">
        <v>2</v>
      </c>
    </row>
    <row r="24645" spans="1:8" x14ac:dyDescent="0.3">
      <c r="A24645" t="s">
        <v>1944</v>
      </c>
      <c r="B24645" t="s">
        <v>1945</v>
      </c>
      <c r="C24645" t="s">
        <v>141</v>
      </c>
      <c r="D24645" t="s">
        <v>6</v>
      </c>
      <c r="E24645">
        <v>4</v>
      </c>
      <c r="F24645" t="s">
        <v>149</v>
      </c>
      <c r="G24645" t="s">
        <v>8</v>
      </c>
      <c r="H24645">
        <v>2</v>
      </c>
    </row>
    <row r="24646" spans="1:8" x14ac:dyDescent="0.3">
      <c r="A24646" t="s">
        <v>1944</v>
      </c>
      <c r="B24646" t="s">
        <v>1945</v>
      </c>
      <c r="C24646" t="s">
        <v>141</v>
      </c>
      <c r="D24646" t="s">
        <v>6</v>
      </c>
      <c r="E24646">
        <v>5</v>
      </c>
      <c r="F24646" t="s">
        <v>124</v>
      </c>
      <c r="G24646" t="s">
        <v>8</v>
      </c>
      <c r="H24646">
        <v>1</v>
      </c>
    </row>
    <row r="24647" spans="1:8" x14ac:dyDescent="0.3">
      <c r="A24647" t="s">
        <v>1944</v>
      </c>
      <c r="B24647" t="s">
        <v>1945</v>
      </c>
      <c r="C24647" t="s">
        <v>141</v>
      </c>
      <c r="D24647" t="s">
        <v>6</v>
      </c>
      <c r="E24647">
        <v>6</v>
      </c>
      <c r="F24647" t="s">
        <v>762</v>
      </c>
      <c r="G24647" t="s">
        <v>8</v>
      </c>
      <c r="H24647">
        <v>2</v>
      </c>
    </row>
    <row r="24648" spans="1:8" x14ac:dyDescent="0.3">
      <c r="A24648" t="s">
        <v>1944</v>
      </c>
      <c r="B24648" t="s">
        <v>1945</v>
      </c>
      <c r="C24648" t="s">
        <v>141</v>
      </c>
      <c r="D24648" t="s">
        <v>6</v>
      </c>
      <c r="E24648">
        <v>7</v>
      </c>
      <c r="F24648" t="s">
        <v>1952</v>
      </c>
      <c r="G24648" t="s">
        <v>8</v>
      </c>
      <c r="H24648">
        <v>1</v>
      </c>
    </row>
    <row r="24649" spans="1:8" x14ac:dyDescent="0.3">
      <c r="A24649" t="s">
        <v>1944</v>
      </c>
      <c r="B24649" t="s">
        <v>1945</v>
      </c>
      <c r="C24649" t="s">
        <v>141</v>
      </c>
      <c r="D24649" t="s">
        <v>6</v>
      </c>
      <c r="E24649">
        <v>8</v>
      </c>
      <c r="F24649" t="s">
        <v>565</v>
      </c>
      <c r="G24649" t="s">
        <v>8</v>
      </c>
      <c r="H24649">
        <v>1</v>
      </c>
    </row>
    <row r="24650" spans="1:8" x14ac:dyDescent="0.3">
      <c r="A24650" t="s">
        <v>1944</v>
      </c>
      <c r="B24650" t="s">
        <v>1945</v>
      </c>
      <c r="C24650" t="s">
        <v>141</v>
      </c>
      <c r="D24650" t="s">
        <v>6</v>
      </c>
      <c r="E24650">
        <v>9</v>
      </c>
      <c r="F24650" t="s">
        <v>1951</v>
      </c>
      <c r="G24650" t="s">
        <v>8</v>
      </c>
      <c r="H24650">
        <v>5</v>
      </c>
    </row>
    <row r="24651" spans="1:8" x14ac:dyDescent="0.3">
      <c r="A24651" t="s">
        <v>1944</v>
      </c>
      <c r="B24651" t="s">
        <v>1945</v>
      </c>
      <c r="C24651" t="s">
        <v>141</v>
      </c>
      <c r="D24651" t="s">
        <v>6</v>
      </c>
      <c r="E24651">
        <v>10</v>
      </c>
      <c r="F24651" t="s">
        <v>144</v>
      </c>
      <c r="G24651" t="s">
        <v>8</v>
      </c>
      <c r="H24651">
        <v>3</v>
      </c>
    </row>
    <row r="24652" spans="1:8" x14ac:dyDescent="0.3">
      <c r="A24652" t="s">
        <v>1944</v>
      </c>
      <c r="B24652" t="s">
        <v>1945</v>
      </c>
      <c r="C24652" t="s">
        <v>141</v>
      </c>
      <c r="D24652" t="s">
        <v>18</v>
      </c>
      <c r="E24652">
        <v>1</v>
      </c>
      <c r="F24652" t="s">
        <v>755</v>
      </c>
      <c r="G24652" t="s">
        <v>756</v>
      </c>
      <c r="H24652">
        <v>7</v>
      </c>
    </row>
    <row r="24653" spans="1:8" x14ac:dyDescent="0.3">
      <c r="A24653" t="s">
        <v>1944</v>
      </c>
      <c r="B24653" t="s">
        <v>1945</v>
      </c>
      <c r="C24653" t="s">
        <v>141</v>
      </c>
      <c r="D24653" t="s">
        <v>18</v>
      </c>
      <c r="E24653">
        <v>2</v>
      </c>
      <c r="F24653" t="s">
        <v>127</v>
      </c>
      <c r="G24653" t="s">
        <v>128</v>
      </c>
      <c r="H24653">
        <v>1</v>
      </c>
    </row>
    <row r="24654" spans="1:8" x14ac:dyDescent="0.3">
      <c r="A24654" t="s">
        <v>1944</v>
      </c>
      <c r="B24654" t="s">
        <v>1945</v>
      </c>
      <c r="C24654" t="s">
        <v>141</v>
      </c>
      <c r="D24654" t="s">
        <v>18</v>
      </c>
      <c r="E24654">
        <v>3</v>
      </c>
      <c r="F24654" t="s">
        <v>81</v>
      </c>
      <c r="G24654" t="s">
        <v>82</v>
      </c>
      <c r="H24654">
        <v>5</v>
      </c>
    </row>
    <row r="24655" spans="1:8" x14ac:dyDescent="0.3">
      <c r="A24655" t="s">
        <v>1944</v>
      </c>
      <c r="B24655" t="s">
        <v>1945</v>
      </c>
      <c r="C24655" t="s">
        <v>141</v>
      </c>
      <c r="D24655" t="s">
        <v>18</v>
      </c>
      <c r="E24655">
        <v>4</v>
      </c>
      <c r="F24655" t="s">
        <v>59</v>
      </c>
      <c r="G24655" t="s">
        <v>60</v>
      </c>
      <c r="H24655">
        <v>3</v>
      </c>
    </row>
    <row r="24656" spans="1:8" x14ac:dyDescent="0.3">
      <c r="A24656" t="s">
        <v>1944</v>
      </c>
      <c r="B24656" t="s">
        <v>1945</v>
      </c>
      <c r="C24656" t="s">
        <v>141</v>
      </c>
      <c r="D24656" t="s">
        <v>18</v>
      </c>
      <c r="E24656">
        <v>5</v>
      </c>
      <c r="F24656" t="s">
        <v>83</v>
      </c>
      <c r="G24656" t="s">
        <v>84</v>
      </c>
      <c r="H24656">
        <v>1</v>
      </c>
    </row>
    <row r="24657" spans="1:8" x14ac:dyDescent="0.3">
      <c r="A24657" t="s">
        <v>1944</v>
      </c>
      <c r="B24657" t="s">
        <v>1945</v>
      </c>
      <c r="C24657" t="s">
        <v>141</v>
      </c>
      <c r="D24657" t="s">
        <v>18</v>
      </c>
      <c r="E24657">
        <v>6</v>
      </c>
      <c r="F24657" t="s">
        <v>765</v>
      </c>
      <c r="G24657" t="s">
        <v>766</v>
      </c>
      <c r="H24657">
        <v>1</v>
      </c>
    </row>
    <row r="24658" spans="1:8" x14ac:dyDescent="0.3">
      <c r="A24658" t="s">
        <v>1944</v>
      </c>
      <c r="B24658" t="s">
        <v>1945</v>
      </c>
      <c r="C24658" t="s">
        <v>141</v>
      </c>
      <c r="D24658" t="s">
        <v>18</v>
      </c>
      <c r="E24658">
        <v>7</v>
      </c>
      <c r="F24658" t="s">
        <v>113</v>
      </c>
      <c r="G24658" t="s">
        <v>114</v>
      </c>
      <c r="H24658">
        <v>1</v>
      </c>
    </row>
    <row r="24659" spans="1:8" x14ac:dyDescent="0.3">
      <c r="A24659" t="s">
        <v>1944</v>
      </c>
      <c r="B24659" t="s">
        <v>1945</v>
      </c>
      <c r="C24659" t="s">
        <v>141</v>
      </c>
      <c r="D24659" t="s">
        <v>18</v>
      </c>
      <c r="E24659">
        <v>8</v>
      </c>
      <c r="F24659" t="s">
        <v>740</v>
      </c>
      <c r="G24659" t="s">
        <v>741</v>
      </c>
      <c r="H24659">
        <v>1</v>
      </c>
    </row>
    <row r="24660" spans="1:8" x14ac:dyDescent="0.3">
      <c r="A24660" t="s">
        <v>1944</v>
      </c>
      <c r="B24660" t="s">
        <v>1945</v>
      </c>
      <c r="C24660" t="s">
        <v>141</v>
      </c>
      <c r="D24660" t="s">
        <v>18</v>
      </c>
      <c r="E24660">
        <v>9</v>
      </c>
      <c r="F24660" t="s">
        <v>173</v>
      </c>
      <c r="G24660" t="s">
        <v>174</v>
      </c>
      <c r="H24660">
        <v>4</v>
      </c>
    </row>
    <row r="24661" spans="1:8" x14ac:dyDescent="0.3">
      <c r="A24661" t="s">
        <v>1944</v>
      </c>
      <c r="B24661" t="s">
        <v>1945</v>
      </c>
      <c r="C24661" t="s">
        <v>141</v>
      </c>
      <c r="D24661" t="s">
        <v>18</v>
      </c>
      <c r="E24661">
        <v>10</v>
      </c>
      <c r="F24661" t="s">
        <v>859</v>
      </c>
      <c r="G24661" t="s">
        <v>860</v>
      </c>
      <c r="H24661">
        <v>14</v>
      </c>
    </row>
    <row r="24662" spans="1:8" x14ac:dyDescent="0.3">
      <c r="A24662" t="s">
        <v>1944</v>
      </c>
      <c r="B24662" t="s">
        <v>1945</v>
      </c>
      <c r="C24662" t="s">
        <v>154</v>
      </c>
      <c r="D24662" t="s">
        <v>6</v>
      </c>
      <c r="E24662">
        <v>1</v>
      </c>
      <c r="F24662" t="s">
        <v>144</v>
      </c>
      <c r="G24662" t="s">
        <v>8</v>
      </c>
      <c r="H24662">
        <v>2</v>
      </c>
    </row>
    <row r="24663" spans="1:8" x14ac:dyDescent="0.3">
      <c r="A24663" t="s">
        <v>1944</v>
      </c>
      <c r="B24663" t="s">
        <v>1945</v>
      </c>
      <c r="C24663" t="s">
        <v>154</v>
      </c>
      <c r="D24663" t="s">
        <v>6</v>
      </c>
      <c r="E24663">
        <v>2</v>
      </c>
      <c r="F24663" t="s">
        <v>1953</v>
      </c>
      <c r="G24663" t="s">
        <v>8</v>
      </c>
      <c r="H24663">
        <v>2</v>
      </c>
    </row>
    <row r="24664" spans="1:8" x14ac:dyDescent="0.3">
      <c r="A24664" t="s">
        <v>1944</v>
      </c>
      <c r="B24664" t="s">
        <v>1945</v>
      </c>
      <c r="C24664" t="s">
        <v>154</v>
      </c>
      <c r="D24664" t="s">
        <v>6</v>
      </c>
      <c r="E24664">
        <v>3</v>
      </c>
      <c r="F24664" t="s">
        <v>149</v>
      </c>
      <c r="G24664" t="s">
        <v>8</v>
      </c>
      <c r="H24664">
        <v>1</v>
      </c>
    </row>
    <row r="24665" spans="1:8" x14ac:dyDescent="0.3">
      <c r="A24665" t="s">
        <v>1944</v>
      </c>
      <c r="B24665" t="s">
        <v>1945</v>
      </c>
      <c r="C24665" t="s">
        <v>154</v>
      </c>
      <c r="D24665" t="s">
        <v>6</v>
      </c>
      <c r="E24665">
        <v>4</v>
      </c>
      <c r="F24665" t="s">
        <v>764</v>
      </c>
      <c r="G24665" t="s">
        <v>8</v>
      </c>
      <c r="H24665">
        <v>1</v>
      </c>
    </row>
    <row r="24666" spans="1:8" x14ac:dyDescent="0.3">
      <c r="A24666" t="s">
        <v>1944</v>
      </c>
      <c r="B24666" t="s">
        <v>1945</v>
      </c>
      <c r="C24666" t="s">
        <v>154</v>
      </c>
      <c r="D24666" t="s">
        <v>6</v>
      </c>
      <c r="E24666">
        <v>5</v>
      </c>
      <c r="F24666" t="s">
        <v>399</v>
      </c>
      <c r="G24666" t="s">
        <v>8</v>
      </c>
      <c r="H24666">
        <v>1</v>
      </c>
    </row>
    <row r="24667" spans="1:8" x14ac:dyDescent="0.3">
      <c r="A24667" t="s">
        <v>1944</v>
      </c>
      <c r="B24667" t="s">
        <v>1945</v>
      </c>
      <c r="C24667" t="s">
        <v>154</v>
      </c>
      <c r="D24667" t="s">
        <v>6</v>
      </c>
      <c r="E24667">
        <v>6</v>
      </c>
      <c r="F24667" t="s">
        <v>1454</v>
      </c>
      <c r="G24667" t="s">
        <v>8</v>
      </c>
      <c r="H24667">
        <v>1</v>
      </c>
    </row>
    <row r="24668" spans="1:8" x14ac:dyDescent="0.3">
      <c r="A24668" t="s">
        <v>1944</v>
      </c>
      <c r="B24668" t="s">
        <v>1945</v>
      </c>
      <c r="C24668" t="s">
        <v>154</v>
      </c>
      <c r="D24668" t="s">
        <v>6</v>
      </c>
      <c r="E24668">
        <v>7</v>
      </c>
      <c r="F24668" t="s">
        <v>762</v>
      </c>
      <c r="G24668" t="s">
        <v>8</v>
      </c>
      <c r="H24668">
        <v>1</v>
      </c>
    </row>
    <row r="24669" spans="1:8" x14ac:dyDescent="0.3">
      <c r="A24669" t="s">
        <v>1944</v>
      </c>
      <c r="B24669" t="s">
        <v>1945</v>
      </c>
      <c r="C24669" t="s">
        <v>154</v>
      </c>
      <c r="D24669" t="s">
        <v>6</v>
      </c>
      <c r="E24669">
        <v>8</v>
      </c>
      <c r="F24669" t="s">
        <v>763</v>
      </c>
      <c r="G24669" t="s">
        <v>8</v>
      </c>
      <c r="H24669">
        <v>1</v>
      </c>
    </row>
    <row r="24670" spans="1:8" x14ac:dyDescent="0.3">
      <c r="A24670" t="s">
        <v>1944</v>
      </c>
      <c r="B24670" t="s">
        <v>1945</v>
      </c>
      <c r="C24670" t="s">
        <v>154</v>
      </c>
      <c r="D24670" t="s">
        <v>6</v>
      </c>
      <c r="E24670">
        <v>9</v>
      </c>
      <c r="F24670" t="s">
        <v>401</v>
      </c>
      <c r="G24670" t="s">
        <v>8</v>
      </c>
      <c r="H24670">
        <v>1</v>
      </c>
    </row>
    <row r="24671" spans="1:8" x14ac:dyDescent="0.3">
      <c r="A24671" t="s">
        <v>1944</v>
      </c>
      <c r="B24671" t="s">
        <v>1945</v>
      </c>
      <c r="C24671" t="s">
        <v>154</v>
      </c>
      <c r="D24671" t="s">
        <v>6</v>
      </c>
      <c r="E24671">
        <v>10</v>
      </c>
      <c r="F24671" t="s">
        <v>147</v>
      </c>
      <c r="G24671" t="s">
        <v>8</v>
      </c>
      <c r="H24671">
        <v>1</v>
      </c>
    </row>
    <row r="24672" spans="1:8" x14ac:dyDescent="0.3">
      <c r="A24672" t="s">
        <v>1944</v>
      </c>
      <c r="B24672" t="s">
        <v>1945</v>
      </c>
      <c r="C24672" t="s">
        <v>154</v>
      </c>
      <c r="D24672" t="s">
        <v>18</v>
      </c>
      <c r="E24672">
        <v>1</v>
      </c>
      <c r="F24672" t="s">
        <v>755</v>
      </c>
      <c r="G24672" t="s">
        <v>756</v>
      </c>
      <c r="H24672">
        <v>6</v>
      </c>
    </row>
    <row r="24673" spans="1:8" x14ac:dyDescent="0.3">
      <c r="A24673" t="s">
        <v>1944</v>
      </c>
      <c r="B24673" t="s">
        <v>1945</v>
      </c>
      <c r="C24673" t="s">
        <v>154</v>
      </c>
      <c r="D24673" t="s">
        <v>18</v>
      </c>
      <c r="E24673">
        <v>2</v>
      </c>
      <c r="F24673" t="s">
        <v>81</v>
      </c>
      <c r="G24673" t="s">
        <v>82</v>
      </c>
      <c r="H24673">
        <v>4</v>
      </c>
    </row>
    <row r="24674" spans="1:8" x14ac:dyDescent="0.3">
      <c r="A24674" t="s">
        <v>1944</v>
      </c>
      <c r="B24674" t="s">
        <v>1945</v>
      </c>
      <c r="C24674" t="s">
        <v>154</v>
      </c>
      <c r="D24674" t="s">
        <v>18</v>
      </c>
      <c r="E24674">
        <v>3</v>
      </c>
      <c r="F24674" t="s">
        <v>59</v>
      </c>
      <c r="G24674" t="s">
        <v>60</v>
      </c>
      <c r="H24674">
        <v>2</v>
      </c>
    </row>
    <row r="24675" spans="1:8" x14ac:dyDescent="0.3">
      <c r="A24675" t="s">
        <v>1944</v>
      </c>
      <c r="B24675" t="s">
        <v>1945</v>
      </c>
      <c r="C24675" t="s">
        <v>154</v>
      </c>
      <c r="D24675" t="s">
        <v>18</v>
      </c>
      <c r="E24675">
        <v>4</v>
      </c>
      <c r="F24675" t="s">
        <v>173</v>
      </c>
      <c r="G24675" t="s">
        <v>174</v>
      </c>
      <c r="H24675">
        <v>3</v>
      </c>
    </row>
    <row r="24676" spans="1:8" x14ac:dyDescent="0.3">
      <c r="A24676" t="s">
        <v>1944</v>
      </c>
      <c r="B24676" t="s">
        <v>1945</v>
      </c>
      <c r="C24676" t="s">
        <v>154</v>
      </c>
      <c r="D24676" t="s">
        <v>18</v>
      </c>
      <c r="E24676">
        <v>5</v>
      </c>
      <c r="F24676" t="s">
        <v>1954</v>
      </c>
      <c r="G24676" t="s">
        <v>1955</v>
      </c>
      <c r="H24676">
        <v>2</v>
      </c>
    </row>
    <row r="24677" spans="1:8" x14ac:dyDescent="0.3">
      <c r="A24677" t="s">
        <v>1944</v>
      </c>
      <c r="B24677" t="s">
        <v>1945</v>
      </c>
      <c r="C24677" t="s">
        <v>154</v>
      </c>
      <c r="D24677" t="s">
        <v>18</v>
      </c>
      <c r="E24677">
        <v>6</v>
      </c>
      <c r="F24677" t="s">
        <v>859</v>
      </c>
      <c r="G24677" t="s">
        <v>860</v>
      </c>
      <c r="H24677">
        <v>13</v>
      </c>
    </row>
    <row r="24678" spans="1:8" x14ac:dyDescent="0.3">
      <c r="A24678" t="s">
        <v>1944</v>
      </c>
      <c r="B24678" t="s">
        <v>1945</v>
      </c>
      <c r="C24678" t="s">
        <v>154</v>
      </c>
      <c r="D24678" t="s">
        <v>18</v>
      </c>
      <c r="E24678">
        <v>7</v>
      </c>
      <c r="F24678" t="s">
        <v>1956</v>
      </c>
      <c r="G24678" t="s">
        <v>8</v>
      </c>
      <c r="H24678">
        <v>1</v>
      </c>
    </row>
    <row r="24679" spans="1:8" x14ac:dyDescent="0.3">
      <c r="A24679" t="s">
        <v>1944</v>
      </c>
      <c r="B24679" t="s">
        <v>1945</v>
      </c>
      <c r="C24679" t="s">
        <v>154</v>
      </c>
      <c r="D24679" t="s">
        <v>18</v>
      </c>
      <c r="E24679">
        <v>8</v>
      </c>
      <c r="F24679" t="s">
        <v>28</v>
      </c>
      <c r="G24679" t="s">
        <v>207</v>
      </c>
      <c r="H24679">
        <v>6</v>
      </c>
    </row>
    <row r="24680" spans="1:8" x14ac:dyDescent="0.3">
      <c r="A24680" t="s">
        <v>1944</v>
      </c>
      <c r="B24680" t="s">
        <v>1945</v>
      </c>
      <c r="C24680" t="s">
        <v>154</v>
      </c>
      <c r="D24680" t="s">
        <v>18</v>
      </c>
      <c r="E24680">
        <v>9</v>
      </c>
      <c r="F24680" t="s">
        <v>682</v>
      </c>
      <c r="G24680" t="s">
        <v>683</v>
      </c>
      <c r="H24680">
        <v>1</v>
      </c>
    </row>
    <row r="24681" spans="1:8" x14ac:dyDescent="0.3">
      <c r="A24681" t="s">
        <v>1944</v>
      </c>
      <c r="B24681" t="s">
        <v>1945</v>
      </c>
      <c r="C24681" t="s">
        <v>154</v>
      </c>
      <c r="D24681" t="s">
        <v>18</v>
      </c>
      <c r="E24681">
        <v>10</v>
      </c>
      <c r="F24681" t="s">
        <v>1948</v>
      </c>
      <c r="G24681" t="s">
        <v>1949</v>
      </c>
      <c r="H24681">
        <v>1</v>
      </c>
    </row>
    <row r="24682" spans="1:8" x14ac:dyDescent="0.3">
      <c r="A24682" t="s">
        <v>1944</v>
      </c>
      <c r="B24682" t="s">
        <v>1945</v>
      </c>
      <c r="C24682" t="s">
        <v>163</v>
      </c>
      <c r="D24682" t="s">
        <v>6</v>
      </c>
      <c r="E24682">
        <v>1</v>
      </c>
      <c r="F24682" t="s">
        <v>1953</v>
      </c>
      <c r="G24682" t="s">
        <v>8</v>
      </c>
      <c r="H24682">
        <v>1</v>
      </c>
    </row>
    <row r="24683" spans="1:8" x14ac:dyDescent="0.3">
      <c r="A24683" t="s">
        <v>1944</v>
      </c>
      <c r="B24683" t="s">
        <v>1945</v>
      </c>
      <c r="C24683" t="s">
        <v>163</v>
      </c>
      <c r="D24683" t="s">
        <v>6</v>
      </c>
      <c r="E24683">
        <v>2</v>
      </c>
      <c r="F24683" t="s">
        <v>144</v>
      </c>
      <c r="G24683" t="s">
        <v>8</v>
      </c>
      <c r="H24683">
        <v>1</v>
      </c>
    </row>
    <row r="24684" spans="1:8" x14ac:dyDescent="0.3">
      <c r="A24684" t="s">
        <v>1944</v>
      </c>
      <c r="B24684" t="s">
        <v>1945</v>
      </c>
      <c r="C24684" t="s">
        <v>163</v>
      </c>
      <c r="D24684" t="s">
        <v>6</v>
      </c>
      <c r="E24684">
        <v>3</v>
      </c>
      <c r="F24684" t="s">
        <v>165</v>
      </c>
      <c r="G24684" t="s">
        <v>8</v>
      </c>
      <c r="H24684">
        <v>1</v>
      </c>
    </row>
    <row r="24685" spans="1:8" x14ac:dyDescent="0.3">
      <c r="A24685" t="s">
        <v>1944</v>
      </c>
      <c r="B24685" t="s">
        <v>1945</v>
      </c>
      <c r="C24685" t="s">
        <v>163</v>
      </c>
      <c r="D24685" t="s">
        <v>6</v>
      </c>
      <c r="E24685">
        <v>4</v>
      </c>
      <c r="F24685" t="s">
        <v>902</v>
      </c>
      <c r="G24685" t="s">
        <v>8</v>
      </c>
      <c r="H24685">
        <v>2</v>
      </c>
    </row>
    <row r="24686" spans="1:8" x14ac:dyDescent="0.3">
      <c r="A24686" t="s">
        <v>1944</v>
      </c>
      <c r="B24686" t="s">
        <v>1945</v>
      </c>
      <c r="C24686" t="s">
        <v>163</v>
      </c>
      <c r="D24686" t="s">
        <v>6</v>
      </c>
      <c r="E24686">
        <v>5</v>
      </c>
      <c r="F24686" t="s">
        <v>157</v>
      </c>
      <c r="G24686" t="s">
        <v>8</v>
      </c>
      <c r="H24686">
        <v>2</v>
      </c>
    </row>
    <row r="24687" spans="1:8" x14ac:dyDescent="0.3">
      <c r="A24687" t="s">
        <v>1944</v>
      </c>
      <c r="B24687" t="s">
        <v>1945</v>
      </c>
      <c r="C24687" t="s">
        <v>163</v>
      </c>
      <c r="D24687" t="s">
        <v>6</v>
      </c>
      <c r="E24687">
        <v>6</v>
      </c>
      <c r="F24687" t="s">
        <v>1951</v>
      </c>
      <c r="G24687" t="s">
        <v>8</v>
      </c>
      <c r="H24687">
        <v>4</v>
      </c>
    </row>
    <row r="24688" spans="1:8" x14ac:dyDescent="0.3">
      <c r="A24688" t="s">
        <v>1944</v>
      </c>
      <c r="B24688" t="s">
        <v>1945</v>
      </c>
      <c r="C24688" t="s">
        <v>163</v>
      </c>
      <c r="D24688" t="s">
        <v>6</v>
      </c>
      <c r="E24688">
        <v>7</v>
      </c>
      <c r="F24688" t="s">
        <v>1463</v>
      </c>
      <c r="G24688" t="s">
        <v>8</v>
      </c>
      <c r="H24688">
        <v>1</v>
      </c>
    </row>
    <row r="24689" spans="1:8" x14ac:dyDescent="0.3">
      <c r="A24689" t="s">
        <v>1944</v>
      </c>
      <c r="B24689" t="s">
        <v>1945</v>
      </c>
      <c r="C24689" t="s">
        <v>163</v>
      </c>
      <c r="D24689" t="s">
        <v>6</v>
      </c>
      <c r="E24689">
        <v>8</v>
      </c>
      <c r="F24689" t="s">
        <v>169</v>
      </c>
      <c r="G24689" t="s">
        <v>8</v>
      </c>
      <c r="H24689">
        <v>2</v>
      </c>
    </row>
    <row r="24690" spans="1:8" x14ac:dyDescent="0.3">
      <c r="A24690" t="s">
        <v>1944</v>
      </c>
      <c r="B24690" t="s">
        <v>1945</v>
      </c>
      <c r="C24690" t="s">
        <v>163</v>
      </c>
      <c r="D24690" t="s">
        <v>6</v>
      </c>
      <c r="E24690">
        <v>9</v>
      </c>
      <c r="F24690" t="s">
        <v>164</v>
      </c>
      <c r="G24690" t="s">
        <v>8</v>
      </c>
      <c r="H24690">
        <v>1</v>
      </c>
    </row>
    <row r="24691" spans="1:8" x14ac:dyDescent="0.3">
      <c r="A24691" t="s">
        <v>1944</v>
      </c>
      <c r="B24691" t="s">
        <v>1945</v>
      </c>
      <c r="C24691" t="s">
        <v>163</v>
      </c>
      <c r="D24691" t="s">
        <v>6</v>
      </c>
      <c r="E24691">
        <v>10</v>
      </c>
      <c r="F24691" t="s">
        <v>190</v>
      </c>
      <c r="G24691" t="s">
        <v>8</v>
      </c>
      <c r="H24691">
        <v>4</v>
      </c>
    </row>
    <row r="24692" spans="1:8" x14ac:dyDescent="0.3">
      <c r="A24692" t="s">
        <v>1944</v>
      </c>
      <c r="B24692" t="s">
        <v>1945</v>
      </c>
      <c r="C24692" t="s">
        <v>163</v>
      </c>
      <c r="D24692" t="s">
        <v>18</v>
      </c>
      <c r="E24692">
        <v>1</v>
      </c>
      <c r="F24692" t="s">
        <v>81</v>
      </c>
      <c r="G24692" t="s">
        <v>82</v>
      </c>
      <c r="H24692">
        <v>3</v>
      </c>
    </row>
    <row r="24693" spans="1:8" x14ac:dyDescent="0.3">
      <c r="A24693" t="s">
        <v>1944</v>
      </c>
      <c r="B24693" t="s">
        <v>1945</v>
      </c>
      <c r="C24693" t="s">
        <v>163</v>
      </c>
      <c r="D24693" t="s">
        <v>18</v>
      </c>
      <c r="E24693">
        <v>2</v>
      </c>
      <c r="F24693" t="s">
        <v>755</v>
      </c>
      <c r="G24693" t="s">
        <v>756</v>
      </c>
      <c r="H24693">
        <v>5</v>
      </c>
    </row>
    <row r="24694" spans="1:8" x14ac:dyDescent="0.3">
      <c r="A24694" t="s">
        <v>1944</v>
      </c>
      <c r="B24694" t="s">
        <v>1945</v>
      </c>
      <c r="C24694" t="s">
        <v>163</v>
      </c>
      <c r="D24694" t="s">
        <v>18</v>
      </c>
      <c r="E24694">
        <v>3</v>
      </c>
      <c r="F24694" t="s">
        <v>173</v>
      </c>
      <c r="G24694" t="s">
        <v>174</v>
      </c>
      <c r="H24694">
        <v>2</v>
      </c>
    </row>
    <row r="24695" spans="1:8" x14ac:dyDescent="0.3">
      <c r="A24695" t="s">
        <v>1944</v>
      </c>
      <c r="B24695" t="s">
        <v>1945</v>
      </c>
      <c r="C24695" t="s">
        <v>163</v>
      </c>
      <c r="D24695" t="s">
        <v>18</v>
      </c>
      <c r="E24695">
        <v>4</v>
      </c>
      <c r="F24695" t="s">
        <v>150</v>
      </c>
      <c r="G24695" t="s">
        <v>151</v>
      </c>
      <c r="H24695">
        <v>3</v>
      </c>
    </row>
    <row r="24696" spans="1:8" x14ac:dyDescent="0.3">
      <c r="A24696" t="s">
        <v>1944</v>
      </c>
      <c r="B24696" t="s">
        <v>1945</v>
      </c>
      <c r="C24696" t="s">
        <v>163</v>
      </c>
      <c r="D24696" t="s">
        <v>18</v>
      </c>
      <c r="E24696">
        <v>5</v>
      </c>
      <c r="F24696" t="s">
        <v>161</v>
      </c>
      <c r="G24696" t="s">
        <v>162</v>
      </c>
      <c r="H24696">
        <v>1</v>
      </c>
    </row>
    <row r="24697" spans="1:8" x14ac:dyDescent="0.3">
      <c r="A24697" t="s">
        <v>1944</v>
      </c>
      <c r="B24697" t="s">
        <v>1945</v>
      </c>
      <c r="C24697" t="s">
        <v>163</v>
      </c>
      <c r="D24697" t="s">
        <v>18</v>
      </c>
      <c r="E24697">
        <v>6</v>
      </c>
      <c r="F24697" t="s">
        <v>28</v>
      </c>
      <c r="G24697" t="s">
        <v>207</v>
      </c>
      <c r="H24697">
        <v>5</v>
      </c>
    </row>
    <row r="24698" spans="1:8" x14ac:dyDescent="0.3">
      <c r="A24698" t="s">
        <v>1944</v>
      </c>
      <c r="B24698" t="s">
        <v>1945</v>
      </c>
      <c r="C24698" t="s">
        <v>163</v>
      </c>
      <c r="D24698" t="s">
        <v>18</v>
      </c>
      <c r="E24698">
        <v>7</v>
      </c>
      <c r="F24698" t="s">
        <v>59</v>
      </c>
      <c r="G24698" t="s">
        <v>60</v>
      </c>
      <c r="H24698">
        <v>1</v>
      </c>
    </row>
    <row r="24699" spans="1:8" x14ac:dyDescent="0.3">
      <c r="A24699" t="s">
        <v>1944</v>
      </c>
      <c r="B24699" t="s">
        <v>1945</v>
      </c>
      <c r="C24699" t="s">
        <v>163</v>
      </c>
      <c r="D24699" t="s">
        <v>18</v>
      </c>
      <c r="E24699">
        <v>8</v>
      </c>
      <c r="F24699" t="s">
        <v>859</v>
      </c>
      <c r="G24699" t="s">
        <v>860</v>
      </c>
      <c r="H24699">
        <v>12</v>
      </c>
    </row>
    <row r="24700" spans="1:8" x14ac:dyDescent="0.3">
      <c r="A24700" t="s">
        <v>1944</v>
      </c>
      <c r="B24700" t="s">
        <v>1945</v>
      </c>
      <c r="C24700" t="s">
        <v>163</v>
      </c>
      <c r="D24700" t="s">
        <v>18</v>
      </c>
      <c r="E24700">
        <v>9</v>
      </c>
      <c r="F24700" t="s">
        <v>1954</v>
      </c>
      <c r="G24700" t="s">
        <v>1955</v>
      </c>
      <c r="H24700">
        <v>1</v>
      </c>
    </row>
    <row r="24701" spans="1:8" x14ac:dyDescent="0.3">
      <c r="A24701" t="s">
        <v>1944</v>
      </c>
      <c r="B24701" t="s">
        <v>1945</v>
      </c>
      <c r="C24701" t="s">
        <v>163</v>
      </c>
      <c r="D24701" t="s">
        <v>18</v>
      </c>
      <c r="E24701">
        <v>10</v>
      </c>
      <c r="F24701" t="s">
        <v>861</v>
      </c>
      <c r="G24701" t="s">
        <v>862</v>
      </c>
      <c r="H24701">
        <v>13</v>
      </c>
    </row>
    <row r="24702" spans="1:8" x14ac:dyDescent="0.3">
      <c r="A24702" t="s">
        <v>1944</v>
      </c>
      <c r="B24702" t="s">
        <v>1945</v>
      </c>
      <c r="C24702" t="s">
        <v>175</v>
      </c>
      <c r="D24702" t="s">
        <v>6</v>
      </c>
      <c r="E24702">
        <v>1</v>
      </c>
      <c r="F24702" t="s">
        <v>169</v>
      </c>
      <c r="G24702" t="s">
        <v>8</v>
      </c>
      <c r="H24702">
        <v>1</v>
      </c>
    </row>
    <row r="24703" spans="1:8" x14ac:dyDescent="0.3">
      <c r="A24703" t="s">
        <v>1944</v>
      </c>
      <c r="B24703" t="s">
        <v>1945</v>
      </c>
      <c r="C24703" t="s">
        <v>175</v>
      </c>
      <c r="D24703" t="s">
        <v>6</v>
      </c>
      <c r="E24703">
        <v>2</v>
      </c>
      <c r="F24703" t="s">
        <v>902</v>
      </c>
      <c r="G24703" t="s">
        <v>8</v>
      </c>
      <c r="H24703">
        <v>1</v>
      </c>
    </row>
    <row r="24704" spans="1:8" x14ac:dyDescent="0.3">
      <c r="A24704" t="s">
        <v>1944</v>
      </c>
      <c r="B24704" t="s">
        <v>1945</v>
      </c>
      <c r="C24704" t="s">
        <v>175</v>
      </c>
      <c r="D24704" t="s">
        <v>6</v>
      </c>
      <c r="E24704">
        <v>3</v>
      </c>
      <c r="F24704" t="s">
        <v>416</v>
      </c>
      <c r="G24704" t="s">
        <v>8</v>
      </c>
      <c r="H24704">
        <v>2</v>
      </c>
    </row>
    <row r="24705" spans="1:8" x14ac:dyDescent="0.3">
      <c r="A24705" t="s">
        <v>1944</v>
      </c>
      <c r="B24705" t="s">
        <v>1945</v>
      </c>
      <c r="C24705" t="s">
        <v>175</v>
      </c>
      <c r="D24705" t="s">
        <v>6</v>
      </c>
      <c r="E24705">
        <v>4</v>
      </c>
      <c r="F24705" t="s">
        <v>178</v>
      </c>
      <c r="G24705" t="s">
        <v>8</v>
      </c>
      <c r="H24705">
        <v>2</v>
      </c>
    </row>
    <row r="24706" spans="1:8" x14ac:dyDescent="0.3">
      <c r="A24706" t="s">
        <v>1944</v>
      </c>
      <c r="B24706" t="s">
        <v>1945</v>
      </c>
      <c r="C24706" t="s">
        <v>175</v>
      </c>
      <c r="D24706" t="s">
        <v>6</v>
      </c>
      <c r="E24706">
        <v>5</v>
      </c>
      <c r="F24706" t="s">
        <v>177</v>
      </c>
      <c r="G24706" t="s">
        <v>8</v>
      </c>
      <c r="H24706">
        <v>1</v>
      </c>
    </row>
    <row r="24707" spans="1:8" x14ac:dyDescent="0.3">
      <c r="A24707" t="s">
        <v>1944</v>
      </c>
      <c r="B24707" t="s">
        <v>1945</v>
      </c>
      <c r="C24707" t="s">
        <v>175</v>
      </c>
      <c r="D24707" t="s">
        <v>6</v>
      </c>
      <c r="E24707">
        <v>6</v>
      </c>
      <c r="F24707" t="s">
        <v>190</v>
      </c>
      <c r="G24707" t="s">
        <v>8</v>
      </c>
      <c r="H24707">
        <v>3</v>
      </c>
    </row>
    <row r="24708" spans="1:8" x14ac:dyDescent="0.3">
      <c r="A24708" t="s">
        <v>1944</v>
      </c>
      <c r="B24708" t="s">
        <v>1945</v>
      </c>
      <c r="C24708" t="s">
        <v>175</v>
      </c>
      <c r="D24708" t="s">
        <v>6</v>
      </c>
      <c r="E24708">
        <v>7</v>
      </c>
      <c r="F24708" t="s">
        <v>157</v>
      </c>
      <c r="G24708" t="s">
        <v>8</v>
      </c>
      <c r="H24708">
        <v>1</v>
      </c>
    </row>
    <row r="24709" spans="1:8" x14ac:dyDescent="0.3">
      <c r="A24709" t="s">
        <v>1944</v>
      </c>
      <c r="B24709" t="s">
        <v>1945</v>
      </c>
      <c r="C24709" t="s">
        <v>175</v>
      </c>
      <c r="D24709" t="s">
        <v>6</v>
      </c>
      <c r="E24709">
        <v>8</v>
      </c>
      <c r="F24709" t="s">
        <v>1957</v>
      </c>
      <c r="G24709" t="s">
        <v>8</v>
      </c>
      <c r="H24709">
        <v>2</v>
      </c>
    </row>
    <row r="24710" spans="1:8" x14ac:dyDescent="0.3">
      <c r="A24710" t="s">
        <v>1944</v>
      </c>
      <c r="B24710" t="s">
        <v>1945</v>
      </c>
      <c r="C24710" t="s">
        <v>175</v>
      </c>
      <c r="D24710" t="s">
        <v>6</v>
      </c>
      <c r="E24710">
        <v>9</v>
      </c>
      <c r="F24710" t="s">
        <v>176</v>
      </c>
      <c r="G24710" t="s">
        <v>8</v>
      </c>
      <c r="H24710">
        <v>1</v>
      </c>
    </row>
    <row r="24711" spans="1:8" x14ac:dyDescent="0.3">
      <c r="A24711" t="s">
        <v>1944</v>
      </c>
      <c r="B24711" t="s">
        <v>1945</v>
      </c>
      <c r="C24711" t="s">
        <v>175</v>
      </c>
      <c r="D24711" t="s">
        <v>6</v>
      </c>
      <c r="E24711">
        <v>10</v>
      </c>
      <c r="F24711" t="s">
        <v>1951</v>
      </c>
      <c r="G24711" t="s">
        <v>8</v>
      </c>
      <c r="H24711">
        <v>3</v>
      </c>
    </row>
    <row r="24712" spans="1:8" x14ac:dyDescent="0.3">
      <c r="A24712" t="s">
        <v>1944</v>
      </c>
      <c r="B24712" t="s">
        <v>1945</v>
      </c>
      <c r="C24712" t="s">
        <v>175</v>
      </c>
      <c r="D24712" t="s">
        <v>18</v>
      </c>
      <c r="E24712">
        <v>1</v>
      </c>
      <c r="F24712" t="s">
        <v>81</v>
      </c>
      <c r="G24712" t="s">
        <v>82</v>
      </c>
      <c r="H24712">
        <v>2</v>
      </c>
    </row>
    <row r="24713" spans="1:8" x14ac:dyDescent="0.3">
      <c r="A24713" t="s">
        <v>1944</v>
      </c>
      <c r="B24713" t="s">
        <v>1945</v>
      </c>
      <c r="C24713" t="s">
        <v>175</v>
      </c>
      <c r="D24713" t="s">
        <v>18</v>
      </c>
      <c r="E24713">
        <v>2</v>
      </c>
      <c r="F24713" t="s">
        <v>755</v>
      </c>
      <c r="G24713" t="s">
        <v>756</v>
      </c>
      <c r="H24713">
        <v>4</v>
      </c>
    </row>
    <row r="24714" spans="1:8" x14ac:dyDescent="0.3">
      <c r="A24714" t="s">
        <v>1944</v>
      </c>
      <c r="B24714" t="s">
        <v>1945</v>
      </c>
      <c r="C24714" t="s">
        <v>175</v>
      </c>
      <c r="D24714" t="s">
        <v>18</v>
      </c>
      <c r="E24714">
        <v>3</v>
      </c>
      <c r="F24714" t="s">
        <v>173</v>
      </c>
      <c r="G24714" t="s">
        <v>174</v>
      </c>
      <c r="H24714">
        <v>1</v>
      </c>
    </row>
    <row r="24715" spans="1:8" x14ac:dyDescent="0.3">
      <c r="A24715" t="s">
        <v>1944</v>
      </c>
      <c r="B24715" t="s">
        <v>1945</v>
      </c>
      <c r="C24715" t="s">
        <v>175</v>
      </c>
      <c r="D24715" t="s">
        <v>18</v>
      </c>
      <c r="E24715">
        <v>4</v>
      </c>
      <c r="F24715" t="s">
        <v>150</v>
      </c>
      <c r="G24715" t="s">
        <v>151</v>
      </c>
      <c r="H24715">
        <v>2</v>
      </c>
    </row>
    <row r="24716" spans="1:8" x14ac:dyDescent="0.3">
      <c r="A24716" t="s">
        <v>1944</v>
      </c>
      <c r="B24716" t="s">
        <v>1945</v>
      </c>
      <c r="C24716" t="s">
        <v>175</v>
      </c>
      <c r="D24716" t="s">
        <v>18</v>
      </c>
      <c r="E24716">
        <v>5</v>
      </c>
      <c r="F24716" t="s">
        <v>28</v>
      </c>
      <c r="G24716" t="s">
        <v>207</v>
      </c>
      <c r="H24716">
        <v>4</v>
      </c>
    </row>
    <row r="24717" spans="1:8" x14ac:dyDescent="0.3">
      <c r="A24717" t="s">
        <v>1944</v>
      </c>
      <c r="B24717" t="s">
        <v>1945</v>
      </c>
      <c r="C24717" t="s">
        <v>175</v>
      </c>
      <c r="D24717" t="s">
        <v>18</v>
      </c>
      <c r="E24717">
        <v>6</v>
      </c>
      <c r="F24717" t="s">
        <v>861</v>
      </c>
      <c r="G24717" t="s">
        <v>862</v>
      </c>
      <c r="H24717">
        <v>12</v>
      </c>
    </row>
    <row r="24718" spans="1:8" x14ac:dyDescent="0.3">
      <c r="A24718" t="s">
        <v>1944</v>
      </c>
      <c r="B24718" t="s">
        <v>1945</v>
      </c>
      <c r="C24718" t="s">
        <v>175</v>
      </c>
      <c r="D24718" t="s">
        <v>18</v>
      </c>
      <c r="E24718">
        <v>7</v>
      </c>
      <c r="F24718" t="s">
        <v>1584</v>
      </c>
      <c r="G24718" t="s">
        <v>8</v>
      </c>
      <c r="H24718">
        <v>2</v>
      </c>
    </row>
    <row r="24719" spans="1:8" x14ac:dyDescent="0.3">
      <c r="A24719" t="s">
        <v>1944</v>
      </c>
      <c r="B24719" t="s">
        <v>1945</v>
      </c>
      <c r="C24719" t="s">
        <v>175</v>
      </c>
      <c r="D24719" t="s">
        <v>18</v>
      </c>
      <c r="E24719">
        <v>8</v>
      </c>
      <c r="F24719" t="s">
        <v>859</v>
      </c>
      <c r="G24719" t="s">
        <v>860</v>
      </c>
      <c r="H24719">
        <v>11</v>
      </c>
    </row>
    <row r="24720" spans="1:8" x14ac:dyDescent="0.3">
      <c r="A24720" t="s">
        <v>1944</v>
      </c>
      <c r="B24720" t="s">
        <v>1945</v>
      </c>
      <c r="C24720" t="s">
        <v>175</v>
      </c>
      <c r="D24720" t="s">
        <v>18</v>
      </c>
      <c r="E24720">
        <v>9</v>
      </c>
      <c r="F24720" t="s">
        <v>28</v>
      </c>
      <c r="G24720" t="s">
        <v>829</v>
      </c>
      <c r="H24720">
        <v>3</v>
      </c>
    </row>
    <row r="24721" spans="1:8" x14ac:dyDescent="0.3">
      <c r="A24721" t="s">
        <v>1944</v>
      </c>
      <c r="B24721" t="s">
        <v>1945</v>
      </c>
      <c r="C24721" t="s">
        <v>175</v>
      </c>
      <c r="D24721" t="s">
        <v>18</v>
      </c>
      <c r="E24721">
        <v>10</v>
      </c>
      <c r="F24721" t="s">
        <v>28</v>
      </c>
      <c r="G24721" t="s">
        <v>698</v>
      </c>
      <c r="H24721">
        <v>3</v>
      </c>
    </row>
    <row r="24722" spans="1:8" x14ac:dyDescent="0.3">
      <c r="A24722" t="s">
        <v>1944</v>
      </c>
      <c r="B24722" t="s">
        <v>1945</v>
      </c>
      <c r="C24722" t="s">
        <v>189</v>
      </c>
      <c r="D24722" t="s">
        <v>6</v>
      </c>
      <c r="E24722">
        <v>1</v>
      </c>
      <c r="F24722" t="s">
        <v>190</v>
      </c>
      <c r="G24722" t="s">
        <v>8</v>
      </c>
      <c r="H24722">
        <v>2</v>
      </c>
    </row>
    <row r="24723" spans="1:8" x14ac:dyDescent="0.3">
      <c r="A24723" t="s">
        <v>1944</v>
      </c>
      <c r="B24723" t="s">
        <v>1945</v>
      </c>
      <c r="C24723" t="s">
        <v>189</v>
      </c>
      <c r="D24723" t="s">
        <v>6</v>
      </c>
      <c r="E24723">
        <v>2</v>
      </c>
      <c r="F24723" t="s">
        <v>416</v>
      </c>
      <c r="G24723" t="s">
        <v>8</v>
      </c>
      <c r="H24723">
        <v>1</v>
      </c>
    </row>
    <row r="24724" spans="1:8" x14ac:dyDescent="0.3">
      <c r="A24724" t="s">
        <v>1944</v>
      </c>
      <c r="B24724" t="s">
        <v>1945</v>
      </c>
      <c r="C24724" t="s">
        <v>189</v>
      </c>
      <c r="D24724" t="s">
        <v>6</v>
      </c>
      <c r="E24724">
        <v>3</v>
      </c>
      <c r="F24724" t="s">
        <v>1957</v>
      </c>
      <c r="G24724" t="s">
        <v>8</v>
      </c>
      <c r="H24724">
        <v>1</v>
      </c>
    </row>
    <row r="24725" spans="1:8" x14ac:dyDescent="0.3">
      <c r="A24725" t="s">
        <v>1944</v>
      </c>
      <c r="B24725" t="s">
        <v>1945</v>
      </c>
      <c r="C24725" t="s">
        <v>189</v>
      </c>
      <c r="D24725" t="s">
        <v>6</v>
      </c>
      <c r="E24725">
        <v>4</v>
      </c>
      <c r="F24725" t="s">
        <v>178</v>
      </c>
      <c r="G24725" t="s">
        <v>8</v>
      </c>
      <c r="H24725">
        <v>1</v>
      </c>
    </row>
    <row r="24726" spans="1:8" x14ac:dyDescent="0.3">
      <c r="A24726" t="s">
        <v>1944</v>
      </c>
      <c r="B24726" t="s">
        <v>1945</v>
      </c>
      <c r="C24726" t="s">
        <v>189</v>
      </c>
      <c r="D24726" t="s">
        <v>6</v>
      </c>
      <c r="E24726">
        <v>5</v>
      </c>
      <c r="F24726" t="s">
        <v>191</v>
      </c>
      <c r="G24726" t="s">
        <v>8</v>
      </c>
      <c r="H24726">
        <v>1</v>
      </c>
    </row>
    <row r="24727" spans="1:8" x14ac:dyDescent="0.3">
      <c r="A24727" t="s">
        <v>1944</v>
      </c>
      <c r="B24727" t="s">
        <v>1945</v>
      </c>
      <c r="C24727" t="s">
        <v>189</v>
      </c>
      <c r="D24727" t="s">
        <v>6</v>
      </c>
      <c r="E24727">
        <v>6</v>
      </c>
      <c r="F24727" t="s">
        <v>1470</v>
      </c>
      <c r="G24727" t="s">
        <v>8</v>
      </c>
      <c r="H24727">
        <v>2</v>
      </c>
    </row>
    <row r="24728" spans="1:8" x14ac:dyDescent="0.3">
      <c r="A24728" t="s">
        <v>1944</v>
      </c>
      <c r="B24728" t="s">
        <v>1945</v>
      </c>
      <c r="C24728" t="s">
        <v>189</v>
      </c>
      <c r="D24728" t="s">
        <v>6</v>
      </c>
      <c r="E24728">
        <v>7</v>
      </c>
      <c r="F24728" t="s">
        <v>775</v>
      </c>
      <c r="G24728" t="s">
        <v>8</v>
      </c>
      <c r="H24728">
        <v>1</v>
      </c>
    </row>
    <row r="24729" spans="1:8" x14ac:dyDescent="0.3">
      <c r="A24729" t="s">
        <v>1944</v>
      </c>
      <c r="B24729" t="s">
        <v>1945</v>
      </c>
      <c r="C24729" t="s">
        <v>189</v>
      </c>
      <c r="D24729" t="s">
        <v>6</v>
      </c>
      <c r="E24729">
        <v>8</v>
      </c>
      <c r="F24729" t="s">
        <v>776</v>
      </c>
      <c r="G24729" t="s">
        <v>8</v>
      </c>
      <c r="H24729">
        <v>2</v>
      </c>
    </row>
    <row r="24730" spans="1:8" x14ac:dyDescent="0.3">
      <c r="A24730" t="s">
        <v>1944</v>
      </c>
      <c r="B24730" t="s">
        <v>1945</v>
      </c>
      <c r="C24730" t="s">
        <v>189</v>
      </c>
      <c r="D24730" t="s">
        <v>6</v>
      </c>
      <c r="E24730">
        <v>9</v>
      </c>
      <c r="F24730" t="s">
        <v>192</v>
      </c>
      <c r="G24730" t="s">
        <v>8</v>
      </c>
      <c r="H24730">
        <v>1</v>
      </c>
    </row>
    <row r="24731" spans="1:8" x14ac:dyDescent="0.3">
      <c r="A24731" t="s">
        <v>1944</v>
      </c>
      <c r="B24731" t="s">
        <v>1945</v>
      </c>
      <c r="C24731" t="s">
        <v>189</v>
      </c>
      <c r="D24731" t="s">
        <v>6</v>
      </c>
      <c r="E24731">
        <v>10</v>
      </c>
      <c r="F24731" t="s">
        <v>1958</v>
      </c>
      <c r="G24731" t="s">
        <v>8</v>
      </c>
      <c r="H24731">
        <v>1</v>
      </c>
    </row>
    <row r="24732" spans="1:8" x14ac:dyDescent="0.3">
      <c r="A24732" t="s">
        <v>1944</v>
      </c>
      <c r="B24732" t="s">
        <v>1945</v>
      </c>
      <c r="C24732" t="s">
        <v>189</v>
      </c>
      <c r="D24732" t="s">
        <v>18</v>
      </c>
      <c r="E24732">
        <v>1</v>
      </c>
      <c r="F24732" t="s">
        <v>81</v>
      </c>
      <c r="G24732" t="s">
        <v>82</v>
      </c>
      <c r="H24732">
        <v>1</v>
      </c>
    </row>
    <row r="24733" spans="1:8" x14ac:dyDescent="0.3">
      <c r="A24733" t="s">
        <v>1944</v>
      </c>
      <c r="B24733" t="s">
        <v>1945</v>
      </c>
      <c r="C24733" t="s">
        <v>189</v>
      </c>
      <c r="D24733" t="s">
        <v>18</v>
      </c>
      <c r="E24733">
        <v>2</v>
      </c>
      <c r="F24733" t="s">
        <v>755</v>
      </c>
      <c r="G24733" t="s">
        <v>756</v>
      </c>
      <c r="H24733">
        <v>3</v>
      </c>
    </row>
    <row r="24734" spans="1:8" x14ac:dyDescent="0.3">
      <c r="A24734" t="s">
        <v>1944</v>
      </c>
      <c r="B24734" t="s">
        <v>1945</v>
      </c>
      <c r="C24734" t="s">
        <v>189</v>
      </c>
      <c r="D24734" t="s">
        <v>18</v>
      </c>
      <c r="E24734">
        <v>3</v>
      </c>
      <c r="F24734" t="s">
        <v>861</v>
      </c>
      <c r="G24734" t="s">
        <v>862</v>
      </c>
      <c r="H24734">
        <v>11</v>
      </c>
    </row>
    <row r="24735" spans="1:8" x14ac:dyDescent="0.3">
      <c r="A24735" t="s">
        <v>1944</v>
      </c>
      <c r="B24735" t="s">
        <v>1945</v>
      </c>
      <c r="C24735" t="s">
        <v>189</v>
      </c>
      <c r="D24735" t="s">
        <v>18</v>
      </c>
      <c r="E24735">
        <v>4</v>
      </c>
      <c r="F24735" t="s">
        <v>150</v>
      </c>
      <c r="G24735" t="s">
        <v>151</v>
      </c>
      <c r="H24735">
        <v>1</v>
      </c>
    </row>
    <row r="24736" spans="1:8" x14ac:dyDescent="0.3">
      <c r="A24736" t="s">
        <v>1944</v>
      </c>
      <c r="B24736" t="s">
        <v>1945</v>
      </c>
      <c r="C24736" t="s">
        <v>189</v>
      </c>
      <c r="D24736" t="s">
        <v>18</v>
      </c>
      <c r="E24736">
        <v>5</v>
      </c>
      <c r="F24736" t="s">
        <v>1584</v>
      </c>
      <c r="G24736" t="s">
        <v>8</v>
      </c>
      <c r="H24736">
        <v>1</v>
      </c>
    </row>
    <row r="24737" spans="1:8" x14ac:dyDescent="0.3">
      <c r="A24737" t="s">
        <v>1944</v>
      </c>
      <c r="B24737" t="s">
        <v>1945</v>
      </c>
      <c r="C24737" t="s">
        <v>189</v>
      </c>
      <c r="D24737" t="s">
        <v>18</v>
      </c>
      <c r="E24737">
        <v>6</v>
      </c>
      <c r="F24737" t="s">
        <v>28</v>
      </c>
      <c r="G24737" t="s">
        <v>207</v>
      </c>
      <c r="H24737">
        <v>3</v>
      </c>
    </row>
    <row r="24738" spans="1:8" x14ac:dyDescent="0.3">
      <c r="A24738" t="s">
        <v>1944</v>
      </c>
      <c r="B24738" t="s">
        <v>1945</v>
      </c>
      <c r="C24738" t="s">
        <v>189</v>
      </c>
      <c r="D24738" t="s">
        <v>18</v>
      </c>
      <c r="E24738">
        <v>7</v>
      </c>
      <c r="F24738" t="s">
        <v>182</v>
      </c>
      <c r="G24738" t="s">
        <v>183</v>
      </c>
      <c r="H24738">
        <v>2</v>
      </c>
    </row>
    <row r="24739" spans="1:8" x14ac:dyDescent="0.3">
      <c r="A24739" t="s">
        <v>1944</v>
      </c>
      <c r="B24739" t="s">
        <v>1945</v>
      </c>
      <c r="C24739" t="s">
        <v>189</v>
      </c>
      <c r="D24739" t="s">
        <v>18</v>
      </c>
      <c r="E24739">
        <v>8</v>
      </c>
      <c r="F24739" t="s">
        <v>28</v>
      </c>
      <c r="G24739" t="s">
        <v>29</v>
      </c>
      <c r="H24739">
        <v>3</v>
      </c>
    </row>
    <row r="24740" spans="1:8" x14ac:dyDescent="0.3">
      <c r="A24740" t="s">
        <v>1944</v>
      </c>
      <c r="B24740" t="s">
        <v>1945</v>
      </c>
      <c r="C24740" t="s">
        <v>189</v>
      </c>
      <c r="D24740" t="s">
        <v>18</v>
      </c>
      <c r="E24740">
        <v>9</v>
      </c>
      <c r="F24740" t="s">
        <v>28</v>
      </c>
      <c r="G24740" t="s">
        <v>829</v>
      </c>
      <c r="H24740">
        <v>2</v>
      </c>
    </row>
    <row r="24741" spans="1:8" x14ac:dyDescent="0.3">
      <c r="A24741" t="s">
        <v>1944</v>
      </c>
      <c r="B24741" t="s">
        <v>1945</v>
      </c>
      <c r="C24741" t="s">
        <v>189</v>
      </c>
      <c r="D24741" t="s">
        <v>18</v>
      </c>
      <c r="E24741">
        <v>10</v>
      </c>
      <c r="F24741" t="s">
        <v>28</v>
      </c>
      <c r="G24741" t="s">
        <v>698</v>
      </c>
      <c r="H24741">
        <v>2</v>
      </c>
    </row>
    <row r="24742" spans="1:8" x14ac:dyDescent="0.3">
      <c r="A24742" t="s">
        <v>1944</v>
      </c>
      <c r="B24742" t="s">
        <v>1945</v>
      </c>
      <c r="C24742" t="s">
        <v>195</v>
      </c>
      <c r="D24742" t="s">
        <v>6</v>
      </c>
      <c r="E24742">
        <v>1</v>
      </c>
      <c r="F24742" t="s">
        <v>190</v>
      </c>
      <c r="G24742" t="s">
        <v>8</v>
      </c>
      <c r="H24742">
        <v>1</v>
      </c>
    </row>
    <row r="24743" spans="1:8" x14ac:dyDescent="0.3">
      <c r="A24743" t="s">
        <v>1944</v>
      </c>
      <c r="B24743" t="s">
        <v>1945</v>
      </c>
      <c r="C24743" t="s">
        <v>195</v>
      </c>
      <c r="D24743" t="s">
        <v>6</v>
      </c>
      <c r="E24743">
        <v>2</v>
      </c>
      <c r="F24743" t="s">
        <v>778</v>
      </c>
      <c r="G24743" t="s">
        <v>8</v>
      </c>
      <c r="H24743">
        <v>1</v>
      </c>
    </row>
    <row r="24744" spans="1:8" x14ac:dyDescent="0.3">
      <c r="A24744" t="s">
        <v>1944</v>
      </c>
      <c r="B24744" t="s">
        <v>1945</v>
      </c>
      <c r="C24744" t="s">
        <v>195</v>
      </c>
      <c r="D24744" t="s">
        <v>6</v>
      </c>
      <c r="E24744">
        <v>3</v>
      </c>
      <c r="F24744" t="s">
        <v>1585</v>
      </c>
      <c r="G24744" t="s">
        <v>8</v>
      </c>
      <c r="H24744">
        <v>2</v>
      </c>
    </row>
    <row r="24745" spans="1:8" x14ac:dyDescent="0.3">
      <c r="A24745" t="s">
        <v>1944</v>
      </c>
      <c r="B24745" t="s">
        <v>1945</v>
      </c>
      <c r="C24745" t="s">
        <v>195</v>
      </c>
      <c r="D24745" t="s">
        <v>6</v>
      </c>
      <c r="E24745">
        <v>4</v>
      </c>
      <c r="F24745" t="s">
        <v>1959</v>
      </c>
      <c r="G24745" t="s">
        <v>8</v>
      </c>
      <c r="H24745">
        <v>2</v>
      </c>
    </row>
    <row r="24746" spans="1:8" x14ac:dyDescent="0.3">
      <c r="A24746" t="s">
        <v>1944</v>
      </c>
      <c r="B24746" t="s">
        <v>1945</v>
      </c>
      <c r="C24746" t="s">
        <v>195</v>
      </c>
      <c r="D24746" t="s">
        <v>6</v>
      </c>
      <c r="E24746">
        <v>5</v>
      </c>
      <c r="F24746" t="s">
        <v>198</v>
      </c>
      <c r="G24746" t="s">
        <v>8</v>
      </c>
      <c r="H24746">
        <v>2</v>
      </c>
    </row>
    <row r="24747" spans="1:8" x14ac:dyDescent="0.3">
      <c r="A24747" t="s">
        <v>1944</v>
      </c>
      <c r="B24747" t="s">
        <v>1945</v>
      </c>
      <c r="C24747" t="s">
        <v>195</v>
      </c>
      <c r="D24747" t="s">
        <v>6</v>
      </c>
      <c r="E24747">
        <v>6</v>
      </c>
      <c r="F24747" t="s">
        <v>424</v>
      </c>
      <c r="G24747" t="s">
        <v>8</v>
      </c>
      <c r="H24747">
        <v>1</v>
      </c>
    </row>
    <row r="24748" spans="1:8" x14ac:dyDescent="0.3">
      <c r="A24748" t="s">
        <v>1944</v>
      </c>
      <c r="B24748" t="s">
        <v>1945</v>
      </c>
      <c r="C24748" t="s">
        <v>195</v>
      </c>
      <c r="D24748" t="s">
        <v>6</v>
      </c>
      <c r="E24748">
        <v>7</v>
      </c>
      <c r="F24748" t="s">
        <v>1470</v>
      </c>
      <c r="G24748" t="s">
        <v>8</v>
      </c>
      <c r="H24748">
        <v>1</v>
      </c>
    </row>
    <row r="24749" spans="1:8" x14ac:dyDescent="0.3">
      <c r="A24749" t="s">
        <v>1944</v>
      </c>
      <c r="B24749" t="s">
        <v>1945</v>
      </c>
      <c r="C24749" t="s">
        <v>195</v>
      </c>
      <c r="D24749" t="s">
        <v>6</v>
      </c>
      <c r="E24749">
        <v>8</v>
      </c>
      <c r="F24749" t="s">
        <v>209</v>
      </c>
      <c r="G24749" t="s">
        <v>8</v>
      </c>
      <c r="H24749">
        <v>3</v>
      </c>
    </row>
    <row r="24750" spans="1:8" x14ac:dyDescent="0.3">
      <c r="A24750" t="s">
        <v>1944</v>
      </c>
      <c r="B24750" t="s">
        <v>1945</v>
      </c>
      <c r="C24750" t="s">
        <v>195</v>
      </c>
      <c r="D24750" t="s">
        <v>6</v>
      </c>
      <c r="E24750">
        <v>9</v>
      </c>
      <c r="F24750" t="s">
        <v>776</v>
      </c>
      <c r="G24750" t="s">
        <v>8</v>
      </c>
      <c r="H24750">
        <v>1</v>
      </c>
    </row>
    <row r="24751" spans="1:8" x14ac:dyDescent="0.3">
      <c r="A24751" t="s">
        <v>1944</v>
      </c>
      <c r="B24751" t="s">
        <v>1945</v>
      </c>
      <c r="C24751" t="s">
        <v>195</v>
      </c>
      <c r="D24751" t="s">
        <v>6</v>
      </c>
      <c r="E24751">
        <v>10</v>
      </c>
      <c r="F24751" t="s">
        <v>426</v>
      </c>
      <c r="G24751" t="s">
        <v>8</v>
      </c>
      <c r="H24751">
        <v>1</v>
      </c>
    </row>
    <row r="24752" spans="1:8" x14ac:dyDescent="0.3">
      <c r="A24752" t="s">
        <v>1944</v>
      </c>
      <c r="B24752" t="s">
        <v>1945</v>
      </c>
      <c r="C24752" t="s">
        <v>195</v>
      </c>
      <c r="D24752" t="s">
        <v>18</v>
      </c>
      <c r="E24752">
        <v>1</v>
      </c>
      <c r="F24752" t="s">
        <v>755</v>
      </c>
      <c r="G24752" t="s">
        <v>756</v>
      </c>
      <c r="H24752">
        <v>2</v>
      </c>
    </row>
    <row r="24753" spans="1:8" x14ac:dyDescent="0.3">
      <c r="A24753" t="s">
        <v>1944</v>
      </c>
      <c r="B24753" t="s">
        <v>1945</v>
      </c>
      <c r="C24753" t="s">
        <v>195</v>
      </c>
      <c r="D24753" t="s">
        <v>18</v>
      </c>
      <c r="E24753">
        <v>2</v>
      </c>
      <c r="F24753" t="s">
        <v>28</v>
      </c>
      <c r="G24753" t="s">
        <v>207</v>
      </c>
      <c r="H24753">
        <v>2</v>
      </c>
    </row>
    <row r="24754" spans="1:8" x14ac:dyDescent="0.3">
      <c r="A24754" t="s">
        <v>1944</v>
      </c>
      <c r="B24754" t="s">
        <v>1945</v>
      </c>
      <c r="C24754" t="s">
        <v>195</v>
      </c>
      <c r="D24754" t="s">
        <v>18</v>
      </c>
      <c r="E24754">
        <v>3</v>
      </c>
      <c r="F24754" t="s">
        <v>28</v>
      </c>
      <c r="G24754" t="s">
        <v>29</v>
      </c>
      <c r="H24754">
        <v>2</v>
      </c>
    </row>
    <row r="24755" spans="1:8" x14ac:dyDescent="0.3">
      <c r="A24755" t="s">
        <v>1944</v>
      </c>
      <c r="B24755" t="s">
        <v>1945</v>
      </c>
      <c r="C24755" t="s">
        <v>195</v>
      </c>
      <c r="D24755" t="s">
        <v>18</v>
      </c>
      <c r="E24755">
        <v>4</v>
      </c>
      <c r="F24755" t="s">
        <v>861</v>
      </c>
      <c r="G24755" t="s">
        <v>862</v>
      </c>
      <c r="H24755">
        <v>10</v>
      </c>
    </row>
    <row r="24756" spans="1:8" x14ac:dyDescent="0.3">
      <c r="A24756" t="s">
        <v>1944</v>
      </c>
      <c r="B24756" t="s">
        <v>1945</v>
      </c>
      <c r="C24756" t="s">
        <v>195</v>
      </c>
      <c r="D24756" t="s">
        <v>18</v>
      </c>
      <c r="E24756">
        <v>5</v>
      </c>
      <c r="F24756" t="s">
        <v>28</v>
      </c>
      <c r="G24756" t="s">
        <v>698</v>
      </c>
      <c r="H24756">
        <v>1</v>
      </c>
    </row>
    <row r="24757" spans="1:8" x14ac:dyDescent="0.3">
      <c r="A24757" t="s">
        <v>1944</v>
      </c>
      <c r="B24757" t="s">
        <v>1945</v>
      </c>
      <c r="C24757" t="s">
        <v>195</v>
      </c>
      <c r="D24757" t="s">
        <v>18</v>
      </c>
      <c r="E24757">
        <v>6</v>
      </c>
      <c r="F24757" t="s">
        <v>28</v>
      </c>
      <c r="G24757" t="s">
        <v>829</v>
      </c>
      <c r="H24757">
        <v>1</v>
      </c>
    </row>
    <row r="24758" spans="1:8" x14ac:dyDescent="0.3">
      <c r="A24758" t="s">
        <v>1944</v>
      </c>
      <c r="B24758" t="s">
        <v>1945</v>
      </c>
      <c r="C24758" t="s">
        <v>195</v>
      </c>
      <c r="D24758" t="s">
        <v>18</v>
      </c>
      <c r="E24758">
        <v>7</v>
      </c>
      <c r="F24758" t="s">
        <v>1587</v>
      </c>
      <c r="G24758" t="s">
        <v>8</v>
      </c>
      <c r="H24758">
        <v>1</v>
      </c>
    </row>
    <row r="24759" spans="1:8" x14ac:dyDescent="0.3">
      <c r="A24759" t="s">
        <v>1944</v>
      </c>
      <c r="B24759" t="s">
        <v>1945</v>
      </c>
      <c r="C24759" t="s">
        <v>195</v>
      </c>
      <c r="D24759" t="s">
        <v>18</v>
      </c>
      <c r="E24759">
        <v>8</v>
      </c>
      <c r="F24759" t="s">
        <v>1960</v>
      </c>
      <c r="G24759" t="s">
        <v>8</v>
      </c>
      <c r="H24759">
        <v>1</v>
      </c>
    </row>
    <row r="24760" spans="1:8" x14ac:dyDescent="0.3">
      <c r="A24760" t="s">
        <v>1944</v>
      </c>
      <c r="B24760" t="s">
        <v>1945</v>
      </c>
      <c r="C24760" t="s">
        <v>195</v>
      </c>
      <c r="D24760" t="s">
        <v>18</v>
      </c>
      <c r="E24760">
        <v>9</v>
      </c>
      <c r="F24760" t="s">
        <v>28</v>
      </c>
      <c r="G24760" t="s">
        <v>787</v>
      </c>
      <c r="H24760">
        <v>1</v>
      </c>
    </row>
    <row r="24761" spans="1:8" x14ac:dyDescent="0.3">
      <c r="A24761" t="s">
        <v>1944</v>
      </c>
      <c r="B24761" t="s">
        <v>1945</v>
      </c>
      <c r="C24761" t="s">
        <v>195</v>
      </c>
      <c r="D24761" t="s">
        <v>18</v>
      </c>
      <c r="E24761">
        <v>10</v>
      </c>
      <c r="F24761" t="s">
        <v>182</v>
      </c>
      <c r="G24761" t="s">
        <v>183</v>
      </c>
      <c r="H24761">
        <v>1</v>
      </c>
    </row>
    <row r="24762" spans="1:8" x14ac:dyDescent="0.3">
      <c r="A24762" t="s">
        <v>1944</v>
      </c>
      <c r="B24762" t="s">
        <v>1945</v>
      </c>
      <c r="C24762" t="s">
        <v>208</v>
      </c>
      <c r="D24762" t="s">
        <v>6</v>
      </c>
      <c r="E24762">
        <v>1</v>
      </c>
      <c r="F24762" t="s">
        <v>1959</v>
      </c>
      <c r="G24762" t="s">
        <v>8</v>
      </c>
      <c r="H24762">
        <v>1</v>
      </c>
    </row>
    <row r="24763" spans="1:8" x14ac:dyDescent="0.3">
      <c r="A24763" t="s">
        <v>1944</v>
      </c>
      <c r="B24763" t="s">
        <v>1945</v>
      </c>
      <c r="C24763" t="s">
        <v>208</v>
      </c>
      <c r="D24763" t="s">
        <v>6</v>
      </c>
      <c r="E24763">
        <v>2</v>
      </c>
      <c r="F24763" t="s">
        <v>209</v>
      </c>
      <c r="G24763" t="s">
        <v>8</v>
      </c>
      <c r="H24763">
        <v>2</v>
      </c>
    </row>
    <row r="24764" spans="1:8" x14ac:dyDescent="0.3">
      <c r="A24764" t="s">
        <v>1944</v>
      </c>
      <c r="B24764" t="s">
        <v>1945</v>
      </c>
      <c r="C24764" t="s">
        <v>208</v>
      </c>
      <c r="D24764" t="s">
        <v>6</v>
      </c>
      <c r="E24764">
        <v>3</v>
      </c>
      <c r="F24764" t="s">
        <v>1585</v>
      </c>
      <c r="G24764" t="s">
        <v>8</v>
      </c>
      <c r="H24764">
        <v>1</v>
      </c>
    </row>
    <row r="24765" spans="1:8" x14ac:dyDescent="0.3">
      <c r="A24765" t="s">
        <v>1944</v>
      </c>
      <c r="B24765" t="s">
        <v>1945</v>
      </c>
      <c r="C24765" t="s">
        <v>208</v>
      </c>
      <c r="D24765" t="s">
        <v>6</v>
      </c>
      <c r="E24765">
        <v>4</v>
      </c>
      <c r="F24765" t="s">
        <v>1961</v>
      </c>
      <c r="G24765" t="s">
        <v>8</v>
      </c>
      <c r="H24765">
        <v>1</v>
      </c>
    </row>
    <row r="24766" spans="1:8" x14ac:dyDescent="0.3">
      <c r="A24766" t="s">
        <v>1944</v>
      </c>
      <c r="B24766" t="s">
        <v>1945</v>
      </c>
      <c r="C24766" t="s">
        <v>208</v>
      </c>
      <c r="D24766" t="s">
        <v>6</v>
      </c>
      <c r="E24766">
        <v>5</v>
      </c>
      <c r="F24766" t="s">
        <v>202</v>
      </c>
      <c r="G24766" t="s">
        <v>8</v>
      </c>
      <c r="H24766">
        <v>2</v>
      </c>
    </row>
    <row r="24767" spans="1:8" x14ac:dyDescent="0.3">
      <c r="A24767" t="s">
        <v>1944</v>
      </c>
      <c r="B24767" t="s">
        <v>1945</v>
      </c>
      <c r="C24767" t="s">
        <v>208</v>
      </c>
      <c r="D24767" t="s">
        <v>6</v>
      </c>
      <c r="E24767">
        <v>6</v>
      </c>
      <c r="F24767" t="s">
        <v>198</v>
      </c>
      <c r="G24767" t="s">
        <v>8</v>
      </c>
      <c r="H24767">
        <v>1</v>
      </c>
    </row>
    <row r="24768" spans="1:8" x14ac:dyDescent="0.3">
      <c r="A24768" t="s">
        <v>1944</v>
      </c>
      <c r="B24768" t="s">
        <v>1945</v>
      </c>
      <c r="C24768" t="s">
        <v>208</v>
      </c>
      <c r="D24768" t="s">
        <v>6</v>
      </c>
      <c r="E24768">
        <v>7</v>
      </c>
      <c r="F24768" t="s">
        <v>1473</v>
      </c>
      <c r="G24768" t="s">
        <v>8</v>
      </c>
      <c r="H24768">
        <v>1</v>
      </c>
    </row>
    <row r="24769" spans="1:8" x14ac:dyDescent="0.3">
      <c r="A24769" t="s">
        <v>1944</v>
      </c>
      <c r="B24769" t="s">
        <v>1945</v>
      </c>
      <c r="C24769" t="s">
        <v>208</v>
      </c>
      <c r="D24769" t="s">
        <v>6</v>
      </c>
      <c r="E24769">
        <v>8</v>
      </c>
      <c r="F24769" t="s">
        <v>1962</v>
      </c>
      <c r="G24769" t="s">
        <v>8</v>
      </c>
      <c r="H24769">
        <v>2</v>
      </c>
    </row>
    <row r="24770" spans="1:8" x14ac:dyDescent="0.3">
      <c r="A24770" t="s">
        <v>1944</v>
      </c>
      <c r="B24770" t="s">
        <v>1945</v>
      </c>
      <c r="C24770" t="s">
        <v>208</v>
      </c>
      <c r="D24770" t="s">
        <v>6</v>
      </c>
      <c r="E24770">
        <v>9</v>
      </c>
      <c r="F24770" t="s">
        <v>1963</v>
      </c>
      <c r="G24770" t="s">
        <v>8</v>
      </c>
      <c r="H24770">
        <v>1</v>
      </c>
    </row>
    <row r="24771" spans="1:8" x14ac:dyDescent="0.3">
      <c r="A24771" t="s">
        <v>1944</v>
      </c>
      <c r="B24771" t="s">
        <v>1945</v>
      </c>
      <c r="C24771" t="s">
        <v>208</v>
      </c>
      <c r="D24771" t="s">
        <v>6</v>
      </c>
      <c r="E24771">
        <v>10</v>
      </c>
      <c r="F24771" t="s">
        <v>211</v>
      </c>
      <c r="G24771" t="s">
        <v>8</v>
      </c>
      <c r="H24771">
        <v>3</v>
      </c>
    </row>
    <row r="24772" spans="1:8" x14ac:dyDescent="0.3">
      <c r="A24772" t="s">
        <v>1944</v>
      </c>
      <c r="B24772" t="s">
        <v>1945</v>
      </c>
      <c r="C24772" t="s">
        <v>208</v>
      </c>
      <c r="D24772" t="s">
        <v>18</v>
      </c>
      <c r="E24772">
        <v>1</v>
      </c>
      <c r="F24772" t="s">
        <v>28</v>
      </c>
      <c r="G24772" t="s">
        <v>29</v>
      </c>
      <c r="H24772">
        <v>1</v>
      </c>
    </row>
    <row r="24773" spans="1:8" x14ac:dyDescent="0.3">
      <c r="A24773" t="s">
        <v>1944</v>
      </c>
      <c r="B24773" t="s">
        <v>1945</v>
      </c>
      <c r="C24773" t="s">
        <v>208</v>
      </c>
      <c r="D24773" t="s">
        <v>18</v>
      </c>
      <c r="E24773">
        <v>2</v>
      </c>
      <c r="F24773" t="s">
        <v>755</v>
      </c>
      <c r="G24773" t="s">
        <v>756</v>
      </c>
      <c r="H24773">
        <v>1</v>
      </c>
    </row>
    <row r="24774" spans="1:8" x14ac:dyDescent="0.3">
      <c r="A24774" t="s">
        <v>1944</v>
      </c>
      <c r="B24774" t="s">
        <v>1945</v>
      </c>
      <c r="C24774" t="s">
        <v>208</v>
      </c>
      <c r="D24774" t="s">
        <v>18</v>
      </c>
      <c r="E24774">
        <v>3</v>
      </c>
      <c r="F24774" t="s">
        <v>28</v>
      </c>
      <c r="G24774" t="s">
        <v>207</v>
      </c>
      <c r="H24774">
        <v>1</v>
      </c>
    </row>
    <row r="24775" spans="1:8" x14ac:dyDescent="0.3">
      <c r="A24775" t="s">
        <v>1944</v>
      </c>
      <c r="B24775" t="s">
        <v>1945</v>
      </c>
      <c r="C24775" t="s">
        <v>208</v>
      </c>
      <c r="D24775" t="s">
        <v>18</v>
      </c>
      <c r="E24775">
        <v>4</v>
      </c>
      <c r="F24775" t="s">
        <v>1468</v>
      </c>
      <c r="G24775" t="s">
        <v>1469</v>
      </c>
      <c r="H24775">
        <v>2</v>
      </c>
    </row>
    <row r="24776" spans="1:8" x14ac:dyDescent="0.3">
      <c r="A24776" t="s">
        <v>1944</v>
      </c>
      <c r="B24776" t="s">
        <v>1945</v>
      </c>
      <c r="C24776" t="s">
        <v>208</v>
      </c>
      <c r="D24776" t="s">
        <v>18</v>
      </c>
      <c r="E24776">
        <v>5</v>
      </c>
      <c r="F24776" t="s">
        <v>186</v>
      </c>
      <c r="G24776" t="s">
        <v>187</v>
      </c>
      <c r="H24776">
        <v>2</v>
      </c>
    </row>
    <row r="24777" spans="1:8" x14ac:dyDescent="0.3">
      <c r="A24777" t="s">
        <v>1944</v>
      </c>
      <c r="B24777" t="s">
        <v>1945</v>
      </c>
      <c r="C24777" t="s">
        <v>208</v>
      </c>
      <c r="D24777" t="s">
        <v>18</v>
      </c>
      <c r="E24777">
        <v>6</v>
      </c>
      <c r="F24777" t="s">
        <v>861</v>
      </c>
      <c r="G24777" t="s">
        <v>862</v>
      </c>
      <c r="H24777">
        <v>9</v>
      </c>
    </row>
    <row r="24778" spans="1:8" x14ac:dyDescent="0.3">
      <c r="A24778" t="s">
        <v>1944</v>
      </c>
      <c r="B24778" t="s">
        <v>1945</v>
      </c>
      <c r="C24778" t="s">
        <v>208</v>
      </c>
      <c r="D24778" t="s">
        <v>18</v>
      </c>
      <c r="E24778">
        <v>7</v>
      </c>
      <c r="F24778" t="s">
        <v>859</v>
      </c>
      <c r="G24778" t="s">
        <v>860</v>
      </c>
      <c r="H24778">
        <v>10</v>
      </c>
    </row>
    <row r="24779" spans="1:8" x14ac:dyDescent="0.3">
      <c r="A24779" t="s">
        <v>1944</v>
      </c>
      <c r="B24779" t="s">
        <v>1945</v>
      </c>
      <c r="C24779" t="s">
        <v>208</v>
      </c>
      <c r="D24779" t="s">
        <v>18</v>
      </c>
      <c r="E24779">
        <v>8</v>
      </c>
      <c r="F24779" t="s">
        <v>205</v>
      </c>
      <c r="G24779" t="s">
        <v>206</v>
      </c>
      <c r="H24779">
        <v>1</v>
      </c>
    </row>
    <row r="24780" spans="1:8" x14ac:dyDescent="0.3">
      <c r="A24780" t="s">
        <v>1944</v>
      </c>
      <c r="B24780" t="s">
        <v>1945</v>
      </c>
      <c r="C24780" t="s">
        <v>208</v>
      </c>
      <c r="D24780" t="s">
        <v>18</v>
      </c>
      <c r="E24780">
        <v>9</v>
      </c>
      <c r="F24780" t="s">
        <v>857</v>
      </c>
      <c r="G24780" t="s">
        <v>858</v>
      </c>
      <c r="H24780">
        <v>10</v>
      </c>
    </row>
    <row r="24781" spans="1:8" x14ac:dyDescent="0.3">
      <c r="A24781" t="s">
        <v>1944</v>
      </c>
      <c r="B24781" t="s">
        <v>1945</v>
      </c>
      <c r="C24781" t="s">
        <v>208</v>
      </c>
      <c r="D24781" t="s">
        <v>18</v>
      </c>
      <c r="E24781">
        <v>10</v>
      </c>
      <c r="F24781" t="s">
        <v>880</v>
      </c>
      <c r="G24781" t="s">
        <v>881</v>
      </c>
      <c r="H24781">
        <v>6</v>
      </c>
    </row>
    <row r="24782" spans="1:8" x14ac:dyDescent="0.3">
      <c r="A24782" t="s">
        <v>1944</v>
      </c>
      <c r="B24782" t="s">
        <v>1945</v>
      </c>
      <c r="C24782" t="s">
        <v>218</v>
      </c>
      <c r="D24782" t="s">
        <v>6</v>
      </c>
      <c r="E24782">
        <v>1</v>
      </c>
      <c r="F24782" t="s">
        <v>211</v>
      </c>
      <c r="G24782" t="s">
        <v>8</v>
      </c>
      <c r="H24782">
        <v>2</v>
      </c>
    </row>
    <row r="24783" spans="1:8" x14ac:dyDescent="0.3">
      <c r="A24783" t="s">
        <v>1944</v>
      </c>
      <c r="B24783" t="s">
        <v>1945</v>
      </c>
      <c r="C24783" t="s">
        <v>218</v>
      </c>
      <c r="D24783" t="s">
        <v>6</v>
      </c>
      <c r="E24783">
        <v>2</v>
      </c>
      <c r="F24783" t="s">
        <v>209</v>
      </c>
      <c r="G24783" t="s">
        <v>8</v>
      </c>
      <c r="H24783">
        <v>1</v>
      </c>
    </row>
    <row r="24784" spans="1:8" x14ac:dyDescent="0.3">
      <c r="A24784" t="s">
        <v>1944</v>
      </c>
      <c r="B24784" t="s">
        <v>1945</v>
      </c>
      <c r="C24784" t="s">
        <v>218</v>
      </c>
      <c r="D24784" t="s">
        <v>6</v>
      </c>
      <c r="E24784">
        <v>3</v>
      </c>
      <c r="F24784" t="s">
        <v>97</v>
      </c>
      <c r="G24784" t="s">
        <v>8</v>
      </c>
      <c r="H24784">
        <v>1</v>
      </c>
    </row>
    <row r="24785" spans="1:8" x14ac:dyDescent="0.3">
      <c r="A24785" t="s">
        <v>1944</v>
      </c>
      <c r="B24785" t="s">
        <v>1945</v>
      </c>
      <c r="C24785" t="s">
        <v>218</v>
      </c>
      <c r="D24785" t="s">
        <v>6</v>
      </c>
      <c r="E24785">
        <v>4</v>
      </c>
      <c r="F24785" t="s">
        <v>202</v>
      </c>
      <c r="G24785" t="s">
        <v>8</v>
      </c>
      <c r="H24785">
        <v>1</v>
      </c>
    </row>
    <row r="24786" spans="1:8" x14ac:dyDescent="0.3">
      <c r="A24786" t="s">
        <v>1944</v>
      </c>
      <c r="B24786" t="s">
        <v>1945</v>
      </c>
      <c r="C24786" t="s">
        <v>218</v>
      </c>
      <c r="D24786" t="s">
        <v>6</v>
      </c>
      <c r="E24786">
        <v>5</v>
      </c>
      <c r="F24786" t="s">
        <v>1550</v>
      </c>
      <c r="G24786" t="s">
        <v>8</v>
      </c>
      <c r="H24786">
        <v>1</v>
      </c>
    </row>
    <row r="24787" spans="1:8" x14ac:dyDescent="0.3">
      <c r="A24787" t="s">
        <v>1944</v>
      </c>
      <c r="B24787" t="s">
        <v>1945</v>
      </c>
      <c r="C24787" t="s">
        <v>218</v>
      </c>
      <c r="D24787" t="s">
        <v>6</v>
      </c>
      <c r="E24787">
        <v>6</v>
      </c>
      <c r="F24787" t="s">
        <v>1474</v>
      </c>
      <c r="G24787" t="s">
        <v>8</v>
      </c>
      <c r="H24787">
        <v>2</v>
      </c>
    </row>
    <row r="24788" spans="1:8" x14ac:dyDescent="0.3">
      <c r="A24788" t="s">
        <v>1944</v>
      </c>
      <c r="B24788" t="s">
        <v>1945</v>
      </c>
      <c r="C24788" t="s">
        <v>218</v>
      </c>
      <c r="D24788" t="s">
        <v>6</v>
      </c>
      <c r="E24788">
        <v>7</v>
      </c>
      <c r="F24788" t="s">
        <v>221</v>
      </c>
      <c r="G24788" t="s">
        <v>8</v>
      </c>
      <c r="H24788">
        <v>1</v>
      </c>
    </row>
    <row r="24789" spans="1:8" x14ac:dyDescent="0.3">
      <c r="A24789" t="s">
        <v>1944</v>
      </c>
      <c r="B24789" t="s">
        <v>1945</v>
      </c>
      <c r="C24789" t="s">
        <v>218</v>
      </c>
      <c r="D24789" t="s">
        <v>6</v>
      </c>
      <c r="E24789">
        <v>8</v>
      </c>
      <c r="F24789" t="s">
        <v>1964</v>
      </c>
      <c r="G24789" t="s">
        <v>8</v>
      </c>
      <c r="H24789">
        <v>2</v>
      </c>
    </row>
    <row r="24790" spans="1:8" x14ac:dyDescent="0.3">
      <c r="A24790" t="s">
        <v>1944</v>
      </c>
      <c r="B24790" t="s">
        <v>1945</v>
      </c>
      <c r="C24790" t="s">
        <v>218</v>
      </c>
      <c r="D24790" t="s">
        <v>6</v>
      </c>
      <c r="E24790">
        <v>9</v>
      </c>
      <c r="F24790" t="s">
        <v>1965</v>
      </c>
      <c r="G24790" t="s">
        <v>8</v>
      </c>
      <c r="H24790">
        <v>1</v>
      </c>
    </row>
    <row r="24791" spans="1:8" x14ac:dyDescent="0.3">
      <c r="A24791" t="s">
        <v>1944</v>
      </c>
      <c r="B24791" t="s">
        <v>1945</v>
      </c>
      <c r="C24791" t="s">
        <v>218</v>
      </c>
      <c r="D24791" t="s">
        <v>6</v>
      </c>
      <c r="E24791">
        <v>10</v>
      </c>
      <c r="F24791" t="s">
        <v>1962</v>
      </c>
      <c r="G24791" t="s">
        <v>8</v>
      </c>
      <c r="H24791">
        <v>1</v>
      </c>
    </row>
    <row r="24792" spans="1:8" x14ac:dyDescent="0.3">
      <c r="A24792" t="s">
        <v>1944</v>
      </c>
      <c r="B24792" t="s">
        <v>1945</v>
      </c>
      <c r="C24792" t="s">
        <v>218</v>
      </c>
      <c r="D24792" t="s">
        <v>18</v>
      </c>
      <c r="E24792">
        <v>1</v>
      </c>
      <c r="F24792" t="s">
        <v>861</v>
      </c>
      <c r="G24792" t="s">
        <v>862</v>
      </c>
      <c r="H24792">
        <v>8</v>
      </c>
    </row>
    <row r="24793" spans="1:8" x14ac:dyDescent="0.3">
      <c r="A24793" t="s">
        <v>1944</v>
      </c>
      <c r="B24793" t="s">
        <v>1945</v>
      </c>
      <c r="C24793" t="s">
        <v>218</v>
      </c>
      <c r="D24793" t="s">
        <v>18</v>
      </c>
      <c r="E24793">
        <v>2</v>
      </c>
      <c r="F24793" t="s">
        <v>857</v>
      </c>
      <c r="G24793" t="s">
        <v>858</v>
      </c>
      <c r="H24793">
        <v>9</v>
      </c>
    </row>
    <row r="24794" spans="1:8" x14ac:dyDescent="0.3">
      <c r="A24794" t="s">
        <v>1944</v>
      </c>
      <c r="B24794" t="s">
        <v>1945</v>
      </c>
      <c r="C24794" t="s">
        <v>218</v>
      </c>
      <c r="D24794" t="s">
        <v>18</v>
      </c>
      <c r="E24794">
        <v>3</v>
      </c>
      <c r="F24794" t="s">
        <v>1468</v>
      </c>
      <c r="G24794" t="s">
        <v>1469</v>
      </c>
      <c r="H24794">
        <v>1</v>
      </c>
    </row>
    <row r="24795" spans="1:8" x14ac:dyDescent="0.3">
      <c r="A24795" t="s">
        <v>1944</v>
      </c>
      <c r="B24795" t="s">
        <v>1945</v>
      </c>
      <c r="C24795" t="s">
        <v>218</v>
      </c>
      <c r="D24795" t="s">
        <v>18</v>
      </c>
      <c r="E24795">
        <v>4</v>
      </c>
      <c r="F24795" t="s">
        <v>1966</v>
      </c>
      <c r="G24795" t="s">
        <v>8</v>
      </c>
      <c r="H24795">
        <v>2</v>
      </c>
    </row>
    <row r="24796" spans="1:8" x14ac:dyDescent="0.3">
      <c r="A24796" t="s">
        <v>1944</v>
      </c>
      <c r="B24796" t="s">
        <v>1945</v>
      </c>
      <c r="C24796" t="s">
        <v>218</v>
      </c>
      <c r="D24796" t="s">
        <v>18</v>
      </c>
      <c r="E24796">
        <v>5</v>
      </c>
      <c r="F24796" t="s">
        <v>1486</v>
      </c>
      <c r="G24796" t="s">
        <v>8</v>
      </c>
      <c r="H24796">
        <v>5</v>
      </c>
    </row>
    <row r="24797" spans="1:8" x14ac:dyDescent="0.3">
      <c r="A24797" t="s">
        <v>1944</v>
      </c>
      <c r="B24797" t="s">
        <v>1945</v>
      </c>
      <c r="C24797" t="s">
        <v>218</v>
      </c>
      <c r="D24797" t="s">
        <v>18</v>
      </c>
      <c r="E24797">
        <v>6</v>
      </c>
      <c r="F24797" t="s">
        <v>859</v>
      </c>
      <c r="G24797" t="s">
        <v>860</v>
      </c>
      <c r="H24797">
        <v>9</v>
      </c>
    </row>
    <row r="24798" spans="1:8" x14ac:dyDescent="0.3">
      <c r="A24798" t="s">
        <v>1944</v>
      </c>
      <c r="B24798" t="s">
        <v>1945</v>
      </c>
      <c r="C24798" t="s">
        <v>218</v>
      </c>
      <c r="D24798" t="s">
        <v>18</v>
      </c>
      <c r="E24798">
        <v>7</v>
      </c>
      <c r="F24798" t="s">
        <v>589</v>
      </c>
      <c r="G24798" t="s">
        <v>593</v>
      </c>
      <c r="H24798">
        <v>7</v>
      </c>
    </row>
    <row r="24799" spans="1:8" x14ac:dyDescent="0.3">
      <c r="A24799" t="s">
        <v>1944</v>
      </c>
      <c r="B24799" t="s">
        <v>1945</v>
      </c>
      <c r="C24799" t="s">
        <v>218</v>
      </c>
      <c r="D24799" t="s">
        <v>18</v>
      </c>
      <c r="E24799">
        <v>8</v>
      </c>
      <c r="F24799" t="s">
        <v>186</v>
      </c>
      <c r="G24799" t="s">
        <v>187</v>
      </c>
      <c r="H24799">
        <v>1</v>
      </c>
    </row>
    <row r="24800" spans="1:8" x14ac:dyDescent="0.3">
      <c r="A24800" t="s">
        <v>1944</v>
      </c>
      <c r="B24800" t="s">
        <v>1945</v>
      </c>
      <c r="C24800" t="s">
        <v>218</v>
      </c>
      <c r="D24800" t="s">
        <v>18</v>
      </c>
      <c r="E24800">
        <v>9</v>
      </c>
      <c r="F24800" t="s">
        <v>589</v>
      </c>
      <c r="G24800" t="s">
        <v>767</v>
      </c>
      <c r="H24800">
        <v>6</v>
      </c>
    </row>
    <row r="24801" spans="1:8" x14ac:dyDescent="0.3">
      <c r="A24801" t="s">
        <v>1944</v>
      </c>
      <c r="B24801" t="s">
        <v>1945</v>
      </c>
      <c r="C24801" t="s">
        <v>218</v>
      </c>
      <c r="D24801" t="s">
        <v>18</v>
      </c>
      <c r="E24801">
        <v>10</v>
      </c>
      <c r="F24801" t="s">
        <v>785</v>
      </c>
      <c r="G24801" t="s">
        <v>786</v>
      </c>
      <c r="H24801">
        <v>1</v>
      </c>
    </row>
    <row r="24802" spans="1:8" x14ac:dyDescent="0.3">
      <c r="A24802" t="s">
        <v>1944</v>
      </c>
      <c r="B24802" t="s">
        <v>1945</v>
      </c>
      <c r="C24802" t="s">
        <v>229</v>
      </c>
      <c r="D24802" t="s">
        <v>6</v>
      </c>
      <c r="E24802">
        <v>1</v>
      </c>
      <c r="F24802" t="s">
        <v>211</v>
      </c>
      <c r="G24802" t="s">
        <v>8</v>
      </c>
      <c r="H24802">
        <v>1</v>
      </c>
    </row>
    <row r="24803" spans="1:8" x14ac:dyDescent="0.3">
      <c r="A24803" t="s">
        <v>1944</v>
      </c>
      <c r="B24803" t="s">
        <v>1945</v>
      </c>
      <c r="C24803" t="s">
        <v>229</v>
      </c>
      <c r="D24803" t="s">
        <v>6</v>
      </c>
      <c r="E24803">
        <v>2</v>
      </c>
      <c r="F24803" t="s">
        <v>1474</v>
      </c>
      <c r="G24803" t="s">
        <v>8</v>
      </c>
      <c r="H24803">
        <v>1</v>
      </c>
    </row>
    <row r="24804" spans="1:8" x14ac:dyDescent="0.3">
      <c r="A24804" t="s">
        <v>1944</v>
      </c>
      <c r="B24804" t="s">
        <v>1945</v>
      </c>
      <c r="C24804" t="s">
        <v>229</v>
      </c>
      <c r="D24804" t="s">
        <v>6</v>
      </c>
      <c r="E24804">
        <v>3</v>
      </c>
      <c r="F24804" t="s">
        <v>232</v>
      </c>
      <c r="G24804" t="s">
        <v>8</v>
      </c>
      <c r="H24804">
        <v>2</v>
      </c>
    </row>
    <row r="24805" spans="1:8" x14ac:dyDescent="0.3">
      <c r="A24805" t="s">
        <v>1944</v>
      </c>
      <c r="B24805" t="s">
        <v>1945</v>
      </c>
      <c r="C24805" t="s">
        <v>229</v>
      </c>
      <c r="D24805" t="s">
        <v>6</v>
      </c>
      <c r="E24805">
        <v>4</v>
      </c>
      <c r="F24805" t="s">
        <v>863</v>
      </c>
      <c r="G24805" t="s">
        <v>8</v>
      </c>
      <c r="H24805">
        <v>1</v>
      </c>
    </row>
    <row r="24806" spans="1:8" x14ac:dyDescent="0.3">
      <c r="A24806" t="s">
        <v>1944</v>
      </c>
      <c r="B24806" t="s">
        <v>1945</v>
      </c>
      <c r="C24806" t="s">
        <v>229</v>
      </c>
      <c r="D24806" t="s">
        <v>6</v>
      </c>
      <c r="E24806">
        <v>5</v>
      </c>
      <c r="F24806" t="s">
        <v>230</v>
      </c>
      <c r="G24806" t="s">
        <v>8</v>
      </c>
      <c r="H24806">
        <v>1</v>
      </c>
    </row>
    <row r="24807" spans="1:8" x14ac:dyDescent="0.3">
      <c r="A24807" t="s">
        <v>1944</v>
      </c>
      <c r="B24807" t="s">
        <v>1945</v>
      </c>
      <c r="C24807" t="s">
        <v>229</v>
      </c>
      <c r="D24807" t="s">
        <v>6</v>
      </c>
      <c r="E24807">
        <v>6</v>
      </c>
      <c r="F24807" t="s">
        <v>492</v>
      </c>
      <c r="G24807" t="s">
        <v>8</v>
      </c>
      <c r="H24807">
        <v>3</v>
      </c>
    </row>
    <row r="24808" spans="1:8" x14ac:dyDescent="0.3">
      <c r="A24808" t="s">
        <v>1944</v>
      </c>
      <c r="B24808" t="s">
        <v>1945</v>
      </c>
      <c r="C24808" t="s">
        <v>229</v>
      </c>
      <c r="D24808" t="s">
        <v>6</v>
      </c>
      <c r="E24808">
        <v>7</v>
      </c>
      <c r="F24808" t="s">
        <v>1964</v>
      </c>
      <c r="G24808" t="s">
        <v>8</v>
      </c>
      <c r="H24808">
        <v>1</v>
      </c>
    </row>
    <row r="24809" spans="1:8" x14ac:dyDescent="0.3">
      <c r="A24809" t="s">
        <v>1944</v>
      </c>
      <c r="B24809" t="s">
        <v>1945</v>
      </c>
      <c r="C24809" t="s">
        <v>229</v>
      </c>
      <c r="D24809" t="s">
        <v>6</v>
      </c>
      <c r="E24809">
        <v>8</v>
      </c>
      <c r="F24809" t="s">
        <v>1475</v>
      </c>
      <c r="G24809" t="s">
        <v>8</v>
      </c>
      <c r="H24809">
        <v>2</v>
      </c>
    </row>
    <row r="24810" spans="1:8" x14ac:dyDescent="0.3">
      <c r="A24810" t="s">
        <v>1944</v>
      </c>
      <c r="B24810" t="s">
        <v>1945</v>
      </c>
      <c r="C24810" t="s">
        <v>229</v>
      </c>
      <c r="D24810" t="s">
        <v>6</v>
      </c>
      <c r="E24810">
        <v>9</v>
      </c>
      <c r="F24810" t="s">
        <v>213</v>
      </c>
      <c r="G24810" t="s">
        <v>8</v>
      </c>
      <c r="H24810">
        <v>2</v>
      </c>
    </row>
    <row r="24811" spans="1:8" x14ac:dyDescent="0.3">
      <c r="A24811" t="s">
        <v>1944</v>
      </c>
      <c r="B24811" t="s">
        <v>1945</v>
      </c>
      <c r="C24811" t="s">
        <v>229</v>
      </c>
      <c r="D24811" t="s">
        <v>6</v>
      </c>
      <c r="E24811">
        <v>10</v>
      </c>
      <c r="F24811" t="s">
        <v>231</v>
      </c>
      <c r="G24811" t="s">
        <v>8</v>
      </c>
      <c r="H24811">
        <v>2</v>
      </c>
    </row>
    <row r="24812" spans="1:8" x14ac:dyDescent="0.3">
      <c r="A24812" t="s">
        <v>1944</v>
      </c>
      <c r="B24812" t="s">
        <v>1945</v>
      </c>
      <c r="C24812" t="s">
        <v>229</v>
      </c>
      <c r="D24812" t="s">
        <v>18</v>
      </c>
      <c r="E24812">
        <v>1</v>
      </c>
      <c r="F24812" t="s">
        <v>857</v>
      </c>
      <c r="G24812" t="s">
        <v>858</v>
      </c>
      <c r="H24812">
        <v>8</v>
      </c>
    </row>
    <row r="24813" spans="1:8" x14ac:dyDescent="0.3">
      <c r="A24813" t="s">
        <v>1944</v>
      </c>
      <c r="B24813" t="s">
        <v>1945</v>
      </c>
      <c r="C24813" t="s">
        <v>229</v>
      </c>
      <c r="D24813" t="s">
        <v>18</v>
      </c>
      <c r="E24813">
        <v>2</v>
      </c>
      <c r="F24813" t="s">
        <v>861</v>
      </c>
      <c r="G24813" t="s">
        <v>862</v>
      </c>
      <c r="H24813">
        <v>7</v>
      </c>
    </row>
    <row r="24814" spans="1:8" x14ac:dyDescent="0.3">
      <c r="A24814" t="s">
        <v>1944</v>
      </c>
      <c r="B24814" t="s">
        <v>1945</v>
      </c>
      <c r="C24814" t="s">
        <v>229</v>
      </c>
      <c r="D24814" t="s">
        <v>18</v>
      </c>
      <c r="E24814">
        <v>3</v>
      </c>
      <c r="F24814" t="s">
        <v>1486</v>
      </c>
      <c r="G24814" t="s">
        <v>8</v>
      </c>
      <c r="H24814">
        <v>4</v>
      </c>
    </row>
    <row r="24815" spans="1:8" x14ac:dyDescent="0.3">
      <c r="A24815" t="s">
        <v>1944</v>
      </c>
      <c r="B24815" t="s">
        <v>1945</v>
      </c>
      <c r="C24815" t="s">
        <v>229</v>
      </c>
      <c r="D24815" t="s">
        <v>18</v>
      </c>
      <c r="E24815">
        <v>4</v>
      </c>
      <c r="F24815" t="s">
        <v>1476</v>
      </c>
      <c r="G24815" t="s">
        <v>8</v>
      </c>
      <c r="H24815">
        <v>2</v>
      </c>
    </row>
    <row r="24816" spans="1:8" x14ac:dyDescent="0.3">
      <c r="A24816" t="s">
        <v>1944</v>
      </c>
      <c r="B24816" t="s">
        <v>1945</v>
      </c>
      <c r="C24816" t="s">
        <v>229</v>
      </c>
      <c r="D24816" t="s">
        <v>18</v>
      </c>
      <c r="E24816">
        <v>5</v>
      </c>
      <c r="F24816" t="s">
        <v>1966</v>
      </c>
      <c r="G24816" t="s">
        <v>8</v>
      </c>
      <c r="H24816">
        <v>1</v>
      </c>
    </row>
    <row r="24817" spans="1:8" x14ac:dyDescent="0.3">
      <c r="A24817" t="s">
        <v>1944</v>
      </c>
      <c r="B24817" t="s">
        <v>1945</v>
      </c>
      <c r="C24817" t="s">
        <v>229</v>
      </c>
      <c r="D24817" t="s">
        <v>18</v>
      </c>
      <c r="E24817">
        <v>6</v>
      </c>
      <c r="F24817" t="s">
        <v>589</v>
      </c>
      <c r="G24817" t="s">
        <v>593</v>
      </c>
      <c r="H24817">
        <v>6</v>
      </c>
    </row>
    <row r="24818" spans="1:8" x14ac:dyDescent="0.3">
      <c r="A24818" t="s">
        <v>1944</v>
      </c>
      <c r="B24818" t="s">
        <v>1945</v>
      </c>
      <c r="C24818" t="s">
        <v>229</v>
      </c>
      <c r="D24818" t="s">
        <v>18</v>
      </c>
      <c r="E24818">
        <v>7</v>
      </c>
      <c r="F24818" t="s">
        <v>859</v>
      </c>
      <c r="G24818" t="s">
        <v>860</v>
      </c>
      <c r="H24818">
        <v>8</v>
      </c>
    </row>
    <row r="24819" spans="1:8" x14ac:dyDescent="0.3">
      <c r="A24819" t="s">
        <v>1944</v>
      </c>
      <c r="B24819" t="s">
        <v>1945</v>
      </c>
      <c r="C24819" t="s">
        <v>229</v>
      </c>
      <c r="D24819" t="s">
        <v>18</v>
      </c>
      <c r="E24819">
        <v>8</v>
      </c>
      <c r="F24819" t="s">
        <v>589</v>
      </c>
      <c r="G24819" t="s">
        <v>767</v>
      </c>
      <c r="H24819">
        <v>5</v>
      </c>
    </row>
    <row r="24820" spans="1:8" x14ac:dyDescent="0.3">
      <c r="A24820" t="s">
        <v>1944</v>
      </c>
      <c r="B24820" t="s">
        <v>1945</v>
      </c>
      <c r="C24820" t="s">
        <v>229</v>
      </c>
      <c r="D24820" t="s">
        <v>18</v>
      </c>
      <c r="E24820">
        <v>9</v>
      </c>
      <c r="F24820" t="s">
        <v>589</v>
      </c>
      <c r="G24820" t="s">
        <v>590</v>
      </c>
      <c r="H24820">
        <v>6</v>
      </c>
    </row>
    <row r="24821" spans="1:8" x14ac:dyDescent="0.3">
      <c r="A24821" t="s">
        <v>1944</v>
      </c>
      <c r="B24821" t="s">
        <v>1945</v>
      </c>
      <c r="C24821" t="s">
        <v>229</v>
      </c>
      <c r="D24821" t="s">
        <v>18</v>
      </c>
      <c r="E24821">
        <v>10</v>
      </c>
      <c r="F24821" t="s">
        <v>880</v>
      </c>
      <c r="G24821" t="s">
        <v>881</v>
      </c>
      <c r="H24821">
        <v>5</v>
      </c>
    </row>
    <row r="24822" spans="1:8" x14ac:dyDescent="0.3">
      <c r="A24822" t="s">
        <v>1944</v>
      </c>
      <c r="B24822" t="s">
        <v>1945</v>
      </c>
      <c r="C24822" t="s">
        <v>238</v>
      </c>
      <c r="D24822" t="s">
        <v>6</v>
      </c>
      <c r="E24822">
        <v>1</v>
      </c>
      <c r="F24822" t="s">
        <v>1475</v>
      </c>
      <c r="G24822" t="s">
        <v>8</v>
      </c>
      <c r="H24822">
        <v>1</v>
      </c>
    </row>
    <row r="24823" spans="1:8" x14ac:dyDescent="0.3">
      <c r="A24823" t="s">
        <v>1944</v>
      </c>
      <c r="B24823" t="s">
        <v>1945</v>
      </c>
      <c r="C24823" t="s">
        <v>238</v>
      </c>
      <c r="D24823" t="s">
        <v>6</v>
      </c>
      <c r="E24823">
        <v>2</v>
      </c>
      <c r="F24823" t="s">
        <v>492</v>
      </c>
      <c r="G24823" t="s">
        <v>8</v>
      </c>
      <c r="H24823">
        <v>2</v>
      </c>
    </row>
    <row r="24824" spans="1:8" x14ac:dyDescent="0.3">
      <c r="A24824" t="s">
        <v>1944</v>
      </c>
      <c r="B24824" t="s">
        <v>1945</v>
      </c>
      <c r="C24824" t="s">
        <v>238</v>
      </c>
      <c r="D24824" t="s">
        <v>6</v>
      </c>
      <c r="E24824">
        <v>3</v>
      </c>
      <c r="F24824" t="s">
        <v>231</v>
      </c>
      <c r="G24824" t="s">
        <v>8</v>
      </c>
      <c r="H24824">
        <v>1</v>
      </c>
    </row>
    <row r="24825" spans="1:8" x14ac:dyDescent="0.3">
      <c r="A24825" t="s">
        <v>1944</v>
      </c>
      <c r="B24825" t="s">
        <v>1945</v>
      </c>
      <c r="C24825" t="s">
        <v>238</v>
      </c>
      <c r="D24825" t="s">
        <v>6</v>
      </c>
      <c r="E24825">
        <v>4</v>
      </c>
      <c r="F24825" t="s">
        <v>1478</v>
      </c>
      <c r="G24825" t="s">
        <v>8</v>
      </c>
      <c r="H24825">
        <v>2</v>
      </c>
    </row>
    <row r="24826" spans="1:8" x14ac:dyDescent="0.3">
      <c r="A24826" t="s">
        <v>1944</v>
      </c>
      <c r="B24826" t="s">
        <v>1945</v>
      </c>
      <c r="C24826" t="s">
        <v>238</v>
      </c>
      <c r="D24826" t="s">
        <v>6</v>
      </c>
      <c r="E24826">
        <v>5</v>
      </c>
      <c r="F24826" t="s">
        <v>213</v>
      </c>
      <c r="G24826" t="s">
        <v>8</v>
      </c>
      <c r="H24826">
        <v>1</v>
      </c>
    </row>
    <row r="24827" spans="1:8" x14ac:dyDescent="0.3">
      <c r="A24827" t="s">
        <v>1944</v>
      </c>
      <c r="B24827" t="s">
        <v>1945</v>
      </c>
      <c r="C24827" t="s">
        <v>238</v>
      </c>
      <c r="D24827" t="s">
        <v>6</v>
      </c>
      <c r="E24827">
        <v>6</v>
      </c>
      <c r="F24827" t="s">
        <v>240</v>
      </c>
      <c r="G24827" t="s">
        <v>8</v>
      </c>
      <c r="H24827">
        <v>1</v>
      </c>
    </row>
    <row r="24828" spans="1:8" x14ac:dyDescent="0.3">
      <c r="A24828" t="s">
        <v>1944</v>
      </c>
      <c r="B24828" t="s">
        <v>1945</v>
      </c>
      <c r="C24828" t="s">
        <v>238</v>
      </c>
      <c r="D24828" t="s">
        <v>6</v>
      </c>
      <c r="E24828">
        <v>7</v>
      </c>
      <c r="F24828" t="s">
        <v>1067</v>
      </c>
      <c r="G24828" t="s">
        <v>8</v>
      </c>
      <c r="H24828">
        <v>1</v>
      </c>
    </row>
    <row r="24829" spans="1:8" x14ac:dyDescent="0.3">
      <c r="A24829" t="s">
        <v>1944</v>
      </c>
      <c r="B24829" t="s">
        <v>1945</v>
      </c>
      <c r="C24829" t="s">
        <v>238</v>
      </c>
      <c r="D24829" t="s">
        <v>6</v>
      </c>
      <c r="E24829">
        <v>8</v>
      </c>
      <c r="F24829" t="s">
        <v>794</v>
      </c>
      <c r="G24829" t="s">
        <v>795</v>
      </c>
      <c r="H24829">
        <v>2</v>
      </c>
    </row>
    <row r="24830" spans="1:8" x14ac:dyDescent="0.3">
      <c r="A24830" t="s">
        <v>1944</v>
      </c>
      <c r="B24830" t="s">
        <v>1945</v>
      </c>
      <c r="C24830" t="s">
        <v>238</v>
      </c>
      <c r="D24830" t="s">
        <v>6</v>
      </c>
      <c r="E24830">
        <v>9</v>
      </c>
      <c r="F24830" t="s">
        <v>232</v>
      </c>
      <c r="G24830" t="s">
        <v>8</v>
      </c>
      <c r="H24830">
        <v>1</v>
      </c>
    </row>
    <row r="24831" spans="1:8" x14ac:dyDescent="0.3">
      <c r="A24831" t="s">
        <v>1944</v>
      </c>
      <c r="B24831" t="s">
        <v>1945</v>
      </c>
      <c r="C24831" t="s">
        <v>238</v>
      </c>
      <c r="D24831" t="s">
        <v>6</v>
      </c>
      <c r="E24831">
        <v>10</v>
      </c>
      <c r="F24831" t="s">
        <v>239</v>
      </c>
      <c r="G24831" t="s">
        <v>8</v>
      </c>
      <c r="H24831">
        <v>2</v>
      </c>
    </row>
    <row r="24832" spans="1:8" x14ac:dyDescent="0.3">
      <c r="A24832" t="s">
        <v>1944</v>
      </c>
      <c r="B24832" t="s">
        <v>1945</v>
      </c>
      <c r="C24832" t="s">
        <v>238</v>
      </c>
      <c r="D24832" t="s">
        <v>18</v>
      </c>
      <c r="E24832">
        <v>1</v>
      </c>
      <c r="F24832" t="s">
        <v>1486</v>
      </c>
      <c r="G24832" t="s">
        <v>8</v>
      </c>
      <c r="H24832">
        <v>3</v>
      </c>
    </row>
    <row r="24833" spans="1:8" x14ac:dyDescent="0.3">
      <c r="A24833" t="s">
        <v>1944</v>
      </c>
      <c r="B24833" t="s">
        <v>1945</v>
      </c>
      <c r="C24833" t="s">
        <v>238</v>
      </c>
      <c r="D24833" t="s">
        <v>18</v>
      </c>
      <c r="E24833">
        <v>2</v>
      </c>
      <c r="F24833" t="s">
        <v>857</v>
      </c>
      <c r="G24833" t="s">
        <v>858</v>
      </c>
      <c r="H24833">
        <v>7</v>
      </c>
    </row>
    <row r="24834" spans="1:8" x14ac:dyDescent="0.3">
      <c r="A24834" t="s">
        <v>1944</v>
      </c>
      <c r="B24834" t="s">
        <v>1945</v>
      </c>
      <c r="C24834" t="s">
        <v>238</v>
      </c>
      <c r="D24834" t="s">
        <v>18</v>
      </c>
      <c r="E24834">
        <v>3</v>
      </c>
      <c r="F24834" t="s">
        <v>861</v>
      </c>
      <c r="G24834" t="s">
        <v>862</v>
      </c>
      <c r="H24834">
        <v>6</v>
      </c>
    </row>
    <row r="24835" spans="1:8" x14ac:dyDescent="0.3">
      <c r="A24835" t="s">
        <v>1944</v>
      </c>
      <c r="B24835" t="s">
        <v>1945</v>
      </c>
      <c r="C24835" t="s">
        <v>238</v>
      </c>
      <c r="D24835" t="s">
        <v>18</v>
      </c>
      <c r="E24835">
        <v>4</v>
      </c>
      <c r="F24835" t="s">
        <v>589</v>
      </c>
      <c r="G24835" t="s">
        <v>593</v>
      </c>
      <c r="H24835">
        <v>5</v>
      </c>
    </row>
    <row r="24836" spans="1:8" x14ac:dyDescent="0.3">
      <c r="A24836" t="s">
        <v>1944</v>
      </c>
      <c r="B24836" t="s">
        <v>1945</v>
      </c>
      <c r="C24836" t="s">
        <v>238</v>
      </c>
      <c r="D24836" t="s">
        <v>18</v>
      </c>
      <c r="E24836">
        <v>5</v>
      </c>
      <c r="F24836" t="s">
        <v>589</v>
      </c>
      <c r="G24836" t="s">
        <v>767</v>
      </c>
      <c r="H24836">
        <v>4</v>
      </c>
    </row>
    <row r="24837" spans="1:8" x14ac:dyDescent="0.3">
      <c r="A24837" t="s">
        <v>1944</v>
      </c>
      <c r="B24837" t="s">
        <v>1945</v>
      </c>
      <c r="C24837" t="s">
        <v>238</v>
      </c>
      <c r="D24837" t="s">
        <v>18</v>
      </c>
      <c r="E24837">
        <v>6</v>
      </c>
      <c r="F24837" t="s">
        <v>1476</v>
      </c>
      <c r="G24837" t="s">
        <v>8</v>
      </c>
      <c r="H24837">
        <v>1</v>
      </c>
    </row>
    <row r="24838" spans="1:8" x14ac:dyDescent="0.3">
      <c r="A24838" t="s">
        <v>1944</v>
      </c>
      <c r="B24838" t="s">
        <v>1945</v>
      </c>
      <c r="C24838" t="s">
        <v>238</v>
      </c>
      <c r="D24838" t="s">
        <v>18</v>
      </c>
      <c r="E24838">
        <v>7</v>
      </c>
      <c r="F24838" t="s">
        <v>589</v>
      </c>
      <c r="G24838" t="s">
        <v>590</v>
      </c>
      <c r="H24838">
        <v>5</v>
      </c>
    </row>
    <row r="24839" spans="1:8" x14ac:dyDescent="0.3">
      <c r="A24839" t="s">
        <v>1944</v>
      </c>
      <c r="B24839" t="s">
        <v>1945</v>
      </c>
      <c r="C24839" t="s">
        <v>238</v>
      </c>
      <c r="D24839" t="s">
        <v>18</v>
      </c>
      <c r="E24839">
        <v>8</v>
      </c>
      <c r="F24839" t="s">
        <v>612</v>
      </c>
      <c r="G24839" t="s">
        <v>613</v>
      </c>
      <c r="H24839">
        <v>1</v>
      </c>
    </row>
    <row r="24840" spans="1:8" x14ac:dyDescent="0.3">
      <c r="A24840" t="s">
        <v>1944</v>
      </c>
      <c r="B24840" t="s">
        <v>1945</v>
      </c>
      <c r="C24840" t="s">
        <v>238</v>
      </c>
      <c r="D24840" t="s">
        <v>18</v>
      </c>
      <c r="E24840">
        <v>9</v>
      </c>
      <c r="F24840" t="s">
        <v>859</v>
      </c>
      <c r="G24840" t="s">
        <v>860</v>
      </c>
      <c r="H24840">
        <v>7</v>
      </c>
    </row>
    <row r="24841" spans="1:8" x14ac:dyDescent="0.3">
      <c r="A24841" t="s">
        <v>1944</v>
      </c>
      <c r="B24841" t="s">
        <v>1945</v>
      </c>
      <c r="C24841" t="s">
        <v>238</v>
      </c>
      <c r="D24841" t="s">
        <v>18</v>
      </c>
      <c r="E24841">
        <v>10</v>
      </c>
      <c r="F24841" t="s">
        <v>1601</v>
      </c>
      <c r="G24841" t="s">
        <v>1602</v>
      </c>
      <c r="H24841">
        <v>5</v>
      </c>
    </row>
    <row r="24842" spans="1:8" x14ac:dyDescent="0.3">
      <c r="A24842" t="s">
        <v>1944</v>
      </c>
      <c r="B24842" t="s">
        <v>1945</v>
      </c>
      <c r="C24842" t="s">
        <v>251</v>
      </c>
      <c r="D24842" t="s">
        <v>6</v>
      </c>
      <c r="E24842">
        <v>1</v>
      </c>
      <c r="F24842" t="s">
        <v>1478</v>
      </c>
      <c r="G24842" t="s">
        <v>8</v>
      </c>
      <c r="H24842">
        <v>1</v>
      </c>
    </row>
    <row r="24843" spans="1:8" x14ac:dyDescent="0.3">
      <c r="A24843" t="s">
        <v>1944</v>
      </c>
      <c r="B24843" t="s">
        <v>1945</v>
      </c>
      <c r="C24843" t="s">
        <v>251</v>
      </c>
      <c r="D24843" t="s">
        <v>6</v>
      </c>
      <c r="E24843">
        <v>2</v>
      </c>
      <c r="F24843" t="s">
        <v>510</v>
      </c>
      <c r="G24843" t="s">
        <v>8</v>
      </c>
      <c r="H24843">
        <v>1</v>
      </c>
    </row>
    <row r="24844" spans="1:8" x14ac:dyDescent="0.3">
      <c r="A24844" t="s">
        <v>1944</v>
      </c>
      <c r="B24844" t="s">
        <v>1945</v>
      </c>
      <c r="C24844" t="s">
        <v>251</v>
      </c>
      <c r="D24844" t="s">
        <v>6</v>
      </c>
      <c r="E24844">
        <v>3</v>
      </c>
      <c r="F24844" t="s">
        <v>794</v>
      </c>
      <c r="G24844" t="s">
        <v>795</v>
      </c>
      <c r="H24844">
        <v>1</v>
      </c>
    </row>
    <row r="24845" spans="1:8" x14ac:dyDescent="0.3">
      <c r="A24845" t="s">
        <v>1944</v>
      </c>
      <c r="B24845" t="s">
        <v>1945</v>
      </c>
      <c r="C24845" t="s">
        <v>251</v>
      </c>
      <c r="D24845" t="s">
        <v>6</v>
      </c>
      <c r="E24845">
        <v>4</v>
      </c>
      <c r="F24845" t="s">
        <v>1787</v>
      </c>
      <c r="G24845" t="s">
        <v>8</v>
      </c>
      <c r="H24845">
        <v>1</v>
      </c>
    </row>
    <row r="24846" spans="1:8" x14ac:dyDescent="0.3">
      <c r="A24846" t="s">
        <v>1944</v>
      </c>
      <c r="B24846" t="s">
        <v>1945</v>
      </c>
      <c r="C24846" t="s">
        <v>251</v>
      </c>
      <c r="D24846" t="s">
        <v>6</v>
      </c>
      <c r="E24846">
        <v>5</v>
      </c>
      <c r="F24846" t="s">
        <v>784</v>
      </c>
      <c r="G24846" t="s">
        <v>8</v>
      </c>
      <c r="H24846">
        <v>2</v>
      </c>
    </row>
    <row r="24847" spans="1:8" x14ac:dyDescent="0.3">
      <c r="A24847" t="s">
        <v>1944</v>
      </c>
      <c r="B24847" t="s">
        <v>1945</v>
      </c>
      <c r="C24847" t="s">
        <v>251</v>
      </c>
      <c r="D24847" t="s">
        <v>6</v>
      </c>
      <c r="E24847">
        <v>6</v>
      </c>
      <c r="F24847" t="s">
        <v>239</v>
      </c>
      <c r="G24847" t="s">
        <v>8</v>
      </c>
      <c r="H24847">
        <v>1</v>
      </c>
    </row>
    <row r="24848" spans="1:8" x14ac:dyDescent="0.3">
      <c r="A24848" t="s">
        <v>1944</v>
      </c>
      <c r="B24848" t="s">
        <v>1945</v>
      </c>
      <c r="C24848" t="s">
        <v>251</v>
      </c>
      <c r="D24848" t="s">
        <v>6</v>
      </c>
      <c r="E24848">
        <v>7</v>
      </c>
      <c r="F24848" t="s">
        <v>492</v>
      </c>
      <c r="G24848" t="s">
        <v>8</v>
      </c>
      <c r="H24848">
        <v>1</v>
      </c>
    </row>
    <row r="24849" spans="1:8" x14ac:dyDescent="0.3">
      <c r="A24849" t="s">
        <v>1944</v>
      </c>
      <c r="B24849" t="s">
        <v>1945</v>
      </c>
      <c r="C24849" t="s">
        <v>251</v>
      </c>
      <c r="D24849" t="s">
        <v>6</v>
      </c>
      <c r="E24849">
        <v>8</v>
      </c>
      <c r="F24849" t="s">
        <v>256</v>
      </c>
      <c r="G24849" t="s">
        <v>8</v>
      </c>
      <c r="H24849">
        <v>2</v>
      </c>
    </row>
    <row r="24850" spans="1:8" x14ac:dyDescent="0.3">
      <c r="A24850" t="s">
        <v>1944</v>
      </c>
      <c r="B24850" t="s">
        <v>1945</v>
      </c>
      <c r="C24850" t="s">
        <v>251</v>
      </c>
      <c r="D24850" t="s">
        <v>6</v>
      </c>
      <c r="E24850">
        <v>9</v>
      </c>
      <c r="F24850" t="s">
        <v>254</v>
      </c>
      <c r="G24850" t="s">
        <v>8</v>
      </c>
      <c r="H24850">
        <v>3</v>
      </c>
    </row>
    <row r="24851" spans="1:8" x14ac:dyDescent="0.3">
      <c r="A24851" t="s">
        <v>1944</v>
      </c>
      <c r="B24851" t="s">
        <v>1945</v>
      </c>
      <c r="C24851" t="s">
        <v>251</v>
      </c>
      <c r="D24851" t="s">
        <v>6</v>
      </c>
      <c r="E24851">
        <v>10</v>
      </c>
      <c r="F24851" t="s">
        <v>252</v>
      </c>
      <c r="G24851" t="s">
        <v>8</v>
      </c>
      <c r="H24851">
        <v>2</v>
      </c>
    </row>
    <row r="24852" spans="1:8" x14ac:dyDescent="0.3">
      <c r="A24852" t="s">
        <v>1944</v>
      </c>
      <c r="B24852" t="s">
        <v>1945</v>
      </c>
      <c r="C24852" t="s">
        <v>251</v>
      </c>
      <c r="D24852" t="s">
        <v>18</v>
      </c>
      <c r="E24852">
        <v>1</v>
      </c>
      <c r="F24852" t="s">
        <v>1486</v>
      </c>
      <c r="G24852" t="s">
        <v>8</v>
      </c>
      <c r="H24852">
        <v>2</v>
      </c>
    </row>
    <row r="24853" spans="1:8" x14ac:dyDescent="0.3">
      <c r="A24853" t="s">
        <v>1944</v>
      </c>
      <c r="B24853" t="s">
        <v>1945</v>
      </c>
      <c r="C24853" t="s">
        <v>251</v>
      </c>
      <c r="D24853" t="s">
        <v>18</v>
      </c>
      <c r="E24853">
        <v>2</v>
      </c>
      <c r="F24853" t="s">
        <v>857</v>
      </c>
      <c r="G24853" t="s">
        <v>858</v>
      </c>
      <c r="H24853">
        <v>6</v>
      </c>
    </row>
    <row r="24854" spans="1:8" x14ac:dyDescent="0.3">
      <c r="A24854" t="s">
        <v>1944</v>
      </c>
      <c r="B24854" t="s">
        <v>1945</v>
      </c>
      <c r="C24854" t="s">
        <v>251</v>
      </c>
      <c r="D24854" t="s">
        <v>18</v>
      </c>
      <c r="E24854">
        <v>3</v>
      </c>
      <c r="F24854" t="s">
        <v>589</v>
      </c>
      <c r="G24854" t="s">
        <v>593</v>
      </c>
      <c r="H24854">
        <v>4</v>
      </c>
    </row>
    <row r="24855" spans="1:8" x14ac:dyDescent="0.3">
      <c r="A24855" t="s">
        <v>1944</v>
      </c>
      <c r="B24855" t="s">
        <v>1945</v>
      </c>
      <c r="C24855" t="s">
        <v>251</v>
      </c>
      <c r="D24855" t="s">
        <v>18</v>
      </c>
      <c r="E24855">
        <v>4</v>
      </c>
      <c r="F24855" t="s">
        <v>589</v>
      </c>
      <c r="G24855" t="s">
        <v>767</v>
      </c>
      <c r="H24855">
        <v>3</v>
      </c>
    </row>
    <row r="24856" spans="1:8" x14ac:dyDescent="0.3">
      <c r="A24856" t="s">
        <v>1944</v>
      </c>
      <c r="B24856" t="s">
        <v>1945</v>
      </c>
      <c r="C24856" t="s">
        <v>251</v>
      </c>
      <c r="D24856" t="s">
        <v>18</v>
      </c>
      <c r="E24856">
        <v>5</v>
      </c>
      <c r="F24856" t="s">
        <v>799</v>
      </c>
      <c r="G24856" t="s">
        <v>8</v>
      </c>
      <c r="H24856">
        <v>1</v>
      </c>
    </row>
    <row r="24857" spans="1:8" x14ac:dyDescent="0.3">
      <c r="A24857" t="s">
        <v>1944</v>
      </c>
      <c r="B24857" t="s">
        <v>1945</v>
      </c>
      <c r="C24857" t="s">
        <v>251</v>
      </c>
      <c r="D24857" t="s">
        <v>18</v>
      </c>
      <c r="E24857">
        <v>6</v>
      </c>
      <c r="F24857" t="s">
        <v>589</v>
      </c>
      <c r="G24857" t="s">
        <v>590</v>
      </c>
      <c r="H24857">
        <v>4</v>
      </c>
    </row>
    <row r="24858" spans="1:8" x14ac:dyDescent="0.3">
      <c r="A24858" t="s">
        <v>1944</v>
      </c>
      <c r="B24858" t="s">
        <v>1945</v>
      </c>
      <c r="C24858" t="s">
        <v>251</v>
      </c>
      <c r="D24858" t="s">
        <v>18</v>
      </c>
      <c r="E24858">
        <v>7</v>
      </c>
      <c r="F24858" t="s">
        <v>1280</v>
      </c>
      <c r="G24858" t="s">
        <v>1281</v>
      </c>
      <c r="H24858">
        <v>4</v>
      </c>
    </row>
    <row r="24859" spans="1:8" x14ac:dyDescent="0.3">
      <c r="A24859" t="s">
        <v>1944</v>
      </c>
      <c r="B24859" t="s">
        <v>1945</v>
      </c>
      <c r="C24859" t="s">
        <v>251</v>
      </c>
      <c r="D24859" t="s">
        <v>18</v>
      </c>
      <c r="E24859">
        <v>8</v>
      </c>
      <c r="F24859" t="s">
        <v>861</v>
      </c>
      <c r="G24859" t="s">
        <v>862</v>
      </c>
      <c r="H24859">
        <v>5</v>
      </c>
    </row>
    <row r="24860" spans="1:8" x14ac:dyDescent="0.3">
      <c r="A24860" t="s">
        <v>1944</v>
      </c>
      <c r="B24860" t="s">
        <v>1945</v>
      </c>
      <c r="C24860" t="s">
        <v>251</v>
      </c>
      <c r="D24860" t="s">
        <v>18</v>
      </c>
      <c r="E24860">
        <v>9</v>
      </c>
      <c r="F24860" t="s">
        <v>859</v>
      </c>
      <c r="G24860" t="s">
        <v>860</v>
      </c>
      <c r="H24860">
        <v>6</v>
      </c>
    </row>
    <row r="24861" spans="1:8" x14ac:dyDescent="0.3">
      <c r="A24861" t="s">
        <v>1944</v>
      </c>
      <c r="B24861" t="s">
        <v>1945</v>
      </c>
      <c r="C24861" t="s">
        <v>251</v>
      </c>
      <c r="D24861" t="s">
        <v>18</v>
      </c>
      <c r="E24861">
        <v>10</v>
      </c>
      <c r="F24861" t="s">
        <v>880</v>
      </c>
      <c r="G24861" t="s">
        <v>881</v>
      </c>
      <c r="H24861">
        <v>4</v>
      </c>
    </row>
    <row r="24862" spans="1:8" x14ac:dyDescent="0.3">
      <c r="A24862" t="s">
        <v>1944</v>
      </c>
      <c r="B24862" t="s">
        <v>1945</v>
      </c>
      <c r="C24862" t="s">
        <v>263</v>
      </c>
      <c r="D24862" t="s">
        <v>6</v>
      </c>
      <c r="E24862">
        <v>1</v>
      </c>
      <c r="F24862" t="s">
        <v>254</v>
      </c>
      <c r="G24862" t="s">
        <v>8</v>
      </c>
      <c r="H24862">
        <v>2</v>
      </c>
    </row>
    <row r="24863" spans="1:8" x14ac:dyDescent="0.3">
      <c r="A24863" t="s">
        <v>1944</v>
      </c>
      <c r="B24863" t="s">
        <v>1945</v>
      </c>
      <c r="C24863" t="s">
        <v>263</v>
      </c>
      <c r="D24863" t="s">
        <v>6</v>
      </c>
      <c r="E24863">
        <v>2</v>
      </c>
      <c r="F24863" t="s">
        <v>784</v>
      </c>
      <c r="G24863" t="s">
        <v>8</v>
      </c>
      <c r="H24863">
        <v>1</v>
      </c>
    </row>
    <row r="24864" spans="1:8" x14ac:dyDescent="0.3">
      <c r="A24864" t="s">
        <v>1944</v>
      </c>
      <c r="B24864" t="s">
        <v>1945</v>
      </c>
      <c r="C24864" t="s">
        <v>263</v>
      </c>
      <c r="D24864" t="s">
        <v>6</v>
      </c>
      <c r="E24864">
        <v>3</v>
      </c>
      <c r="F24864" t="s">
        <v>268</v>
      </c>
      <c r="G24864" t="s">
        <v>8</v>
      </c>
      <c r="H24864">
        <v>2</v>
      </c>
    </row>
    <row r="24865" spans="1:8" x14ac:dyDescent="0.3">
      <c r="A24865" t="s">
        <v>1944</v>
      </c>
      <c r="B24865" t="s">
        <v>1945</v>
      </c>
      <c r="C24865" t="s">
        <v>263</v>
      </c>
      <c r="D24865" t="s">
        <v>6</v>
      </c>
      <c r="E24865">
        <v>4</v>
      </c>
      <c r="F24865" t="s">
        <v>256</v>
      </c>
      <c r="G24865" t="s">
        <v>8</v>
      </c>
      <c r="H24865">
        <v>1</v>
      </c>
    </row>
    <row r="24866" spans="1:8" x14ac:dyDescent="0.3">
      <c r="A24866" t="s">
        <v>1944</v>
      </c>
      <c r="B24866" t="s">
        <v>1945</v>
      </c>
      <c r="C24866" t="s">
        <v>263</v>
      </c>
      <c r="D24866" t="s">
        <v>6</v>
      </c>
      <c r="E24866">
        <v>5</v>
      </c>
      <c r="F24866" t="s">
        <v>484</v>
      </c>
      <c r="G24866" t="s">
        <v>8</v>
      </c>
      <c r="H24866">
        <v>2</v>
      </c>
    </row>
    <row r="24867" spans="1:8" x14ac:dyDescent="0.3">
      <c r="A24867" t="s">
        <v>1944</v>
      </c>
      <c r="B24867" t="s">
        <v>1945</v>
      </c>
      <c r="C24867" t="s">
        <v>263</v>
      </c>
      <c r="D24867" t="s">
        <v>6</v>
      </c>
      <c r="E24867">
        <v>6</v>
      </c>
      <c r="F24867" t="s">
        <v>274</v>
      </c>
      <c r="G24867" t="s">
        <v>8</v>
      </c>
      <c r="H24867">
        <v>2</v>
      </c>
    </row>
    <row r="24868" spans="1:8" x14ac:dyDescent="0.3">
      <c r="A24868" t="s">
        <v>1944</v>
      </c>
      <c r="B24868" t="s">
        <v>1945</v>
      </c>
      <c r="C24868" t="s">
        <v>263</v>
      </c>
      <c r="D24868" t="s">
        <v>6</v>
      </c>
      <c r="E24868">
        <v>7</v>
      </c>
      <c r="F24868" t="s">
        <v>264</v>
      </c>
      <c r="G24868" t="s">
        <v>8</v>
      </c>
      <c r="H24868">
        <v>1</v>
      </c>
    </row>
    <row r="24869" spans="1:8" x14ac:dyDescent="0.3">
      <c r="A24869" t="s">
        <v>1944</v>
      </c>
      <c r="B24869" t="s">
        <v>1945</v>
      </c>
      <c r="C24869" t="s">
        <v>263</v>
      </c>
      <c r="D24869" t="s">
        <v>6</v>
      </c>
      <c r="E24869">
        <v>8</v>
      </c>
      <c r="F24869" t="s">
        <v>252</v>
      </c>
      <c r="G24869" t="s">
        <v>8</v>
      </c>
      <c r="H24869">
        <v>1</v>
      </c>
    </row>
    <row r="24870" spans="1:8" x14ac:dyDescent="0.3">
      <c r="A24870" t="s">
        <v>1944</v>
      </c>
      <c r="B24870" t="s">
        <v>1945</v>
      </c>
      <c r="C24870" t="s">
        <v>263</v>
      </c>
      <c r="D24870" t="s">
        <v>6</v>
      </c>
      <c r="E24870">
        <v>9</v>
      </c>
      <c r="F24870" t="s">
        <v>1951</v>
      </c>
      <c r="G24870" t="s">
        <v>8</v>
      </c>
      <c r="H24870">
        <v>2</v>
      </c>
    </row>
    <row r="24871" spans="1:8" x14ac:dyDescent="0.3">
      <c r="A24871" t="s">
        <v>1944</v>
      </c>
      <c r="B24871" t="s">
        <v>1945</v>
      </c>
      <c r="C24871" t="s">
        <v>263</v>
      </c>
      <c r="D24871" t="s">
        <v>6</v>
      </c>
      <c r="E24871">
        <v>10</v>
      </c>
      <c r="F24871" t="s">
        <v>253</v>
      </c>
      <c r="G24871" t="s">
        <v>8</v>
      </c>
      <c r="H24871">
        <v>1</v>
      </c>
    </row>
    <row r="24872" spans="1:8" x14ac:dyDescent="0.3">
      <c r="A24872" t="s">
        <v>1944</v>
      </c>
      <c r="B24872" t="s">
        <v>1945</v>
      </c>
      <c r="C24872" t="s">
        <v>263</v>
      </c>
      <c r="D24872" t="s">
        <v>18</v>
      </c>
      <c r="E24872">
        <v>1</v>
      </c>
      <c r="F24872" t="s">
        <v>589</v>
      </c>
      <c r="G24872" t="s">
        <v>593</v>
      </c>
      <c r="H24872">
        <v>3</v>
      </c>
    </row>
    <row r="24873" spans="1:8" x14ac:dyDescent="0.3">
      <c r="A24873" t="s">
        <v>1944</v>
      </c>
      <c r="B24873" t="s">
        <v>1945</v>
      </c>
      <c r="C24873" t="s">
        <v>263</v>
      </c>
      <c r="D24873" t="s">
        <v>18</v>
      </c>
      <c r="E24873">
        <v>2</v>
      </c>
      <c r="F24873" t="s">
        <v>589</v>
      </c>
      <c r="G24873" t="s">
        <v>590</v>
      </c>
      <c r="H24873">
        <v>3</v>
      </c>
    </row>
    <row r="24874" spans="1:8" x14ac:dyDescent="0.3">
      <c r="A24874" t="s">
        <v>1944</v>
      </c>
      <c r="B24874" t="s">
        <v>1945</v>
      </c>
      <c r="C24874" t="s">
        <v>263</v>
      </c>
      <c r="D24874" t="s">
        <v>18</v>
      </c>
      <c r="E24874">
        <v>3</v>
      </c>
      <c r="F24874" t="s">
        <v>589</v>
      </c>
      <c r="G24874" t="s">
        <v>767</v>
      </c>
      <c r="H24874">
        <v>2</v>
      </c>
    </row>
    <row r="24875" spans="1:8" x14ac:dyDescent="0.3">
      <c r="A24875" t="s">
        <v>1944</v>
      </c>
      <c r="B24875" t="s">
        <v>1945</v>
      </c>
      <c r="C24875" t="s">
        <v>263</v>
      </c>
      <c r="D24875" t="s">
        <v>18</v>
      </c>
      <c r="E24875">
        <v>4</v>
      </c>
      <c r="F24875" t="s">
        <v>857</v>
      </c>
      <c r="G24875" t="s">
        <v>858</v>
      </c>
      <c r="H24875">
        <v>5</v>
      </c>
    </row>
    <row r="24876" spans="1:8" x14ac:dyDescent="0.3">
      <c r="A24876" t="s">
        <v>1944</v>
      </c>
      <c r="B24876" t="s">
        <v>1945</v>
      </c>
      <c r="C24876" t="s">
        <v>263</v>
      </c>
      <c r="D24876" t="s">
        <v>18</v>
      </c>
      <c r="E24876">
        <v>5</v>
      </c>
      <c r="F24876" t="s">
        <v>859</v>
      </c>
      <c r="G24876" t="s">
        <v>860</v>
      </c>
      <c r="H24876">
        <v>5</v>
      </c>
    </row>
    <row r="24877" spans="1:8" x14ac:dyDescent="0.3">
      <c r="A24877" t="s">
        <v>1944</v>
      </c>
      <c r="B24877" t="s">
        <v>1945</v>
      </c>
      <c r="C24877" t="s">
        <v>263</v>
      </c>
      <c r="D24877" t="s">
        <v>18</v>
      </c>
      <c r="E24877">
        <v>6</v>
      </c>
      <c r="F24877" t="s">
        <v>1486</v>
      </c>
      <c r="G24877" t="s">
        <v>8</v>
      </c>
      <c r="H24877">
        <v>1</v>
      </c>
    </row>
    <row r="24878" spans="1:8" x14ac:dyDescent="0.3">
      <c r="A24878" t="s">
        <v>1944</v>
      </c>
      <c r="B24878" t="s">
        <v>1945</v>
      </c>
      <c r="C24878" t="s">
        <v>263</v>
      </c>
      <c r="D24878" t="s">
        <v>18</v>
      </c>
      <c r="E24878">
        <v>7</v>
      </c>
      <c r="F24878" t="s">
        <v>1967</v>
      </c>
      <c r="G24878" t="s">
        <v>1968</v>
      </c>
      <c r="H24878">
        <v>2</v>
      </c>
    </row>
    <row r="24879" spans="1:8" x14ac:dyDescent="0.3">
      <c r="A24879" t="s">
        <v>1944</v>
      </c>
      <c r="B24879" t="s">
        <v>1945</v>
      </c>
      <c r="C24879" t="s">
        <v>263</v>
      </c>
      <c r="D24879" t="s">
        <v>18</v>
      </c>
      <c r="E24879">
        <v>8</v>
      </c>
      <c r="F24879" t="s">
        <v>1601</v>
      </c>
      <c r="G24879" t="s">
        <v>1602</v>
      </c>
      <c r="H24879">
        <v>4</v>
      </c>
    </row>
    <row r="24880" spans="1:8" x14ac:dyDescent="0.3">
      <c r="A24880" t="s">
        <v>1944</v>
      </c>
      <c r="B24880" t="s">
        <v>1945</v>
      </c>
      <c r="C24880" t="s">
        <v>263</v>
      </c>
      <c r="D24880" t="s">
        <v>18</v>
      </c>
      <c r="E24880">
        <v>9</v>
      </c>
      <c r="F24880" t="s">
        <v>1969</v>
      </c>
      <c r="G24880" t="s">
        <v>1970</v>
      </c>
      <c r="H24880">
        <v>1</v>
      </c>
    </row>
    <row r="24881" spans="1:8" x14ac:dyDescent="0.3">
      <c r="A24881" t="s">
        <v>1944</v>
      </c>
      <c r="B24881" t="s">
        <v>1945</v>
      </c>
      <c r="C24881" t="s">
        <v>263</v>
      </c>
      <c r="D24881" t="s">
        <v>18</v>
      </c>
      <c r="E24881">
        <v>10</v>
      </c>
      <c r="F24881" t="s">
        <v>594</v>
      </c>
      <c r="G24881" t="s">
        <v>595</v>
      </c>
      <c r="H24881">
        <v>1</v>
      </c>
    </row>
    <row r="24882" spans="1:8" x14ac:dyDescent="0.3">
      <c r="A24882" t="s">
        <v>1944</v>
      </c>
      <c r="B24882" t="s">
        <v>1945</v>
      </c>
      <c r="C24882" t="s">
        <v>273</v>
      </c>
      <c r="D24882" t="s">
        <v>6</v>
      </c>
      <c r="E24882">
        <v>1</v>
      </c>
      <c r="F24882" t="s">
        <v>254</v>
      </c>
      <c r="G24882" t="s">
        <v>8</v>
      </c>
      <c r="H24882">
        <v>1</v>
      </c>
    </row>
    <row r="24883" spans="1:8" x14ac:dyDescent="0.3">
      <c r="A24883" t="s">
        <v>1944</v>
      </c>
      <c r="B24883" t="s">
        <v>1945</v>
      </c>
      <c r="C24883" t="s">
        <v>273</v>
      </c>
      <c r="D24883" t="s">
        <v>6</v>
      </c>
      <c r="E24883">
        <v>2</v>
      </c>
      <c r="F24883" t="s">
        <v>268</v>
      </c>
      <c r="G24883" t="s">
        <v>8</v>
      </c>
      <c r="H24883">
        <v>1</v>
      </c>
    </row>
    <row r="24884" spans="1:8" x14ac:dyDescent="0.3">
      <c r="A24884" t="s">
        <v>1944</v>
      </c>
      <c r="B24884" t="s">
        <v>1945</v>
      </c>
      <c r="C24884" t="s">
        <v>273</v>
      </c>
      <c r="D24884" t="s">
        <v>6</v>
      </c>
      <c r="E24884">
        <v>3</v>
      </c>
      <c r="F24884" t="s">
        <v>1604</v>
      </c>
      <c r="G24884" t="s">
        <v>8</v>
      </c>
      <c r="H24884">
        <v>1</v>
      </c>
    </row>
    <row r="24885" spans="1:8" x14ac:dyDescent="0.3">
      <c r="A24885" t="s">
        <v>1944</v>
      </c>
      <c r="B24885" t="s">
        <v>1945</v>
      </c>
      <c r="C24885" t="s">
        <v>273</v>
      </c>
      <c r="D24885" t="s">
        <v>6</v>
      </c>
      <c r="E24885">
        <v>4</v>
      </c>
      <c r="F24885" t="s">
        <v>484</v>
      </c>
      <c r="G24885" t="s">
        <v>8</v>
      </c>
      <c r="H24885">
        <v>1</v>
      </c>
    </row>
    <row r="24886" spans="1:8" x14ac:dyDescent="0.3">
      <c r="A24886" t="s">
        <v>1944</v>
      </c>
      <c r="B24886" t="s">
        <v>1945</v>
      </c>
      <c r="C24886" t="s">
        <v>273</v>
      </c>
      <c r="D24886" t="s">
        <v>6</v>
      </c>
      <c r="E24886">
        <v>5</v>
      </c>
      <c r="F24886" t="s">
        <v>277</v>
      </c>
      <c r="G24886" t="s">
        <v>8</v>
      </c>
      <c r="H24886">
        <v>1</v>
      </c>
    </row>
    <row r="24887" spans="1:8" x14ac:dyDescent="0.3">
      <c r="A24887" t="s">
        <v>1944</v>
      </c>
      <c r="B24887" t="s">
        <v>1945</v>
      </c>
      <c r="C24887" t="s">
        <v>273</v>
      </c>
      <c r="D24887" t="s">
        <v>6</v>
      </c>
      <c r="E24887">
        <v>6</v>
      </c>
      <c r="F24887" t="s">
        <v>274</v>
      </c>
      <c r="G24887" t="s">
        <v>8</v>
      </c>
      <c r="H24887">
        <v>1</v>
      </c>
    </row>
    <row r="24888" spans="1:8" x14ac:dyDescent="0.3">
      <c r="A24888" t="s">
        <v>1944</v>
      </c>
      <c r="B24888" t="s">
        <v>1945</v>
      </c>
      <c r="C24888" t="s">
        <v>273</v>
      </c>
      <c r="D24888" t="s">
        <v>6</v>
      </c>
      <c r="E24888">
        <v>7</v>
      </c>
      <c r="F24888" t="s">
        <v>1568</v>
      </c>
      <c r="G24888" t="s">
        <v>8</v>
      </c>
      <c r="H24888">
        <v>3</v>
      </c>
    </row>
    <row r="24889" spans="1:8" x14ac:dyDescent="0.3">
      <c r="A24889" t="s">
        <v>1944</v>
      </c>
      <c r="B24889" t="s">
        <v>1945</v>
      </c>
      <c r="C24889" t="s">
        <v>273</v>
      </c>
      <c r="D24889" t="s">
        <v>6</v>
      </c>
      <c r="E24889">
        <v>8</v>
      </c>
      <c r="F24889" t="s">
        <v>9</v>
      </c>
      <c r="G24889" t="s">
        <v>8</v>
      </c>
      <c r="H24889">
        <v>3</v>
      </c>
    </row>
    <row r="24890" spans="1:8" x14ac:dyDescent="0.3">
      <c r="A24890" t="s">
        <v>1944</v>
      </c>
      <c r="B24890" t="s">
        <v>1945</v>
      </c>
      <c r="C24890" t="s">
        <v>273</v>
      </c>
      <c r="D24890" t="s">
        <v>6</v>
      </c>
      <c r="E24890">
        <v>9</v>
      </c>
      <c r="F24890" t="s">
        <v>276</v>
      </c>
      <c r="G24890" t="s">
        <v>8</v>
      </c>
      <c r="H24890">
        <v>2</v>
      </c>
    </row>
    <row r="24891" spans="1:8" x14ac:dyDescent="0.3">
      <c r="A24891" t="s">
        <v>1944</v>
      </c>
      <c r="B24891" t="s">
        <v>1945</v>
      </c>
      <c r="C24891" t="s">
        <v>273</v>
      </c>
      <c r="D24891" t="s">
        <v>6</v>
      </c>
      <c r="E24891">
        <v>10</v>
      </c>
      <c r="F24891" t="s">
        <v>1951</v>
      </c>
      <c r="G24891" t="s">
        <v>8</v>
      </c>
      <c r="H24891">
        <v>1</v>
      </c>
    </row>
    <row r="24892" spans="1:8" x14ac:dyDescent="0.3">
      <c r="A24892" t="s">
        <v>1944</v>
      </c>
      <c r="B24892" t="s">
        <v>1945</v>
      </c>
      <c r="C24892" t="s">
        <v>273</v>
      </c>
      <c r="D24892" t="s">
        <v>18</v>
      </c>
      <c r="E24892">
        <v>1</v>
      </c>
      <c r="F24892" t="s">
        <v>589</v>
      </c>
      <c r="G24892" t="s">
        <v>593</v>
      </c>
      <c r="H24892">
        <v>2</v>
      </c>
    </row>
    <row r="24893" spans="1:8" x14ac:dyDescent="0.3">
      <c r="A24893" t="s">
        <v>1944</v>
      </c>
      <c r="B24893" t="s">
        <v>1945</v>
      </c>
      <c r="C24893" t="s">
        <v>273</v>
      </c>
      <c r="D24893" t="s">
        <v>18</v>
      </c>
      <c r="E24893">
        <v>2</v>
      </c>
      <c r="F24893" t="s">
        <v>589</v>
      </c>
      <c r="G24893" t="s">
        <v>590</v>
      </c>
      <c r="H24893">
        <v>2</v>
      </c>
    </row>
    <row r="24894" spans="1:8" x14ac:dyDescent="0.3">
      <c r="A24894" t="s">
        <v>1944</v>
      </c>
      <c r="B24894" t="s">
        <v>1945</v>
      </c>
      <c r="C24894" t="s">
        <v>273</v>
      </c>
      <c r="D24894" t="s">
        <v>18</v>
      </c>
      <c r="E24894">
        <v>3</v>
      </c>
      <c r="F24894" t="s">
        <v>589</v>
      </c>
      <c r="G24894" t="s">
        <v>767</v>
      </c>
      <c r="H24894">
        <v>1</v>
      </c>
    </row>
    <row r="24895" spans="1:8" x14ac:dyDescent="0.3">
      <c r="A24895" t="s">
        <v>1944</v>
      </c>
      <c r="B24895" t="s">
        <v>1945</v>
      </c>
      <c r="C24895" t="s">
        <v>273</v>
      </c>
      <c r="D24895" t="s">
        <v>18</v>
      </c>
      <c r="E24895">
        <v>4</v>
      </c>
      <c r="F24895" t="s">
        <v>857</v>
      </c>
      <c r="G24895" t="s">
        <v>858</v>
      </c>
      <c r="H24895">
        <v>4</v>
      </c>
    </row>
    <row r="24896" spans="1:8" x14ac:dyDescent="0.3">
      <c r="A24896" t="s">
        <v>1944</v>
      </c>
      <c r="B24896" t="s">
        <v>1945</v>
      </c>
      <c r="C24896" t="s">
        <v>273</v>
      </c>
      <c r="D24896" t="s">
        <v>18</v>
      </c>
      <c r="E24896">
        <v>5</v>
      </c>
      <c r="F24896" t="s">
        <v>859</v>
      </c>
      <c r="G24896" t="s">
        <v>860</v>
      </c>
      <c r="H24896">
        <v>4</v>
      </c>
    </row>
    <row r="24897" spans="1:8" x14ac:dyDescent="0.3">
      <c r="A24897" t="s">
        <v>1944</v>
      </c>
      <c r="B24897" t="s">
        <v>1945</v>
      </c>
      <c r="C24897" t="s">
        <v>273</v>
      </c>
      <c r="D24897" t="s">
        <v>18</v>
      </c>
      <c r="E24897">
        <v>6</v>
      </c>
      <c r="F24897" t="s">
        <v>861</v>
      </c>
      <c r="G24897" t="s">
        <v>862</v>
      </c>
      <c r="H24897">
        <v>4</v>
      </c>
    </row>
    <row r="24898" spans="1:8" x14ac:dyDescent="0.3">
      <c r="A24898" t="s">
        <v>1944</v>
      </c>
      <c r="B24898" t="s">
        <v>1945</v>
      </c>
      <c r="C24898" t="s">
        <v>273</v>
      </c>
      <c r="D24898" t="s">
        <v>18</v>
      </c>
      <c r="E24898">
        <v>7</v>
      </c>
      <c r="F24898" t="s">
        <v>282</v>
      </c>
      <c r="G24898" t="s">
        <v>283</v>
      </c>
      <c r="H24898">
        <v>2</v>
      </c>
    </row>
    <row r="24899" spans="1:8" x14ac:dyDescent="0.3">
      <c r="A24899" t="s">
        <v>1944</v>
      </c>
      <c r="B24899" t="s">
        <v>1945</v>
      </c>
      <c r="C24899" t="s">
        <v>273</v>
      </c>
      <c r="D24899" t="s">
        <v>18</v>
      </c>
      <c r="E24899">
        <v>8</v>
      </c>
      <c r="F24899" t="s">
        <v>1280</v>
      </c>
      <c r="G24899" t="s">
        <v>1281</v>
      </c>
      <c r="H24899">
        <v>3</v>
      </c>
    </row>
    <row r="24900" spans="1:8" x14ac:dyDescent="0.3">
      <c r="A24900" t="s">
        <v>1944</v>
      </c>
      <c r="B24900" t="s">
        <v>1945</v>
      </c>
      <c r="C24900" t="s">
        <v>273</v>
      </c>
      <c r="D24900" t="s">
        <v>18</v>
      </c>
      <c r="E24900">
        <v>9</v>
      </c>
      <c r="F24900" t="s">
        <v>284</v>
      </c>
      <c r="G24900" t="s">
        <v>285</v>
      </c>
      <c r="H24900">
        <v>4</v>
      </c>
    </row>
    <row r="24901" spans="1:8" x14ac:dyDescent="0.3">
      <c r="A24901" t="s">
        <v>1944</v>
      </c>
      <c r="B24901" t="s">
        <v>1945</v>
      </c>
      <c r="C24901" t="s">
        <v>273</v>
      </c>
      <c r="D24901" t="s">
        <v>18</v>
      </c>
      <c r="E24901">
        <v>10</v>
      </c>
      <c r="F24901" t="s">
        <v>880</v>
      </c>
      <c r="G24901" t="s">
        <v>881</v>
      </c>
      <c r="H24901">
        <v>3</v>
      </c>
    </row>
    <row r="24902" spans="1:8" x14ac:dyDescent="0.3">
      <c r="A24902" t="s">
        <v>1944</v>
      </c>
      <c r="B24902" t="s">
        <v>1945</v>
      </c>
      <c r="C24902" t="s">
        <v>288</v>
      </c>
      <c r="D24902" t="s">
        <v>6</v>
      </c>
      <c r="E24902">
        <v>1</v>
      </c>
      <c r="F24902" t="s">
        <v>836</v>
      </c>
      <c r="G24902" t="s">
        <v>8</v>
      </c>
      <c r="H24902">
        <v>2</v>
      </c>
    </row>
    <row r="24903" spans="1:8" x14ac:dyDescent="0.3">
      <c r="A24903" t="s">
        <v>1944</v>
      </c>
      <c r="B24903" t="s">
        <v>1945</v>
      </c>
      <c r="C24903" t="s">
        <v>288</v>
      </c>
      <c r="D24903" t="s">
        <v>6</v>
      </c>
      <c r="E24903">
        <v>2</v>
      </c>
      <c r="F24903" t="s">
        <v>1568</v>
      </c>
      <c r="G24903" t="s">
        <v>8</v>
      </c>
      <c r="H24903">
        <v>2</v>
      </c>
    </row>
    <row r="24904" spans="1:8" x14ac:dyDescent="0.3">
      <c r="A24904" t="s">
        <v>1944</v>
      </c>
      <c r="B24904" t="s">
        <v>1945</v>
      </c>
      <c r="C24904" t="s">
        <v>288</v>
      </c>
      <c r="D24904" t="s">
        <v>6</v>
      </c>
      <c r="E24904">
        <v>3</v>
      </c>
      <c r="F24904" t="s">
        <v>9</v>
      </c>
      <c r="G24904" t="s">
        <v>8</v>
      </c>
      <c r="H24904">
        <v>2</v>
      </c>
    </row>
    <row r="24905" spans="1:8" x14ac:dyDescent="0.3">
      <c r="A24905" t="s">
        <v>1944</v>
      </c>
      <c r="B24905" t="s">
        <v>1945</v>
      </c>
      <c r="C24905" t="s">
        <v>288</v>
      </c>
      <c r="D24905" t="s">
        <v>6</v>
      </c>
      <c r="E24905">
        <v>4</v>
      </c>
      <c r="F24905" t="s">
        <v>290</v>
      </c>
      <c r="G24905" t="s">
        <v>8</v>
      </c>
      <c r="H24905">
        <v>2</v>
      </c>
    </row>
    <row r="24906" spans="1:8" x14ac:dyDescent="0.3">
      <c r="A24906" t="s">
        <v>1944</v>
      </c>
      <c r="B24906" t="s">
        <v>1945</v>
      </c>
      <c r="C24906" t="s">
        <v>288</v>
      </c>
      <c r="D24906" t="s">
        <v>6</v>
      </c>
      <c r="E24906">
        <v>5</v>
      </c>
      <c r="F24906" t="s">
        <v>276</v>
      </c>
      <c r="G24906" t="s">
        <v>8</v>
      </c>
      <c r="H24906">
        <v>1</v>
      </c>
    </row>
    <row r="24907" spans="1:8" x14ac:dyDescent="0.3">
      <c r="A24907" t="s">
        <v>1944</v>
      </c>
      <c r="B24907" t="s">
        <v>1945</v>
      </c>
      <c r="C24907" t="s">
        <v>288</v>
      </c>
      <c r="D24907" t="s">
        <v>6</v>
      </c>
      <c r="E24907">
        <v>6</v>
      </c>
      <c r="F24907" t="s">
        <v>808</v>
      </c>
      <c r="G24907" t="s">
        <v>8</v>
      </c>
      <c r="H24907">
        <v>3</v>
      </c>
    </row>
    <row r="24908" spans="1:8" x14ac:dyDescent="0.3">
      <c r="A24908" t="s">
        <v>1944</v>
      </c>
      <c r="B24908" t="s">
        <v>1945</v>
      </c>
      <c r="C24908" t="s">
        <v>288</v>
      </c>
      <c r="D24908" t="s">
        <v>6</v>
      </c>
      <c r="E24908">
        <v>7</v>
      </c>
      <c r="F24908" t="s">
        <v>281</v>
      </c>
      <c r="G24908" t="s">
        <v>8</v>
      </c>
      <c r="H24908">
        <v>1</v>
      </c>
    </row>
    <row r="24909" spans="1:8" x14ac:dyDescent="0.3">
      <c r="A24909" t="s">
        <v>1944</v>
      </c>
      <c r="B24909" t="s">
        <v>1945</v>
      </c>
      <c r="C24909" t="s">
        <v>288</v>
      </c>
      <c r="D24909" t="s">
        <v>6</v>
      </c>
      <c r="E24909">
        <v>8</v>
      </c>
      <c r="F24909" t="s">
        <v>627</v>
      </c>
      <c r="G24909" t="s">
        <v>8</v>
      </c>
      <c r="H24909">
        <v>1</v>
      </c>
    </row>
    <row r="24910" spans="1:8" x14ac:dyDescent="0.3">
      <c r="A24910" t="s">
        <v>1944</v>
      </c>
      <c r="B24910" t="s">
        <v>1945</v>
      </c>
      <c r="C24910" t="s">
        <v>288</v>
      </c>
      <c r="D24910" t="s">
        <v>6</v>
      </c>
      <c r="E24910">
        <v>9</v>
      </c>
      <c r="F24910" t="s">
        <v>280</v>
      </c>
      <c r="G24910" t="s">
        <v>8</v>
      </c>
      <c r="H24910">
        <v>2</v>
      </c>
    </row>
    <row r="24911" spans="1:8" x14ac:dyDescent="0.3">
      <c r="A24911" t="s">
        <v>1944</v>
      </c>
      <c r="B24911" t="s">
        <v>1945</v>
      </c>
      <c r="C24911" t="s">
        <v>288</v>
      </c>
      <c r="D24911" t="s">
        <v>6</v>
      </c>
      <c r="E24911">
        <v>10</v>
      </c>
      <c r="F24911" t="s">
        <v>292</v>
      </c>
      <c r="G24911" t="s">
        <v>8</v>
      </c>
      <c r="H24911">
        <v>1</v>
      </c>
    </row>
    <row r="24912" spans="1:8" x14ac:dyDescent="0.3">
      <c r="A24912" t="s">
        <v>1944</v>
      </c>
      <c r="B24912" t="s">
        <v>1945</v>
      </c>
      <c r="C24912" t="s">
        <v>288</v>
      </c>
      <c r="D24912" t="s">
        <v>18</v>
      </c>
      <c r="E24912">
        <v>1</v>
      </c>
      <c r="F24912" t="s">
        <v>589</v>
      </c>
      <c r="G24912" t="s">
        <v>593</v>
      </c>
      <c r="H24912">
        <v>1</v>
      </c>
    </row>
    <row r="24913" spans="1:8" x14ac:dyDescent="0.3">
      <c r="A24913" t="s">
        <v>1944</v>
      </c>
      <c r="B24913" t="s">
        <v>1945</v>
      </c>
      <c r="C24913" t="s">
        <v>288</v>
      </c>
      <c r="D24913" t="s">
        <v>18</v>
      </c>
      <c r="E24913">
        <v>2</v>
      </c>
      <c r="F24913" t="s">
        <v>857</v>
      </c>
      <c r="G24913" t="s">
        <v>858</v>
      </c>
      <c r="H24913">
        <v>3</v>
      </c>
    </row>
    <row r="24914" spans="1:8" x14ac:dyDescent="0.3">
      <c r="A24914" t="s">
        <v>1944</v>
      </c>
      <c r="B24914" t="s">
        <v>1945</v>
      </c>
      <c r="C24914" t="s">
        <v>288</v>
      </c>
      <c r="D24914" t="s">
        <v>18</v>
      </c>
      <c r="E24914">
        <v>3</v>
      </c>
      <c r="F24914" t="s">
        <v>282</v>
      </c>
      <c r="G24914" t="s">
        <v>283</v>
      </c>
      <c r="H24914">
        <v>1</v>
      </c>
    </row>
    <row r="24915" spans="1:8" x14ac:dyDescent="0.3">
      <c r="A24915" t="s">
        <v>1944</v>
      </c>
      <c r="B24915" t="s">
        <v>1945</v>
      </c>
      <c r="C24915" t="s">
        <v>288</v>
      </c>
      <c r="D24915" t="s">
        <v>18</v>
      </c>
      <c r="E24915">
        <v>4</v>
      </c>
      <c r="F24915" t="s">
        <v>859</v>
      </c>
      <c r="G24915" t="s">
        <v>860</v>
      </c>
      <c r="H24915">
        <v>3</v>
      </c>
    </row>
    <row r="24916" spans="1:8" x14ac:dyDescent="0.3">
      <c r="A24916" t="s">
        <v>1944</v>
      </c>
      <c r="B24916" t="s">
        <v>1945</v>
      </c>
      <c r="C24916" t="s">
        <v>288</v>
      </c>
      <c r="D24916" t="s">
        <v>18</v>
      </c>
      <c r="E24916">
        <v>5</v>
      </c>
      <c r="F24916" t="s">
        <v>284</v>
      </c>
      <c r="G24916" t="s">
        <v>285</v>
      </c>
      <c r="H24916">
        <v>3</v>
      </c>
    </row>
    <row r="24917" spans="1:8" x14ac:dyDescent="0.3">
      <c r="A24917" t="s">
        <v>1944</v>
      </c>
      <c r="B24917" t="s">
        <v>1945</v>
      </c>
      <c r="C24917" t="s">
        <v>288</v>
      </c>
      <c r="D24917" t="s">
        <v>18</v>
      </c>
      <c r="E24917">
        <v>6</v>
      </c>
      <c r="F24917" t="s">
        <v>861</v>
      </c>
      <c r="G24917" t="s">
        <v>862</v>
      </c>
      <c r="H24917">
        <v>3</v>
      </c>
    </row>
    <row r="24918" spans="1:8" x14ac:dyDescent="0.3">
      <c r="A24918" t="s">
        <v>1944</v>
      </c>
      <c r="B24918" t="s">
        <v>1945</v>
      </c>
      <c r="C24918" t="s">
        <v>288</v>
      </c>
      <c r="D24918" t="s">
        <v>18</v>
      </c>
      <c r="E24918">
        <v>7</v>
      </c>
      <c r="F24918" t="s">
        <v>589</v>
      </c>
      <c r="G24918" t="s">
        <v>590</v>
      </c>
      <c r="H24918">
        <v>1</v>
      </c>
    </row>
    <row r="24919" spans="1:8" x14ac:dyDescent="0.3">
      <c r="A24919" t="s">
        <v>1944</v>
      </c>
      <c r="B24919" t="s">
        <v>1945</v>
      </c>
      <c r="C24919" t="s">
        <v>288</v>
      </c>
      <c r="D24919" t="s">
        <v>18</v>
      </c>
      <c r="E24919">
        <v>8</v>
      </c>
      <c r="F24919" t="s">
        <v>1280</v>
      </c>
      <c r="G24919" t="s">
        <v>1281</v>
      </c>
      <c r="H24919">
        <v>2</v>
      </c>
    </row>
    <row r="24920" spans="1:8" x14ac:dyDescent="0.3">
      <c r="A24920" t="s">
        <v>1944</v>
      </c>
      <c r="B24920" t="s">
        <v>1945</v>
      </c>
      <c r="C24920" t="s">
        <v>288</v>
      </c>
      <c r="D24920" t="s">
        <v>18</v>
      </c>
      <c r="E24920">
        <v>9</v>
      </c>
      <c r="F24920" t="s">
        <v>1967</v>
      </c>
      <c r="G24920" t="s">
        <v>1968</v>
      </c>
      <c r="H24920">
        <v>1</v>
      </c>
    </row>
    <row r="24921" spans="1:8" x14ac:dyDescent="0.3">
      <c r="A24921" t="s">
        <v>1944</v>
      </c>
      <c r="B24921" t="s">
        <v>1945</v>
      </c>
      <c r="C24921" t="s">
        <v>288</v>
      </c>
      <c r="D24921" t="s">
        <v>18</v>
      </c>
      <c r="E24921">
        <v>10</v>
      </c>
      <c r="F24921" t="s">
        <v>1601</v>
      </c>
      <c r="G24921" t="s">
        <v>1602</v>
      </c>
      <c r="H24921">
        <v>3</v>
      </c>
    </row>
    <row r="24922" spans="1:8" x14ac:dyDescent="0.3">
      <c r="A24922" t="s">
        <v>1944</v>
      </c>
      <c r="B24922" t="s">
        <v>1945</v>
      </c>
      <c r="C24922" t="s">
        <v>296</v>
      </c>
      <c r="D24922" t="s">
        <v>6</v>
      </c>
      <c r="E24922">
        <v>1</v>
      </c>
      <c r="F24922" t="s">
        <v>9</v>
      </c>
      <c r="G24922" t="s">
        <v>8</v>
      </c>
      <c r="H24922">
        <v>1</v>
      </c>
    </row>
    <row r="24923" spans="1:8" x14ac:dyDescent="0.3">
      <c r="A24923" t="s">
        <v>1944</v>
      </c>
      <c r="B24923" t="s">
        <v>1945</v>
      </c>
      <c r="C24923" t="s">
        <v>296</v>
      </c>
      <c r="D24923" t="s">
        <v>6</v>
      </c>
      <c r="E24923">
        <v>2</v>
      </c>
      <c r="F24923" t="s">
        <v>808</v>
      </c>
      <c r="G24923" t="s">
        <v>8</v>
      </c>
      <c r="H24923">
        <v>2</v>
      </c>
    </row>
    <row r="24924" spans="1:8" x14ac:dyDescent="0.3">
      <c r="A24924" t="s">
        <v>1944</v>
      </c>
      <c r="B24924" t="s">
        <v>1945</v>
      </c>
      <c r="C24924" t="s">
        <v>296</v>
      </c>
      <c r="D24924" t="s">
        <v>6</v>
      </c>
      <c r="E24924">
        <v>3</v>
      </c>
      <c r="F24924" t="s">
        <v>290</v>
      </c>
      <c r="G24924" t="s">
        <v>8</v>
      </c>
      <c r="H24924">
        <v>1</v>
      </c>
    </row>
    <row r="24925" spans="1:8" x14ac:dyDescent="0.3">
      <c r="A24925" t="s">
        <v>1944</v>
      </c>
      <c r="B24925" t="s">
        <v>1945</v>
      </c>
      <c r="C24925" t="s">
        <v>296</v>
      </c>
      <c r="D24925" t="s">
        <v>6</v>
      </c>
      <c r="E24925">
        <v>4</v>
      </c>
      <c r="F24925" t="s">
        <v>836</v>
      </c>
      <c r="G24925" t="s">
        <v>8</v>
      </c>
      <c r="H24925">
        <v>1</v>
      </c>
    </row>
    <row r="24926" spans="1:8" x14ac:dyDescent="0.3">
      <c r="A24926" t="s">
        <v>1944</v>
      </c>
      <c r="B24926" t="s">
        <v>1945</v>
      </c>
      <c r="C24926" t="s">
        <v>296</v>
      </c>
      <c r="D24926" t="s">
        <v>6</v>
      </c>
      <c r="E24926">
        <v>5</v>
      </c>
      <c r="F24926" t="s">
        <v>1494</v>
      </c>
      <c r="G24926" t="s">
        <v>8</v>
      </c>
      <c r="H24926">
        <v>2</v>
      </c>
    </row>
    <row r="24927" spans="1:8" x14ac:dyDescent="0.3">
      <c r="A24927" t="s">
        <v>1944</v>
      </c>
      <c r="B24927" t="s">
        <v>1945</v>
      </c>
      <c r="C24927" t="s">
        <v>296</v>
      </c>
      <c r="D24927" t="s">
        <v>6</v>
      </c>
      <c r="E24927">
        <v>6</v>
      </c>
      <c r="F24927" t="s">
        <v>876</v>
      </c>
      <c r="G24927" t="s">
        <v>8</v>
      </c>
      <c r="H24927">
        <v>2</v>
      </c>
    </row>
    <row r="24928" spans="1:8" x14ac:dyDescent="0.3">
      <c r="A24928" t="s">
        <v>1944</v>
      </c>
      <c r="B24928" t="s">
        <v>1945</v>
      </c>
      <c r="C24928" t="s">
        <v>296</v>
      </c>
      <c r="D24928" t="s">
        <v>6</v>
      </c>
      <c r="E24928">
        <v>7</v>
      </c>
      <c r="F24928" t="s">
        <v>1568</v>
      </c>
      <c r="G24928" t="s">
        <v>8</v>
      </c>
      <c r="H24928">
        <v>1</v>
      </c>
    </row>
    <row r="24929" spans="1:8" x14ac:dyDescent="0.3">
      <c r="A24929" t="s">
        <v>1944</v>
      </c>
      <c r="B24929" t="s">
        <v>1945</v>
      </c>
      <c r="C24929" t="s">
        <v>296</v>
      </c>
      <c r="D24929" t="s">
        <v>6</v>
      </c>
      <c r="E24929">
        <v>8</v>
      </c>
      <c r="F24929" t="s">
        <v>499</v>
      </c>
      <c r="G24929" t="s">
        <v>8</v>
      </c>
      <c r="H24929">
        <v>2</v>
      </c>
    </row>
    <row r="24930" spans="1:8" x14ac:dyDescent="0.3">
      <c r="A24930" t="s">
        <v>1944</v>
      </c>
      <c r="B24930" t="s">
        <v>1945</v>
      </c>
      <c r="C24930" t="s">
        <v>296</v>
      </c>
      <c r="D24930" t="s">
        <v>6</v>
      </c>
      <c r="E24930">
        <v>9</v>
      </c>
      <c r="F24930" t="s">
        <v>997</v>
      </c>
      <c r="G24930" t="s">
        <v>8</v>
      </c>
      <c r="H24930">
        <v>1</v>
      </c>
    </row>
    <row r="24931" spans="1:8" x14ac:dyDescent="0.3">
      <c r="A24931" t="s">
        <v>1944</v>
      </c>
      <c r="B24931" t="s">
        <v>1945</v>
      </c>
      <c r="C24931" t="s">
        <v>296</v>
      </c>
      <c r="D24931" t="s">
        <v>6</v>
      </c>
      <c r="E24931">
        <v>10</v>
      </c>
      <c r="F24931" t="s">
        <v>280</v>
      </c>
      <c r="G24931" t="s">
        <v>8</v>
      </c>
      <c r="H24931">
        <v>1</v>
      </c>
    </row>
    <row r="24932" spans="1:8" x14ac:dyDescent="0.3">
      <c r="A24932" t="s">
        <v>1944</v>
      </c>
      <c r="B24932" t="s">
        <v>1945</v>
      </c>
      <c r="C24932" t="s">
        <v>296</v>
      </c>
      <c r="D24932" t="s">
        <v>18</v>
      </c>
      <c r="E24932">
        <v>1</v>
      </c>
      <c r="F24932" t="s">
        <v>284</v>
      </c>
      <c r="G24932" t="s">
        <v>285</v>
      </c>
      <c r="H24932">
        <v>2</v>
      </c>
    </row>
    <row r="24933" spans="1:8" x14ac:dyDescent="0.3">
      <c r="A24933" t="s">
        <v>1944</v>
      </c>
      <c r="B24933" t="s">
        <v>1945</v>
      </c>
      <c r="C24933" t="s">
        <v>296</v>
      </c>
      <c r="D24933" t="s">
        <v>18</v>
      </c>
      <c r="E24933">
        <v>2</v>
      </c>
      <c r="F24933" t="s">
        <v>857</v>
      </c>
      <c r="G24933" t="s">
        <v>858</v>
      </c>
      <c r="H24933">
        <v>2</v>
      </c>
    </row>
    <row r="24934" spans="1:8" x14ac:dyDescent="0.3">
      <c r="A24934" t="s">
        <v>1944</v>
      </c>
      <c r="B24934" t="s">
        <v>1945</v>
      </c>
      <c r="C24934" t="s">
        <v>296</v>
      </c>
      <c r="D24934" t="s">
        <v>18</v>
      </c>
      <c r="E24934">
        <v>3</v>
      </c>
      <c r="F24934" t="s">
        <v>859</v>
      </c>
      <c r="G24934" t="s">
        <v>860</v>
      </c>
      <c r="H24934">
        <v>2</v>
      </c>
    </row>
    <row r="24935" spans="1:8" x14ac:dyDescent="0.3">
      <c r="A24935" t="s">
        <v>1944</v>
      </c>
      <c r="B24935" t="s">
        <v>1945</v>
      </c>
      <c r="C24935" t="s">
        <v>296</v>
      </c>
      <c r="D24935" t="s">
        <v>18</v>
      </c>
      <c r="E24935">
        <v>4</v>
      </c>
      <c r="F24935" t="s">
        <v>861</v>
      </c>
      <c r="G24935" t="s">
        <v>862</v>
      </c>
      <c r="H24935">
        <v>2</v>
      </c>
    </row>
    <row r="24936" spans="1:8" x14ac:dyDescent="0.3">
      <c r="A24936" t="s">
        <v>1944</v>
      </c>
      <c r="B24936" t="s">
        <v>1945</v>
      </c>
      <c r="C24936" t="s">
        <v>296</v>
      </c>
      <c r="D24936" t="s">
        <v>18</v>
      </c>
      <c r="E24936">
        <v>5</v>
      </c>
      <c r="F24936" t="s">
        <v>950</v>
      </c>
      <c r="G24936" t="s">
        <v>951</v>
      </c>
      <c r="H24936">
        <v>2</v>
      </c>
    </row>
    <row r="24937" spans="1:8" x14ac:dyDescent="0.3">
      <c r="A24937" t="s">
        <v>1944</v>
      </c>
      <c r="B24937" t="s">
        <v>1945</v>
      </c>
      <c r="C24937" t="s">
        <v>296</v>
      </c>
      <c r="D24937" t="s">
        <v>18</v>
      </c>
      <c r="E24937">
        <v>6</v>
      </c>
      <c r="F24937" t="s">
        <v>1601</v>
      </c>
      <c r="G24937" t="s">
        <v>1602</v>
      </c>
      <c r="H24937">
        <v>2</v>
      </c>
    </row>
    <row r="24938" spans="1:8" x14ac:dyDescent="0.3">
      <c r="A24938" t="s">
        <v>1944</v>
      </c>
      <c r="B24938" t="s">
        <v>1945</v>
      </c>
      <c r="C24938" t="s">
        <v>296</v>
      </c>
      <c r="D24938" t="s">
        <v>18</v>
      </c>
      <c r="E24938">
        <v>7</v>
      </c>
      <c r="F24938" t="s">
        <v>1280</v>
      </c>
      <c r="G24938" t="s">
        <v>1281</v>
      </c>
      <c r="H24938">
        <v>1</v>
      </c>
    </row>
    <row r="24939" spans="1:8" x14ac:dyDescent="0.3">
      <c r="A24939" t="s">
        <v>1944</v>
      </c>
      <c r="B24939" t="s">
        <v>1945</v>
      </c>
      <c r="C24939" t="s">
        <v>296</v>
      </c>
      <c r="D24939" t="s">
        <v>18</v>
      </c>
      <c r="E24939">
        <v>8</v>
      </c>
      <c r="F24939" t="s">
        <v>861</v>
      </c>
      <c r="G24939" t="s">
        <v>1504</v>
      </c>
      <c r="H24939">
        <v>2</v>
      </c>
    </row>
    <row r="24940" spans="1:8" x14ac:dyDescent="0.3">
      <c r="A24940" t="s">
        <v>1944</v>
      </c>
      <c r="B24940" t="s">
        <v>1945</v>
      </c>
      <c r="C24940" t="s">
        <v>296</v>
      </c>
      <c r="D24940" t="s">
        <v>18</v>
      </c>
      <c r="E24940">
        <v>9</v>
      </c>
      <c r="F24940" t="s">
        <v>832</v>
      </c>
      <c r="G24940" t="s">
        <v>833</v>
      </c>
      <c r="H24940">
        <v>1</v>
      </c>
    </row>
    <row r="24941" spans="1:8" x14ac:dyDescent="0.3">
      <c r="A24941" t="s">
        <v>1944</v>
      </c>
      <c r="B24941" t="s">
        <v>1945</v>
      </c>
      <c r="C24941" t="s">
        <v>296</v>
      </c>
      <c r="D24941" t="s">
        <v>18</v>
      </c>
      <c r="E24941">
        <v>10</v>
      </c>
      <c r="F24941" t="s">
        <v>880</v>
      </c>
      <c r="G24941" t="s">
        <v>881</v>
      </c>
      <c r="H24941">
        <v>2</v>
      </c>
    </row>
    <row r="24942" spans="1:8" x14ac:dyDescent="0.3">
      <c r="A24942" t="s">
        <v>1944</v>
      </c>
      <c r="B24942" t="s">
        <v>1945</v>
      </c>
      <c r="C24942" t="s">
        <v>306</v>
      </c>
      <c r="D24942" t="s">
        <v>6</v>
      </c>
      <c r="E24942">
        <v>1</v>
      </c>
      <c r="F24942" t="s">
        <v>1494</v>
      </c>
      <c r="G24942" t="s">
        <v>8</v>
      </c>
      <c r="H24942">
        <v>1</v>
      </c>
    </row>
    <row r="24943" spans="1:8" x14ac:dyDescent="0.3">
      <c r="A24943" t="s">
        <v>1944</v>
      </c>
      <c r="B24943" t="s">
        <v>1945</v>
      </c>
      <c r="C24943" t="s">
        <v>306</v>
      </c>
      <c r="D24943" t="s">
        <v>6</v>
      </c>
      <c r="E24943">
        <v>2</v>
      </c>
      <c r="F24943" t="s">
        <v>585</v>
      </c>
      <c r="G24943" t="s">
        <v>8</v>
      </c>
      <c r="H24943">
        <v>1</v>
      </c>
    </row>
    <row r="24944" spans="1:8" x14ac:dyDescent="0.3">
      <c r="A24944" t="s">
        <v>1944</v>
      </c>
      <c r="B24944" t="s">
        <v>1945</v>
      </c>
      <c r="C24944" t="s">
        <v>306</v>
      </c>
      <c r="D24944" t="s">
        <v>6</v>
      </c>
      <c r="E24944">
        <v>3</v>
      </c>
      <c r="F24944" t="s">
        <v>1501</v>
      </c>
      <c r="G24944" t="s">
        <v>8</v>
      </c>
      <c r="H24944">
        <v>1</v>
      </c>
    </row>
    <row r="24945" spans="1:8" x14ac:dyDescent="0.3">
      <c r="A24945" t="s">
        <v>1944</v>
      </c>
      <c r="B24945" t="s">
        <v>1945</v>
      </c>
      <c r="C24945" t="s">
        <v>306</v>
      </c>
      <c r="D24945" t="s">
        <v>6</v>
      </c>
      <c r="E24945">
        <v>4</v>
      </c>
      <c r="F24945" t="s">
        <v>808</v>
      </c>
      <c r="G24945" t="s">
        <v>8</v>
      </c>
      <c r="H24945">
        <v>1</v>
      </c>
    </row>
    <row r="24946" spans="1:8" x14ac:dyDescent="0.3">
      <c r="A24946" t="s">
        <v>1944</v>
      </c>
      <c r="B24946" t="s">
        <v>1945</v>
      </c>
      <c r="C24946" t="s">
        <v>306</v>
      </c>
      <c r="D24946" t="s">
        <v>6</v>
      </c>
      <c r="E24946">
        <v>5</v>
      </c>
      <c r="F24946" t="s">
        <v>1492</v>
      </c>
      <c r="G24946" t="s">
        <v>8</v>
      </c>
      <c r="H24946">
        <v>1</v>
      </c>
    </row>
    <row r="24947" spans="1:8" x14ac:dyDescent="0.3">
      <c r="A24947" t="s">
        <v>1944</v>
      </c>
      <c r="B24947" t="s">
        <v>1945</v>
      </c>
      <c r="C24947" t="s">
        <v>306</v>
      </c>
      <c r="D24947" t="s">
        <v>6</v>
      </c>
      <c r="E24947">
        <v>6</v>
      </c>
      <c r="F24947" t="s">
        <v>876</v>
      </c>
      <c r="G24947" t="s">
        <v>8</v>
      </c>
      <c r="H24947">
        <v>1</v>
      </c>
    </row>
    <row r="24948" spans="1:8" x14ac:dyDescent="0.3">
      <c r="A24948" t="s">
        <v>1944</v>
      </c>
      <c r="B24948" t="s">
        <v>1945</v>
      </c>
      <c r="C24948" t="s">
        <v>306</v>
      </c>
      <c r="D24948" t="s">
        <v>6</v>
      </c>
      <c r="E24948">
        <v>7</v>
      </c>
      <c r="F24948" t="s">
        <v>307</v>
      </c>
      <c r="G24948" t="s">
        <v>8</v>
      </c>
      <c r="H24948">
        <v>1</v>
      </c>
    </row>
    <row r="24949" spans="1:8" x14ac:dyDescent="0.3">
      <c r="A24949" t="s">
        <v>1944</v>
      </c>
      <c r="B24949" t="s">
        <v>1945</v>
      </c>
      <c r="C24949" t="s">
        <v>306</v>
      </c>
      <c r="D24949" t="s">
        <v>6</v>
      </c>
      <c r="E24949">
        <v>8</v>
      </c>
      <c r="F24949" t="s">
        <v>308</v>
      </c>
      <c r="G24949" t="s">
        <v>8</v>
      </c>
      <c r="H24949">
        <v>1</v>
      </c>
    </row>
    <row r="24950" spans="1:8" x14ac:dyDescent="0.3">
      <c r="A24950" t="s">
        <v>1944</v>
      </c>
      <c r="B24950" t="s">
        <v>1945</v>
      </c>
      <c r="C24950" t="s">
        <v>306</v>
      </c>
      <c r="D24950" t="s">
        <v>6</v>
      </c>
      <c r="E24950">
        <v>9</v>
      </c>
      <c r="F24950" t="s">
        <v>299</v>
      </c>
      <c r="G24950" t="s">
        <v>8</v>
      </c>
      <c r="H24950">
        <v>1</v>
      </c>
    </row>
    <row r="24951" spans="1:8" x14ac:dyDescent="0.3">
      <c r="A24951" t="s">
        <v>1944</v>
      </c>
      <c r="B24951" t="s">
        <v>1945</v>
      </c>
      <c r="C24951" t="s">
        <v>306</v>
      </c>
      <c r="D24951" t="s">
        <v>6</v>
      </c>
      <c r="E24951">
        <v>10</v>
      </c>
      <c r="F24951" t="s">
        <v>499</v>
      </c>
      <c r="G24951" t="s">
        <v>8</v>
      </c>
      <c r="H24951">
        <v>1</v>
      </c>
    </row>
    <row r="24952" spans="1:8" x14ac:dyDescent="0.3">
      <c r="A24952" t="s">
        <v>1944</v>
      </c>
      <c r="B24952" t="s">
        <v>1945</v>
      </c>
      <c r="C24952" t="s">
        <v>306</v>
      </c>
      <c r="D24952" t="s">
        <v>18</v>
      </c>
      <c r="E24952">
        <v>1</v>
      </c>
      <c r="F24952" t="s">
        <v>284</v>
      </c>
      <c r="G24952" t="s">
        <v>285</v>
      </c>
      <c r="H24952">
        <v>1</v>
      </c>
    </row>
    <row r="24953" spans="1:8" x14ac:dyDescent="0.3">
      <c r="A24953" t="s">
        <v>1944</v>
      </c>
      <c r="B24953" t="s">
        <v>1945</v>
      </c>
      <c r="C24953" t="s">
        <v>306</v>
      </c>
      <c r="D24953" t="s">
        <v>18</v>
      </c>
      <c r="E24953">
        <v>2</v>
      </c>
      <c r="F24953" t="s">
        <v>950</v>
      </c>
      <c r="G24953" t="s">
        <v>951</v>
      </c>
      <c r="H24953">
        <v>1</v>
      </c>
    </row>
    <row r="24954" spans="1:8" x14ac:dyDescent="0.3">
      <c r="A24954" t="s">
        <v>1944</v>
      </c>
      <c r="B24954" t="s">
        <v>1945</v>
      </c>
      <c r="C24954" t="s">
        <v>306</v>
      </c>
      <c r="D24954" t="s">
        <v>18</v>
      </c>
      <c r="E24954">
        <v>3</v>
      </c>
      <c r="F24954" t="s">
        <v>859</v>
      </c>
      <c r="G24954" t="s">
        <v>860</v>
      </c>
      <c r="H24954">
        <v>1</v>
      </c>
    </row>
    <row r="24955" spans="1:8" x14ac:dyDescent="0.3">
      <c r="A24955" t="s">
        <v>1944</v>
      </c>
      <c r="B24955" t="s">
        <v>1945</v>
      </c>
      <c r="C24955" t="s">
        <v>306</v>
      </c>
      <c r="D24955" t="s">
        <v>18</v>
      </c>
      <c r="E24955">
        <v>4</v>
      </c>
      <c r="F24955" t="s">
        <v>857</v>
      </c>
      <c r="G24955" t="s">
        <v>858</v>
      </c>
      <c r="H24955">
        <v>1</v>
      </c>
    </row>
    <row r="24956" spans="1:8" x14ac:dyDescent="0.3">
      <c r="A24956" t="s">
        <v>1944</v>
      </c>
      <c r="B24956" t="s">
        <v>1945</v>
      </c>
      <c r="C24956" t="s">
        <v>306</v>
      </c>
      <c r="D24956" t="s">
        <v>18</v>
      </c>
      <c r="E24956">
        <v>5</v>
      </c>
      <c r="F24956" t="s">
        <v>861</v>
      </c>
      <c r="G24956" t="s">
        <v>862</v>
      </c>
      <c r="H24956">
        <v>1</v>
      </c>
    </row>
    <row r="24957" spans="1:8" x14ac:dyDescent="0.3">
      <c r="A24957" t="s">
        <v>1944</v>
      </c>
      <c r="B24957" t="s">
        <v>1945</v>
      </c>
      <c r="C24957" t="s">
        <v>306</v>
      </c>
      <c r="D24957" t="s">
        <v>18</v>
      </c>
      <c r="E24957">
        <v>6</v>
      </c>
      <c r="F24957" t="s">
        <v>502</v>
      </c>
      <c r="G24957" t="s">
        <v>503</v>
      </c>
      <c r="H24957">
        <v>1</v>
      </c>
    </row>
    <row r="24958" spans="1:8" x14ac:dyDescent="0.3">
      <c r="A24958" t="s">
        <v>1944</v>
      </c>
      <c r="B24958" t="s">
        <v>1945</v>
      </c>
      <c r="C24958" t="s">
        <v>306</v>
      </c>
      <c r="D24958" t="s">
        <v>18</v>
      </c>
      <c r="E24958">
        <v>7</v>
      </c>
      <c r="F24958" t="s">
        <v>1971</v>
      </c>
      <c r="G24958" t="s">
        <v>1972</v>
      </c>
      <c r="H24958">
        <v>1</v>
      </c>
    </row>
    <row r="24959" spans="1:8" x14ac:dyDescent="0.3">
      <c r="A24959" t="s">
        <v>1944</v>
      </c>
      <c r="B24959" t="s">
        <v>1945</v>
      </c>
      <c r="C24959" t="s">
        <v>306</v>
      </c>
      <c r="D24959" t="s">
        <v>18</v>
      </c>
      <c r="E24959">
        <v>8</v>
      </c>
      <c r="F24959" t="s">
        <v>1601</v>
      </c>
      <c r="G24959" t="s">
        <v>1602</v>
      </c>
      <c r="H24959">
        <v>1</v>
      </c>
    </row>
    <row r="24960" spans="1:8" x14ac:dyDescent="0.3">
      <c r="A24960" t="s">
        <v>1944</v>
      </c>
      <c r="B24960" t="s">
        <v>1945</v>
      </c>
      <c r="C24960" t="s">
        <v>306</v>
      </c>
      <c r="D24960" t="s">
        <v>18</v>
      </c>
      <c r="E24960">
        <v>9</v>
      </c>
      <c r="F24960" t="s">
        <v>861</v>
      </c>
      <c r="G24960" t="s">
        <v>1504</v>
      </c>
      <c r="H24960">
        <v>1</v>
      </c>
    </row>
    <row r="24961" spans="1:8" x14ac:dyDescent="0.3">
      <c r="A24961" t="s">
        <v>1944</v>
      </c>
      <c r="B24961" t="s">
        <v>1945</v>
      </c>
      <c r="C24961" t="s">
        <v>306</v>
      </c>
      <c r="D24961" t="s">
        <v>18</v>
      </c>
      <c r="E24961">
        <v>10</v>
      </c>
      <c r="F24961" t="s">
        <v>880</v>
      </c>
      <c r="G24961" t="s">
        <v>881</v>
      </c>
      <c r="H24961">
        <v>1</v>
      </c>
    </row>
    <row r="24962" spans="1:8" x14ac:dyDescent="0.3">
      <c r="A24962" t="s">
        <v>1973</v>
      </c>
      <c r="B24962" t="s">
        <v>1974</v>
      </c>
      <c r="C24962" t="s">
        <v>5</v>
      </c>
      <c r="D24962" t="s">
        <v>6</v>
      </c>
      <c r="E24962">
        <v>1</v>
      </c>
      <c r="F24962" t="s">
        <v>7</v>
      </c>
      <c r="G24962" t="s">
        <v>8</v>
      </c>
      <c r="H24962">
        <v>1</v>
      </c>
    </row>
    <row r="24963" spans="1:8" x14ac:dyDescent="0.3">
      <c r="A24963" t="s">
        <v>1973</v>
      </c>
      <c r="B24963" t="s">
        <v>1974</v>
      </c>
      <c r="C24963" t="s">
        <v>5</v>
      </c>
      <c r="D24963" t="s">
        <v>6</v>
      </c>
      <c r="E24963">
        <v>2</v>
      </c>
      <c r="F24963" t="s">
        <v>818</v>
      </c>
      <c r="G24963" t="s">
        <v>8</v>
      </c>
      <c r="H24963">
        <v>2</v>
      </c>
    </row>
    <row r="24964" spans="1:8" x14ac:dyDescent="0.3">
      <c r="A24964" t="s">
        <v>1973</v>
      </c>
      <c r="B24964" t="s">
        <v>1974</v>
      </c>
      <c r="C24964" t="s">
        <v>5</v>
      </c>
      <c r="D24964" t="s">
        <v>6</v>
      </c>
      <c r="E24964">
        <v>3</v>
      </c>
      <c r="F24964" t="s">
        <v>729</v>
      </c>
      <c r="G24964" t="s">
        <v>8</v>
      </c>
      <c r="H24964">
        <v>4</v>
      </c>
    </row>
    <row r="24965" spans="1:8" x14ac:dyDescent="0.3">
      <c r="A24965" t="s">
        <v>1973</v>
      </c>
      <c r="B24965" t="s">
        <v>1974</v>
      </c>
      <c r="C24965" t="s">
        <v>5</v>
      </c>
      <c r="D24965" t="s">
        <v>6</v>
      </c>
      <c r="E24965">
        <v>4</v>
      </c>
      <c r="F24965" t="s">
        <v>14</v>
      </c>
      <c r="G24965" t="s">
        <v>8</v>
      </c>
      <c r="H24965">
        <v>1</v>
      </c>
    </row>
    <row r="24966" spans="1:8" x14ac:dyDescent="0.3">
      <c r="A24966" t="s">
        <v>1973</v>
      </c>
      <c r="B24966" t="s">
        <v>1974</v>
      </c>
      <c r="C24966" t="s">
        <v>5</v>
      </c>
      <c r="D24966" t="s">
        <v>6</v>
      </c>
      <c r="E24966">
        <v>5</v>
      </c>
      <c r="F24966" t="s">
        <v>726</v>
      </c>
      <c r="G24966" t="s">
        <v>8</v>
      </c>
      <c r="H24966">
        <v>1</v>
      </c>
    </row>
    <row r="24967" spans="1:8" x14ac:dyDescent="0.3">
      <c r="A24967" t="s">
        <v>1973</v>
      </c>
      <c r="B24967" t="s">
        <v>1974</v>
      </c>
      <c r="C24967" t="s">
        <v>5</v>
      </c>
      <c r="D24967" t="s">
        <v>6</v>
      </c>
      <c r="E24967">
        <v>6</v>
      </c>
      <c r="F24967" t="s">
        <v>11</v>
      </c>
      <c r="G24967" t="s">
        <v>8</v>
      </c>
      <c r="H24967">
        <v>3</v>
      </c>
    </row>
    <row r="24968" spans="1:8" x14ac:dyDescent="0.3">
      <c r="A24968" t="s">
        <v>1973</v>
      </c>
      <c r="B24968" t="s">
        <v>1974</v>
      </c>
      <c r="C24968" t="s">
        <v>5</v>
      </c>
      <c r="D24968" t="s">
        <v>6</v>
      </c>
      <c r="E24968">
        <v>7</v>
      </c>
      <c r="F24968" t="s">
        <v>13</v>
      </c>
      <c r="G24968" t="s">
        <v>8</v>
      </c>
      <c r="H24968">
        <v>2</v>
      </c>
    </row>
    <row r="24969" spans="1:8" x14ac:dyDescent="0.3">
      <c r="A24969" t="s">
        <v>1973</v>
      </c>
      <c r="B24969" t="s">
        <v>1974</v>
      </c>
      <c r="C24969" t="s">
        <v>5</v>
      </c>
      <c r="D24969" t="s">
        <v>6</v>
      </c>
      <c r="E24969">
        <v>8</v>
      </c>
      <c r="F24969" t="s">
        <v>324</v>
      </c>
      <c r="G24969" t="s">
        <v>8</v>
      </c>
      <c r="H24969">
        <v>1</v>
      </c>
    </row>
    <row r="24970" spans="1:8" x14ac:dyDescent="0.3">
      <c r="A24970" t="s">
        <v>1973</v>
      </c>
      <c r="B24970" t="s">
        <v>1974</v>
      </c>
      <c r="C24970" t="s">
        <v>5</v>
      </c>
      <c r="D24970" t="s">
        <v>6</v>
      </c>
      <c r="E24970">
        <v>9</v>
      </c>
      <c r="F24970" t="s">
        <v>63</v>
      </c>
      <c r="G24970" t="s">
        <v>8</v>
      </c>
      <c r="H24970">
        <v>7</v>
      </c>
    </row>
    <row r="24971" spans="1:8" x14ac:dyDescent="0.3">
      <c r="A24971" t="s">
        <v>1973</v>
      </c>
      <c r="B24971" t="s">
        <v>1974</v>
      </c>
      <c r="C24971" t="s">
        <v>5</v>
      </c>
      <c r="D24971" t="s">
        <v>6</v>
      </c>
      <c r="E24971">
        <v>10</v>
      </c>
      <c r="F24971" t="s">
        <v>821</v>
      </c>
      <c r="G24971" t="s">
        <v>8</v>
      </c>
      <c r="H24971">
        <v>1</v>
      </c>
    </row>
    <row r="24972" spans="1:8" x14ac:dyDescent="0.3">
      <c r="A24972" t="s">
        <v>1973</v>
      </c>
      <c r="B24972" t="s">
        <v>1974</v>
      </c>
      <c r="C24972" t="s">
        <v>5</v>
      </c>
      <c r="D24972" t="s">
        <v>18</v>
      </c>
      <c r="E24972">
        <v>1</v>
      </c>
      <c r="F24972" t="s">
        <v>21</v>
      </c>
      <c r="G24972" t="s">
        <v>22</v>
      </c>
      <c r="H24972">
        <v>2</v>
      </c>
    </row>
    <row r="24973" spans="1:8" x14ac:dyDescent="0.3">
      <c r="A24973" t="s">
        <v>1973</v>
      </c>
      <c r="B24973" t="s">
        <v>1974</v>
      </c>
      <c r="C24973" t="s">
        <v>5</v>
      </c>
      <c r="D24973" t="s">
        <v>18</v>
      </c>
      <c r="E24973">
        <v>2</v>
      </c>
      <c r="F24973" t="s">
        <v>23</v>
      </c>
      <c r="G24973" t="s">
        <v>24</v>
      </c>
      <c r="H24973">
        <v>1</v>
      </c>
    </row>
    <row r="24974" spans="1:8" x14ac:dyDescent="0.3">
      <c r="A24974" t="s">
        <v>1973</v>
      </c>
      <c r="B24974" t="s">
        <v>1974</v>
      </c>
      <c r="C24974" t="s">
        <v>5</v>
      </c>
      <c r="D24974" t="s">
        <v>18</v>
      </c>
      <c r="E24974">
        <v>3</v>
      </c>
      <c r="F24974" t="s">
        <v>21</v>
      </c>
      <c r="G24974" t="s">
        <v>30</v>
      </c>
      <c r="H24974">
        <v>2</v>
      </c>
    </row>
    <row r="24975" spans="1:8" x14ac:dyDescent="0.3">
      <c r="A24975" t="s">
        <v>1973</v>
      </c>
      <c r="B24975" t="s">
        <v>1974</v>
      </c>
      <c r="C24975" t="s">
        <v>5</v>
      </c>
      <c r="D24975" t="s">
        <v>18</v>
      </c>
      <c r="E24975">
        <v>4</v>
      </c>
      <c r="F24975" t="s">
        <v>28</v>
      </c>
      <c r="G24975" t="s">
        <v>29</v>
      </c>
      <c r="H24975">
        <v>8</v>
      </c>
    </row>
    <row r="24976" spans="1:8" x14ac:dyDescent="0.3">
      <c r="A24976" t="s">
        <v>1973</v>
      </c>
      <c r="B24976" t="s">
        <v>1974</v>
      </c>
      <c r="C24976" t="s">
        <v>5</v>
      </c>
      <c r="D24976" t="s">
        <v>18</v>
      </c>
      <c r="E24976">
        <v>5</v>
      </c>
      <c r="F24976" t="s">
        <v>732</v>
      </c>
      <c r="G24976" t="s">
        <v>733</v>
      </c>
      <c r="H24976">
        <v>1</v>
      </c>
    </row>
    <row r="24977" spans="1:8" x14ac:dyDescent="0.3">
      <c r="A24977" t="s">
        <v>1973</v>
      </c>
      <c r="B24977" t="s">
        <v>1974</v>
      </c>
      <c r="C24977" t="s">
        <v>5</v>
      </c>
      <c r="D24977" t="s">
        <v>18</v>
      </c>
      <c r="E24977">
        <v>6</v>
      </c>
      <c r="F24977" t="s">
        <v>734</v>
      </c>
      <c r="G24977" t="s">
        <v>735</v>
      </c>
      <c r="H24977">
        <v>3</v>
      </c>
    </row>
    <row r="24978" spans="1:8" x14ac:dyDescent="0.3">
      <c r="A24978" t="s">
        <v>1973</v>
      </c>
      <c r="B24978" t="s">
        <v>1974</v>
      </c>
      <c r="C24978" t="s">
        <v>5</v>
      </c>
      <c r="D24978" t="s">
        <v>18</v>
      </c>
      <c r="E24978">
        <v>7</v>
      </c>
      <c r="F24978" t="s">
        <v>44</v>
      </c>
      <c r="G24978" t="s">
        <v>45</v>
      </c>
      <c r="H24978">
        <v>3</v>
      </c>
    </row>
    <row r="24979" spans="1:8" x14ac:dyDescent="0.3">
      <c r="A24979" t="s">
        <v>1973</v>
      </c>
      <c r="B24979" t="s">
        <v>1974</v>
      </c>
      <c r="C24979" t="s">
        <v>5</v>
      </c>
      <c r="D24979" t="s">
        <v>18</v>
      </c>
      <c r="E24979">
        <v>8</v>
      </c>
      <c r="F24979" t="s">
        <v>823</v>
      </c>
      <c r="G24979" t="s">
        <v>824</v>
      </c>
      <c r="H24979">
        <v>1</v>
      </c>
    </row>
    <row r="24980" spans="1:8" x14ac:dyDescent="0.3">
      <c r="A24980" t="s">
        <v>1973</v>
      </c>
      <c r="B24980" t="s">
        <v>1974</v>
      </c>
      <c r="C24980" t="s">
        <v>5</v>
      </c>
      <c r="D24980" t="s">
        <v>18</v>
      </c>
      <c r="E24980">
        <v>9</v>
      </c>
      <c r="F24980" t="s">
        <v>23</v>
      </c>
      <c r="G24980" t="s">
        <v>326</v>
      </c>
      <c r="H24980">
        <v>1</v>
      </c>
    </row>
    <row r="24981" spans="1:8" x14ac:dyDescent="0.3">
      <c r="A24981" t="s">
        <v>1973</v>
      </c>
      <c r="B24981" t="s">
        <v>1974</v>
      </c>
      <c r="C24981" t="s">
        <v>5</v>
      </c>
      <c r="D24981" t="s">
        <v>18</v>
      </c>
      <c r="E24981">
        <v>10</v>
      </c>
      <c r="F24981" t="s">
        <v>825</v>
      </c>
      <c r="G24981" t="s">
        <v>826</v>
      </c>
      <c r="H24981">
        <v>1</v>
      </c>
    </row>
    <row r="24982" spans="1:8" x14ac:dyDescent="0.3">
      <c r="A24982" t="s">
        <v>1973</v>
      </c>
      <c r="B24982" t="s">
        <v>1974</v>
      </c>
      <c r="C24982" t="s">
        <v>37</v>
      </c>
      <c r="D24982" t="s">
        <v>6</v>
      </c>
      <c r="E24982">
        <v>1</v>
      </c>
      <c r="F24982" t="s">
        <v>729</v>
      </c>
      <c r="G24982" t="s">
        <v>8</v>
      </c>
      <c r="H24982">
        <v>3</v>
      </c>
    </row>
    <row r="24983" spans="1:8" x14ac:dyDescent="0.3">
      <c r="A24983" t="s">
        <v>1973</v>
      </c>
      <c r="B24983" t="s">
        <v>1974</v>
      </c>
      <c r="C24983" t="s">
        <v>37</v>
      </c>
      <c r="D24983" t="s">
        <v>6</v>
      </c>
      <c r="E24983">
        <v>2</v>
      </c>
      <c r="F24983" t="s">
        <v>11</v>
      </c>
      <c r="G24983" t="s">
        <v>8</v>
      </c>
      <c r="H24983">
        <v>2</v>
      </c>
    </row>
    <row r="24984" spans="1:8" x14ac:dyDescent="0.3">
      <c r="A24984" t="s">
        <v>1973</v>
      </c>
      <c r="B24984" t="s">
        <v>1974</v>
      </c>
      <c r="C24984" t="s">
        <v>37</v>
      </c>
      <c r="D24984" t="s">
        <v>6</v>
      </c>
      <c r="E24984">
        <v>3</v>
      </c>
      <c r="F24984" t="s">
        <v>13</v>
      </c>
      <c r="G24984" t="s">
        <v>8</v>
      </c>
      <c r="H24984">
        <v>1</v>
      </c>
    </row>
    <row r="24985" spans="1:8" x14ac:dyDescent="0.3">
      <c r="A24985" t="s">
        <v>1973</v>
      </c>
      <c r="B24985" t="s">
        <v>1974</v>
      </c>
      <c r="C24985" t="s">
        <v>37</v>
      </c>
      <c r="D24985" t="s">
        <v>6</v>
      </c>
      <c r="E24985">
        <v>4</v>
      </c>
      <c r="F24985" t="s">
        <v>818</v>
      </c>
      <c r="G24985" t="s">
        <v>8</v>
      </c>
      <c r="H24985">
        <v>1</v>
      </c>
    </row>
    <row r="24986" spans="1:8" x14ac:dyDescent="0.3">
      <c r="A24986" t="s">
        <v>1973</v>
      </c>
      <c r="B24986" t="s">
        <v>1974</v>
      </c>
      <c r="C24986" t="s">
        <v>37</v>
      </c>
      <c r="D24986" t="s">
        <v>6</v>
      </c>
      <c r="E24986">
        <v>5</v>
      </c>
      <c r="F24986" t="s">
        <v>39</v>
      </c>
      <c r="G24986" t="s">
        <v>8</v>
      </c>
      <c r="H24986">
        <v>1</v>
      </c>
    </row>
    <row r="24987" spans="1:8" x14ac:dyDescent="0.3">
      <c r="A24987" t="s">
        <v>1973</v>
      </c>
      <c r="B24987" t="s">
        <v>1974</v>
      </c>
      <c r="C24987" t="s">
        <v>37</v>
      </c>
      <c r="D24987" t="s">
        <v>6</v>
      </c>
      <c r="E24987">
        <v>6</v>
      </c>
      <c r="F24987" t="s">
        <v>63</v>
      </c>
      <c r="G24987" t="s">
        <v>8</v>
      </c>
      <c r="H24987">
        <v>6</v>
      </c>
    </row>
    <row r="24988" spans="1:8" x14ac:dyDescent="0.3">
      <c r="A24988" t="s">
        <v>1973</v>
      </c>
      <c r="B24988" t="s">
        <v>1974</v>
      </c>
      <c r="C24988" t="s">
        <v>37</v>
      </c>
      <c r="D24988" t="s">
        <v>6</v>
      </c>
      <c r="E24988">
        <v>7</v>
      </c>
      <c r="F24988" t="s">
        <v>54</v>
      </c>
      <c r="G24988" t="s">
        <v>8</v>
      </c>
      <c r="H24988">
        <v>1</v>
      </c>
    </row>
    <row r="24989" spans="1:8" x14ac:dyDescent="0.3">
      <c r="A24989" t="s">
        <v>1973</v>
      </c>
      <c r="B24989" t="s">
        <v>1974</v>
      </c>
      <c r="C24989" t="s">
        <v>37</v>
      </c>
      <c r="D24989" t="s">
        <v>6</v>
      </c>
      <c r="E24989">
        <v>8</v>
      </c>
      <c r="F24989" t="s">
        <v>738</v>
      </c>
      <c r="G24989" t="s">
        <v>8</v>
      </c>
      <c r="H24989">
        <v>1</v>
      </c>
    </row>
    <row r="24990" spans="1:8" x14ac:dyDescent="0.3">
      <c r="A24990" t="s">
        <v>1973</v>
      </c>
      <c r="B24990" t="s">
        <v>1974</v>
      </c>
      <c r="C24990" t="s">
        <v>37</v>
      </c>
      <c r="D24990" t="s">
        <v>6</v>
      </c>
      <c r="E24990">
        <v>9</v>
      </c>
      <c r="F24990" t="s">
        <v>736</v>
      </c>
      <c r="G24990" t="s">
        <v>8</v>
      </c>
      <c r="H24990">
        <v>1</v>
      </c>
    </row>
    <row r="24991" spans="1:8" x14ac:dyDescent="0.3">
      <c r="A24991" t="s">
        <v>1973</v>
      </c>
      <c r="B24991" t="s">
        <v>1974</v>
      </c>
      <c r="C24991" t="s">
        <v>37</v>
      </c>
      <c r="D24991" t="s">
        <v>6</v>
      </c>
      <c r="E24991">
        <v>10</v>
      </c>
      <c r="F24991" t="s">
        <v>38</v>
      </c>
      <c r="G24991" t="s">
        <v>8</v>
      </c>
      <c r="H24991">
        <v>1</v>
      </c>
    </row>
    <row r="24992" spans="1:8" x14ac:dyDescent="0.3">
      <c r="A24992" t="s">
        <v>1973</v>
      </c>
      <c r="B24992" t="s">
        <v>1974</v>
      </c>
      <c r="C24992" t="s">
        <v>37</v>
      </c>
      <c r="D24992" t="s">
        <v>18</v>
      </c>
      <c r="E24992">
        <v>1</v>
      </c>
      <c r="F24992" t="s">
        <v>21</v>
      </c>
      <c r="G24992" t="s">
        <v>22</v>
      </c>
      <c r="H24992">
        <v>1</v>
      </c>
    </row>
    <row r="24993" spans="1:8" x14ac:dyDescent="0.3">
      <c r="A24993" t="s">
        <v>1973</v>
      </c>
      <c r="B24993" t="s">
        <v>1974</v>
      </c>
      <c r="C24993" t="s">
        <v>37</v>
      </c>
      <c r="D24993" t="s">
        <v>18</v>
      </c>
      <c r="E24993">
        <v>2</v>
      </c>
      <c r="F24993" t="s">
        <v>28</v>
      </c>
      <c r="G24993" t="s">
        <v>29</v>
      </c>
      <c r="H24993">
        <v>7</v>
      </c>
    </row>
    <row r="24994" spans="1:8" x14ac:dyDescent="0.3">
      <c r="A24994" t="s">
        <v>1973</v>
      </c>
      <c r="B24994" t="s">
        <v>1974</v>
      </c>
      <c r="C24994" t="s">
        <v>37</v>
      </c>
      <c r="D24994" t="s">
        <v>18</v>
      </c>
      <c r="E24994">
        <v>3</v>
      </c>
      <c r="F24994" t="s">
        <v>734</v>
      </c>
      <c r="G24994" t="s">
        <v>735</v>
      </c>
      <c r="H24994">
        <v>2</v>
      </c>
    </row>
    <row r="24995" spans="1:8" x14ac:dyDescent="0.3">
      <c r="A24995" t="s">
        <v>1973</v>
      </c>
      <c r="B24995" t="s">
        <v>1974</v>
      </c>
      <c r="C24995" t="s">
        <v>37</v>
      </c>
      <c r="D24995" t="s">
        <v>18</v>
      </c>
      <c r="E24995">
        <v>4</v>
      </c>
      <c r="F24995" t="s">
        <v>21</v>
      </c>
      <c r="G24995" t="s">
        <v>30</v>
      </c>
      <c r="H24995">
        <v>1</v>
      </c>
    </row>
    <row r="24996" spans="1:8" x14ac:dyDescent="0.3">
      <c r="A24996" t="s">
        <v>1973</v>
      </c>
      <c r="B24996" t="s">
        <v>1974</v>
      </c>
      <c r="C24996" t="s">
        <v>37</v>
      </c>
      <c r="D24996" t="s">
        <v>18</v>
      </c>
      <c r="E24996">
        <v>5</v>
      </c>
      <c r="F24996" t="s">
        <v>44</v>
      </c>
      <c r="G24996" t="s">
        <v>45</v>
      </c>
      <c r="H24996">
        <v>2</v>
      </c>
    </row>
    <row r="24997" spans="1:8" x14ac:dyDescent="0.3">
      <c r="A24997" t="s">
        <v>1973</v>
      </c>
      <c r="B24997" t="s">
        <v>1974</v>
      </c>
      <c r="C24997" t="s">
        <v>37</v>
      </c>
      <c r="D24997" t="s">
        <v>18</v>
      </c>
      <c r="E24997">
        <v>6</v>
      </c>
      <c r="F24997" t="s">
        <v>740</v>
      </c>
      <c r="G24997" t="s">
        <v>741</v>
      </c>
      <c r="H24997">
        <v>1</v>
      </c>
    </row>
    <row r="24998" spans="1:8" x14ac:dyDescent="0.3">
      <c r="A24998" t="s">
        <v>1973</v>
      </c>
      <c r="B24998" t="s">
        <v>1974</v>
      </c>
      <c r="C24998" t="s">
        <v>37</v>
      </c>
      <c r="D24998" t="s">
        <v>18</v>
      </c>
      <c r="E24998">
        <v>7</v>
      </c>
      <c r="F24998" t="s">
        <v>55</v>
      </c>
      <c r="G24998" t="s">
        <v>56</v>
      </c>
      <c r="H24998">
        <v>3</v>
      </c>
    </row>
    <row r="24999" spans="1:8" x14ac:dyDescent="0.3">
      <c r="A24999" t="s">
        <v>1973</v>
      </c>
      <c r="B24999" t="s">
        <v>1974</v>
      </c>
      <c r="C24999" t="s">
        <v>37</v>
      </c>
      <c r="D24999" t="s">
        <v>18</v>
      </c>
      <c r="E24999">
        <v>8</v>
      </c>
      <c r="F24999" t="s">
        <v>589</v>
      </c>
      <c r="G24999" t="s">
        <v>831</v>
      </c>
      <c r="H24999">
        <v>7</v>
      </c>
    </row>
    <row r="25000" spans="1:8" x14ac:dyDescent="0.3">
      <c r="A25000" t="s">
        <v>1973</v>
      </c>
      <c r="B25000" t="s">
        <v>1974</v>
      </c>
      <c r="C25000" t="s">
        <v>37</v>
      </c>
      <c r="D25000" t="s">
        <v>18</v>
      </c>
      <c r="E25000">
        <v>9</v>
      </c>
      <c r="F25000" t="s">
        <v>79</v>
      </c>
      <c r="G25000" t="s">
        <v>80</v>
      </c>
      <c r="H25000">
        <v>6</v>
      </c>
    </row>
    <row r="25001" spans="1:8" x14ac:dyDescent="0.3">
      <c r="A25001" t="s">
        <v>1973</v>
      </c>
      <c r="B25001" t="s">
        <v>1974</v>
      </c>
      <c r="C25001" t="s">
        <v>37</v>
      </c>
      <c r="D25001" t="s">
        <v>18</v>
      </c>
      <c r="E25001">
        <v>10</v>
      </c>
      <c r="F25001" t="s">
        <v>44</v>
      </c>
      <c r="G25001" t="s">
        <v>339</v>
      </c>
      <c r="H25001">
        <v>1</v>
      </c>
    </row>
    <row r="25002" spans="1:8" x14ac:dyDescent="0.3">
      <c r="A25002" t="s">
        <v>1973</v>
      </c>
      <c r="B25002" t="s">
        <v>1974</v>
      </c>
      <c r="C25002" t="s">
        <v>48</v>
      </c>
      <c r="D25002" t="s">
        <v>6</v>
      </c>
      <c r="E25002">
        <v>1</v>
      </c>
      <c r="F25002" t="s">
        <v>729</v>
      </c>
      <c r="G25002" t="s">
        <v>8</v>
      </c>
      <c r="H25002">
        <v>2</v>
      </c>
    </row>
    <row r="25003" spans="1:8" x14ac:dyDescent="0.3">
      <c r="A25003" t="s">
        <v>1973</v>
      </c>
      <c r="B25003" t="s">
        <v>1974</v>
      </c>
      <c r="C25003" t="s">
        <v>48</v>
      </c>
      <c r="D25003" t="s">
        <v>6</v>
      </c>
      <c r="E25003">
        <v>2</v>
      </c>
      <c r="F25003" t="s">
        <v>11</v>
      </c>
      <c r="G25003" t="s">
        <v>8</v>
      </c>
      <c r="H25003">
        <v>1</v>
      </c>
    </row>
    <row r="25004" spans="1:8" x14ac:dyDescent="0.3">
      <c r="A25004" t="s">
        <v>1973</v>
      </c>
      <c r="B25004" t="s">
        <v>1974</v>
      </c>
      <c r="C25004" t="s">
        <v>48</v>
      </c>
      <c r="D25004" t="s">
        <v>6</v>
      </c>
      <c r="E25004">
        <v>3</v>
      </c>
      <c r="F25004" t="s">
        <v>63</v>
      </c>
      <c r="G25004" t="s">
        <v>8</v>
      </c>
      <c r="H25004">
        <v>5</v>
      </c>
    </row>
    <row r="25005" spans="1:8" x14ac:dyDescent="0.3">
      <c r="A25005" t="s">
        <v>1973</v>
      </c>
      <c r="B25005" t="s">
        <v>1974</v>
      </c>
      <c r="C25005" t="s">
        <v>48</v>
      </c>
      <c r="D25005" t="s">
        <v>6</v>
      </c>
      <c r="E25005">
        <v>4</v>
      </c>
      <c r="F25005" t="s">
        <v>1427</v>
      </c>
      <c r="G25005" t="s">
        <v>8</v>
      </c>
      <c r="H25005">
        <v>2</v>
      </c>
    </row>
    <row r="25006" spans="1:8" x14ac:dyDescent="0.3">
      <c r="A25006" t="s">
        <v>1973</v>
      </c>
      <c r="B25006" t="s">
        <v>1974</v>
      </c>
      <c r="C25006" t="s">
        <v>48</v>
      </c>
      <c r="D25006" t="s">
        <v>6</v>
      </c>
      <c r="E25006">
        <v>5</v>
      </c>
      <c r="F25006" t="s">
        <v>830</v>
      </c>
      <c r="G25006" t="s">
        <v>8</v>
      </c>
      <c r="H25006">
        <v>2</v>
      </c>
    </row>
    <row r="25007" spans="1:8" x14ac:dyDescent="0.3">
      <c r="A25007" t="s">
        <v>1973</v>
      </c>
      <c r="B25007" t="s">
        <v>1974</v>
      </c>
      <c r="C25007" t="s">
        <v>48</v>
      </c>
      <c r="D25007" t="s">
        <v>6</v>
      </c>
      <c r="E25007">
        <v>6</v>
      </c>
      <c r="F25007" t="s">
        <v>49</v>
      </c>
      <c r="G25007" t="s">
        <v>8</v>
      </c>
      <c r="H25007">
        <v>2</v>
      </c>
    </row>
    <row r="25008" spans="1:8" x14ac:dyDescent="0.3">
      <c r="A25008" t="s">
        <v>1973</v>
      </c>
      <c r="B25008" t="s">
        <v>1974</v>
      </c>
      <c r="C25008" t="s">
        <v>48</v>
      </c>
      <c r="D25008" t="s">
        <v>6</v>
      </c>
      <c r="E25008">
        <v>7</v>
      </c>
      <c r="F25008" t="s">
        <v>50</v>
      </c>
      <c r="G25008" t="s">
        <v>8</v>
      </c>
      <c r="H25008">
        <v>1</v>
      </c>
    </row>
    <row r="25009" spans="1:8" x14ac:dyDescent="0.3">
      <c r="A25009" t="s">
        <v>1973</v>
      </c>
      <c r="B25009" t="s">
        <v>1974</v>
      </c>
      <c r="C25009" t="s">
        <v>48</v>
      </c>
      <c r="D25009" t="s">
        <v>6</v>
      </c>
      <c r="E25009">
        <v>8</v>
      </c>
      <c r="F25009" t="s">
        <v>827</v>
      </c>
      <c r="G25009" t="s">
        <v>8</v>
      </c>
      <c r="H25009">
        <v>2</v>
      </c>
    </row>
    <row r="25010" spans="1:8" x14ac:dyDescent="0.3">
      <c r="A25010" t="s">
        <v>1973</v>
      </c>
      <c r="B25010" t="s">
        <v>1974</v>
      </c>
      <c r="C25010" t="s">
        <v>48</v>
      </c>
      <c r="D25010" t="s">
        <v>6</v>
      </c>
      <c r="E25010">
        <v>9</v>
      </c>
      <c r="F25010" t="s">
        <v>1430</v>
      </c>
      <c r="G25010" t="s">
        <v>8</v>
      </c>
      <c r="H25010">
        <v>1</v>
      </c>
    </row>
    <row r="25011" spans="1:8" x14ac:dyDescent="0.3">
      <c r="A25011" t="s">
        <v>1973</v>
      </c>
      <c r="B25011" t="s">
        <v>1974</v>
      </c>
      <c r="C25011" t="s">
        <v>48</v>
      </c>
      <c r="D25011" t="s">
        <v>6</v>
      </c>
      <c r="E25011">
        <v>10</v>
      </c>
      <c r="F25011" t="s">
        <v>62</v>
      </c>
      <c r="G25011" t="s">
        <v>8</v>
      </c>
      <c r="H25011">
        <v>2</v>
      </c>
    </row>
    <row r="25012" spans="1:8" x14ac:dyDescent="0.3">
      <c r="A25012" t="s">
        <v>1973</v>
      </c>
      <c r="B25012" t="s">
        <v>1974</v>
      </c>
      <c r="C25012" t="s">
        <v>48</v>
      </c>
      <c r="D25012" t="s">
        <v>18</v>
      </c>
      <c r="E25012">
        <v>1</v>
      </c>
      <c r="F25012" t="s">
        <v>28</v>
      </c>
      <c r="G25012" t="s">
        <v>29</v>
      </c>
      <c r="H25012">
        <v>6</v>
      </c>
    </row>
    <row r="25013" spans="1:8" x14ac:dyDescent="0.3">
      <c r="A25013" t="s">
        <v>1973</v>
      </c>
      <c r="B25013" t="s">
        <v>1974</v>
      </c>
      <c r="C25013" t="s">
        <v>48</v>
      </c>
      <c r="D25013" t="s">
        <v>18</v>
      </c>
      <c r="E25013">
        <v>2</v>
      </c>
      <c r="F25013" t="s">
        <v>55</v>
      </c>
      <c r="G25013" t="s">
        <v>56</v>
      </c>
      <c r="H25013">
        <v>2</v>
      </c>
    </row>
    <row r="25014" spans="1:8" x14ac:dyDescent="0.3">
      <c r="A25014" t="s">
        <v>1973</v>
      </c>
      <c r="B25014" t="s">
        <v>1974</v>
      </c>
      <c r="C25014" t="s">
        <v>48</v>
      </c>
      <c r="D25014" t="s">
        <v>18</v>
      </c>
      <c r="E25014">
        <v>3</v>
      </c>
      <c r="F25014" t="s">
        <v>734</v>
      </c>
      <c r="G25014" t="s">
        <v>735</v>
      </c>
      <c r="H25014">
        <v>1</v>
      </c>
    </row>
    <row r="25015" spans="1:8" x14ac:dyDescent="0.3">
      <c r="A25015" t="s">
        <v>1973</v>
      </c>
      <c r="B25015" t="s">
        <v>1974</v>
      </c>
      <c r="C25015" t="s">
        <v>48</v>
      </c>
      <c r="D25015" t="s">
        <v>18</v>
      </c>
      <c r="E25015">
        <v>4</v>
      </c>
      <c r="F25015" t="s">
        <v>44</v>
      </c>
      <c r="G25015" t="s">
        <v>45</v>
      </c>
      <c r="H25015">
        <v>1</v>
      </c>
    </row>
    <row r="25016" spans="1:8" x14ac:dyDescent="0.3">
      <c r="A25016" t="s">
        <v>1973</v>
      </c>
      <c r="B25016" t="s">
        <v>1974</v>
      </c>
      <c r="C25016" t="s">
        <v>48</v>
      </c>
      <c r="D25016" t="s">
        <v>18</v>
      </c>
      <c r="E25016">
        <v>5</v>
      </c>
      <c r="F25016" t="s">
        <v>55</v>
      </c>
      <c r="G25016" t="s">
        <v>342</v>
      </c>
      <c r="H25016">
        <v>2</v>
      </c>
    </row>
    <row r="25017" spans="1:8" x14ac:dyDescent="0.3">
      <c r="A25017" t="s">
        <v>1973</v>
      </c>
      <c r="B25017" t="s">
        <v>1974</v>
      </c>
      <c r="C25017" t="s">
        <v>48</v>
      </c>
      <c r="D25017" t="s">
        <v>18</v>
      </c>
      <c r="E25017">
        <v>6</v>
      </c>
      <c r="F25017" t="s">
        <v>28</v>
      </c>
      <c r="G25017" t="s">
        <v>207</v>
      </c>
      <c r="H25017">
        <v>4</v>
      </c>
    </row>
    <row r="25018" spans="1:8" x14ac:dyDescent="0.3">
      <c r="A25018" t="s">
        <v>1973</v>
      </c>
      <c r="B25018" t="s">
        <v>1974</v>
      </c>
      <c r="C25018" t="s">
        <v>48</v>
      </c>
      <c r="D25018" t="s">
        <v>18</v>
      </c>
      <c r="E25018">
        <v>7</v>
      </c>
      <c r="F25018" t="s">
        <v>57</v>
      </c>
      <c r="G25018" t="s">
        <v>58</v>
      </c>
      <c r="H25018">
        <v>2</v>
      </c>
    </row>
    <row r="25019" spans="1:8" x14ac:dyDescent="0.3">
      <c r="A25019" t="s">
        <v>1973</v>
      </c>
      <c r="B25019" t="s">
        <v>1974</v>
      </c>
      <c r="C25019" t="s">
        <v>48</v>
      </c>
      <c r="D25019" t="s">
        <v>18</v>
      </c>
      <c r="E25019">
        <v>8</v>
      </c>
      <c r="F25019" t="s">
        <v>79</v>
      </c>
      <c r="G25019" t="s">
        <v>80</v>
      </c>
      <c r="H25019">
        <v>5</v>
      </c>
    </row>
    <row r="25020" spans="1:8" x14ac:dyDescent="0.3">
      <c r="A25020" t="s">
        <v>1973</v>
      </c>
      <c r="B25020" t="s">
        <v>1974</v>
      </c>
      <c r="C25020" t="s">
        <v>48</v>
      </c>
      <c r="D25020" t="s">
        <v>18</v>
      </c>
      <c r="E25020">
        <v>9</v>
      </c>
      <c r="F25020" t="s">
        <v>589</v>
      </c>
      <c r="G25020" t="s">
        <v>831</v>
      </c>
      <c r="H25020">
        <v>6</v>
      </c>
    </row>
    <row r="25021" spans="1:8" x14ac:dyDescent="0.3">
      <c r="A25021" t="s">
        <v>1973</v>
      </c>
      <c r="B25021" t="s">
        <v>1974</v>
      </c>
      <c r="C25021" t="s">
        <v>48</v>
      </c>
      <c r="D25021" t="s">
        <v>18</v>
      </c>
      <c r="E25021">
        <v>10</v>
      </c>
      <c r="F25021" t="s">
        <v>589</v>
      </c>
      <c r="G25021" t="s">
        <v>593</v>
      </c>
      <c r="H25021">
        <v>19</v>
      </c>
    </row>
    <row r="25022" spans="1:8" x14ac:dyDescent="0.3">
      <c r="A25022" t="s">
        <v>1973</v>
      </c>
      <c r="B25022" t="s">
        <v>1974</v>
      </c>
      <c r="C25022" t="s">
        <v>61</v>
      </c>
      <c r="D25022" t="s">
        <v>6</v>
      </c>
      <c r="E25022">
        <v>1</v>
      </c>
      <c r="F25022" t="s">
        <v>729</v>
      </c>
      <c r="G25022" t="s">
        <v>8</v>
      </c>
      <c r="H25022">
        <v>1</v>
      </c>
    </row>
    <row r="25023" spans="1:8" x14ac:dyDescent="0.3">
      <c r="A25023" t="s">
        <v>1973</v>
      </c>
      <c r="B25023" t="s">
        <v>1974</v>
      </c>
      <c r="C25023" t="s">
        <v>61</v>
      </c>
      <c r="D25023" t="s">
        <v>6</v>
      </c>
      <c r="E25023">
        <v>2</v>
      </c>
      <c r="F25023" t="s">
        <v>63</v>
      </c>
      <c r="G25023" t="s">
        <v>8</v>
      </c>
      <c r="H25023">
        <v>4</v>
      </c>
    </row>
    <row r="25024" spans="1:8" x14ac:dyDescent="0.3">
      <c r="A25024" t="s">
        <v>1973</v>
      </c>
      <c r="B25024" t="s">
        <v>1974</v>
      </c>
      <c r="C25024" t="s">
        <v>61</v>
      </c>
      <c r="D25024" t="s">
        <v>6</v>
      </c>
      <c r="E25024">
        <v>3</v>
      </c>
      <c r="F25024" t="s">
        <v>827</v>
      </c>
      <c r="G25024" t="s">
        <v>8</v>
      </c>
      <c r="H25024">
        <v>1</v>
      </c>
    </row>
    <row r="25025" spans="1:8" x14ac:dyDescent="0.3">
      <c r="A25025" t="s">
        <v>1973</v>
      </c>
      <c r="B25025" t="s">
        <v>1974</v>
      </c>
      <c r="C25025" t="s">
        <v>61</v>
      </c>
      <c r="D25025" t="s">
        <v>6</v>
      </c>
      <c r="E25025">
        <v>4</v>
      </c>
      <c r="F25025" t="s">
        <v>49</v>
      </c>
      <c r="G25025" t="s">
        <v>8</v>
      </c>
      <c r="H25025">
        <v>1</v>
      </c>
    </row>
    <row r="25026" spans="1:8" x14ac:dyDescent="0.3">
      <c r="A25026" t="s">
        <v>1973</v>
      </c>
      <c r="B25026" t="s">
        <v>1974</v>
      </c>
      <c r="C25026" t="s">
        <v>61</v>
      </c>
      <c r="D25026" t="s">
        <v>6</v>
      </c>
      <c r="E25026">
        <v>5</v>
      </c>
      <c r="F25026" t="s">
        <v>830</v>
      </c>
      <c r="G25026" t="s">
        <v>8</v>
      </c>
      <c r="H25026">
        <v>1</v>
      </c>
    </row>
    <row r="25027" spans="1:8" x14ac:dyDescent="0.3">
      <c r="A25027" t="s">
        <v>1973</v>
      </c>
      <c r="B25027" t="s">
        <v>1974</v>
      </c>
      <c r="C25027" t="s">
        <v>61</v>
      </c>
      <c r="D25027" t="s">
        <v>6</v>
      </c>
      <c r="E25027">
        <v>6</v>
      </c>
      <c r="F25027" t="s">
        <v>76</v>
      </c>
      <c r="G25027" t="s">
        <v>8</v>
      </c>
      <c r="H25027">
        <v>2</v>
      </c>
    </row>
    <row r="25028" spans="1:8" x14ac:dyDescent="0.3">
      <c r="A25028" t="s">
        <v>1973</v>
      </c>
      <c r="B25028" t="s">
        <v>1974</v>
      </c>
      <c r="C25028" t="s">
        <v>61</v>
      </c>
      <c r="D25028" t="s">
        <v>6</v>
      </c>
      <c r="E25028">
        <v>7</v>
      </c>
      <c r="F25028" t="s">
        <v>1427</v>
      </c>
      <c r="G25028" t="s">
        <v>8</v>
      </c>
      <c r="H25028">
        <v>1</v>
      </c>
    </row>
    <row r="25029" spans="1:8" x14ac:dyDescent="0.3">
      <c r="A25029" t="s">
        <v>1973</v>
      </c>
      <c r="B25029" t="s">
        <v>1974</v>
      </c>
      <c r="C25029" t="s">
        <v>61</v>
      </c>
      <c r="D25029" t="s">
        <v>6</v>
      </c>
      <c r="E25029">
        <v>8</v>
      </c>
      <c r="F25029" t="s">
        <v>834</v>
      </c>
      <c r="G25029" t="s">
        <v>8</v>
      </c>
      <c r="H25029">
        <v>2</v>
      </c>
    </row>
    <row r="25030" spans="1:8" x14ac:dyDescent="0.3">
      <c r="A25030" t="s">
        <v>1973</v>
      </c>
      <c r="B25030" t="s">
        <v>1974</v>
      </c>
      <c r="C25030" t="s">
        <v>61</v>
      </c>
      <c r="D25030" t="s">
        <v>6</v>
      </c>
      <c r="E25030">
        <v>9</v>
      </c>
      <c r="F25030" t="s">
        <v>745</v>
      </c>
      <c r="G25030" t="s">
        <v>8</v>
      </c>
      <c r="H25030">
        <v>3</v>
      </c>
    </row>
    <row r="25031" spans="1:8" x14ac:dyDescent="0.3">
      <c r="A25031" t="s">
        <v>1973</v>
      </c>
      <c r="B25031" t="s">
        <v>1974</v>
      </c>
      <c r="C25031" t="s">
        <v>61</v>
      </c>
      <c r="D25031" t="s">
        <v>6</v>
      </c>
      <c r="E25031">
        <v>10</v>
      </c>
      <c r="F25031" t="s">
        <v>62</v>
      </c>
      <c r="G25031" t="s">
        <v>8</v>
      </c>
      <c r="H25031">
        <v>1</v>
      </c>
    </row>
    <row r="25032" spans="1:8" x14ac:dyDescent="0.3">
      <c r="A25032" t="s">
        <v>1973</v>
      </c>
      <c r="B25032" t="s">
        <v>1974</v>
      </c>
      <c r="C25032" t="s">
        <v>61</v>
      </c>
      <c r="D25032" t="s">
        <v>18</v>
      </c>
      <c r="E25032">
        <v>1</v>
      </c>
      <c r="F25032" t="s">
        <v>28</v>
      </c>
      <c r="G25032" t="s">
        <v>29</v>
      </c>
      <c r="H25032">
        <v>5</v>
      </c>
    </row>
    <row r="25033" spans="1:8" x14ac:dyDescent="0.3">
      <c r="A25033" t="s">
        <v>1973</v>
      </c>
      <c r="B25033" t="s">
        <v>1974</v>
      </c>
      <c r="C25033" t="s">
        <v>61</v>
      </c>
      <c r="D25033" t="s">
        <v>18</v>
      </c>
      <c r="E25033">
        <v>2</v>
      </c>
      <c r="F25033" t="s">
        <v>55</v>
      </c>
      <c r="G25033" t="s">
        <v>56</v>
      </c>
      <c r="H25033">
        <v>1</v>
      </c>
    </row>
    <row r="25034" spans="1:8" x14ac:dyDescent="0.3">
      <c r="A25034" t="s">
        <v>1973</v>
      </c>
      <c r="B25034" t="s">
        <v>1974</v>
      </c>
      <c r="C25034" t="s">
        <v>61</v>
      </c>
      <c r="D25034" t="s">
        <v>18</v>
      </c>
      <c r="E25034">
        <v>3</v>
      </c>
      <c r="F25034" t="s">
        <v>70</v>
      </c>
      <c r="G25034" t="s">
        <v>71</v>
      </c>
      <c r="H25034">
        <v>3</v>
      </c>
    </row>
    <row r="25035" spans="1:8" x14ac:dyDescent="0.3">
      <c r="A25035" t="s">
        <v>1973</v>
      </c>
      <c r="B25035" t="s">
        <v>1974</v>
      </c>
      <c r="C25035" t="s">
        <v>61</v>
      </c>
      <c r="D25035" t="s">
        <v>18</v>
      </c>
      <c r="E25035">
        <v>4</v>
      </c>
      <c r="F25035" t="s">
        <v>589</v>
      </c>
      <c r="G25035" t="s">
        <v>831</v>
      </c>
      <c r="H25035">
        <v>5</v>
      </c>
    </row>
    <row r="25036" spans="1:8" x14ac:dyDescent="0.3">
      <c r="A25036" t="s">
        <v>1973</v>
      </c>
      <c r="B25036" t="s">
        <v>1974</v>
      </c>
      <c r="C25036" t="s">
        <v>61</v>
      </c>
      <c r="D25036" t="s">
        <v>18</v>
      </c>
      <c r="E25036">
        <v>5</v>
      </c>
      <c r="F25036" t="s">
        <v>79</v>
      </c>
      <c r="G25036" t="s">
        <v>80</v>
      </c>
      <c r="H25036">
        <v>4</v>
      </c>
    </row>
    <row r="25037" spans="1:8" x14ac:dyDescent="0.3">
      <c r="A25037" t="s">
        <v>1973</v>
      </c>
      <c r="B25037" t="s">
        <v>1974</v>
      </c>
      <c r="C25037" t="s">
        <v>61</v>
      </c>
      <c r="D25037" t="s">
        <v>18</v>
      </c>
      <c r="E25037">
        <v>6</v>
      </c>
      <c r="F25037" t="s">
        <v>81</v>
      </c>
      <c r="G25037" t="s">
        <v>82</v>
      </c>
      <c r="H25037">
        <v>12</v>
      </c>
    </row>
    <row r="25038" spans="1:8" x14ac:dyDescent="0.3">
      <c r="A25038" t="s">
        <v>1973</v>
      </c>
      <c r="B25038" t="s">
        <v>1974</v>
      </c>
      <c r="C25038" t="s">
        <v>61</v>
      </c>
      <c r="D25038" t="s">
        <v>18</v>
      </c>
      <c r="E25038">
        <v>7</v>
      </c>
      <c r="F25038" t="s">
        <v>57</v>
      </c>
      <c r="G25038" t="s">
        <v>58</v>
      </c>
      <c r="H25038">
        <v>1</v>
      </c>
    </row>
    <row r="25039" spans="1:8" x14ac:dyDescent="0.3">
      <c r="A25039" t="s">
        <v>1973</v>
      </c>
      <c r="B25039" t="s">
        <v>1974</v>
      </c>
      <c r="C25039" t="s">
        <v>61</v>
      </c>
      <c r="D25039" t="s">
        <v>18</v>
      </c>
      <c r="E25039">
        <v>8</v>
      </c>
      <c r="F25039" t="s">
        <v>351</v>
      </c>
      <c r="G25039" t="s">
        <v>352</v>
      </c>
      <c r="H25039">
        <v>1</v>
      </c>
    </row>
    <row r="25040" spans="1:8" x14ac:dyDescent="0.3">
      <c r="A25040" t="s">
        <v>1973</v>
      </c>
      <c r="B25040" t="s">
        <v>1974</v>
      </c>
      <c r="C25040" t="s">
        <v>61</v>
      </c>
      <c r="D25040" t="s">
        <v>18</v>
      </c>
      <c r="E25040">
        <v>9</v>
      </c>
      <c r="F25040" t="s">
        <v>589</v>
      </c>
      <c r="G25040" t="s">
        <v>593</v>
      </c>
      <c r="H25040">
        <v>18</v>
      </c>
    </row>
    <row r="25041" spans="1:8" x14ac:dyDescent="0.3">
      <c r="A25041" t="s">
        <v>1973</v>
      </c>
      <c r="B25041" t="s">
        <v>1974</v>
      </c>
      <c r="C25041" t="s">
        <v>61</v>
      </c>
      <c r="D25041" t="s">
        <v>18</v>
      </c>
      <c r="E25041">
        <v>10</v>
      </c>
      <c r="F25041" t="s">
        <v>55</v>
      </c>
      <c r="G25041" t="s">
        <v>342</v>
      </c>
      <c r="H25041">
        <v>1</v>
      </c>
    </row>
    <row r="25042" spans="1:8" x14ac:dyDescent="0.3">
      <c r="A25042" t="s">
        <v>1973</v>
      </c>
      <c r="B25042" t="s">
        <v>1974</v>
      </c>
      <c r="C25042" t="s">
        <v>72</v>
      </c>
      <c r="D25042" t="s">
        <v>6</v>
      </c>
      <c r="E25042">
        <v>1</v>
      </c>
      <c r="F25042" t="s">
        <v>63</v>
      </c>
      <c r="G25042" t="s">
        <v>8</v>
      </c>
      <c r="H25042">
        <v>3</v>
      </c>
    </row>
    <row r="25043" spans="1:8" x14ac:dyDescent="0.3">
      <c r="A25043" t="s">
        <v>1973</v>
      </c>
      <c r="B25043" t="s">
        <v>1974</v>
      </c>
      <c r="C25043" t="s">
        <v>72</v>
      </c>
      <c r="D25043" t="s">
        <v>6</v>
      </c>
      <c r="E25043">
        <v>2</v>
      </c>
      <c r="F25043" t="s">
        <v>745</v>
      </c>
      <c r="G25043" t="s">
        <v>8</v>
      </c>
      <c r="H25043">
        <v>2</v>
      </c>
    </row>
    <row r="25044" spans="1:8" x14ac:dyDescent="0.3">
      <c r="A25044" t="s">
        <v>1973</v>
      </c>
      <c r="B25044" t="s">
        <v>1974</v>
      </c>
      <c r="C25044" t="s">
        <v>72</v>
      </c>
      <c r="D25044" t="s">
        <v>6</v>
      </c>
      <c r="E25044">
        <v>3</v>
      </c>
      <c r="F25044" t="s">
        <v>76</v>
      </c>
      <c r="G25044" t="s">
        <v>8</v>
      </c>
      <c r="H25044">
        <v>1</v>
      </c>
    </row>
    <row r="25045" spans="1:8" x14ac:dyDescent="0.3">
      <c r="A25045" t="s">
        <v>1973</v>
      </c>
      <c r="B25045" t="s">
        <v>1974</v>
      </c>
      <c r="C25045" t="s">
        <v>72</v>
      </c>
      <c r="D25045" t="s">
        <v>6</v>
      </c>
      <c r="E25045">
        <v>4</v>
      </c>
      <c r="F25045" t="s">
        <v>834</v>
      </c>
      <c r="G25045" t="s">
        <v>8</v>
      </c>
      <c r="H25045">
        <v>1</v>
      </c>
    </row>
    <row r="25046" spans="1:8" x14ac:dyDescent="0.3">
      <c r="A25046" t="s">
        <v>1973</v>
      </c>
      <c r="B25046" t="s">
        <v>1974</v>
      </c>
      <c r="C25046" t="s">
        <v>72</v>
      </c>
      <c r="D25046" t="s">
        <v>6</v>
      </c>
      <c r="E25046">
        <v>5</v>
      </c>
      <c r="F25046" t="s">
        <v>353</v>
      </c>
      <c r="G25046" t="s">
        <v>8</v>
      </c>
      <c r="H25046">
        <v>2</v>
      </c>
    </row>
    <row r="25047" spans="1:8" x14ac:dyDescent="0.3">
      <c r="A25047" t="s">
        <v>1973</v>
      </c>
      <c r="B25047" t="s">
        <v>1974</v>
      </c>
      <c r="C25047" t="s">
        <v>72</v>
      </c>
      <c r="D25047" t="s">
        <v>6</v>
      </c>
      <c r="E25047">
        <v>6</v>
      </c>
      <c r="F25047" t="s">
        <v>91</v>
      </c>
      <c r="G25047" t="s">
        <v>8</v>
      </c>
      <c r="H25047">
        <v>2</v>
      </c>
    </row>
    <row r="25048" spans="1:8" x14ac:dyDescent="0.3">
      <c r="A25048" t="s">
        <v>1973</v>
      </c>
      <c r="B25048" t="s">
        <v>1974</v>
      </c>
      <c r="C25048" t="s">
        <v>72</v>
      </c>
      <c r="D25048" t="s">
        <v>6</v>
      </c>
      <c r="E25048">
        <v>7</v>
      </c>
      <c r="F25048" t="s">
        <v>67</v>
      </c>
      <c r="G25048" t="s">
        <v>8</v>
      </c>
      <c r="H25048">
        <v>1</v>
      </c>
    </row>
    <row r="25049" spans="1:8" x14ac:dyDescent="0.3">
      <c r="A25049" t="s">
        <v>1973</v>
      </c>
      <c r="B25049" t="s">
        <v>1974</v>
      </c>
      <c r="C25049" t="s">
        <v>72</v>
      </c>
      <c r="D25049" t="s">
        <v>6</v>
      </c>
      <c r="E25049">
        <v>8</v>
      </c>
      <c r="F25049" t="s">
        <v>99</v>
      </c>
      <c r="G25049" t="s">
        <v>8</v>
      </c>
      <c r="H25049">
        <v>5</v>
      </c>
    </row>
    <row r="25050" spans="1:8" x14ac:dyDescent="0.3">
      <c r="A25050" t="s">
        <v>1973</v>
      </c>
      <c r="B25050" t="s">
        <v>1974</v>
      </c>
      <c r="C25050" t="s">
        <v>72</v>
      </c>
      <c r="D25050" t="s">
        <v>6</v>
      </c>
      <c r="E25050">
        <v>9</v>
      </c>
      <c r="F25050" t="s">
        <v>90</v>
      </c>
      <c r="G25050" t="s">
        <v>8</v>
      </c>
      <c r="H25050">
        <v>4</v>
      </c>
    </row>
    <row r="25051" spans="1:8" x14ac:dyDescent="0.3">
      <c r="A25051" t="s">
        <v>1973</v>
      </c>
      <c r="B25051" t="s">
        <v>1974</v>
      </c>
      <c r="C25051" t="s">
        <v>72</v>
      </c>
      <c r="D25051" t="s">
        <v>6</v>
      </c>
      <c r="E25051">
        <v>10</v>
      </c>
      <c r="F25051" t="s">
        <v>750</v>
      </c>
      <c r="G25051" t="s">
        <v>8</v>
      </c>
      <c r="H25051">
        <v>4</v>
      </c>
    </row>
    <row r="25052" spans="1:8" x14ac:dyDescent="0.3">
      <c r="A25052" t="s">
        <v>1973</v>
      </c>
      <c r="B25052" t="s">
        <v>1974</v>
      </c>
      <c r="C25052" t="s">
        <v>72</v>
      </c>
      <c r="D25052" t="s">
        <v>18</v>
      </c>
      <c r="E25052">
        <v>1</v>
      </c>
      <c r="F25052" t="s">
        <v>70</v>
      </c>
      <c r="G25052" t="s">
        <v>71</v>
      </c>
      <c r="H25052">
        <v>2</v>
      </c>
    </row>
    <row r="25053" spans="1:8" x14ac:dyDescent="0.3">
      <c r="A25053" t="s">
        <v>1973</v>
      </c>
      <c r="B25053" t="s">
        <v>1974</v>
      </c>
      <c r="C25053" t="s">
        <v>72</v>
      </c>
      <c r="D25053" t="s">
        <v>18</v>
      </c>
      <c r="E25053">
        <v>2</v>
      </c>
      <c r="F25053" t="s">
        <v>589</v>
      </c>
      <c r="G25053" t="s">
        <v>831</v>
      </c>
      <c r="H25053">
        <v>4</v>
      </c>
    </row>
    <row r="25054" spans="1:8" x14ac:dyDescent="0.3">
      <c r="A25054" t="s">
        <v>1973</v>
      </c>
      <c r="B25054" t="s">
        <v>1974</v>
      </c>
      <c r="C25054" t="s">
        <v>72</v>
      </c>
      <c r="D25054" t="s">
        <v>18</v>
      </c>
      <c r="E25054">
        <v>3</v>
      </c>
      <c r="F25054" t="s">
        <v>79</v>
      </c>
      <c r="G25054" t="s">
        <v>80</v>
      </c>
      <c r="H25054">
        <v>3</v>
      </c>
    </row>
    <row r="25055" spans="1:8" x14ac:dyDescent="0.3">
      <c r="A25055" t="s">
        <v>1973</v>
      </c>
      <c r="B25055" t="s">
        <v>1974</v>
      </c>
      <c r="C25055" t="s">
        <v>72</v>
      </c>
      <c r="D25055" t="s">
        <v>18</v>
      </c>
      <c r="E25055">
        <v>4</v>
      </c>
      <c r="F25055" t="s">
        <v>349</v>
      </c>
      <c r="G25055" t="s">
        <v>350</v>
      </c>
      <c r="H25055">
        <v>1</v>
      </c>
    </row>
    <row r="25056" spans="1:8" x14ac:dyDescent="0.3">
      <c r="A25056" t="s">
        <v>1973</v>
      </c>
      <c r="B25056" t="s">
        <v>1974</v>
      </c>
      <c r="C25056" t="s">
        <v>72</v>
      </c>
      <c r="D25056" t="s">
        <v>18</v>
      </c>
      <c r="E25056">
        <v>5</v>
      </c>
      <c r="F25056" t="s">
        <v>81</v>
      </c>
      <c r="G25056" t="s">
        <v>82</v>
      </c>
      <c r="H25056">
        <v>11</v>
      </c>
    </row>
    <row r="25057" spans="1:8" x14ac:dyDescent="0.3">
      <c r="A25057" t="s">
        <v>1973</v>
      </c>
      <c r="B25057" t="s">
        <v>1974</v>
      </c>
      <c r="C25057" t="s">
        <v>72</v>
      </c>
      <c r="D25057" t="s">
        <v>18</v>
      </c>
      <c r="E25057">
        <v>6</v>
      </c>
      <c r="F25057" t="s">
        <v>835</v>
      </c>
      <c r="G25057" t="s">
        <v>8</v>
      </c>
      <c r="H25057">
        <v>1</v>
      </c>
    </row>
    <row r="25058" spans="1:8" x14ac:dyDescent="0.3">
      <c r="A25058" t="s">
        <v>1973</v>
      </c>
      <c r="B25058" t="s">
        <v>1974</v>
      </c>
      <c r="C25058" t="s">
        <v>72</v>
      </c>
      <c r="D25058" t="s">
        <v>18</v>
      </c>
      <c r="E25058">
        <v>7</v>
      </c>
      <c r="F25058" t="s">
        <v>589</v>
      </c>
      <c r="G25058" t="s">
        <v>593</v>
      </c>
      <c r="H25058">
        <v>17</v>
      </c>
    </row>
    <row r="25059" spans="1:8" x14ac:dyDescent="0.3">
      <c r="A25059" t="s">
        <v>1973</v>
      </c>
      <c r="B25059" t="s">
        <v>1974</v>
      </c>
      <c r="C25059" t="s">
        <v>72</v>
      </c>
      <c r="D25059" t="s">
        <v>18</v>
      </c>
      <c r="E25059">
        <v>8</v>
      </c>
      <c r="F25059" t="s">
        <v>755</v>
      </c>
      <c r="G25059" t="s">
        <v>756</v>
      </c>
      <c r="H25059">
        <v>13</v>
      </c>
    </row>
    <row r="25060" spans="1:8" x14ac:dyDescent="0.3">
      <c r="A25060" t="s">
        <v>1973</v>
      </c>
      <c r="B25060" t="s">
        <v>1974</v>
      </c>
      <c r="C25060" t="s">
        <v>72</v>
      </c>
      <c r="D25060" t="s">
        <v>18</v>
      </c>
      <c r="E25060">
        <v>9</v>
      </c>
      <c r="F25060" t="s">
        <v>589</v>
      </c>
      <c r="G25060" t="s">
        <v>590</v>
      </c>
      <c r="H25060">
        <v>14</v>
      </c>
    </row>
    <row r="25061" spans="1:8" x14ac:dyDescent="0.3">
      <c r="A25061" t="s">
        <v>1973</v>
      </c>
      <c r="B25061" t="s">
        <v>1974</v>
      </c>
      <c r="C25061" t="s">
        <v>72</v>
      </c>
      <c r="D25061" t="s">
        <v>18</v>
      </c>
      <c r="E25061">
        <v>10</v>
      </c>
      <c r="F25061" t="s">
        <v>93</v>
      </c>
      <c r="G25061" t="s">
        <v>94</v>
      </c>
      <c r="H25061">
        <v>3</v>
      </c>
    </row>
    <row r="25062" spans="1:8" x14ac:dyDescent="0.3">
      <c r="A25062" t="s">
        <v>1973</v>
      </c>
      <c r="B25062" t="s">
        <v>1974</v>
      </c>
      <c r="C25062" t="s">
        <v>85</v>
      </c>
      <c r="D25062" t="s">
        <v>6</v>
      </c>
      <c r="E25062">
        <v>1</v>
      </c>
      <c r="F25062" t="s">
        <v>63</v>
      </c>
      <c r="G25062" t="s">
        <v>8</v>
      </c>
      <c r="H25062">
        <v>2</v>
      </c>
    </row>
    <row r="25063" spans="1:8" x14ac:dyDescent="0.3">
      <c r="A25063" t="s">
        <v>1973</v>
      </c>
      <c r="B25063" t="s">
        <v>1974</v>
      </c>
      <c r="C25063" t="s">
        <v>85</v>
      </c>
      <c r="D25063" t="s">
        <v>6</v>
      </c>
      <c r="E25063">
        <v>2</v>
      </c>
      <c r="F25063" t="s">
        <v>745</v>
      </c>
      <c r="G25063" t="s">
        <v>8</v>
      </c>
      <c r="H25063">
        <v>1</v>
      </c>
    </row>
    <row r="25064" spans="1:8" x14ac:dyDescent="0.3">
      <c r="A25064" t="s">
        <v>1973</v>
      </c>
      <c r="B25064" t="s">
        <v>1974</v>
      </c>
      <c r="C25064" t="s">
        <v>85</v>
      </c>
      <c r="D25064" t="s">
        <v>6</v>
      </c>
      <c r="E25064">
        <v>3</v>
      </c>
      <c r="F25064" t="s">
        <v>91</v>
      </c>
      <c r="G25064" t="s">
        <v>8</v>
      </c>
      <c r="H25064">
        <v>1</v>
      </c>
    </row>
    <row r="25065" spans="1:8" x14ac:dyDescent="0.3">
      <c r="A25065" t="s">
        <v>1973</v>
      </c>
      <c r="B25065" t="s">
        <v>1974</v>
      </c>
      <c r="C25065" t="s">
        <v>85</v>
      </c>
      <c r="D25065" t="s">
        <v>6</v>
      </c>
      <c r="E25065">
        <v>4</v>
      </c>
      <c r="F25065" t="s">
        <v>353</v>
      </c>
      <c r="G25065" t="s">
        <v>8</v>
      </c>
      <c r="H25065">
        <v>1</v>
      </c>
    </row>
    <row r="25066" spans="1:8" x14ac:dyDescent="0.3">
      <c r="A25066" t="s">
        <v>1973</v>
      </c>
      <c r="B25066" t="s">
        <v>1974</v>
      </c>
      <c r="C25066" t="s">
        <v>85</v>
      </c>
      <c r="D25066" t="s">
        <v>6</v>
      </c>
      <c r="E25066">
        <v>5</v>
      </c>
      <c r="F25066" t="s">
        <v>99</v>
      </c>
      <c r="G25066" t="s">
        <v>8</v>
      </c>
      <c r="H25066">
        <v>4</v>
      </c>
    </row>
    <row r="25067" spans="1:8" x14ac:dyDescent="0.3">
      <c r="A25067" t="s">
        <v>1973</v>
      </c>
      <c r="B25067" t="s">
        <v>1974</v>
      </c>
      <c r="C25067" t="s">
        <v>85</v>
      </c>
      <c r="D25067" t="s">
        <v>6</v>
      </c>
      <c r="E25067">
        <v>6</v>
      </c>
      <c r="F25067" t="s">
        <v>90</v>
      </c>
      <c r="G25067" t="s">
        <v>8</v>
      </c>
      <c r="H25067">
        <v>3</v>
      </c>
    </row>
    <row r="25068" spans="1:8" x14ac:dyDescent="0.3">
      <c r="A25068" t="s">
        <v>1973</v>
      </c>
      <c r="B25068" t="s">
        <v>1974</v>
      </c>
      <c r="C25068" t="s">
        <v>85</v>
      </c>
      <c r="D25068" t="s">
        <v>6</v>
      </c>
      <c r="E25068">
        <v>7</v>
      </c>
      <c r="F25068" t="s">
        <v>750</v>
      </c>
      <c r="G25068" t="s">
        <v>8</v>
      </c>
      <c r="H25068">
        <v>3</v>
      </c>
    </row>
    <row r="25069" spans="1:8" x14ac:dyDescent="0.3">
      <c r="A25069" t="s">
        <v>1973</v>
      </c>
      <c r="B25069" t="s">
        <v>1974</v>
      </c>
      <c r="C25069" t="s">
        <v>85</v>
      </c>
      <c r="D25069" t="s">
        <v>6</v>
      </c>
      <c r="E25069">
        <v>8</v>
      </c>
      <c r="F25069" t="s">
        <v>837</v>
      </c>
      <c r="G25069" t="s">
        <v>8</v>
      </c>
      <c r="H25069">
        <v>2</v>
      </c>
    </row>
    <row r="25070" spans="1:8" x14ac:dyDescent="0.3">
      <c r="A25070" t="s">
        <v>1973</v>
      </c>
      <c r="B25070" t="s">
        <v>1974</v>
      </c>
      <c r="C25070" t="s">
        <v>85</v>
      </c>
      <c r="D25070" t="s">
        <v>6</v>
      </c>
      <c r="E25070">
        <v>9</v>
      </c>
      <c r="F25070" t="s">
        <v>838</v>
      </c>
      <c r="G25070" t="s">
        <v>8</v>
      </c>
      <c r="H25070">
        <v>1</v>
      </c>
    </row>
    <row r="25071" spans="1:8" x14ac:dyDescent="0.3">
      <c r="A25071" t="s">
        <v>1973</v>
      </c>
      <c r="B25071" t="s">
        <v>1974</v>
      </c>
      <c r="C25071" t="s">
        <v>85</v>
      </c>
      <c r="D25071" t="s">
        <v>6</v>
      </c>
      <c r="E25071">
        <v>10</v>
      </c>
      <c r="F25071" t="s">
        <v>110</v>
      </c>
      <c r="G25071" t="s">
        <v>8</v>
      </c>
      <c r="H25071">
        <v>3</v>
      </c>
    </row>
    <row r="25072" spans="1:8" x14ac:dyDescent="0.3">
      <c r="A25072" t="s">
        <v>1973</v>
      </c>
      <c r="B25072" t="s">
        <v>1974</v>
      </c>
      <c r="C25072" t="s">
        <v>85</v>
      </c>
      <c r="D25072" t="s">
        <v>18</v>
      </c>
      <c r="E25072">
        <v>1</v>
      </c>
      <c r="F25072" t="s">
        <v>589</v>
      </c>
      <c r="G25072" t="s">
        <v>831</v>
      </c>
      <c r="H25072">
        <v>3</v>
      </c>
    </row>
    <row r="25073" spans="1:8" x14ac:dyDescent="0.3">
      <c r="A25073" t="s">
        <v>1973</v>
      </c>
      <c r="B25073" t="s">
        <v>1974</v>
      </c>
      <c r="C25073" t="s">
        <v>85</v>
      </c>
      <c r="D25073" t="s">
        <v>18</v>
      </c>
      <c r="E25073">
        <v>2</v>
      </c>
      <c r="F25073" t="s">
        <v>79</v>
      </c>
      <c r="G25073" t="s">
        <v>80</v>
      </c>
      <c r="H25073">
        <v>2</v>
      </c>
    </row>
    <row r="25074" spans="1:8" x14ac:dyDescent="0.3">
      <c r="A25074" t="s">
        <v>1973</v>
      </c>
      <c r="B25074" t="s">
        <v>1974</v>
      </c>
      <c r="C25074" t="s">
        <v>85</v>
      </c>
      <c r="D25074" t="s">
        <v>18</v>
      </c>
      <c r="E25074">
        <v>3</v>
      </c>
      <c r="F25074" t="s">
        <v>81</v>
      </c>
      <c r="G25074" t="s">
        <v>82</v>
      </c>
      <c r="H25074">
        <v>10</v>
      </c>
    </row>
    <row r="25075" spans="1:8" x14ac:dyDescent="0.3">
      <c r="A25075" t="s">
        <v>1973</v>
      </c>
      <c r="B25075" t="s">
        <v>1974</v>
      </c>
      <c r="C25075" t="s">
        <v>85</v>
      </c>
      <c r="D25075" t="s">
        <v>18</v>
      </c>
      <c r="E25075">
        <v>4</v>
      </c>
      <c r="F25075" t="s">
        <v>93</v>
      </c>
      <c r="G25075" t="s">
        <v>94</v>
      </c>
      <c r="H25075">
        <v>2</v>
      </c>
    </row>
    <row r="25076" spans="1:8" x14ac:dyDescent="0.3">
      <c r="A25076" t="s">
        <v>1973</v>
      </c>
      <c r="B25076" t="s">
        <v>1974</v>
      </c>
      <c r="C25076" t="s">
        <v>85</v>
      </c>
      <c r="D25076" t="s">
        <v>18</v>
      </c>
      <c r="E25076">
        <v>5</v>
      </c>
      <c r="F25076" t="s">
        <v>70</v>
      </c>
      <c r="G25076" t="s">
        <v>71</v>
      </c>
      <c r="H25076">
        <v>1</v>
      </c>
    </row>
    <row r="25077" spans="1:8" x14ac:dyDescent="0.3">
      <c r="A25077" t="s">
        <v>1973</v>
      </c>
      <c r="B25077" t="s">
        <v>1974</v>
      </c>
      <c r="C25077" t="s">
        <v>85</v>
      </c>
      <c r="D25077" t="s">
        <v>18</v>
      </c>
      <c r="E25077">
        <v>6</v>
      </c>
      <c r="F25077" t="s">
        <v>755</v>
      </c>
      <c r="G25077" t="s">
        <v>756</v>
      </c>
      <c r="H25077">
        <v>12</v>
      </c>
    </row>
    <row r="25078" spans="1:8" x14ac:dyDescent="0.3">
      <c r="A25078" t="s">
        <v>1973</v>
      </c>
      <c r="B25078" t="s">
        <v>1974</v>
      </c>
      <c r="C25078" t="s">
        <v>85</v>
      </c>
      <c r="D25078" t="s">
        <v>18</v>
      </c>
      <c r="E25078">
        <v>7</v>
      </c>
      <c r="F25078" t="s">
        <v>589</v>
      </c>
      <c r="G25078" t="s">
        <v>593</v>
      </c>
      <c r="H25078">
        <v>16</v>
      </c>
    </row>
    <row r="25079" spans="1:8" x14ac:dyDescent="0.3">
      <c r="A25079" t="s">
        <v>1973</v>
      </c>
      <c r="B25079" t="s">
        <v>1974</v>
      </c>
      <c r="C25079" t="s">
        <v>85</v>
      </c>
      <c r="D25079" t="s">
        <v>18</v>
      </c>
      <c r="E25079">
        <v>8</v>
      </c>
      <c r="F25079" t="s">
        <v>83</v>
      </c>
      <c r="G25079" t="s">
        <v>84</v>
      </c>
      <c r="H25079">
        <v>6</v>
      </c>
    </row>
    <row r="25080" spans="1:8" x14ac:dyDescent="0.3">
      <c r="A25080" t="s">
        <v>1973</v>
      </c>
      <c r="B25080" t="s">
        <v>1974</v>
      </c>
      <c r="C25080" t="s">
        <v>85</v>
      </c>
      <c r="D25080" t="s">
        <v>18</v>
      </c>
      <c r="E25080">
        <v>9</v>
      </c>
      <c r="F25080" t="s">
        <v>589</v>
      </c>
      <c r="G25080" t="s">
        <v>590</v>
      </c>
      <c r="H25080">
        <v>13</v>
      </c>
    </row>
    <row r="25081" spans="1:8" x14ac:dyDescent="0.3">
      <c r="A25081" t="s">
        <v>1973</v>
      </c>
      <c r="B25081" t="s">
        <v>1974</v>
      </c>
      <c r="C25081" t="s">
        <v>85</v>
      </c>
      <c r="D25081" t="s">
        <v>18</v>
      </c>
      <c r="E25081">
        <v>10</v>
      </c>
      <c r="F25081" t="s">
        <v>361</v>
      </c>
      <c r="G25081" t="s">
        <v>362</v>
      </c>
      <c r="H25081">
        <v>4</v>
      </c>
    </row>
    <row r="25082" spans="1:8" x14ac:dyDescent="0.3">
      <c r="A25082" t="s">
        <v>1973</v>
      </c>
      <c r="B25082" t="s">
        <v>1974</v>
      </c>
      <c r="C25082" t="s">
        <v>95</v>
      </c>
      <c r="D25082" t="s">
        <v>6</v>
      </c>
      <c r="E25082">
        <v>1</v>
      </c>
      <c r="F25082" t="s">
        <v>63</v>
      </c>
      <c r="G25082" t="s">
        <v>8</v>
      </c>
      <c r="H25082">
        <v>1</v>
      </c>
    </row>
    <row r="25083" spans="1:8" x14ac:dyDescent="0.3">
      <c r="A25083" t="s">
        <v>1973</v>
      </c>
      <c r="B25083" t="s">
        <v>1974</v>
      </c>
      <c r="C25083" t="s">
        <v>95</v>
      </c>
      <c r="D25083" t="s">
        <v>6</v>
      </c>
      <c r="E25083">
        <v>2</v>
      </c>
      <c r="F25083" t="s">
        <v>90</v>
      </c>
      <c r="G25083" t="s">
        <v>8</v>
      </c>
      <c r="H25083">
        <v>2</v>
      </c>
    </row>
    <row r="25084" spans="1:8" x14ac:dyDescent="0.3">
      <c r="A25084" t="s">
        <v>1973</v>
      </c>
      <c r="B25084" t="s">
        <v>1974</v>
      </c>
      <c r="C25084" t="s">
        <v>95</v>
      </c>
      <c r="D25084" t="s">
        <v>6</v>
      </c>
      <c r="E25084">
        <v>3</v>
      </c>
      <c r="F25084" t="s">
        <v>750</v>
      </c>
      <c r="G25084" t="s">
        <v>8</v>
      </c>
      <c r="H25084">
        <v>2</v>
      </c>
    </row>
    <row r="25085" spans="1:8" x14ac:dyDescent="0.3">
      <c r="A25085" t="s">
        <v>1973</v>
      </c>
      <c r="B25085" t="s">
        <v>1974</v>
      </c>
      <c r="C25085" t="s">
        <v>95</v>
      </c>
      <c r="D25085" t="s">
        <v>6</v>
      </c>
      <c r="E25085">
        <v>4</v>
      </c>
      <c r="F25085" t="s">
        <v>99</v>
      </c>
      <c r="G25085" t="s">
        <v>8</v>
      </c>
      <c r="H25085">
        <v>3</v>
      </c>
    </row>
    <row r="25086" spans="1:8" x14ac:dyDescent="0.3">
      <c r="A25086" t="s">
        <v>1973</v>
      </c>
      <c r="B25086" t="s">
        <v>1974</v>
      </c>
      <c r="C25086" t="s">
        <v>95</v>
      </c>
      <c r="D25086" t="s">
        <v>6</v>
      </c>
      <c r="E25086">
        <v>5</v>
      </c>
      <c r="F25086" t="s">
        <v>98</v>
      </c>
      <c r="G25086" t="s">
        <v>8</v>
      </c>
      <c r="H25086">
        <v>2</v>
      </c>
    </row>
    <row r="25087" spans="1:8" x14ac:dyDescent="0.3">
      <c r="A25087" t="s">
        <v>1973</v>
      </c>
      <c r="B25087" t="s">
        <v>1974</v>
      </c>
      <c r="C25087" t="s">
        <v>95</v>
      </c>
      <c r="D25087" t="s">
        <v>6</v>
      </c>
      <c r="E25087">
        <v>6</v>
      </c>
      <c r="F25087" t="s">
        <v>837</v>
      </c>
      <c r="G25087" t="s">
        <v>8</v>
      </c>
      <c r="H25087">
        <v>1</v>
      </c>
    </row>
    <row r="25088" spans="1:8" x14ac:dyDescent="0.3">
      <c r="A25088" t="s">
        <v>1973</v>
      </c>
      <c r="B25088" t="s">
        <v>1974</v>
      </c>
      <c r="C25088" t="s">
        <v>95</v>
      </c>
      <c r="D25088" t="s">
        <v>6</v>
      </c>
      <c r="E25088">
        <v>7</v>
      </c>
      <c r="F25088" t="s">
        <v>96</v>
      </c>
      <c r="G25088" t="s">
        <v>8</v>
      </c>
      <c r="H25088">
        <v>1</v>
      </c>
    </row>
    <row r="25089" spans="1:8" x14ac:dyDescent="0.3">
      <c r="A25089" t="s">
        <v>1973</v>
      </c>
      <c r="B25089" t="s">
        <v>1974</v>
      </c>
      <c r="C25089" t="s">
        <v>95</v>
      </c>
      <c r="D25089" t="s">
        <v>6</v>
      </c>
      <c r="E25089">
        <v>8</v>
      </c>
      <c r="F25089" t="s">
        <v>110</v>
      </c>
      <c r="G25089" t="s">
        <v>8</v>
      </c>
      <c r="H25089">
        <v>2</v>
      </c>
    </row>
    <row r="25090" spans="1:8" x14ac:dyDescent="0.3">
      <c r="A25090" t="s">
        <v>1973</v>
      </c>
      <c r="B25090" t="s">
        <v>1974</v>
      </c>
      <c r="C25090" t="s">
        <v>95</v>
      </c>
      <c r="D25090" t="s">
        <v>6</v>
      </c>
      <c r="E25090">
        <v>9</v>
      </c>
      <c r="F25090" t="s">
        <v>754</v>
      </c>
      <c r="G25090" t="s">
        <v>8</v>
      </c>
      <c r="H25090">
        <v>2</v>
      </c>
    </row>
    <row r="25091" spans="1:8" x14ac:dyDescent="0.3">
      <c r="A25091" t="s">
        <v>1973</v>
      </c>
      <c r="B25091" t="s">
        <v>1974</v>
      </c>
      <c r="C25091" t="s">
        <v>95</v>
      </c>
      <c r="D25091" t="s">
        <v>6</v>
      </c>
      <c r="E25091">
        <v>10</v>
      </c>
      <c r="F25091" t="s">
        <v>753</v>
      </c>
      <c r="G25091" t="s">
        <v>8</v>
      </c>
      <c r="H25091">
        <v>2</v>
      </c>
    </row>
    <row r="25092" spans="1:8" x14ac:dyDescent="0.3">
      <c r="A25092" t="s">
        <v>1973</v>
      </c>
      <c r="B25092" t="s">
        <v>1974</v>
      </c>
      <c r="C25092" t="s">
        <v>95</v>
      </c>
      <c r="D25092" t="s">
        <v>18</v>
      </c>
      <c r="E25092">
        <v>1</v>
      </c>
      <c r="F25092" t="s">
        <v>589</v>
      </c>
      <c r="G25092" t="s">
        <v>831</v>
      </c>
      <c r="H25092">
        <v>2</v>
      </c>
    </row>
    <row r="25093" spans="1:8" x14ac:dyDescent="0.3">
      <c r="A25093" t="s">
        <v>1973</v>
      </c>
      <c r="B25093" t="s">
        <v>1974</v>
      </c>
      <c r="C25093" t="s">
        <v>95</v>
      </c>
      <c r="D25093" t="s">
        <v>18</v>
      </c>
      <c r="E25093">
        <v>2</v>
      </c>
      <c r="F25093" t="s">
        <v>93</v>
      </c>
      <c r="G25093" t="s">
        <v>94</v>
      </c>
      <c r="H25093">
        <v>1</v>
      </c>
    </row>
    <row r="25094" spans="1:8" x14ac:dyDescent="0.3">
      <c r="A25094" t="s">
        <v>1973</v>
      </c>
      <c r="B25094" t="s">
        <v>1974</v>
      </c>
      <c r="C25094" t="s">
        <v>95</v>
      </c>
      <c r="D25094" t="s">
        <v>18</v>
      </c>
      <c r="E25094">
        <v>3</v>
      </c>
      <c r="F25094" t="s">
        <v>81</v>
      </c>
      <c r="G25094" t="s">
        <v>82</v>
      </c>
      <c r="H25094">
        <v>9</v>
      </c>
    </row>
    <row r="25095" spans="1:8" x14ac:dyDescent="0.3">
      <c r="A25095" t="s">
        <v>1973</v>
      </c>
      <c r="B25095" t="s">
        <v>1974</v>
      </c>
      <c r="C25095" t="s">
        <v>95</v>
      </c>
      <c r="D25095" t="s">
        <v>18</v>
      </c>
      <c r="E25095">
        <v>4</v>
      </c>
      <c r="F25095" t="s">
        <v>83</v>
      </c>
      <c r="G25095" t="s">
        <v>84</v>
      </c>
      <c r="H25095">
        <v>5</v>
      </c>
    </row>
    <row r="25096" spans="1:8" x14ac:dyDescent="0.3">
      <c r="A25096" t="s">
        <v>1973</v>
      </c>
      <c r="B25096" t="s">
        <v>1974</v>
      </c>
      <c r="C25096" t="s">
        <v>95</v>
      </c>
      <c r="D25096" t="s">
        <v>18</v>
      </c>
      <c r="E25096">
        <v>5</v>
      </c>
      <c r="F25096" t="s">
        <v>755</v>
      </c>
      <c r="G25096" t="s">
        <v>756</v>
      </c>
      <c r="H25096">
        <v>11</v>
      </c>
    </row>
    <row r="25097" spans="1:8" x14ac:dyDescent="0.3">
      <c r="A25097" t="s">
        <v>1973</v>
      </c>
      <c r="B25097" t="s">
        <v>1974</v>
      </c>
      <c r="C25097" t="s">
        <v>95</v>
      </c>
      <c r="D25097" t="s">
        <v>18</v>
      </c>
      <c r="E25097">
        <v>6</v>
      </c>
      <c r="F25097" t="s">
        <v>79</v>
      </c>
      <c r="G25097" t="s">
        <v>80</v>
      </c>
      <c r="H25097">
        <v>1</v>
      </c>
    </row>
    <row r="25098" spans="1:8" x14ac:dyDescent="0.3">
      <c r="A25098" t="s">
        <v>1973</v>
      </c>
      <c r="B25098" t="s">
        <v>1974</v>
      </c>
      <c r="C25098" t="s">
        <v>95</v>
      </c>
      <c r="D25098" t="s">
        <v>18</v>
      </c>
      <c r="E25098">
        <v>7</v>
      </c>
      <c r="F25098" t="s">
        <v>589</v>
      </c>
      <c r="G25098" t="s">
        <v>593</v>
      </c>
      <c r="H25098">
        <v>15</v>
      </c>
    </row>
    <row r="25099" spans="1:8" x14ac:dyDescent="0.3">
      <c r="A25099" t="s">
        <v>1973</v>
      </c>
      <c r="B25099" t="s">
        <v>1974</v>
      </c>
      <c r="C25099" t="s">
        <v>95</v>
      </c>
      <c r="D25099" t="s">
        <v>18</v>
      </c>
      <c r="E25099">
        <v>8</v>
      </c>
      <c r="F25099" t="s">
        <v>361</v>
      </c>
      <c r="G25099" t="s">
        <v>362</v>
      </c>
      <c r="H25099">
        <v>3</v>
      </c>
    </row>
    <row r="25100" spans="1:8" x14ac:dyDescent="0.3">
      <c r="A25100" t="s">
        <v>1973</v>
      </c>
      <c r="B25100" t="s">
        <v>1974</v>
      </c>
      <c r="C25100" t="s">
        <v>95</v>
      </c>
      <c r="D25100" t="s">
        <v>18</v>
      </c>
      <c r="E25100">
        <v>9</v>
      </c>
      <c r="F25100" t="s">
        <v>59</v>
      </c>
      <c r="G25100" t="s">
        <v>60</v>
      </c>
      <c r="H25100">
        <v>7</v>
      </c>
    </row>
    <row r="25101" spans="1:8" x14ac:dyDescent="0.3">
      <c r="A25101" t="s">
        <v>1973</v>
      </c>
      <c r="B25101" t="s">
        <v>1974</v>
      </c>
      <c r="C25101" t="s">
        <v>95</v>
      </c>
      <c r="D25101" t="s">
        <v>18</v>
      </c>
      <c r="E25101">
        <v>10</v>
      </c>
      <c r="F25101" t="s">
        <v>83</v>
      </c>
      <c r="G25101" t="s">
        <v>140</v>
      </c>
      <c r="H25101">
        <v>4</v>
      </c>
    </row>
    <row r="25102" spans="1:8" x14ac:dyDescent="0.3">
      <c r="A25102" t="s">
        <v>1973</v>
      </c>
      <c r="B25102" t="s">
        <v>1974</v>
      </c>
      <c r="C25102" t="s">
        <v>107</v>
      </c>
      <c r="D25102" t="s">
        <v>6</v>
      </c>
      <c r="E25102">
        <v>1</v>
      </c>
      <c r="F25102" t="s">
        <v>99</v>
      </c>
      <c r="G25102" t="s">
        <v>8</v>
      </c>
      <c r="H25102">
        <v>2</v>
      </c>
    </row>
    <row r="25103" spans="1:8" x14ac:dyDescent="0.3">
      <c r="A25103" t="s">
        <v>1973</v>
      </c>
      <c r="B25103" t="s">
        <v>1974</v>
      </c>
      <c r="C25103" t="s">
        <v>107</v>
      </c>
      <c r="D25103" t="s">
        <v>6</v>
      </c>
      <c r="E25103">
        <v>2</v>
      </c>
      <c r="F25103" t="s">
        <v>90</v>
      </c>
      <c r="G25103" t="s">
        <v>8</v>
      </c>
      <c r="H25103">
        <v>1</v>
      </c>
    </row>
    <row r="25104" spans="1:8" x14ac:dyDescent="0.3">
      <c r="A25104" t="s">
        <v>1973</v>
      </c>
      <c r="B25104" t="s">
        <v>1974</v>
      </c>
      <c r="C25104" t="s">
        <v>107</v>
      </c>
      <c r="D25104" t="s">
        <v>6</v>
      </c>
      <c r="E25104">
        <v>3</v>
      </c>
      <c r="F25104" t="s">
        <v>98</v>
      </c>
      <c r="G25104" t="s">
        <v>8</v>
      </c>
      <c r="H25104">
        <v>1</v>
      </c>
    </row>
    <row r="25105" spans="1:8" x14ac:dyDescent="0.3">
      <c r="A25105" t="s">
        <v>1973</v>
      </c>
      <c r="B25105" t="s">
        <v>1974</v>
      </c>
      <c r="C25105" t="s">
        <v>107</v>
      </c>
      <c r="D25105" t="s">
        <v>6</v>
      </c>
      <c r="E25105">
        <v>4</v>
      </c>
      <c r="F25105" t="s">
        <v>750</v>
      </c>
      <c r="G25105" t="s">
        <v>8</v>
      </c>
      <c r="H25105">
        <v>1</v>
      </c>
    </row>
    <row r="25106" spans="1:8" x14ac:dyDescent="0.3">
      <c r="A25106" t="s">
        <v>1973</v>
      </c>
      <c r="B25106" t="s">
        <v>1974</v>
      </c>
      <c r="C25106" t="s">
        <v>107</v>
      </c>
      <c r="D25106" t="s">
        <v>6</v>
      </c>
      <c r="E25106">
        <v>5</v>
      </c>
      <c r="F25106" t="s">
        <v>110</v>
      </c>
      <c r="G25106" t="s">
        <v>8</v>
      </c>
      <c r="H25106">
        <v>1</v>
      </c>
    </row>
    <row r="25107" spans="1:8" x14ac:dyDescent="0.3">
      <c r="A25107" t="s">
        <v>1973</v>
      </c>
      <c r="B25107" t="s">
        <v>1974</v>
      </c>
      <c r="C25107" t="s">
        <v>107</v>
      </c>
      <c r="D25107" t="s">
        <v>6</v>
      </c>
      <c r="E25107">
        <v>6</v>
      </c>
      <c r="F25107" t="s">
        <v>753</v>
      </c>
      <c r="G25107" t="s">
        <v>8</v>
      </c>
      <c r="H25107">
        <v>1</v>
      </c>
    </row>
    <row r="25108" spans="1:8" x14ac:dyDescent="0.3">
      <c r="A25108" t="s">
        <v>1973</v>
      </c>
      <c r="B25108" t="s">
        <v>1974</v>
      </c>
      <c r="C25108" t="s">
        <v>107</v>
      </c>
      <c r="D25108" t="s">
        <v>6</v>
      </c>
      <c r="E25108">
        <v>7</v>
      </c>
      <c r="F25108" t="s">
        <v>112</v>
      </c>
      <c r="G25108" t="s">
        <v>8</v>
      </c>
      <c r="H25108">
        <v>2</v>
      </c>
    </row>
    <row r="25109" spans="1:8" x14ac:dyDescent="0.3">
      <c r="A25109" t="s">
        <v>1973</v>
      </c>
      <c r="B25109" t="s">
        <v>1974</v>
      </c>
      <c r="C25109" t="s">
        <v>107</v>
      </c>
      <c r="D25109" t="s">
        <v>6</v>
      </c>
      <c r="E25109">
        <v>8</v>
      </c>
      <c r="F25109" t="s">
        <v>754</v>
      </c>
      <c r="G25109" t="s">
        <v>8</v>
      </c>
      <c r="H25109">
        <v>1</v>
      </c>
    </row>
    <row r="25110" spans="1:8" x14ac:dyDescent="0.3">
      <c r="A25110" t="s">
        <v>1973</v>
      </c>
      <c r="B25110" t="s">
        <v>1974</v>
      </c>
      <c r="C25110" t="s">
        <v>107</v>
      </c>
      <c r="D25110" t="s">
        <v>6</v>
      </c>
      <c r="E25110">
        <v>9</v>
      </c>
      <c r="F25110" t="s">
        <v>122</v>
      </c>
      <c r="G25110" t="s">
        <v>8</v>
      </c>
      <c r="H25110">
        <v>3</v>
      </c>
    </row>
    <row r="25111" spans="1:8" x14ac:dyDescent="0.3">
      <c r="A25111" t="s">
        <v>1973</v>
      </c>
      <c r="B25111" t="s">
        <v>1974</v>
      </c>
      <c r="C25111" t="s">
        <v>107</v>
      </c>
      <c r="D25111" t="s">
        <v>6</v>
      </c>
      <c r="E25111">
        <v>10</v>
      </c>
      <c r="F25111" t="s">
        <v>761</v>
      </c>
      <c r="G25111" t="s">
        <v>8</v>
      </c>
      <c r="H25111">
        <v>5</v>
      </c>
    </row>
    <row r="25112" spans="1:8" x14ac:dyDescent="0.3">
      <c r="A25112" t="s">
        <v>1973</v>
      </c>
      <c r="B25112" t="s">
        <v>1974</v>
      </c>
      <c r="C25112" t="s">
        <v>107</v>
      </c>
      <c r="D25112" t="s">
        <v>18</v>
      </c>
      <c r="E25112">
        <v>1</v>
      </c>
      <c r="F25112" t="s">
        <v>81</v>
      </c>
      <c r="G25112" t="s">
        <v>82</v>
      </c>
      <c r="H25112">
        <v>8</v>
      </c>
    </row>
    <row r="25113" spans="1:8" x14ac:dyDescent="0.3">
      <c r="A25113" t="s">
        <v>1973</v>
      </c>
      <c r="B25113" t="s">
        <v>1974</v>
      </c>
      <c r="C25113" t="s">
        <v>107</v>
      </c>
      <c r="D25113" t="s">
        <v>18</v>
      </c>
      <c r="E25113">
        <v>2</v>
      </c>
      <c r="F25113" t="s">
        <v>589</v>
      </c>
      <c r="G25113" t="s">
        <v>831</v>
      </c>
      <c r="H25113">
        <v>1</v>
      </c>
    </row>
    <row r="25114" spans="1:8" x14ac:dyDescent="0.3">
      <c r="A25114" t="s">
        <v>1973</v>
      </c>
      <c r="B25114" t="s">
        <v>1974</v>
      </c>
      <c r="C25114" t="s">
        <v>107</v>
      </c>
      <c r="D25114" t="s">
        <v>18</v>
      </c>
      <c r="E25114">
        <v>3</v>
      </c>
      <c r="F25114" t="s">
        <v>83</v>
      </c>
      <c r="G25114" t="s">
        <v>84</v>
      </c>
      <c r="H25114">
        <v>4</v>
      </c>
    </row>
    <row r="25115" spans="1:8" x14ac:dyDescent="0.3">
      <c r="A25115" t="s">
        <v>1973</v>
      </c>
      <c r="B25115" t="s">
        <v>1974</v>
      </c>
      <c r="C25115" t="s">
        <v>107</v>
      </c>
      <c r="D25115" t="s">
        <v>18</v>
      </c>
      <c r="E25115">
        <v>4</v>
      </c>
      <c r="F25115" t="s">
        <v>755</v>
      </c>
      <c r="G25115" t="s">
        <v>756</v>
      </c>
      <c r="H25115">
        <v>10</v>
      </c>
    </row>
    <row r="25116" spans="1:8" x14ac:dyDescent="0.3">
      <c r="A25116" t="s">
        <v>1973</v>
      </c>
      <c r="B25116" t="s">
        <v>1974</v>
      </c>
      <c r="C25116" t="s">
        <v>107</v>
      </c>
      <c r="D25116" t="s">
        <v>18</v>
      </c>
      <c r="E25116">
        <v>5</v>
      </c>
      <c r="F25116" t="s">
        <v>361</v>
      </c>
      <c r="G25116" t="s">
        <v>362</v>
      </c>
      <c r="H25116">
        <v>2</v>
      </c>
    </row>
    <row r="25117" spans="1:8" x14ac:dyDescent="0.3">
      <c r="A25117" t="s">
        <v>1973</v>
      </c>
      <c r="B25117" t="s">
        <v>1974</v>
      </c>
      <c r="C25117" t="s">
        <v>107</v>
      </c>
      <c r="D25117" t="s">
        <v>18</v>
      </c>
      <c r="E25117">
        <v>6</v>
      </c>
      <c r="F25117" t="s">
        <v>59</v>
      </c>
      <c r="G25117" t="s">
        <v>60</v>
      </c>
      <c r="H25117">
        <v>6</v>
      </c>
    </row>
    <row r="25118" spans="1:8" x14ac:dyDescent="0.3">
      <c r="A25118" t="s">
        <v>1973</v>
      </c>
      <c r="B25118" t="s">
        <v>1974</v>
      </c>
      <c r="C25118" t="s">
        <v>107</v>
      </c>
      <c r="D25118" t="s">
        <v>18</v>
      </c>
      <c r="E25118">
        <v>7</v>
      </c>
      <c r="F25118" t="s">
        <v>127</v>
      </c>
      <c r="G25118" t="s">
        <v>128</v>
      </c>
      <c r="H25118">
        <v>4</v>
      </c>
    </row>
    <row r="25119" spans="1:8" x14ac:dyDescent="0.3">
      <c r="A25119" t="s">
        <v>1973</v>
      </c>
      <c r="B25119" t="s">
        <v>1974</v>
      </c>
      <c r="C25119" t="s">
        <v>107</v>
      </c>
      <c r="D25119" t="s">
        <v>18</v>
      </c>
      <c r="E25119">
        <v>8</v>
      </c>
      <c r="F25119" t="s">
        <v>83</v>
      </c>
      <c r="G25119" t="s">
        <v>140</v>
      </c>
      <c r="H25119">
        <v>3</v>
      </c>
    </row>
    <row r="25120" spans="1:8" x14ac:dyDescent="0.3">
      <c r="A25120" t="s">
        <v>1973</v>
      </c>
      <c r="B25120" t="s">
        <v>1974</v>
      </c>
      <c r="C25120" t="s">
        <v>107</v>
      </c>
      <c r="D25120" t="s">
        <v>18</v>
      </c>
      <c r="E25120">
        <v>9</v>
      </c>
      <c r="F25120" t="s">
        <v>117</v>
      </c>
      <c r="G25120" t="s">
        <v>118</v>
      </c>
      <c r="H25120">
        <v>3</v>
      </c>
    </row>
    <row r="25121" spans="1:8" x14ac:dyDescent="0.3">
      <c r="A25121" t="s">
        <v>1973</v>
      </c>
      <c r="B25121" t="s">
        <v>1974</v>
      </c>
      <c r="C25121" t="s">
        <v>107</v>
      </c>
      <c r="D25121" t="s">
        <v>18</v>
      </c>
      <c r="E25121">
        <v>10</v>
      </c>
      <c r="F25121" t="s">
        <v>83</v>
      </c>
      <c r="G25121" t="s">
        <v>129</v>
      </c>
      <c r="H25121">
        <v>3</v>
      </c>
    </row>
    <row r="25122" spans="1:8" x14ac:dyDescent="0.3">
      <c r="A25122" t="s">
        <v>1973</v>
      </c>
      <c r="B25122" t="s">
        <v>1974</v>
      </c>
      <c r="C25122" t="s">
        <v>119</v>
      </c>
      <c r="D25122" t="s">
        <v>6</v>
      </c>
      <c r="E25122">
        <v>1</v>
      </c>
      <c r="F25122" t="s">
        <v>99</v>
      </c>
      <c r="G25122" t="s">
        <v>8</v>
      </c>
      <c r="H25122">
        <v>1</v>
      </c>
    </row>
    <row r="25123" spans="1:8" x14ac:dyDescent="0.3">
      <c r="A25123" t="s">
        <v>1973</v>
      </c>
      <c r="B25123" t="s">
        <v>1974</v>
      </c>
      <c r="C25123" t="s">
        <v>119</v>
      </c>
      <c r="D25123" t="s">
        <v>6</v>
      </c>
      <c r="E25123">
        <v>2</v>
      </c>
      <c r="F25123" t="s">
        <v>122</v>
      </c>
      <c r="G25123" t="s">
        <v>8</v>
      </c>
      <c r="H25123">
        <v>2</v>
      </c>
    </row>
    <row r="25124" spans="1:8" x14ac:dyDescent="0.3">
      <c r="A25124" t="s">
        <v>1973</v>
      </c>
      <c r="B25124" t="s">
        <v>1974</v>
      </c>
      <c r="C25124" t="s">
        <v>119</v>
      </c>
      <c r="D25124" t="s">
        <v>6</v>
      </c>
      <c r="E25124">
        <v>3</v>
      </c>
      <c r="F25124" t="s">
        <v>112</v>
      </c>
      <c r="G25124" t="s">
        <v>8</v>
      </c>
      <c r="H25124">
        <v>1</v>
      </c>
    </row>
    <row r="25125" spans="1:8" x14ac:dyDescent="0.3">
      <c r="A25125" t="s">
        <v>1973</v>
      </c>
      <c r="B25125" t="s">
        <v>1974</v>
      </c>
      <c r="C25125" t="s">
        <v>119</v>
      </c>
      <c r="D25125" t="s">
        <v>6</v>
      </c>
      <c r="E25125">
        <v>4</v>
      </c>
      <c r="F25125" t="s">
        <v>761</v>
      </c>
      <c r="G25125" t="s">
        <v>8</v>
      </c>
      <c r="H25125">
        <v>4</v>
      </c>
    </row>
    <row r="25126" spans="1:8" x14ac:dyDescent="0.3">
      <c r="A25126" t="s">
        <v>1973</v>
      </c>
      <c r="B25126" t="s">
        <v>1974</v>
      </c>
      <c r="C25126" t="s">
        <v>119</v>
      </c>
      <c r="D25126" t="s">
        <v>6</v>
      </c>
      <c r="E25126">
        <v>5</v>
      </c>
      <c r="F25126" t="s">
        <v>757</v>
      </c>
      <c r="G25126" t="s">
        <v>8</v>
      </c>
      <c r="H25126">
        <v>1</v>
      </c>
    </row>
    <row r="25127" spans="1:8" x14ac:dyDescent="0.3">
      <c r="A25127" t="s">
        <v>1973</v>
      </c>
      <c r="B25127" t="s">
        <v>1974</v>
      </c>
      <c r="C25127" t="s">
        <v>119</v>
      </c>
      <c r="D25127" t="s">
        <v>6</v>
      </c>
      <c r="E25127">
        <v>6</v>
      </c>
      <c r="F25127" t="s">
        <v>111</v>
      </c>
      <c r="G25127" t="s">
        <v>8</v>
      </c>
      <c r="H25127">
        <v>1</v>
      </c>
    </row>
    <row r="25128" spans="1:8" x14ac:dyDescent="0.3">
      <c r="A25128" t="s">
        <v>1973</v>
      </c>
      <c r="B25128" t="s">
        <v>1974</v>
      </c>
      <c r="C25128" t="s">
        <v>119</v>
      </c>
      <c r="D25128" t="s">
        <v>6</v>
      </c>
      <c r="E25128">
        <v>7</v>
      </c>
      <c r="F25128" t="s">
        <v>123</v>
      </c>
      <c r="G25128" t="s">
        <v>8</v>
      </c>
      <c r="H25128">
        <v>1</v>
      </c>
    </row>
    <row r="25129" spans="1:8" x14ac:dyDescent="0.3">
      <c r="A25129" t="s">
        <v>1973</v>
      </c>
      <c r="B25129" t="s">
        <v>1974</v>
      </c>
      <c r="C25129" t="s">
        <v>119</v>
      </c>
      <c r="D25129" t="s">
        <v>6</v>
      </c>
      <c r="E25129">
        <v>8</v>
      </c>
      <c r="F25129" t="s">
        <v>126</v>
      </c>
      <c r="G25129" t="s">
        <v>8</v>
      </c>
      <c r="H25129">
        <v>1</v>
      </c>
    </row>
    <row r="25130" spans="1:8" x14ac:dyDescent="0.3">
      <c r="A25130" t="s">
        <v>1973</v>
      </c>
      <c r="B25130" t="s">
        <v>1974</v>
      </c>
      <c r="C25130" t="s">
        <v>119</v>
      </c>
      <c r="D25130" t="s">
        <v>6</v>
      </c>
      <c r="E25130">
        <v>9</v>
      </c>
      <c r="F25130" t="s">
        <v>784</v>
      </c>
      <c r="G25130" t="s">
        <v>8</v>
      </c>
      <c r="H25130">
        <v>11</v>
      </c>
    </row>
    <row r="25131" spans="1:8" x14ac:dyDescent="0.3">
      <c r="A25131" t="s">
        <v>1973</v>
      </c>
      <c r="B25131" t="s">
        <v>1974</v>
      </c>
      <c r="C25131" t="s">
        <v>119</v>
      </c>
      <c r="D25131" t="s">
        <v>6</v>
      </c>
      <c r="E25131">
        <v>10</v>
      </c>
      <c r="F25131" t="s">
        <v>557</v>
      </c>
      <c r="G25131" t="s">
        <v>8</v>
      </c>
      <c r="H25131">
        <v>1</v>
      </c>
    </row>
    <row r="25132" spans="1:8" x14ac:dyDescent="0.3">
      <c r="A25132" t="s">
        <v>1973</v>
      </c>
      <c r="B25132" t="s">
        <v>1974</v>
      </c>
      <c r="C25132" t="s">
        <v>119</v>
      </c>
      <c r="D25132" t="s">
        <v>18</v>
      </c>
      <c r="E25132">
        <v>1</v>
      </c>
      <c r="F25132" t="s">
        <v>81</v>
      </c>
      <c r="G25132" t="s">
        <v>82</v>
      </c>
      <c r="H25132">
        <v>7</v>
      </c>
    </row>
    <row r="25133" spans="1:8" x14ac:dyDescent="0.3">
      <c r="A25133" t="s">
        <v>1973</v>
      </c>
      <c r="B25133" t="s">
        <v>1974</v>
      </c>
      <c r="C25133" t="s">
        <v>119</v>
      </c>
      <c r="D25133" t="s">
        <v>18</v>
      </c>
      <c r="E25133">
        <v>2</v>
      </c>
      <c r="F25133" t="s">
        <v>83</v>
      </c>
      <c r="G25133" t="s">
        <v>84</v>
      </c>
      <c r="H25133">
        <v>3</v>
      </c>
    </row>
    <row r="25134" spans="1:8" x14ac:dyDescent="0.3">
      <c r="A25134" t="s">
        <v>1973</v>
      </c>
      <c r="B25134" t="s">
        <v>1974</v>
      </c>
      <c r="C25134" t="s">
        <v>119</v>
      </c>
      <c r="D25134" t="s">
        <v>18</v>
      </c>
      <c r="E25134">
        <v>3</v>
      </c>
      <c r="F25134" t="s">
        <v>361</v>
      </c>
      <c r="G25134" t="s">
        <v>362</v>
      </c>
      <c r="H25134">
        <v>1</v>
      </c>
    </row>
    <row r="25135" spans="1:8" x14ac:dyDescent="0.3">
      <c r="A25135" t="s">
        <v>1973</v>
      </c>
      <c r="B25135" t="s">
        <v>1974</v>
      </c>
      <c r="C25135" t="s">
        <v>119</v>
      </c>
      <c r="D25135" t="s">
        <v>18</v>
      </c>
      <c r="E25135">
        <v>4</v>
      </c>
      <c r="F25135" t="s">
        <v>755</v>
      </c>
      <c r="G25135" t="s">
        <v>756</v>
      </c>
      <c r="H25135">
        <v>9</v>
      </c>
    </row>
    <row r="25136" spans="1:8" x14ac:dyDescent="0.3">
      <c r="A25136" t="s">
        <v>1973</v>
      </c>
      <c r="B25136" t="s">
        <v>1974</v>
      </c>
      <c r="C25136" t="s">
        <v>119</v>
      </c>
      <c r="D25136" t="s">
        <v>18</v>
      </c>
      <c r="E25136">
        <v>5</v>
      </c>
      <c r="F25136" t="s">
        <v>127</v>
      </c>
      <c r="G25136" t="s">
        <v>128</v>
      </c>
      <c r="H25136">
        <v>3</v>
      </c>
    </row>
    <row r="25137" spans="1:8" x14ac:dyDescent="0.3">
      <c r="A25137" t="s">
        <v>1973</v>
      </c>
      <c r="B25137" t="s">
        <v>1974</v>
      </c>
      <c r="C25137" t="s">
        <v>119</v>
      </c>
      <c r="D25137" t="s">
        <v>18</v>
      </c>
      <c r="E25137">
        <v>6</v>
      </c>
      <c r="F25137" t="s">
        <v>117</v>
      </c>
      <c r="G25137" t="s">
        <v>118</v>
      </c>
      <c r="H25137">
        <v>2</v>
      </c>
    </row>
    <row r="25138" spans="1:8" x14ac:dyDescent="0.3">
      <c r="A25138" t="s">
        <v>1973</v>
      </c>
      <c r="B25138" t="s">
        <v>1974</v>
      </c>
      <c r="C25138" t="s">
        <v>119</v>
      </c>
      <c r="D25138" t="s">
        <v>18</v>
      </c>
      <c r="E25138">
        <v>7</v>
      </c>
      <c r="F25138" t="s">
        <v>59</v>
      </c>
      <c r="G25138" t="s">
        <v>60</v>
      </c>
      <c r="H25138">
        <v>5</v>
      </c>
    </row>
    <row r="25139" spans="1:8" x14ac:dyDescent="0.3">
      <c r="A25139" t="s">
        <v>1973</v>
      </c>
      <c r="B25139" t="s">
        <v>1974</v>
      </c>
      <c r="C25139" t="s">
        <v>119</v>
      </c>
      <c r="D25139" t="s">
        <v>18</v>
      </c>
      <c r="E25139">
        <v>8</v>
      </c>
      <c r="F25139" t="s">
        <v>83</v>
      </c>
      <c r="G25139" t="s">
        <v>129</v>
      </c>
      <c r="H25139">
        <v>2</v>
      </c>
    </row>
    <row r="25140" spans="1:8" x14ac:dyDescent="0.3">
      <c r="A25140" t="s">
        <v>1973</v>
      </c>
      <c r="B25140" t="s">
        <v>1974</v>
      </c>
      <c r="C25140" t="s">
        <v>119</v>
      </c>
      <c r="D25140" t="s">
        <v>18</v>
      </c>
      <c r="E25140">
        <v>9</v>
      </c>
      <c r="F25140" t="s">
        <v>83</v>
      </c>
      <c r="G25140" t="s">
        <v>140</v>
      </c>
      <c r="H25140">
        <v>2</v>
      </c>
    </row>
    <row r="25141" spans="1:8" x14ac:dyDescent="0.3">
      <c r="A25141" t="s">
        <v>1973</v>
      </c>
      <c r="B25141" t="s">
        <v>1974</v>
      </c>
      <c r="C25141" t="s">
        <v>119</v>
      </c>
      <c r="D25141" t="s">
        <v>18</v>
      </c>
      <c r="E25141">
        <v>10</v>
      </c>
      <c r="F25141" t="s">
        <v>113</v>
      </c>
      <c r="G25141" t="s">
        <v>114</v>
      </c>
      <c r="H25141">
        <v>4</v>
      </c>
    </row>
    <row r="25142" spans="1:8" x14ac:dyDescent="0.3">
      <c r="A25142" t="s">
        <v>1973</v>
      </c>
      <c r="B25142" t="s">
        <v>1974</v>
      </c>
      <c r="C25142" t="s">
        <v>130</v>
      </c>
      <c r="D25142" t="s">
        <v>6</v>
      </c>
      <c r="E25142">
        <v>1</v>
      </c>
      <c r="F25142" t="s">
        <v>122</v>
      </c>
      <c r="G25142" t="s">
        <v>8</v>
      </c>
      <c r="H25142">
        <v>1</v>
      </c>
    </row>
    <row r="25143" spans="1:8" x14ac:dyDescent="0.3">
      <c r="A25143" t="s">
        <v>1973</v>
      </c>
      <c r="B25143" t="s">
        <v>1974</v>
      </c>
      <c r="C25143" t="s">
        <v>130</v>
      </c>
      <c r="D25143" t="s">
        <v>6</v>
      </c>
      <c r="E25143">
        <v>2</v>
      </c>
      <c r="F25143" t="s">
        <v>761</v>
      </c>
      <c r="G25143" t="s">
        <v>8</v>
      </c>
      <c r="H25143">
        <v>3</v>
      </c>
    </row>
    <row r="25144" spans="1:8" x14ac:dyDescent="0.3">
      <c r="A25144" t="s">
        <v>1973</v>
      </c>
      <c r="B25144" t="s">
        <v>1974</v>
      </c>
      <c r="C25144" t="s">
        <v>130</v>
      </c>
      <c r="D25144" t="s">
        <v>6</v>
      </c>
      <c r="E25144">
        <v>3</v>
      </c>
      <c r="F25144" t="s">
        <v>124</v>
      </c>
      <c r="G25144" t="s">
        <v>8</v>
      </c>
      <c r="H25144">
        <v>2</v>
      </c>
    </row>
    <row r="25145" spans="1:8" x14ac:dyDescent="0.3">
      <c r="A25145" t="s">
        <v>1973</v>
      </c>
      <c r="B25145" t="s">
        <v>1974</v>
      </c>
      <c r="C25145" t="s">
        <v>130</v>
      </c>
      <c r="D25145" t="s">
        <v>6</v>
      </c>
      <c r="E25145">
        <v>4</v>
      </c>
      <c r="F25145" t="s">
        <v>131</v>
      </c>
      <c r="G25145" t="s">
        <v>8</v>
      </c>
      <c r="H25145">
        <v>1</v>
      </c>
    </row>
    <row r="25146" spans="1:8" x14ac:dyDescent="0.3">
      <c r="A25146" t="s">
        <v>1973</v>
      </c>
      <c r="B25146" t="s">
        <v>1974</v>
      </c>
      <c r="C25146" t="s">
        <v>130</v>
      </c>
      <c r="D25146" t="s">
        <v>6</v>
      </c>
      <c r="E25146">
        <v>5</v>
      </c>
      <c r="F25146" t="s">
        <v>758</v>
      </c>
      <c r="G25146" t="s">
        <v>8</v>
      </c>
      <c r="H25146">
        <v>1</v>
      </c>
    </row>
    <row r="25147" spans="1:8" x14ac:dyDescent="0.3">
      <c r="A25147" t="s">
        <v>1973</v>
      </c>
      <c r="B25147" t="s">
        <v>1974</v>
      </c>
      <c r="C25147" t="s">
        <v>130</v>
      </c>
      <c r="D25147" t="s">
        <v>6</v>
      </c>
      <c r="E25147">
        <v>6</v>
      </c>
      <c r="F25147" t="s">
        <v>144</v>
      </c>
      <c r="G25147" t="s">
        <v>8</v>
      </c>
      <c r="H25147">
        <v>4</v>
      </c>
    </row>
    <row r="25148" spans="1:8" x14ac:dyDescent="0.3">
      <c r="A25148" t="s">
        <v>1973</v>
      </c>
      <c r="B25148" t="s">
        <v>1974</v>
      </c>
      <c r="C25148" t="s">
        <v>130</v>
      </c>
      <c r="D25148" t="s">
        <v>6</v>
      </c>
      <c r="E25148">
        <v>7</v>
      </c>
      <c r="F25148" t="s">
        <v>852</v>
      </c>
      <c r="G25148" t="s">
        <v>8</v>
      </c>
      <c r="H25148">
        <v>5</v>
      </c>
    </row>
    <row r="25149" spans="1:8" x14ac:dyDescent="0.3">
      <c r="A25149" t="s">
        <v>1973</v>
      </c>
      <c r="B25149" t="s">
        <v>1974</v>
      </c>
      <c r="C25149" t="s">
        <v>130</v>
      </c>
      <c r="D25149" t="s">
        <v>6</v>
      </c>
      <c r="E25149">
        <v>8</v>
      </c>
      <c r="F25149" t="s">
        <v>784</v>
      </c>
      <c r="G25149" t="s">
        <v>8</v>
      </c>
      <c r="H25149">
        <v>10</v>
      </c>
    </row>
    <row r="25150" spans="1:8" x14ac:dyDescent="0.3">
      <c r="A25150" t="s">
        <v>1973</v>
      </c>
      <c r="B25150" t="s">
        <v>1974</v>
      </c>
      <c r="C25150" t="s">
        <v>130</v>
      </c>
      <c r="D25150" t="s">
        <v>6</v>
      </c>
      <c r="E25150">
        <v>9</v>
      </c>
      <c r="F25150" t="s">
        <v>157</v>
      </c>
      <c r="G25150" t="s">
        <v>8</v>
      </c>
      <c r="H25150">
        <v>5</v>
      </c>
    </row>
    <row r="25151" spans="1:8" x14ac:dyDescent="0.3">
      <c r="A25151" t="s">
        <v>1973</v>
      </c>
      <c r="B25151" t="s">
        <v>1974</v>
      </c>
      <c r="C25151" t="s">
        <v>130</v>
      </c>
      <c r="D25151" t="s">
        <v>6</v>
      </c>
      <c r="E25151">
        <v>10</v>
      </c>
      <c r="F25151" t="s">
        <v>190</v>
      </c>
      <c r="G25151" t="s">
        <v>8</v>
      </c>
      <c r="H25151">
        <v>6</v>
      </c>
    </row>
    <row r="25152" spans="1:8" x14ac:dyDescent="0.3">
      <c r="A25152" t="s">
        <v>1973</v>
      </c>
      <c r="B25152" t="s">
        <v>1974</v>
      </c>
      <c r="C25152" t="s">
        <v>130</v>
      </c>
      <c r="D25152" t="s">
        <v>18</v>
      </c>
      <c r="E25152">
        <v>1</v>
      </c>
      <c r="F25152" t="s">
        <v>83</v>
      </c>
      <c r="G25152" t="s">
        <v>84</v>
      </c>
      <c r="H25152">
        <v>2</v>
      </c>
    </row>
    <row r="25153" spans="1:8" x14ac:dyDescent="0.3">
      <c r="A25153" t="s">
        <v>1973</v>
      </c>
      <c r="B25153" t="s">
        <v>1974</v>
      </c>
      <c r="C25153" t="s">
        <v>130</v>
      </c>
      <c r="D25153" t="s">
        <v>18</v>
      </c>
      <c r="E25153">
        <v>2</v>
      </c>
      <c r="F25153" t="s">
        <v>81</v>
      </c>
      <c r="G25153" t="s">
        <v>82</v>
      </c>
      <c r="H25153">
        <v>6</v>
      </c>
    </row>
    <row r="25154" spans="1:8" x14ac:dyDescent="0.3">
      <c r="A25154" t="s">
        <v>1973</v>
      </c>
      <c r="B25154" t="s">
        <v>1974</v>
      </c>
      <c r="C25154" t="s">
        <v>130</v>
      </c>
      <c r="D25154" t="s">
        <v>18</v>
      </c>
      <c r="E25154">
        <v>3</v>
      </c>
      <c r="F25154" t="s">
        <v>755</v>
      </c>
      <c r="G25154" t="s">
        <v>756</v>
      </c>
      <c r="H25154">
        <v>8</v>
      </c>
    </row>
    <row r="25155" spans="1:8" x14ac:dyDescent="0.3">
      <c r="A25155" t="s">
        <v>1973</v>
      </c>
      <c r="B25155" t="s">
        <v>1974</v>
      </c>
      <c r="C25155" t="s">
        <v>130</v>
      </c>
      <c r="D25155" t="s">
        <v>18</v>
      </c>
      <c r="E25155">
        <v>4</v>
      </c>
      <c r="F25155" t="s">
        <v>127</v>
      </c>
      <c r="G25155" t="s">
        <v>128</v>
      </c>
      <c r="H25155">
        <v>2</v>
      </c>
    </row>
    <row r="25156" spans="1:8" x14ac:dyDescent="0.3">
      <c r="A25156" t="s">
        <v>1973</v>
      </c>
      <c r="B25156" t="s">
        <v>1974</v>
      </c>
      <c r="C25156" t="s">
        <v>130</v>
      </c>
      <c r="D25156" t="s">
        <v>18</v>
      </c>
      <c r="E25156">
        <v>5</v>
      </c>
      <c r="F25156" t="s">
        <v>59</v>
      </c>
      <c r="G25156" t="s">
        <v>60</v>
      </c>
      <c r="H25156">
        <v>4</v>
      </c>
    </row>
    <row r="25157" spans="1:8" x14ac:dyDescent="0.3">
      <c r="A25157" t="s">
        <v>1973</v>
      </c>
      <c r="B25157" t="s">
        <v>1974</v>
      </c>
      <c r="C25157" t="s">
        <v>130</v>
      </c>
      <c r="D25157" t="s">
        <v>18</v>
      </c>
      <c r="E25157">
        <v>6</v>
      </c>
      <c r="F25157" t="s">
        <v>83</v>
      </c>
      <c r="G25157" t="s">
        <v>129</v>
      </c>
      <c r="H25157">
        <v>1</v>
      </c>
    </row>
    <row r="25158" spans="1:8" x14ac:dyDescent="0.3">
      <c r="A25158" t="s">
        <v>1973</v>
      </c>
      <c r="B25158" t="s">
        <v>1974</v>
      </c>
      <c r="C25158" t="s">
        <v>130</v>
      </c>
      <c r="D25158" t="s">
        <v>18</v>
      </c>
      <c r="E25158">
        <v>7</v>
      </c>
      <c r="F25158" t="s">
        <v>113</v>
      </c>
      <c r="G25158" t="s">
        <v>114</v>
      </c>
      <c r="H25158">
        <v>3</v>
      </c>
    </row>
    <row r="25159" spans="1:8" x14ac:dyDescent="0.3">
      <c r="A25159" t="s">
        <v>1973</v>
      </c>
      <c r="B25159" t="s">
        <v>1974</v>
      </c>
      <c r="C25159" t="s">
        <v>130</v>
      </c>
      <c r="D25159" t="s">
        <v>18</v>
      </c>
      <c r="E25159">
        <v>8</v>
      </c>
      <c r="F25159" t="s">
        <v>83</v>
      </c>
      <c r="G25159" t="s">
        <v>140</v>
      </c>
      <c r="H25159">
        <v>1</v>
      </c>
    </row>
    <row r="25160" spans="1:8" x14ac:dyDescent="0.3">
      <c r="A25160" t="s">
        <v>1973</v>
      </c>
      <c r="B25160" t="s">
        <v>1974</v>
      </c>
      <c r="C25160" t="s">
        <v>130</v>
      </c>
      <c r="D25160" t="s">
        <v>18</v>
      </c>
      <c r="E25160">
        <v>9</v>
      </c>
      <c r="F25160" t="s">
        <v>117</v>
      </c>
      <c r="G25160" t="s">
        <v>118</v>
      </c>
      <c r="H25160">
        <v>1</v>
      </c>
    </row>
    <row r="25161" spans="1:8" x14ac:dyDescent="0.3">
      <c r="A25161" t="s">
        <v>1973</v>
      </c>
      <c r="B25161" t="s">
        <v>1974</v>
      </c>
      <c r="C25161" t="s">
        <v>130</v>
      </c>
      <c r="D25161" t="s">
        <v>18</v>
      </c>
      <c r="E25161">
        <v>10</v>
      </c>
      <c r="F25161" t="s">
        <v>765</v>
      </c>
      <c r="G25161" t="s">
        <v>766</v>
      </c>
      <c r="H25161">
        <v>2</v>
      </c>
    </row>
    <row r="25162" spans="1:8" x14ac:dyDescent="0.3">
      <c r="A25162" t="s">
        <v>1973</v>
      </c>
      <c r="B25162" t="s">
        <v>1974</v>
      </c>
      <c r="C25162" t="s">
        <v>141</v>
      </c>
      <c r="D25162" t="s">
        <v>6</v>
      </c>
      <c r="E25162">
        <v>1</v>
      </c>
      <c r="F25162" t="s">
        <v>761</v>
      </c>
      <c r="G25162" t="s">
        <v>8</v>
      </c>
      <c r="H25162">
        <v>2</v>
      </c>
    </row>
    <row r="25163" spans="1:8" x14ac:dyDescent="0.3">
      <c r="A25163" t="s">
        <v>1973</v>
      </c>
      <c r="B25163" t="s">
        <v>1974</v>
      </c>
      <c r="C25163" t="s">
        <v>141</v>
      </c>
      <c r="D25163" t="s">
        <v>6</v>
      </c>
      <c r="E25163">
        <v>2</v>
      </c>
      <c r="F25163" t="s">
        <v>144</v>
      </c>
      <c r="G25163" t="s">
        <v>8</v>
      </c>
      <c r="H25163">
        <v>3</v>
      </c>
    </row>
    <row r="25164" spans="1:8" x14ac:dyDescent="0.3">
      <c r="A25164" t="s">
        <v>1973</v>
      </c>
      <c r="B25164" t="s">
        <v>1974</v>
      </c>
      <c r="C25164" t="s">
        <v>141</v>
      </c>
      <c r="D25164" t="s">
        <v>6</v>
      </c>
      <c r="E25164">
        <v>3</v>
      </c>
      <c r="F25164" t="s">
        <v>147</v>
      </c>
      <c r="G25164" t="s">
        <v>8</v>
      </c>
      <c r="H25164">
        <v>1</v>
      </c>
    </row>
    <row r="25165" spans="1:8" x14ac:dyDescent="0.3">
      <c r="A25165" t="s">
        <v>1973</v>
      </c>
      <c r="B25165" t="s">
        <v>1974</v>
      </c>
      <c r="C25165" t="s">
        <v>141</v>
      </c>
      <c r="D25165" t="s">
        <v>6</v>
      </c>
      <c r="E25165">
        <v>4</v>
      </c>
      <c r="F25165" t="s">
        <v>565</v>
      </c>
      <c r="G25165" t="s">
        <v>8</v>
      </c>
      <c r="H25165">
        <v>1</v>
      </c>
    </row>
    <row r="25166" spans="1:8" x14ac:dyDescent="0.3">
      <c r="A25166" t="s">
        <v>1973</v>
      </c>
      <c r="B25166" t="s">
        <v>1974</v>
      </c>
      <c r="C25166" t="s">
        <v>141</v>
      </c>
      <c r="D25166" t="s">
        <v>6</v>
      </c>
      <c r="E25166">
        <v>5</v>
      </c>
      <c r="F25166" t="s">
        <v>149</v>
      </c>
      <c r="G25166" t="s">
        <v>8</v>
      </c>
      <c r="H25166">
        <v>2</v>
      </c>
    </row>
    <row r="25167" spans="1:8" x14ac:dyDescent="0.3">
      <c r="A25167" t="s">
        <v>1973</v>
      </c>
      <c r="B25167" t="s">
        <v>1974</v>
      </c>
      <c r="C25167" t="s">
        <v>141</v>
      </c>
      <c r="D25167" t="s">
        <v>6</v>
      </c>
      <c r="E25167">
        <v>6</v>
      </c>
      <c r="F25167" t="s">
        <v>157</v>
      </c>
      <c r="G25167" t="s">
        <v>8</v>
      </c>
      <c r="H25167">
        <v>4</v>
      </c>
    </row>
    <row r="25168" spans="1:8" x14ac:dyDescent="0.3">
      <c r="A25168" t="s">
        <v>1973</v>
      </c>
      <c r="B25168" t="s">
        <v>1974</v>
      </c>
      <c r="C25168" t="s">
        <v>141</v>
      </c>
      <c r="D25168" t="s">
        <v>6</v>
      </c>
      <c r="E25168">
        <v>7</v>
      </c>
      <c r="F25168" t="s">
        <v>124</v>
      </c>
      <c r="G25168" t="s">
        <v>8</v>
      </c>
      <c r="H25168">
        <v>1</v>
      </c>
    </row>
    <row r="25169" spans="1:8" x14ac:dyDescent="0.3">
      <c r="A25169" t="s">
        <v>1973</v>
      </c>
      <c r="B25169" t="s">
        <v>1974</v>
      </c>
      <c r="C25169" t="s">
        <v>141</v>
      </c>
      <c r="D25169" t="s">
        <v>6</v>
      </c>
      <c r="E25169">
        <v>8</v>
      </c>
      <c r="F25169" t="s">
        <v>852</v>
      </c>
      <c r="G25169" t="s">
        <v>8</v>
      </c>
      <c r="H25169">
        <v>4</v>
      </c>
    </row>
    <row r="25170" spans="1:8" x14ac:dyDescent="0.3">
      <c r="A25170" t="s">
        <v>1973</v>
      </c>
      <c r="B25170" t="s">
        <v>1974</v>
      </c>
      <c r="C25170" t="s">
        <v>141</v>
      </c>
      <c r="D25170" t="s">
        <v>6</v>
      </c>
      <c r="E25170">
        <v>9</v>
      </c>
      <c r="F25170" t="s">
        <v>190</v>
      </c>
      <c r="G25170" t="s">
        <v>8</v>
      </c>
      <c r="H25170">
        <v>5</v>
      </c>
    </row>
    <row r="25171" spans="1:8" x14ac:dyDescent="0.3">
      <c r="A25171" t="s">
        <v>1973</v>
      </c>
      <c r="B25171" t="s">
        <v>1974</v>
      </c>
      <c r="C25171" t="s">
        <v>141</v>
      </c>
      <c r="D25171" t="s">
        <v>6</v>
      </c>
      <c r="E25171">
        <v>10</v>
      </c>
      <c r="F25171" t="s">
        <v>1975</v>
      </c>
      <c r="G25171" t="s">
        <v>8</v>
      </c>
      <c r="H25171">
        <v>2</v>
      </c>
    </row>
    <row r="25172" spans="1:8" x14ac:dyDescent="0.3">
      <c r="A25172" t="s">
        <v>1973</v>
      </c>
      <c r="B25172" t="s">
        <v>1974</v>
      </c>
      <c r="C25172" t="s">
        <v>141</v>
      </c>
      <c r="D25172" t="s">
        <v>18</v>
      </c>
      <c r="E25172">
        <v>1</v>
      </c>
      <c r="F25172" t="s">
        <v>81</v>
      </c>
      <c r="G25172" t="s">
        <v>82</v>
      </c>
      <c r="H25172">
        <v>5</v>
      </c>
    </row>
    <row r="25173" spans="1:8" x14ac:dyDescent="0.3">
      <c r="A25173" t="s">
        <v>1973</v>
      </c>
      <c r="B25173" t="s">
        <v>1974</v>
      </c>
      <c r="C25173" t="s">
        <v>141</v>
      </c>
      <c r="D25173" t="s">
        <v>18</v>
      </c>
      <c r="E25173">
        <v>2</v>
      </c>
      <c r="F25173" t="s">
        <v>83</v>
      </c>
      <c r="G25173" t="s">
        <v>84</v>
      </c>
      <c r="H25173">
        <v>1</v>
      </c>
    </row>
    <row r="25174" spans="1:8" x14ac:dyDescent="0.3">
      <c r="A25174" t="s">
        <v>1973</v>
      </c>
      <c r="B25174" t="s">
        <v>1974</v>
      </c>
      <c r="C25174" t="s">
        <v>141</v>
      </c>
      <c r="D25174" t="s">
        <v>18</v>
      </c>
      <c r="E25174">
        <v>3</v>
      </c>
      <c r="F25174" t="s">
        <v>755</v>
      </c>
      <c r="G25174" t="s">
        <v>756</v>
      </c>
      <c r="H25174">
        <v>7</v>
      </c>
    </row>
    <row r="25175" spans="1:8" x14ac:dyDescent="0.3">
      <c r="A25175" t="s">
        <v>1973</v>
      </c>
      <c r="B25175" t="s">
        <v>1974</v>
      </c>
      <c r="C25175" t="s">
        <v>141</v>
      </c>
      <c r="D25175" t="s">
        <v>18</v>
      </c>
      <c r="E25175">
        <v>4</v>
      </c>
      <c r="F25175" t="s">
        <v>59</v>
      </c>
      <c r="G25175" t="s">
        <v>60</v>
      </c>
      <c r="H25175">
        <v>3</v>
      </c>
    </row>
    <row r="25176" spans="1:8" x14ac:dyDescent="0.3">
      <c r="A25176" t="s">
        <v>1973</v>
      </c>
      <c r="B25176" t="s">
        <v>1974</v>
      </c>
      <c r="C25176" t="s">
        <v>141</v>
      </c>
      <c r="D25176" t="s">
        <v>18</v>
      </c>
      <c r="E25176">
        <v>5</v>
      </c>
      <c r="F25176" t="s">
        <v>113</v>
      </c>
      <c r="G25176" t="s">
        <v>114</v>
      </c>
      <c r="H25176">
        <v>2</v>
      </c>
    </row>
    <row r="25177" spans="1:8" x14ac:dyDescent="0.3">
      <c r="A25177" t="s">
        <v>1973</v>
      </c>
      <c r="B25177" t="s">
        <v>1974</v>
      </c>
      <c r="C25177" t="s">
        <v>141</v>
      </c>
      <c r="D25177" t="s">
        <v>18</v>
      </c>
      <c r="E25177">
        <v>6</v>
      </c>
      <c r="F25177" t="s">
        <v>765</v>
      </c>
      <c r="G25177" t="s">
        <v>766</v>
      </c>
      <c r="H25177">
        <v>1</v>
      </c>
    </row>
    <row r="25178" spans="1:8" x14ac:dyDescent="0.3">
      <c r="A25178" t="s">
        <v>1973</v>
      </c>
      <c r="B25178" t="s">
        <v>1974</v>
      </c>
      <c r="C25178" t="s">
        <v>141</v>
      </c>
      <c r="D25178" t="s">
        <v>18</v>
      </c>
      <c r="E25178">
        <v>7</v>
      </c>
      <c r="F25178" t="s">
        <v>127</v>
      </c>
      <c r="G25178" t="s">
        <v>128</v>
      </c>
      <c r="H25178">
        <v>1</v>
      </c>
    </row>
    <row r="25179" spans="1:8" x14ac:dyDescent="0.3">
      <c r="A25179" t="s">
        <v>1973</v>
      </c>
      <c r="B25179" t="s">
        <v>1974</v>
      </c>
      <c r="C25179" t="s">
        <v>141</v>
      </c>
      <c r="D25179" t="s">
        <v>18</v>
      </c>
      <c r="E25179">
        <v>8</v>
      </c>
      <c r="F25179" t="s">
        <v>173</v>
      </c>
      <c r="G25179" t="s">
        <v>174</v>
      </c>
      <c r="H25179">
        <v>2</v>
      </c>
    </row>
    <row r="25180" spans="1:8" x14ac:dyDescent="0.3">
      <c r="A25180" t="s">
        <v>1973</v>
      </c>
      <c r="B25180" t="s">
        <v>1974</v>
      </c>
      <c r="C25180" t="s">
        <v>141</v>
      </c>
      <c r="D25180" t="s">
        <v>18</v>
      </c>
      <c r="E25180">
        <v>9</v>
      </c>
      <c r="F25180" t="s">
        <v>150</v>
      </c>
      <c r="G25180" t="s">
        <v>151</v>
      </c>
      <c r="H25180">
        <v>5</v>
      </c>
    </row>
    <row r="25181" spans="1:8" x14ac:dyDescent="0.3">
      <c r="A25181" t="s">
        <v>1973</v>
      </c>
      <c r="B25181" t="s">
        <v>1974</v>
      </c>
      <c r="C25181" t="s">
        <v>141</v>
      </c>
      <c r="D25181" t="s">
        <v>18</v>
      </c>
      <c r="E25181">
        <v>10</v>
      </c>
      <c r="F25181" t="s">
        <v>589</v>
      </c>
      <c r="G25181" t="s">
        <v>593</v>
      </c>
      <c r="H25181">
        <v>14</v>
      </c>
    </row>
    <row r="25182" spans="1:8" x14ac:dyDescent="0.3">
      <c r="A25182" t="s">
        <v>1973</v>
      </c>
      <c r="B25182" t="s">
        <v>1974</v>
      </c>
      <c r="C25182" t="s">
        <v>154</v>
      </c>
      <c r="D25182" t="s">
        <v>6</v>
      </c>
      <c r="E25182">
        <v>1</v>
      </c>
      <c r="F25182" t="s">
        <v>144</v>
      </c>
      <c r="G25182" t="s">
        <v>8</v>
      </c>
      <c r="H25182">
        <v>2</v>
      </c>
    </row>
    <row r="25183" spans="1:8" x14ac:dyDescent="0.3">
      <c r="A25183" t="s">
        <v>1973</v>
      </c>
      <c r="B25183" t="s">
        <v>1974</v>
      </c>
      <c r="C25183" t="s">
        <v>154</v>
      </c>
      <c r="D25183" t="s">
        <v>6</v>
      </c>
      <c r="E25183">
        <v>2</v>
      </c>
      <c r="F25183" t="s">
        <v>761</v>
      </c>
      <c r="G25183" t="s">
        <v>8</v>
      </c>
      <c r="H25183">
        <v>1</v>
      </c>
    </row>
    <row r="25184" spans="1:8" x14ac:dyDescent="0.3">
      <c r="A25184" t="s">
        <v>1973</v>
      </c>
      <c r="B25184" t="s">
        <v>1974</v>
      </c>
      <c r="C25184" t="s">
        <v>154</v>
      </c>
      <c r="D25184" t="s">
        <v>6</v>
      </c>
      <c r="E25184">
        <v>3</v>
      </c>
      <c r="F25184" t="s">
        <v>149</v>
      </c>
      <c r="G25184" t="s">
        <v>8</v>
      </c>
      <c r="H25184">
        <v>1</v>
      </c>
    </row>
    <row r="25185" spans="1:8" x14ac:dyDescent="0.3">
      <c r="A25185" t="s">
        <v>1973</v>
      </c>
      <c r="B25185" t="s">
        <v>1974</v>
      </c>
      <c r="C25185" t="s">
        <v>154</v>
      </c>
      <c r="D25185" t="s">
        <v>6</v>
      </c>
      <c r="E25185">
        <v>4</v>
      </c>
      <c r="F25185" t="s">
        <v>156</v>
      </c>
      <c r="G25185" t="s">
        <v>8</v>
      </c>
      <c r="H25185">
        <v>1</v>
      </c>
    </row>
    <row r="25186" spans="1:8" x14ac:dyDescent="0.3">
      <c r="A25186" t="s">
        <v>1973</v>
      </c>
      <c r="B25186" t="s">
        <v>1974</v>
      </c>
      <c r="C25186" t="s">
        <v>154</v>
      </c>
      <c r="D25186" t="s">
        <v>6</v>
      </c>
      <c r="E25186">
        <v>5</v>
      </c>
      <c r="F25186" t="s">
        <v>902</v>
      </c>
      <c r="G25186" t="s">
        <v>8</v>
      </c>
      <c r="H25186">
        <v>3</v>
      </c>
    </row>
    <row r="25187" spans="1:8" x14ac:dyDescent="0.3">
      <c r="A25187" t="s">
        <v>1973</v>
      </c>
      <c r="B25187" t="s">
        <v>1974</v>
      </c>
      <c r="C25187" t="s">
        <v>154</v>
      </c>
      <c r="D25187" t="s">
        <v>6</v>
      </c>
      <c r="E25187">
        <v>6</v>
      </c>
      <c r="F25187" t="s">
        <v>1454</v>
      </c>
      <c r="G25187" t="s">
        <v>8</v>
      </c>
      <c r="H25187">
        <v>1</v>
      </c>
    </row>
    <row r="25188" spans="1:8" x14ac:dyDescent="0.3">
      <c r="A25188" t="s">
        <v>1973</v>
      </c>
      <c r="B25188" t="s">
        <v>1974</v>
      </c>
      <c r="C25188" t="s">
        <v>154</v>
      </c>
      <c r="D25188" t="s">
        <v>6</v>
      </c>
      <c r="E25188">
        <v>7</v>
      </c>
      <c r="F25188" t="s">
        <v>1975</v>
      </c>
      <c r="G25188" t="s">
        <v>8</v>
      </c>
      <c r="H25188">
        <v>1</v>
      </c>
    </row>
    <row r="25189" spans="1:8" x14ac:dyDescent="0.3">
      <c r="A25189" t="s">
        <v>1973</v>
      </c>
      <c r="B25189" t="s">
        <v>1974</v>
      </c>
      <c r="C25189" t="s">
        <v>154</v>
      </c>
      <c r="D25189" t="s">
        <v>6</v>
      </c>
      <c r="E25189">
        <v>8</v>
      </c>
      <c r="F25189" t="s">
        <v>157</v>
      </c>
      <c r="G25189" t="s">
        <v>8</v>
      </c>
      <c r="H25189">
        <v>3</v>
      </c>
    </row>
    <row r="25190" spans="1:8" x14ac:dyDescent="0.3">
      <c r="A25190" t="s">
        <v>1973</v>
      </c>
      <c r="B25190" t="s">
        <v>1974</v>
      </c>
      <c r="C25190" t="s">
        <v>154</v>
      </c>
      <c r="D25190" t="s">
        <v>6</v>
      </c>
      <c r="E25190">
        <v>9</v>
      </c>
      <c r="F25190" t="s">
        <v>431</v>
      </c>
      <c r="G25190" t="s">
        <v>8</v>
      </c>
      <c r="H25190">
        <v>2</v>
      </c>
    </row>
    <row r="25191" spans="1:8" x14ac:dyDescent="0.3">
      <c r="A25191" t="s">
        <v>1973</v>
      </c>
      <c r="B25191" t="s">
        <v>1974</v>
      </c>
      <c r="C25191" t="s">
        <v>154</v>
      </c>
      <c r="D25191" t="s">
        <v>6</v>
      </c>
      <c r="E25191">
        <v>10</v>
      </c>
      <c r="F25191" t="s">
        <v>165</v>
      </c>
      <c r="G25191" t="s">
        <v>8</v>
      </c>
      <c r="H25191">
        <v>2</v>
      </c>
    </row>
    <row r="25192" spans="1:8" x14ac:dyDescent="0.3">
      <c r="A25192" t="s">
        <v>1973</v>
      </c>
      <c r="B25192" t="s">
        <v>1974</v>
      </c>
      <c r="C25192" t="s">
        <v>154</v>
      </c>
      <c r="D25192" t="s">
        <v>18</v>
      </c>
      <c r="E25192">
        <v>1</v>
      </c>
      <c r="F25192" t="s">
        <v>81</v>
      </c>
      <c r="G25192" t="s">
        <v>82</v>
      </c>
      <c r="H25192">
        <v>4</v>
      </c>
    </row>
    <row r="25193" spans="1:8" x14ac:dyDescent="0.3">
      <c r="A25193" t="s">
        <v>1973</v>
      </c>
      <c r="B25193" t="s">
        <v>1974</v>
      </c>
      <c r="C25193" t="s">
        <v>154</v>
      </c>
      <c r="D25193" t="s">
        <v>18</v>
      </c>
      <c r="E25193">
        <v>2</v>
      </c>
      <c r="F25193" t="s">
        <v>59</v>
      </c>
      <c r="G25193" t="s">
        <v>60</v>
      </c>
      <c r="H25193">
        <v>2</v>
      </c>
    </row>
    <row r="25194" spans="1:8" x14ac:dyDescent="0.3">
      <c r="A25194" t="s">
        <v>1973</v>
      </c>
      <c r="B25194" t="s">
        <v>1974</v>
      </c>
      <c r="C25194" t="s">
        <v>154</v>
      </c>
      <c r="D25194" t="s">
        <v>18</v>
      </c>
      <c r="E25194">
        <v>3</v>
      </c>
      <c r="F25194" t="s">
        <v>755</v>
      </c>
      <c r="G25194" t="s">
        <v>756</v>
      </c>
      <c r="H25194">
        <v>6</v>
      </c>
    </row>
    <row r="25195" spans="1:8" x14ac:dyDescent="0.3">
      <c r="A25195" t="s">
        <v>1973</v>
      </c>
      <c r="B25195" t="s">
        <v>1974</v>
      </c>
      <c r="C25195" t="s">
        <v>154</v>
      </c>
      <c r="D25195" t="s">
        <v>18</v>
      </c>
      <c r="E25195">
        <v>4</v>
      </c>
      <c r="F25195" t="s">
        <v>150</v>
      </c>
      <c r="G25195" t="s">
        <v>151</v>
      </c>
      <c r="H25195">
        <v>4</v>
      </c>
    </row>
    <row r="25196" spans="1:8" x14ac:dyDescent="0.3">
      <c r="A25196" t="s">
        <v>1973</v>
      </c>
      <c r="B25196" t="s">
        <v>1974</v>
      </c>
      <c r="C25196" t="s">
        <v>154</v>
      </c>
      <c r="D25196" t="s">
        <v>18</v>
      </c>
      <c r="E25196">
        <v>5</v>
      </c>
      <c r="F25196" t="s">
        <v>173</v>
      </c>
      <c r="G25196" t="s">
        <v>174</v>
      </c>
      <c r="H25196">
        <v>1</v>
      </c>
    </row>
    <row r="25197" spans="1:8" x14ac:dyDescent="0.3">
      <c r="A25197" t="s">
        <v>1973</v>
      </c>
      <c r="B25197" t="s">
        <v>1974</v>
      </c>
      <c r="C25197" t="s">
        <v>154</v>
      </c>
      <c r="D25197" t="s">
        <v>18</v>
      </c>
      <c r="E25197">
        <v>6</v>
      </c>
      <c r="F25197" t="s">
        <v>402</v>
      </c>
      <c r="G25197" t="s">
        <v>403</v>
      </c>
      <c r="H25197">
        <v>1</v>
      </c>
    </row>
    <row r="25198" spans="1:8" x14ac:dyDescent="0.3">
      <c r="A25198" t="s">
        <v>1973</v>
      </c>
      <c r="B25198" t="s">
        <v>1974</v>
      </c>
      <c r="C25198" t="s">
        <v>154</v>
      </c>
      <c r="D25198" t="s">
        <v>18</v>
      </c>
      <c r="E25198">
        <v>7</v>
      </c>
      <c r="F25198" t="s">
        <v>182</v>
      </c>
      <c r="G25198" t="s">
        <v>183</v>
      </c>
      <c r="H25198">
        <v>5</v>
      </c>
    </row>
    <row r="25199" spans="1:8" x14ac:dyDescent="0.3">
      <c r="A25199" t="s">
        <v>1973</v>
      </c>
      <c r="B25199" t="s">
        <v>1974</v>
      </c>
      <c r="C25199" t="s">
        <v>154</v>
      </c>
      <c r="D25199" t="s">
        <v>18</v>
      </c>
      <c r="E25199">
        <v>8</v>
      </c>
      <c r="F25199" t="s">
        <v>113</v>
      </c>
      <c r="G25199" t="s">
        <v>114</v>
      </c>
      <c r="H25199">
        <v>1</v>
      </c>
    </row>
    <row r="25200" spans="1:8" x14ac:dyDescent="0.3">
      <c r="A25200" t="s">
        <v>1973</v>
      </c>
      <c r="B25200" t="s">
        <v>1974</v>
      </c>
      <c r="C25200" t="s">
        <v>154</v>
      </c>
      <c r="D25200" t="s">
        <v>18</v>
      </c>
      <c r="E25200">
        <v>9</v>
      </c>
      <c r="F25200" t="s">
        <v>589</v>
      </c>
      <c r="G25200" t="s">
        <v>593</v>
      </c>
      <c r="H25200">
        <v>13</v>
      </c>
    </row>
    <row r="25201" spans="1:8" x14ac:dyDescent="0.3">
      <c r="A25201" t="s">
        <v>1973</v>
      </c>
      <c r="B25201" t="s">
        <v>1974</v>
      </c>
      <c r="C25201" t="s">
        <v>154</v>
      </c>
      <c r="D25201" t="s">
        <v>18</v>
      </c>
      <c r="E25201">
        <v>10</v>
      </c>
      <c r="F25201" t="s">
        <v>589</v>
      </c>
      <c r="G25201" t="s">
        <v>767</v>
      </c>
      <c r="H25201">
        <v>12</v>
      </c>
    </row>
    <row r="25202" spans="1:8" x14ac:dyDescent="0.3">
      <c r="A25202" t="s">
        <v>1973</v>
      </c>
      <c r="B25202" t="s">
        <v>1974</v>
      </c>
      <c r="C25202" t="s">
        <v>163</v>
      </c>
      <c r="D25202" t="s">
        <v>6</v>
      </c>
      <c r="E25202">
        <v>1</v>
      </c>
      <c r="F25202" t="s">
        <v>902</v>
      </c>
      <c r="G25202" t="s">
        <v>8</v>
      </c>
      <c r="H25202">
        <v>2</v>
      </c>
    </row>
    <row r="25203" spans="1:8" x14ac:dyDescent="0.3">
      <c r="A25203" t="s">
        <v>1973</v>
      </c>
      <c r="B25203" t="s">
        <v>1974</v>
      </c>
      <c r="C25203" t="s">
        <v>163</v>
      </c>
      <c r="D25203" t="s">
        <v>6</v>
      </c>
      <c r="E25203">
        <v>2</v>
      </c>
      <c r="F25203" t="s">
        <v>144</v>
      </c>
      <c r="G25203" t="s">
        <v>8</v>
      </c>
      <c r="H25203">
        <v>1</v>
      </c>
    </row>
    <row r="25204" spans="1:8" x14ac:dyDescent="0.3">
      <c r="A25204" t="s">
        <v>1973</v>
      </c>
      <c r="B25204" t="s">
        <v>1974</v>
      </c>
      <c r="C25204" t="s">
        <v>163</v>
      </c>
      <c r="D25204" t="s">
        <v>6</v>
      </c>
      <c r="E25204">
        <v>3</v>
      </c>
      <c r="F25204" t="s">
        <v>165</v>
      </c>
      <c r="G25204" t="s">
        <v>8</v>
      </c>
      <c r="H25204">
        <v>1</v>
      </c>
    </row>
    <row r="25205" spans="1:8" x14ac:dyDescent="0.3">
      <c r="A25205" t="s">
        <v>1973</v>
      </c>
      <c r="B25205" t="s">
        <v>1974</v>
      </c>
      <c r="C25205" t="s">
        <v>163</v>
      </c>
      <c r="D25205" t="s">
        <v>6</v>
      </c>
      <c r="E25205">
        <v>4</v>
      </c>
      <c r="F25205" t="s">
        <v>157</v>
      </c>
      <c r="G25205" t="s">
        <v>8</v>
      </c>
      <c r="H25205">
        <v>2</v>
      </c>
    </row>
    <row r="25206" spans="1:8" x14ac:dyDescent="0.3">
      <c r="A25206" t="s">
        <v>1973</v>
      </c>
      <c r="B25206" t="s">
        <v>1974</v>
      </c>
      <c r="C25206" t="s">
        <v>163</v>
      </c>
      <c r="D25206" t="s">
        <v>6</v>
      </c>
      <c r="E25206">
        <v>5</v>
      </c>
      <c r="F25206" t="s">
        <v>169</v>
      </c>
      <c r="G25206" t="s">
        <v>8</v>
      </c>
      <c r="H25206">
        <v>2</v>
      </c>
    </row>
    <row r="25207" spans="1:8" x14ac:dyDescent="0.3">
      <c r="A25207" t="s">
        <v>1973</v>
      </c>
      <c r="B25207" t="s">
        <v>1974</v>
      </c>
      <c r="C25207" t="s">
        <v>163</v>
      </c>
      <c r="D25207" t="s">
        <v>6</v>
      </c>
      <c r="E25207">
        <v>6</v>
      </c>
      <c r="F25207" t="s">
        <v>852</v>
      </c>
      <c r="G25207" t="s">
        <v>8</v>
      </c>
      <c r="H25207">
        <v>3</v>
      </c>
    </row>
    <row r="25208" spans="1:8" x14ac:dyDescent="0.3">
      <c r="A25208" t="s">
        <v>1973</v>
      </c>
      <c r="B25208" t="s">
        <v>1974</v>
      </c>
      <c r="C25208" t="s">
        <v>163</v>
      </c>
      <c r="D25208" t="s">
        <v>6</v>
      </c>
      <c r="E25208">
        <v>7</v>
      </c>
      <c r="F25208" t="s">
        <v>190</v>
      </c>
      <c r="G25208" t="s">
        <v>8</v>
      </c>
      <c r="H25208">
        <v>4</v>
      </c>
    </row>
    <row r="25209" spans="1:8" x14ac:dyDescent="0.3">
      <c r="A25209" t="s">
        <v>1973</v>
      </c>
      <c r="B25209" t="s">
        <v>1974</v>
      </c>
      <c r="C25209" t="s">
        <v>163</v>
      </c>
      <c r="D25209" t="s">
        <v>6</v>
      </c>
      <c r="E25209">
        <v>8</v>
      </c>
      <c r="F25209" t="s">
        <v>164</v>
      </c>
      <c r="G25209" t="s">
        <v>8</v>
      </c>
      <c r="H25209">
        <v>1</v>
      </c>
    </row>
    <row r="25210" spans="1:8" x14ac:dyDescent="0.3">
      <c r="A25210" t="s">
        <v>1973</v>
      </c>
      <c r="B25210" t="s">
        <v>1974</v>
      </c>
      <c r="C25210" t="s">
        <v>163</v>
      </c>
      <c r="D25210" t="s">
        <v>6</v>
      </c>
      <c r="E25210">
        <v>9</v>
      </c>
      <c r="F25210" t="s">
        <v>431</v>
      </c>
      <c r="G25210" t="s">
        <v>8</v>
      </c>
      <c r="H25210">
        <v>1</v>
      </c>
    </row>
    <row r="25211" spans="1:8" x14ac:dyDescent="0.3">
      <c r="A25211" t="s">
        <v>1973</v>
      </c>
      <c r="B25211" t="s">
        <v>1974</v>
      </c>
      <c r="C25211" t="s">
        <v>163</v>
      </c>
      <c r="D25211" t="s">
        <v>6</v>
      </c>
      <c r="E25211">
        <v>10</v>
      </c>
      <c r="F25211" t="s">
        <v>945</v>
      </c>
      <c r="G25211" t="s">
        <v>8</v>
      </c>
      <c r="H25211">
        <v>1</v>
      </c>
    </row>
    <row r="25212" spans="1:8" x14ac:dyDescent="0.3">
      <c r="A25212" t="s">
        <v>1973</v>
      </c>
      <c r="B25212" t="s">
        <v>1974</v>
      </c>
      <c r="C25212" t="s">
        <v>163</v>
      </c>
      <c r="D25212" t="s">
        <v>18</v>
      </c>
      <c r="E25212">
        <v>1</v>
      </c>
      <c r="F25212" t="s">
        <v>81</v>
      </c>
      <c r="G25212" t="s">
        <v>82</v>
      </c>
      <c r="H25212">
        <v>3</v>
      </c>
    </row>
    <row r="25213" spans="1:8" x14ac:dyDescent="0.3">
      <c r="A25213" t="s">
        <v>1973</v>
      </c>
      <c r="B25213" t="s">
        <v>1974</v>
      </c>
      <c r="C25213" t="s">
        <v>163</v>
      </c>
      <c r="D25213" t="s">
        <v>18</v>
      </c>
      <c r="E25213">
        <v>2</v>
      </c>
      <c r="F25213" t="s">
        <v>755</v>
      </c>
      <c r="G25213" t="s">
        <v>756</v>
      </c>
      <c r="H25213">
        <v>5</v>
      </c>
    </row>
    <row r="25214" spans="1:8" x14ac:dyDescent="0.3">
      <c r="A25214" t="s">
        <v>1973</v>
      </c>
      <c r="B25214" t="s">
        <v>1974</v>
      </c>
      <c r="C25214" t="s">
        <v>163</v>
      </c>
      <c r="D25214" t="s">
        <v>18</v>
      </c>
      <c r="E25214">
        <v>3</v>
      </c>
      <c r="F25214" t="s">
        <v>150</v>
      </c>
      <c r="G25214" t="s">
        <v>151</v>
      </c>
      <c r="H25214">
        <v>3</v>
      </c>
    </row>
    <row r="25215" spans="1:8" x14ac:dyDescent="0.3">
      <c r="A25215" t="s">
        <v>1973</v>
      </c>
      <c r="B25215" t="s">
        <v>1974</v>
      </c>
      <c r="C25215" t="s">
        <v>163</v>
      </c>
      <c r="D25215" t="s">
        <v>18</v>
      </c>
      <c r="E25215">
        <v>4</v>
      </c>
      <c r="F25215" t="s">
        <v>182</v>
      </c>
      <c r="G25215" t="s">
        <v>183</v>
      </c>
      <c r="H25215">
        <v>4</v>
      </c>
    </row>
    <row r="25216" spans="1:8" x14ac:dyDescent="0.3">
      <c r="A25216" t="s">
        <v>1973</v>
      </c>
      <c r="B25216" t="s">
        <v>1974</v>
      </c>
      <c r="C25216" t="s">
        <v>163</v>
      </c>
      <c r="D25216" t="s">
        <v>18</v>
      </c>
      <c r="E25216">
        <v>5</v>
      </c>
      <c r="F25216" t="s">
        <v>59</v>
      </c>
      <c r="G25216" t="s">
        <v>60</v>
      </c>
      <c r="H25216">
        <v>1</v>
      </c>
    </row>
    <row r="25217" spans="1:8" x14ac:dyDescent="0.3">
      <c r="A25217" t="s">
        <v>1973</v>
      </c>
      <c r="B25217" t="s">
        <v>1974</v>
      </c>
      <c r="C25217" t="s">
        <v>163</v>
      </c>
      <c r="D25217" t="s">
        <v>18</v>
      </c>
      <c r="E25217">
        <v>6</v>
      </c>
      <c r="F25217" t="s">
        <v>161</v>
      </c>
      <c r="G25217" t="s">
        <v>162</v>
      </c>
      <c r="H25217">
        <v>1</v>
      </c>
    </row>
    <row r="25218" spans="1:8" x14ac:dyDescent="0.3">
      <c r="A25218" t="s">
        <v>1973</v>
      </c>
      <c r="B25218" t="s">
        <v>1974</v>
      </c>
      <c r="C25218" t="s">
        <v>163</v>
      </c>
      <c r="D25218" t="s">
        <v>18</v>
      </c>
      <c r="E25218">
        <v>7</v>
      </c>
      <c r="F25218" t="s">
        <v>171</v>
      </c>
      <c r="G25218" t="s">
        <v>172</v>
      </c>
      <c r="H25218">
        <v>1</v>
      </c>
    </row>
    <row r="25219" spans="1:8" x14ac:dyDescent="0.3">
      <c r="A25219" t="s">
        <v>1973</v>
      </c>
      <c r="B25219" t="s">
        <v>1974</v>
      </c>
      <c r="C25219" t="s">
        <v>163</v>
      </c>
      <c r="D25219" t="s">
        <v>18</v>
      </c>
      <c r="E25219">
        <v>8</v>
      </c>
      <c r="F25219" t="s">
        <v>589</v>
      </c>
      <c r="G25219" t="s">
        <v>767</v>
      </c>
      <c r="H25219">
        <v>11</v>
      </c>
    </row>
    <row r="25220" spans="1:8" x14ac:dyDescent="0.3">
      <c r="A25220" t="s">
        <v>1973</v>
      </c>
      <c r="B25220" t="s">
        <v>1974</v>
      </c>
      <c r="C25220" t="s">
        <v>163</v>
      </c>
      <c r="D25220" t="s">
        <v>18</v>
      </c>
      <c r="E25220">
        <v>9</v>
      </c>
      <c r="F25220" t="s">
        <v>589</v>
      </c>
      <c r="G25220" t="s">
        <v>593</v>
      </c>
      <c r="H25220">
        <v>12</v>
      </c>
    </row>
    <row r="25221" spans="1:8" x14ac:dyDescent="0.3">
      <c r="A25221" t="s">
        <v>1973</v>
      </c>
      <c r="B25221" t="s">
        <v>1974</v>
      </c>
      <c r="C25221" t="s">
        <v>163</v>
      </c>
      <c r="D25221" t="s">
        <v>18</v>
      </c>
      <c r="E25221">
        <v>10</v>
      </c>
      <c r="F25221" t="s">
        <v>589</v>
      </c>
      <c r="G25221" t="s">
        <v>590</v>
      </c>
      <c r="H25221">
        <v>12</v>
      </c>
    </row>
    <row r="25222" spans="1:8" x14ac:dyDescent="0.3">
      <c r="A25222" t="s">
        <v>1973</v>
      </c>
      <c r="B25222" t="s">
        <v>1974</v>
      </c>
      <c r="C25222" t="s">
        <v>175</v>
      </c>
      <c r="D25222" t="s">
        <v>6</v>
      </c>
      <c r="E25222">
        <v>1</v>
      </c>
      <c r="F25222" t="s">
        <v>169</v>
      </c>
      <c r="G25222" t="s">
        <v>8</v>
      </c>
      <c r="H25222">
        <v>1</v>
      </c>
    </row>
    <row r="25223" spans="1:8" x14ac:dyDescent="0.3">
      <c r="A25223" t="s">
        <v>1973</v>
      </c>
      <c r="B25223" t="s">
        <v>1974</v>
      </c>
      <c r="C25223" t="s">
        <v>175</v>
      </c>
      <c r="D25223" t="s">
        <v>6</v>
      </c>
      <c r="E25223">
        <v>2</v>
      </c>
      <c r="F25223" t="s">
        <v>852</v>
      </c>
      <c r="G25223" t="s">
        <v>8</v>
      </c>
      <c r="H25223">
        <v>2</v>
      </c>
    </row>
    <row r="25224" spans="1:8" x14ac:dyDescent="0.3">
      <c r="A25224" t="s">
        <v>1973</v>
      </c>
      <c r="B25224" t="s">
        <v>1974</v>
      </c>
      <c r="C25224" t="s">
        <v>175</v>
      </c>
      <c r="D25224" t="s">
        <v>6</v>
      </c>
      <c r="E25224">
        <v>3</v>
      </c>
      <c r="F25224" t="s">
        <v>851</v>
      </c>
      <c r="G25224" t="s">
        <v>8</v>
      </c>
      <c r="H25224">
        <v>2</v>
      </c>
    </row>
    <row r="25225" spans="1:8" x14ac:dyDescent="0.3">
      <c r="A25225" t="s">
        <v>1973</v>
      </c>
      <c r="B25225" t="s">
        <v>1974</v>
      </c>
      <c r="C25225" t="s">
        <v>175</v>
      </c>
      <c r="D25225" t="s">
        <v>6</v>
      </c>
      <c r="E25225">
        <v>4</v>
      </c>
      <c r="F25225" t="s">
        <v>190</v>
      </c>
      <c r="G25225" t="s">
        <v>8</v>
      </c>
      <c r="H25225">
        <v>3</v>
      </c>
    </row>
    <row r="25226" spans="1:8" x14ac:dyDescent="0.3">
      <c r="A25226" t="s">
        <v>1973</v>
      </c>
      <c r="B25226" t="s">
        <v>1974</v>
      </c>
      <c r="C25226" t="s">
        <v>175</v>
      </c>
      <c r="D25226" t="s">
        <v>6</v>
      </c>
      <c r="E25226">
        <v>5</v>
      </c>
      <c r="F25226" t="s">
        <v>177</v>
      </c>
      <c r="G25226" t="s">
        <v>8</v>
      </c>
      <c r="H25226">
        <v>1</v>
      </c>
    </row>
    <row r="25227" spans="1:8" x14ac:dyDescent="0.3">
      <c r="A25227" t="s">
        <v>1973</v>
      </c>
      <c r="B25227" t="s">
        <v>1974</v>
      </c>
      <c r="C25227" t="s">
        <v>175</v>
      </c>
      <c r="D25227" t="s">
        <v>6</v>
      </c>
      <c r="E25227">
        <v>6</v>
      </c>
      <c r="F25227" t="s">
        <v>902</v>
      </c>
      <c r="G25227" t="s">
        <v>8</v>
      </c>
      <c r="H25227">
        <v>1</v>
      </c>
    </row>
    <row r="25228" spans="1:8" x14ac:dyDescent="0.3">
      <c r="A25228" t="s">
        <v>1973</v>
      </c>
      <c r="B25228" t="s">
        <v>1974</v>
      </c>
      <c r="C25228" t="s">
        <v>175</v>
      </c>
      <c r="D25228" t="s">
        <v>6</v>
      </c>
      <c r="E25228">
        <v>7</v>
      </c>
      <c r="F25228" t="s">
        <v>157</v>
      </c>
      <c r="G25228" t="s">
        <v>8</v>
      </c>
      <c r="H25228">
        <v>1</v>
      </c>
    </row>
    <row r="25229" spans="1:8" x14ac:dyDescent="0.3">
      <c r="A25229" t="s">
        <v>1973</v>
      </c>
      <c r="B25229" t="s">
        <v>1974</v>
      </c>
      <c r="C25229" t="s">
        <v>175</v>
      </c>
      <c r="D25229" t="s">
        <v>6</v>
      </c>
      <c r="E25229">
        <v>8</v>
      </c>
      <c r="F25229" t="s">
        <v>416</v>
      </c>
      <c r="G25229" t="s">
        <v>8</v>
      </c>
      <c r="H25229">
        <v>2</v>
      </c>
    </row>
    <row r="25230" spans="1:8" x14ac:dyDescent="0.3">
      <c r="A25230" t="s">
        <v>1973</v>
      </c>
      <c r="B25230" t="s">
        <v>1974</v>
      </c>
      <c r="C25230" t="s">
        <v>175</v>
      </c>
      <c r="D25230" t="s">
        <v>6</v>
      </c>
      <c r="E25230">
        <v>9</v>
      </c>
      <c r="F25230" t="s">
        <v>784</v>
      </c>
      <c r="G25230" t="s">
        <v>8</v>
      </c>
      <c r="H25230">
        <v>9</v>
      </c>
    </row>
    <row r="25231" spans="1:8" x14ac:dyDescent="0.3">
      <c r="A25231" t="s">
        <v>1973</v>
      </c>
      <c r="B25231" t="s">
        <v>1974</v>
      </c>
      <c r="C25231" t="s">
        <v>175</v>
      </c>
      <c r="D25231" t="s">
        <v>6</v>
      </c>
      <c r="E25231">
        <v>10</v>
      </c>
      <c r="F25231" t="s">
        <v>176</v>
      </c>
      <c r="G25231" t="s">
        <v>8</v>
      </c>
      <c r="H25231">
        <v>1</v>
      </c>
    </row>
    <row r="25232" spans="1:8" x14ac:dyDescent="0.3">
      <c r="A25232" t="s">
        <v>1973</v>
      </c>
      <c r="B25232" t="s">
        <v>1974</v>
      </c>
      <c r="C25232" t="s">
        <v>175</v>
      </c>
      <c r="D25232" t="s">
        <v>18</v>
      </c>
      <c r="E25232">
        <v>1</v>
      </c>
      <c r="F25232" t="s">
        <v>81</v>
      </c>
      <c r="G25232" t="s">
        <v>82</v>
      </c>
      <c r="H25232">
        <v>2</v>
      </c>
    </row>
    <row r="25233" spans="1:8" x14ac:dyDescent="0.3">
      <c r="A25233" t="s">
        <v>1973</v>
      </c>
      <c r="B25233" t="s">
        <v>1974</v>
      </c>
      <c r="C25233" t="s">
        <v>175</v>
      </c>
      <c r="D25233" t="s">
        <v>18</v>
      </c>
      <c r="E25233">
        <v>2</v>
      </c>
      <c r="F25233" t="s">
        <v>150</v>
      </c>
      <c r="G25233" t="s">
        <v>151</v>
      </c>
      <c r="H25233">
        <v>2</v>
      </c>
    </row>
    <row r="25234" spans="1:8" x14ac:dyDescent="0.3">
      <c r="A25234" t="s">
        <v>1973</v>
      </c>
      <c r="B25234" t="s">
        <v>1974</v>
      </c>
      <c r="C25234" t="s">
        <v>175</v>
      </c>
      <c r="D25234" t="s">
        <v>18</v>
      </c>
      <c r="E25234">
        <v>3</v>
      </c>
      <c r="F25234" t="s">
        <v>182</v>
      </c>
      <c r="G25234" t="s">
        <v>183</v>
      </c>
      <c r="H25234">
        <v>3</v>
      </c>
    </row>
    <row r="25235" spans="1:8" x14ac:dyDescent="0.3">
      <c r="A25235" t="s">
        <v>1973</v>
      </c>
      <c r="B25235" t="s">
        <v>1974</v>
      </c>
      <c r="C25235" t="s">
        <v>175</v>
      </c>
      <c r="D25235" t="s">
        <v>18</v>
      </c>
      <c r="E25235">
        <v>4</v>
      </c>
      <c r="F25235" t="s">
        <v>755</v>
      </c>
      <c r="G25235" t="s">
        <v>756</v>
      </c>
      <c r="H25235">
        <v>4</v>
      </c>
    </row>
    <row r="25236" spans="1:8" x14ac:dyDescent="0.3">
      <c r="A25236" t="s">
        <v>1973</v>
      </c>
      <c r="B25236" t="s">
        <v>1974</v>
      </c>
      <c r="C25236" t="s">
        <v>175</v>
      </c>
      <c r="D25236" t="s">
        <v>18</v>
      </c>
      <c r="E25236">
        <v>5</v>
      </c>
      <c r="F25236" t="s">
        <v>28</v>
      </c>
      <c r="G25236" t="s">
        <v>29</v>
      </c>
      <c r="H25236">
        <v>4</v>
      </c>
    </row>
    <row r="25237" spans="1:8" x14ac:dyDescent="0.3">
      <c r="A25237" t="s">
        <v>1973</v>
      </c>
      <c r="B25237" t="s">
        <v>1974</v>
      </c>
      <c r="C25237" t="s">
        <v>175</v>
      </c>
      <c r="D25237" t="s">
        <v>18</v>
      </c>
      <c r="E25237">
        <v>6</v>
      </c>
      <c r="F25237" t="s">
        <v>589</v>
      </c>
      <c r="G25237" t="s">
        <v>593</v>
      </c>
      <c r="H25237">
        <v>11</v>
      </c>
    </row>
    <row r="25238" spans="1:8" x14ac:dyDescent="0.3">
      <c r="A25238" t="s">
        <v>1973</v>
      </c>
      <c r="B25238" t="s">
        <v>1974</v>
      </c>
      <c r="C25238" t="s">
        <v>175</v>
      </c>
      <c r="D25238" t="s">
        <v>18</v>
      </c>
      <c r="E25238">
        <v>7</v>
      </c>
      <c r="F25238" t="s">
        <v>150</v>
      </c>
      <c r="G25238" t="s">
        <v>181</v>
      </c>
      <c r="H25238">
        <v>1</v>
      </c>
    </row>
    <row r="25239" spans="1:8" x14ac:dyDescent="0.3">
      <c r="A25239" t="s">
        <v>1973</v>
      </c>
      <c r="B25239" t="s">
        <v>1974</v>
      </c>
      <c r="C25239" t="s">
        <v>175</v>
      </c>
      <c r="D25239" t="s">
        <v>18</v>
      </c>
      <c r="E25239">
        <v>8</v>
      </c>
      <c r="F25239" t="s">
        <v>589</v>
      </c>
      <c r="G25239" t="s">
        <v>590</v>
      </c>
      <c r="H25239">
        <v>11</v>
      </c>
    </row>
    <row r="25240" spans="1:8" x14ac:dyDescent="0.3">
      <c r="A25240" t="s">
        <v>1973</v>
      </c>
      <c r="B25240" t="s">
        <v>1974</v>
      </c>
      <c r="C25240" t="s">
        <v>175</v>
      </c>
      <c r="D25240" t="s">
        <v>18</v>
      </c>
      <c r="E25240">
        <v>9</v>
      </c>
      <c r="F25240" t="s">
        <v>589</v>
      </c>
      <c r="G25240" t="s">
        <v>767</v>
      </c>
      <c r="H25240">
        <v>10</v>
      </c>
    </row>
    <row r="25241" spans="1:8" x14ac:dyDescent="0.3">
      <c r="A25241" t="s">
        <v>1973</v>
      </c>
      <c r="B25241" t="s">
        <v>1974</v>
      </c>
      <c r="C25241" t="s">
        <v>175</v>
      </c>
      <c r="D25241" t="s">
        <v>18</v>
      </c>
      <c r="E25241">
        <v>10</v>
      </c>
      <c r="F25241" t="s">
        <v>150</v>
      </c>
      <c r="G25241" t="s">
        <v>188</v>
      </c>
      <c r="H25241">
        <v>1</v>
      </c>
    </row>
    <row r="25242" spans="1:8" x14ac:dyDescent="0.3">
      <c r="A25242" t="s">
        <v>1973</v>
      </c>
      <c r="B25242" t="s">
        <v>1974</v>
      </c>
      <c r="C25242" t="s">
        <v>189</v>
      </c>
      <c r="D25242" t="s">
        <v>6</v>
      </c>
      <c r="E25242">
        <v>1</v>
      </c>
      <c r="F25242" t="s">
        <v>190</v>
      </c>
      <c r="G25242" t="s">
        <v>8</v>
      </c>
      <c r="H25242">
        <v>2</v>
      </c>
    </row>
    <row r="25243" spans="1:8" x14ac:dyDescent="0.3">
      <c r="A25243" t="s">
        <v>1973</v>
      </c>
      <c r="B25243" t="s">
        <v>1974</v>
      </c>
      <c r="C25243" t="s">
        <v>189</v>
      </c>
      <c r="D25243" t="s">
        <v>6</v>
      </c>
      <c r="E25243">
        <v>2</v>
      </c>
      <c r="F25243" t="s">
        <v>416</v>
      </c>
      <c r="G25243" t="s">
        <v>8</v>
      </c>
      <c r="H25243">
        <v>1</v>
      </c>
    </row>
    <row r="25244" spans="1:8" x14ac:dyDescent="0.3">
      <c r="A25244" t="s">
        <v>1973</v>
      </c>
      <c r="B25244" t="s">
        <v>1974</v>
      </c>
      <c r="C25244" t="s">
        <v>189</v>
      </c>
      <c r="D25244" t="s">
        <v>6</v>
      </c>
      <c r="E25244">
        <v>3</v>
      </c>
      <c r="F25244" t="s">
        <v>191</v>
      </c>
      <c r="G25244" t="s">
        <v>8</v>
      </c>
      <c r="H25244">
        <v>1</v>
      </c>
    </row>
    <row r="25245" spans="1:8" x14ac:dyDescent="0.3">
      <c r="A25245" t="s">
        <v>1973</v>
      </c>
      <c r="B25245" t="s">
        <v>1974</v>
      </c>
      <c r="C25245" t="s">
        <v>189</v>
      </c>
      <c r="D25245" t="s">
        <v>6</v>
      </c>
      <c r="E25245">
        <v>4</v>
      </c>
      <c r="F25245" t="s">
        <v>198</v>
      </c>
      <c r="G25245" t="s">
        <v>8</v>
      </c>
      <c r="H25245">
        <v>3</v>
      </c>
    </row>
    <row r="25246" spans="1:8" x14ac:dyDescent="0.3">
      <c r="A25246" t="s">
        <v>1973</v>
      </c>
      <c r="B25246" t="s">
        <v>1974</v>
      </c>
      <c r="C25246" t="s">
        <v>189</v>
      </c>
      <c r="D25246" t="s">
        <v>6</v>
      </c>
      <c r="E25246">
        <v>5</v>
      </c>
      <c r="F25246" t="s">
        <v>209</v>
      </c>
      <c r="G25246" t="s">
        <v>8</v>
      </c>
      <c r="H25246">
        <v>4</v>
      </c>
    </row>
    <row r="25247" spans="1:8" x14ac:dyDescent="0.3">
      <c r="A25247" t="s">
        <v>1973</v>
      </c>
      <c r="B25247" t="s">
        <v>1974</v>
      </c>
      <c r="C25247" t="s">
        <v>189</v>
      </c>
      <c r="D25247" t="s">
        <v>6</v>
      </c>
      <c r="E25247">
        <v>6</v>
      </c>
      <c r="F25247" t="s">
        <v>784</v>
      </c>
      <c r="G25247" t="s">
        <v>8</v>
      </c>
      <c r="H25247">
        <v>8</v>
      </c>
    </row>
    <row r="25248" spans="1:8" x14ac:dyDescent="0.3">
      <c r="A25248" t="s">
        <v>1973</v>
      </c>
      <c r="B25248" t="s">
        <v>1974</v>
      </c>
      <c r="C25248" t="s">
        <v>189</v>
      </c>
      <c r="D25248" t="s">
        <v>6</v>
      </c>
      <c r="E25248">
        <v>7</v>
      </c>
      <c r="F25248" t="s">
        <v>851</v>
      </c>
      <c r="G25248" t="s">
        <v>8</v>
      </c>
      <c r="H25248">
        <v>1</v>
      </c>
    </row>
    <row r="25249" spans="1:8" x14ac:dyDescent="0.3">
      <c r="A25249" t="s">
        <v>1973</v>
      </c>
      <c r="B25249" t="s">
        <v>1974</v>
      </c>
      <c r="C25249" t="s">
        <v>189</v>
      </c>
      <c r="D25249" t="s">
        <v>6</v>
      </c>
      <c r="E25249">
        <v>8</v>
      </c>
      <c r="F25249" t="s">
        <v>852</v>
      </c>
      <c r="G25249" t="s">
        <v>8</v>
      </c>
      <c r="H25249">
        <v>1</v>
      </c>
    </row>
    <row r="25250" spans="1:8" x14ac:dyDescent="0.3">
      <c r="A25250" t="s">
        <v>1973</v>
      </c>
      <c r="B25250" t="s">
        <v>1974</v>
      </c>
      <c r="C25250" t="s">
        <v>189</v>
      </c>
      <c r="D25250" t="s">
        <v>6</v>
      </c>
      <c r="E25250">
        <v>9</v>
      </c>
      <c r="F25250" t="s">
        <v>211</v>
      </c>
      <c r="G25250" t="s">
        <v>8</v>
      </c>
      <c r="H25250">
        <v>5</v>
      </c>
    </row>
    <row r="25251" spans="1:8" x14ac:dyDescent="0.3">
      <c r="A25251" t="s">
        <v>1973</v>
      </c>
      <c r="B25251" t="s">
        <v>1974</v>
      </c>
      <c r="C25251" t="s">
        <v>189</v>
      </c>
      <c r="D25251" t="s">
        <v>6</v>
      </c>
      <c r="E25251">
        <v>10</v>
      </c>
      <c r="F25251" t="s">
        <v>180</v>
      </c>
      <c r="G25251" t="s">
        <v>8</v>
      </c>
      <c r="H25251">
        <v>1</v>
      </c>
    </row>
    <row r="25252" spans="1:8" x14ac:dyDescent="0.3">
      <c r="A25252" t="s">
        <v>1973</v>
      </c>
      <c r="B25252" t="s">
        <v>1974</v>
      </c>
      <c r="C25252" t="s">
        <v>189</v>
      </c>
      <c r="D25252" t="s">
        <v>18</v>
      </c>
      <c r="E25252">
        <v>1</v>
      </c>
      <c r="F25252" t="s">
        <v>182</v>
      </c>
      <c r="G25252" t="s">
        <v>183</v>
      </c>
      <c r="H25252">
        <v>2</v>
      </c>
    </row>
    <row r="25253" spans="1:8" x14ac:dyDescent="0.3">
      <c r="A25253" t="s">
        <v>1973</v>
      </c>
      <c r="B25253" t="s">
        <v>1974</v>
      </c>
      <c r="C25253" t="s">
        <v>189</v>
      </c>
      <c r="D25253" t="s">
        <v>18</v>
      </c>
      <c r="E25253">
        <v>2</v>
      </c>
      <c r="F25253" t="s">
        <v>150</v>
      </c>
      <c r="G25253" t="s">
        <v>151</v>
      </c>
      <c r="H25253">
        <v>1</v>
      </c>
    </row>
    <row r="25254" spans="1:8" x14ac:dyDescent="0.3">
      <c r="A25254" t="s">
        <v>1973</v>
      </c>
      <c r="B25254" t="s">
        <v>1974</v>
      </c>
      <c r="C25254" t="s">
        <v>189</v>
      </c>
      <c r="D25254" t="s">
        <v>18</v>
      </c>
      <c r="E25254">
        <v>3</v>
      </c>
      <c r="F25254" t="s">
        <v>28</v>
      </c>
      <c r="G25254" t="s">
        <v>29</v>
      </c>
      <c r="H25254">
        <v>3</v>
      </c>
    </row>
    <row r="25255" spans="1:8" x14ac:dyDescent="0.3">
      <c r="A25255" t="s">
        <v>1973</v>
      </c>
      <c r="B25255" t="s">
        <v>1974</v>
      </c>
      <c r="C25255" t="s">
        <v>189</v>
      </c>
      <c r="D25255" t="s">
        <v>18</v>
      </c>
      <c r="E25255">
        <v>4</v>
      </c>
      <c r="F25255" t="s">
        <v>755</v>
      </c>
      <c r="G25255" t="s">
        <v>756</v>
      </c>
      <c r="H25255">
        <v>3</v>
      </c>
    </row>
    <row r="25256" spans="1:8" x14ac:dyDescent="0.3">
      <c r="A25256" t="s">
        <v>1973</v>
      </c>
      <c r="B25256" t="s">
        <v>1974</v>
      </c>
      <c r="C25256" t="s">
        <v>189</v>
      </c>
      <c r="D25256" t="s">
        <v>18</v>
      </c>
      <c r="E25256">
        <v>5</v>
      </c>
      <c r="F25256" t="s">
        <v>589</v>
      </c>
      <c r="G25256" t="s">
        <v>593</v>
      </c>
      <c r="H25256">
        <v>10</v>
      </c>
    </row>
    <row r="25257" spans="1:8" x14ac:dyDescent="0.3">
      <c r="A25257" t="s">
        <v>1973</v>
      </c>
      <c r="B25257" t="s">
        <v>1974</v>
      </c>
      <c r="C25257" t="s">
        <v>189</v>
      </c>
      <c r="D25257" t="s">
        <v>18</v>
      </c>
      <c r="E25257">
        <v>6</v>
      </c>
      <c r="F25257" t="s">
        <v>589</v>
      </c>
      <c r="G25257" t="s">
        <v>767</v>
      </c>
      <c r="H25257">
        <v>9</v>
      </c>
    </row>
    <row r="25258" spans="1:8" x14ac:dyDescent="0.3">
      <c r="A25258" t="s">
        <v>1973</v>
      </c>
      <c r="B25258" t="s">
        <v>1974</v>
      </c>
      <c r="C25258" t="s">
        <v>189</v>
      </c>
      <c r="D25258" t="s">
        <v>18</v>
      </c>
      <c r="E25258">
        <v>7</v>
      </c>
      <c r="F25258" t="s">
        <v>589</v>
      </c>
      <c r="G25258" t="s">
        <v>590</v>
      </c>
      <c r="H25258">
        <v>10</v>
      </c>
    </row>
    <row r="25259" spans="1:8" x14ac:dyDescent="0.3">
      <c r="A25259" t="s">
        <v>1973</v>
      </c>
      <c r="B25259" t="s">
        <v>1974</v>
      </c>
      <c r="C25259" t="s">
        <v>189</v>
      </c>
      <c r="D25259" t="s">
        <v>18</v>
      </c>
      <c r="E25259">
        <v>8</v>
      </c>
      <c r="F25259" t="s">
        <v>28</v>
      </c>
      <c r="G25259" t="s">
        <v>207</v>
      </c>
      <c r="H25259">
        <v>3</v>
      </c>
    </row>
    <row r="25260" spans="1:8" x14ac:dyDescent="0.3">
      <c r="A25260" t="s">
        <v>1973</v>
      </c>
      <c r="B25260" t="s">
        <v>1974</v>
      </c>
      <c r="C25260" t="s">
        <v>189</v>
      </c>
      <c r="D25260" t="s">
        <v>18</v>
      </c>
      <c r="E25260">
        <v>9</v>
      </c>
      <c r="F25260" t="s">
        <v>205</v>
      </c>
      <c r="G25260" t="s">
        <v>206</v>
      </c>
      <c r="H25260">
        <v>3</v>
      </c>
    </row>
    <row r="25261" spans="1:8" x14ac:dyDescent="0.3">
      <c r="A25261" t="s">
        <v>1973</v>
      </c>
      <c r="B25261" t="s">
        <v>1974</v>
      </c>
      <c r="C25261" t="s">
        <v>189</v>
      </c>
      <c r="D25261" t="s">
        <v>18</v>
      </c>
      <c r="E25261">
        <v>10</v>
      </c>
      <c r="F25261" t="s">
        <v>81</v>
      </c>
      <c r="G25261" t="s">
        <v>82</v>
      </c>
      <c r="H25261">
        <v>1</v>
      </c>
    </row>
    <row r="25262" spans="1:8" x14ac:dyDescent="0.3">
      <c r="A25262" t="s">
        <v>1973</v>
      </c>
      <c r="B25262" t="s">
        <v>1974</v>
      </c>
      <c r="C25262" t="s">
        <v>195</v>
      </c>
      <c r="D25262" t="s">
        <v>6</v>
      </c>
      <c r="E25262">
        <v>1</v>
      </c>
      <c r="F25262" t="s">
        <v>198</v>
      </c>
      <c r="G25262" t="s">
        <v>8</v>
      </c>
      <c r="H25262">
        <v>2</v>
      </c>
    </row>
    <row r="25263" spans="1:8" x14ac:dyDescent="0.3">
      <c r="A25263" t="s">
        <v>1973</v>
      </c>
      <c r="B25263" t="s">
        <v>1974</v>
      </c>
      <c r="C25263" t="s">
        <v>195</v>
      </c>
      <c r="D25263" t="s">
        <v>6</v>
      </c>
      <c r="E25263">
        <v>2</v>
      </c>
      <c r="F25263" t="s">
        <v>190</v>
      </c>
      <c r="G25263" t="s">
        <v>8</v>
      </c>
      <c r="H25263">
        <v>1</v>
      </c>
    </row>
    <row r="25264" spans="1:8" x14ac:dyDescent="0.3">
      <c r="A25264" t="s">
        <v>1973</v>
      </c>
      <c r="B25264" t="s">
        <v>1974</v>
      </c>
      <c r="C25264" t="s">
        <v>195</v>
      </c>
      <c r="D25264" t="s">
        <v>6</v>
      </c>
      <c r="E25264">
        <v>3</v>
      </c>
      <c r="F25264" t="s">
        <v>209</v>
      </c>
      <c r="G25264" t="s">
        <v>8</v>
      </c>
      <c r="H25264">
        <v>3</v>
      </c>
    </row>
    <row r="25265" spans="1:8" x14ac:dyDescent="0.3">
      <c r="A25265" t="s">
        <v>1973</v>
      </c>
      <c r="B25265" t="s">
        <v>1974</v>
      </c>
      <c r="C25265" t="s">
        <v>195</v>
      </c>
      <c r="D25265" t="s">
        <v>6</v>
      </c>
      <c r="E25265">
        <v>4</v>
      </c>
      <c r="F25265" t="s">
        <v>202</v>
      </c>
      <c r="G25265" t="s">
        <v>8</v>
      </c>
      <c r="H25265">
        <v>3</v>
      </c>
    </row>
    <row r="25266" spans="1:8" x14ac:dyDescent="0.3">
      <c r="A25266" t="s">
        <v>1973</v>
      </c>
      <c r="B25266" t="s">
        <v>1974</v>
      </c>
      <c r="C25266" t="s">
        <v>195</v>
      </c>
      <c r="D25266" t="s">
        <v>6</v>
      </c>
      <c r="E25266">
        <v>5</v>
      </c>
      <c r="F25266" t="s">
        <v>784</v>
      </c>
      <c r="G25266" t="s">
        <v>8</v>
      </c>
      <c r="H25266">
        <v>7</v>
      </c>
    </row>
    <row r="25267" spans="1:8" x14ac:dyDescent="0.3">
      <c r="A25267" t="s">
        <v>1973</v>
      </c>
      <c r="B25267" t="s">
        <v>1974</v>
      </c>
      <c r="C25267" t="s">
        <v>195</v>
      </c>
      <c r="D25267" t="s">
        <v>6</v>
      </c>
      <c r="E25267">
        <v>6</v>
      </c>
      <c r="F25267" t="s">
        <v>492</v>
      </c>
      <c r="G25267" t="s">
        <v>8</v>
      </c>
      <c r="H25267">
        <v>4</v>
      </c>
    </row>
    <row r="25268" spans="1:8" x14ac:dyDescent="0.3">
      <c r="A25268" t="s">
        <v>1973</v>
      </c>
      <c r="B25268" t="s">
        <v>1974</v>
      </c>
      <c r="C25268" t="s">
        <v>195</v>
      </c>
      <c r="D25268" t="s">
        <v>6</v>
      </c>
      <c r="E25268">
        <v>7</v>
      </c>
      <c r="F25268" t="s">
        <v>211</v>
      </c>
      <c r="G25268" t="s">
        <v>8</v>
      </c>
      <c r="H25268">
        <v>4</v>
      </c>
    </row>
    <row r="25269" spans="1:8" x14ac:dyDescent="0.3">
      <c r="A25269" t="s">
        <v>1973</v>
      </c>
      <c r="B25269" t="s">
        <v>1974</v>
      </c>
      <c r="C25269" t="s">
        <v>195</v>
      </c>
      <c r="D25269" t="s">
        <v>6</v>
      </c>
      <c r="E25269">
        <v>8</v>
      </c>
      <c r="F25269" t="s">
        <v>1976</v>
      </c>
      <c r="G25269" t="s">
        <v>8</v>
      </c>
      <c r="H25269">
        <v>1</v>
      </c>
    </row>
    <row r="25270" spans="1:8" x14ac:dyDescent="0.3">
      <c r="A25270" t="s">
        <v>1973</v>
      </c>
      <c r="B25270" t="s">
        <v>1974</v>
      </c>
      <c r="C25270" t="s">
        <v>195</v>
      </c>
      <c r="D25270" t="s">
        <v>6</v>
      </c>
      <c r="E25270">
        <v>9</v>
      </c>
      <c r="F25270" t="s">
        <v>808</v>
      </c>
      <c r="G25270" t="s">
        <v>8</v>
      </c>
      <c r="H25270">
        <v>9</v>
      </c>
    </row>
    <row r="25271" spans="1:8" x14ac:dyDescent="0.3">
      <c r="A25271" t="s">
        <v>1973</v>
      </c>
      <c r="B25271" t="s">
        <v>1974</v>
      </c>
      <c r="C25271" t="s">
        <v>195</v>
      </c>
      <c r="D25271" t="s">
        <v>6</v>
      </c>
      <c r="E25271">
        <v>10</v>
      </c>
      <c r="F25271" t="s">
        <v>9</v>
      </c>
      <c r="G25271" t="s">
        <v>8</v>
      </c>
      <c r="H25271">
        <v>4</v>
      </c>
    </row>
    <row r="25272" spans="1:8" x14ac:dyDescent="0.3">
      <c r="A25272" t="s">
        <v>1973</v>
      </c>
      <c r="B25272" t="s">
        <v>1974</v>
      </c>
      <c r="C25272" t="s">
        <v>195</v>
      </c>
      <c r="D25272" t="s">
        <v>18</v>
      </c>
      <c r="E25272">
        <v>1</v>
      </c>
      <c r="F25272" t="s">
        <v>28</v>
      </c>
      <c r="G25272" t="s">
        <v>29</v>
      </c>
      <c r="H25272">
        <v>2</v>
      </c>
    </row>
    <row r="25273" spans="1:8" x14ac:dyDescent="0.3">
      <c r="A25273" t="s">
        <v>1973</v>
      </c>
      <c r="B25273" t="s">
        <v>1974</v>
      </c>
      <c r="C25273" t="s">
        <v>195</v>
      </c>
      <c r="D25273" t="s">
        <v>18</v>
      </c>
      <c r="E25273">
        <v>2</v>
      </c>
      <c r="F25273" t="s">
        <v>182</v>
      </c>
      <c r="G25273" t="s">
        <v>183</v>
      </c>
      <c r="H25273">
        <v>1</v>
      </c>
    </row>
    <row r="25274" spans="1:8" x14ac:dyDescent="0.3">
      <c r="A25274" t="s">
        <v>1973</v>
      </c>
      <c r="B25274" t="s">
        <v>1974</v>
      </c>
      <c r="C25274" t="s">
        <v>195</v>
      </c>
      <c r="D25274" t="s">
        <v>18</v>
      </c>
      <c r="E25274">
        <v>3</v>
      </c>
      <c r="F25274" t="s">
        <v>28</v>
      </c>
      <c r="G25274" t="s">
        <v>207</v>
      </c>
      <c r="H25274">
        <v>2</v>
      </c>
    </row>
    <row r="25275" spans="1:8" x14ac:dyDescent="0.3">
      <c r="A25275" t="s">
        <v>1973</v>
      </c>
      <c r="B25275" t="s">
        <v>1974</v>
      </c>
      <c r="C25275" t="s">
        <v>195</v>
      </c>
      <c r="D25275" t="s">
        <v>18</v>
      </c>
      <c r="E25275">
        <v>4</v>
      </c>
      <c r="F25275" t="s">
        <v>589</v>
      </c>
      <c r="G25275" t="s">
        <v>593</v>
      </c>
      <c r="H25275">
        <v>9</v>
      </c>
    </row>
    <row r="25276" spans="1:8" x14ac:dyDescent="0.3">
      <c r="A25276" t="s">
        <v>1973</v>
      </c>
      <c r="B25276" t="s">
        <v>1974</v>
      </c>
      <c r="C25276" t="s">
        <v>195</v>
      </c>
      <c r="D25276" t="s">
        <v>18</v>
      </c>
      <c r="E25276">
        <v>5</v>
      </c>
      <c r="F25276" t="s">
        <v>205</v>
      </c>
      <c r="G25276" t="s">
        <v>206</v>
      </c>
      <c r="H25276">
        <v>2</v>
      </c>
    </row>
    <row r="25277" spans="1:8" x14ac:dyDescent="0.3">
      <c r="A25277" t="s">
        <v>1973</v>
      </c>
      <c r="B25277" t="s">
        <v>1974</v>
      </c>
      <c r="C25277" t="s">
        <v>195</v>
      </c>
      <c r="D25277" t="s">
        <v>18</v>
      </c>
      <c r="E25277">
        <v>6</v>
      </c>
      <c r="F25277" t="s">
        <v>589</v>
      </c>
      <c r="G25277" t="s">
        <v>590</v>
      </c>
      <c r="H25277">
        <v>9</v>
      </c>
    </row>
    <row r="25278" spans="1:8" x14ac:dyDescent="0.3">
      <c r="A25278" t="s">
        <v>1973</v>
      </c>
      <c r="B25278" t="s">
        <v>1974</v>
      </c>
      <c r="C25278" t="s">
        <v>195</v>
      </c>
      <c r="D25278" t="s">
        <v>18</v>
      </c>
      <c r="E25278">
        <v>7</v>
      </c>
      <c r="F25278" t="s">
        <v>589</v>
      </c>
      <c r="G25278" t="s">
        <v>767</v>
      </c>
      <c r="H25278">
        <v>8</v>
      </c>
    </row>
    <row r="25279" spans="1:8" x14ac:dyDescent="0.3">
      <c r="A25279" t="s">
        <v>1973</v>
      </c>
      <c r="B25279" t="s">
        <v>1974</v>
      </c>
      <c r="C25279" t="s">
        <v>195</v>
      </c>
      <c r="D25279" t="s">
        <v>18</v>
      </c>
      <c r="E25279">
        <v>8</v>
      </c>
      <c r="F25279" t="s">
        <v>755</v>
      </c>
      <c r="G25279" t="s">
        <v>756</v>
      </c>
      <c r="H25279">
        <v>2</v>
      </c>
    </row>
    <row r="25280" spans="1:8" x14ac:dyDescent="0.3">
      <c r="A25280" t="s">
        <v>1973</v>
      </c>
      <c r="B25280" t="s">
        <v>1974</v>
      </c>
      <c r="C25280" t="s">
        <v>195</v>
      </c>
      <c r="D25280" t="s">
        <v>18</v>
      </c>
      <c r="E25280">
        <v>9</v>
      </c>
      <c r="F25280" t="s">
        <v>186</v>
      </c>
      <c r="G25280" t="s">
        <v>187</v>
      </c>
      <c r="H25280">
        <v>3</v>
      </c>
    </row>
    <row r="25281" spans="1:8" x14ac:dyDescent="0.3">
      <c r="A25281" t="s">
        <v>1973</v>
      </c>
      <c r="B25281" t="s">
        <v>1974</v>
      </c>
      <c r="C25281" t="s">
        <v>195</v>
      </c>
      <c r="D25281" t="s">
        <v>18</v>
      </c>
      <c r="E25281">
        <v>10</v>
      </c>
      <c r="F25281" t="s">
        <v>28</v>
      </c>
      <c r="G25281" t="s">
        <v>698</v>
      </c>
      <c r="H25281">
        <v>1</v>
      </c>
    </row>
    <row r="25282" spans="1:8" x14ac:dyDescent="0.3">
      <c r="A25282" t="s">
        <v>1973</v>
      </c>
      <c r="B25282" t="s">
        <v>1974</v>
      </c>
      <c r="C25282" t="s">
        <v>208</v>
      </c>
      <c r="D25282" t="s">
        <v>6</v>
      </c>
      <c r="E25282">
        <v>1</v>
      </c>
      <c r="F25282" t="s">
        <v>209</v>
      </c>
      <c r="G25282" t="s">
        <v>8</v>
      </c>
      <c r="H25282">
        <v>2</v>
      </c>
    </row>
    <row r="25283" spans="1:8" x14ac:dyDescent="0.3">
      <c r="A25283" t="s">
        <v>1973</v>
      </c>
      <c r="B25283" t="s">
        <v>1974</v>
      </c>
      <c r="C25283" t="s">
        <v>208</v>
      </c>
      <c r="D25283" t="s">
        <v>6</v>
      </c>
      <c r="E25283">
        <v>2</v>
      </c>
      <c r="F25283" t="s">
        <v>202</v>
      </c>
      <c r="G25283" t="s">
        <v>8</v>
      </c>
      <c r="H25283">
        <v>2</v>
      </c>
    </row>
    <row r="25284" spans="1:8" x14ac:dyDescent="0.3">
      <c r="A25284" t="s">
        <v>1973</v>
      </c>
      <c r="B25284" t="s">
        <v>1974</v>
      </c>
      <c r="C25284" t="s">
        <v>208</v>
      </c>
      <c r="D25284" t="s">
        <v>6</v>
      </c>
      <c r="E25284">
        <v>3</v>
      </c>
      <c r="F25284" t="s">
        <v>198</v>
      </c>
      <c r="G25284" t="s">
        <v>8</v>
      </c>
      <c r="H25284">
        <v>1</v>
      </c>
    </row>
    <row r="25285" spans="1:8" x14ac:dyDescent="0.3">
      <c r="A25285" t="s">
        <v>1973</v>
      </c>
      <c r="B25285" t="s">
        <v>1974</v>
      </c>
      <c r="C25285" t="s">
        <v>208</v>
      </c>
      <c r="D25285" t="s">
        <v>6</v>
      </c>
      <c r="E25285">
        <v>4</v>
      </c>
      <c r="F25285" t="s">
        <v>211</v>
      </c>
      <c r="G25285" t="s">
        <v>8</v>
      </c>
      <c r="H25285">
        <v>3</v>
      </c>
    </row>
    <row r="25286" spans="1:8" x14ac:dyDescent="0.3">
      <c r="A25286" t="s">
        <v>1973</v>
      </c>
      <c r="B25286" t="s">
        <v>1974</v>
      </c>
      <c r="C25286" t="s">
        <v>208</v>
      </c>
      <c r="D25286" t="s">
        <v>6</v>
      </c>
      <c r="E25286">
        <v>5</v>
      </c>
      <c r="F25286" t="s">
        <v>492</v>
      </c>
      <c r="G25286" t="s">
        <v>8</v>
      </c>
      <c r="H25286">
        <v>3</v>
      </c>
    </row>
    <row r="25287" spans="1:8" x14ac:dyDescent="0.3">
      <c r="A25287" t="s">
        <v>1973</v>
      </c>
      <c r="B25287" t="s">
        <v>1974</v>
      </c>
      <c r="C25287" t="s">
        <v>208</v>
      </c>
      <c r="D25287" t="s">
        <v>6</v>
      </c>
      <c r="E25287">
        <v>6</v>
      </c>
      <c r="F25287" t="s">
        <v>784</v>
      </c>
      <c r="G25287" t="s">
        <v>8</v>
      </c>
      <c r="H25287">
        <v>6</v>
      </c>
    </row>
    <row r="25288" spans="1:8" x14ac:dyDescent="0.3">
      <c r="A25288" t="s">
        <v>1973</v>
      </c>
      <c r="B25288" t="s">
        <v>1974</v>
      </c>
      <c r="C25288" t="s">
        <v>208</v>
      </c>
      <c r="D25288" t="s">
        <v>6</v>
      </c>
      <c r="E25288">
        <v>7</v>
      </c>
      <c r="F25288" t="s">
        <v>856</v>
      </c>
      <c r="G25288" t="s">
        <v>8</v>
      </c>
      <c r="H25288">
        <v>1</v>
      </c>
    </row>
    <row r="25289" spans="1:8" x14ac:dyDescent="0.3">
      <c r="A25289" t="s">
        <v>1973</v>
      </c>
      <c r="B25289" t="s">
        <v>1974</v>
      </c>
      <c r="C25289" t="s">
        <v>208</v>
      </c>
      <c r="D25289" t="s">
        <v>6</v>
      </c>
      <c r="E25289">
        <v>8</v>
      </c>
      <c r="F25289" t="s">
        <v>855</v>
      </c>
      <c r="G25289" t="s">
        <v>8</v>
      </c>
      <c r="H25289">
        <v>2</v>
      </c>
    </row>
    <row r="25290" spans="1:8" x14ac:dyDescent="0.3">
      <c r="A25290" t="s">
        <v>1973</v>
      </c>
      <c r="B25290" t="s">
        <v>1974</v>
      </c>
      <c r="C25290" t="s">
        <v>208</v>
      </c>
      <c r="D25290" t="s">
        <v>6</v>
      </c>
      <c r="E25290">
        <v>9</v>
      </c>
      <c r="F25290" t="s">
        <v>231</v>
      </c>
      <c r="G25290" t="s">
        <v>8</v>
      </c>
      <c r="H25290">
        <v>4</v>
      </c>
    </row>
    <row r="25291" spans="1:8" x14ac:dyDescent="0.3">
      <c r="A25291" t="s">
        <v>1973</v>
      </c>
      <c r="B25291" t="s">
        <v>1974</v>
      </c>
      <c r="C25291" t="s">
        <v>208</v>
      </c>
      <c r="D25291" t="s">
        <v>6</v>
      </c>
      <c r="E25291">
        <v>10</v>
      </c>
      <c r="F25291" t="s">
        <v>436</v>
      </c>
      <c r="G25291" t="s">
        <v>8</v>
      </c>
      <c r="H25291">
        <v>2</v>
      </c>
    </row>
    <row r="25292" spans="1:8" x14ac:dyDescent="0.3">
      <c r="A25292" t="s">
        <v>1973</v>
      </c>
      <c r="B25292" t="s">
        <v>1974</v>
      </c>
      <c r="C25292" t="s">
        <v>208</v>
      </c>
      <c r="D25292" t="s">
        <v>18</v>
      </c>
      <c r="E25292">
        <v>1</v>
      </c>
      <c r="F25292" t="s">
        <v>28</v>
      </c>
      <c r="G25292" t="s">
        <v>29</v>
      </c>
      <c r="H25292">
        <v>1</v>
      </c>
    </row>
    <row r="25293" spans="1:8" x14ac:dyDescent="0.3">
      <c r="A25293" t="s">
        <v>1973</v>
      </c>
      <c r="B25293" t="s">
        <v>1974</v>
      </c>
      <c r="C25293" t="s">
        <v>208</v>
      </c>
      <c r="D25293" t="s">
        <v>18</v>
      </c>
      <c r="E25293">
        <v>2</v>
      </c>
      <c r="F25293" t="s">
        <v>205</v>
      </c>
      <c r="G25293" t="s">
        <v>206</v>
      </c>
      <c r="H25293">
        <v>1</v>
      </c>
    </row>
    <row r="25294" spans="1:8" x14ac:dyDescent="0.3">
      <c r="A25294" t="s">
        <v>1973</v>
      </c>
      <c r="B25294" t="s">
        <v>1974</v>
      </c>
      <c r="C25294" t="s">
        <v>208</v>
      </c>
      <c r="D25294" t="s">
        <v>18</v>
      </c>
      <c r="E25294">
        <v>3</v>
      </c>
      <c r="F25294" t="s">
        <v>589</v>
      </c>
      <c r="G25294" t="s">
        <v>593</v>
      </c>
      <c r="H25294">
        <v>8</v>
      </c>
    </row>
    <row r="25295" spans="1:8" x14ac:dyDescent="0.3">
      <c r="A25295" t="s">
        <v>1973</v>
      </c>
      <c r="B25295" t="s">
        <v>1974</v>
      </c>
      <c r="C25295" t="s">
        <v>208</v>
      </c>
      <c r="D25295" t="s">
        <v>18</v>
      </c>
      <c r="E25295">
        <v>4</v>
      </c>
      <c r="F25295" t="s">
        <v>589</v>
      </c>
      <c r="G25295" t="s">
        <v>767</v>
      </c>
      <c r="H25295">
        <v>7</v>
      </c>
    </row>
    <row r="25296" spans="1:8" x14ac:dyDescent="0.3">
      <c r="A25296" t="s">
        <v>1973</v>
      </c>
      <c r="B25296" t="s">
        <v>1974</v>
      </c>
      <c r="C25296" t="s">
        <v>208</v>
      </c>
      <c r="D25296" t="s">
        <v>18</v>
      </c>
      <c r="E25296">
        <v>5</v>
      </c>
      <c r="F25296" t="s">
        <v>589</v>
      </c>
      <c r="G25296" t="s">
        <v>590</v>
      </c>
      <c r="H25296">
        <v>8</v>
      </c>
    </row>
    <row r="25297" spans="1:8" x14ac:dyDescent="0.3">
      <c r="A25297" t="s">
        <v>1973</v>
      </c>
      <c r="B25297" t="s">
        <v>1974</v>
      </c>
      <c r="C25297" t="s">
        <v>208</v>
      </c>
      <c r="D25297" t="s">
        <v>18</v>
      </c>
      <c r="E25297">
        <v>6</v>
      </c>
      <c r="F25297" t="s">
        <v>28</v>
      </c>
      <c r="G25297" t="s">
        <v>207</v>
      </c>
      <c r="H25297">
        <v>1</v>
      </c>
    </row>
    <row r="25298" spans="1:8" x14ac:dyDescent="0.3">
      <c r="A25298" t="s">
        <v>1973</v>
      </c>
      <c r="B25298" t="s">
        <v>1974</v>
      </c>
      <c r="C25298" t="s">
        <v>208</v>
      </c>
      <c r="D25298" t="s">
        <v>18</v>
      </c>
      <c r="E25298">
        <v>7</v>
      </c>
      <c r="F25298" t="s">
        <v>186</v>
      </c>
      <c r="G25298" t="s">
        <v>187</v>
      </c>
      <c r="H25298">
        <v>2</v>
      </c>
    </row>
    <row r="25299" spans="1:8" x14ac:dyDescent="0.3">
      <c r="A25299" t="s">
        <v>1973</v>
      </c>
      <c r="B25299" t="s">
        <v>1974</v>
      </c>
      <c r="C25299" t="s">
        <v>208</v>
      </c>
      <c r="D25299" t="s">
        <v>18</v>
      </c>
      <c r="E25299">
        <v>8</v>
      </c>
      <c r="F25299" t="s">
        <v>28</v>
      </c>
      <c r="G25299" t="s">
        <v>787</v>
      </c>
      <c r="H25299">
        <v>1</v>
      </c>
    </row>
    <row r="25300" spans="1:8" x14ac:dyDescent="0.3">
      <c r="A25300" t="s">
        <v>1973</v>
      </c>
      <c r="B25300" t="s">
        <v>1974</v>
      </c>
      <c r="C25300" t="s">
        <v>208</v>
      </c>
      <c r="D25300" t="s">
        <v>18</v>
      </c>
      <c r="E25300">
        <v>9</v>
      </c>
      <c r="F25300" t="s">
        <v>785</v>
      </c>
      <c r="G25300" t="s">
        <v>786</v>
      </c>
      <c r="H25300">
        <v>2</v>
      </c>
    </row>
    <row r="25301" spans="1:8" x14ac:dyDescent="0.3">
      <c r="A25301" t="s">
        <v>1973</v>
      </c>
      <c r="B25301" t="s">
        <v>1974</v>
      </c>
      <c r="C25301" t="s">
        <v>208</v>
      </c>
      <c r="D25301" t="s">
        <v>18</v>
      </c>
      <c r="E25301">
        <v>10</v>
      </c>
      <c r="F25301" t="s">
        <v>755</v>
      </c>
      <c r="G25301" t="s">
        <v>756</v>
      </c>
      <c r="H25301">
        <v>1</v>
      </c>
    </row>
    <row r="25302" spans="1:8" x14ac:dyDescent="0.3">
      <c r="A25302" t="s">
        <v>1973</v>
      </c>
      <c r="B25302" t="s">
        <v>1974</v>
      </c>
      <c r="C25302" t="s">
        <v>218</v>
      </c>
      <c r="D25302" t="s">
        <v>6</v>
      </c>
      <c r="E25302">
        <v>1</v>
      </c>
      <c r="F25302" t="s">
        <v>211</v>
      </c>
      <c r="G25302" t="s">
        <v>8</v>
      </c>
      <c r="H25302">
        <v>2</v>
      </c>
    </row>
    <row r="25303" spans="1:8" x14ac:dyDescent="0.3">
      <c r="A25303" t="s">
        <v>1973</v>
      </c>
      <c r="B25303" t="s">
        <v>1974</v>
      </c>
      <c r="C25303" t="s">
        <v>218</v>
      </c>
      <c r="D25303" t="s">
        <v>6</v>
      </c>
      <c r="E25303">
        <v>2</v>
      </c>
      <c r="F25303" t="s">
        <v>492</v>
      </c>
      <c r="G25303" t="s">
        <v>8</v>
      </c>
      <c r="H25303">
        <v>2</v>
      </c>
    </row>
    <row r="25304" spans="1:8" x14ac:dyDescent="0.3">
      <c r="A25304" t="s">
        <v>1973</v>
      </c>
      <c r="B25304" t="s">
        <v>1974</v>
      </c>
      <c r="C25304" t="s">
        <v>218</v>
      </c>
      <c r="D25304" t="s">
        <v>6</v>
      </c>
      <c r="E25304">
        <v>3</v>
      </c>
      <c r="F25304" t="s">
        <v>202</v>
      </c>
      <c r="G25304" t="s">
        <v>8</v>
      </c>
      <c r="H25304">
        <v>1</v>
      </c>
    </row>
    <row r="25305" spans="1:8" x14ac:dyDescent="0.3">
      <c r="A25305" t="s">
        <v>1973</v>
      </c>
      <c r="B25305" t="s">
        <v>1974</v>
      </c>
      <c r="C25305" t="s">
        <v>218</v>
      </c>
      <c r="D25305" t="s">
        <v>6</v>
      </c>
      <c r="E25305">
        <v>4</v>
      </c>
      <c r="F25305" t="s">
        <v>209</v>
      </c>
      <c r="G25305" t="s">
        <v>8</v>
      </c>
      <c r="H25305">
        <v>1</v>
      </c>
    </row>
    <row r="25306" spans="1:8" x14ac:dyDescent="0.3">
      <c r="A25306" t="s">
        <v>1973</v>
      </c>
      <c r="B25306" t="s">
        <v>1974</v>
      </c>
      <c r="C25306" t="s">
        <v>218</v>
      </c>
      <c r="D25306" t="s">
        <v>6</v>
      </c>
      <c r="E25306">
        <v>5</v>
      </c>
      <c r="F25306" t="s">
        <v>436</v>
      </c>
      <c r="G25306" t="s">
        <v>8</v>
      </c>
      <c r="H25306">
        <v>1</v>
      </c>
    </row>
    <row r="25307" spans="1:8" x14ac:dyDescent="0.3">
      <c r="A25307" t="s">
        <v>1973</v>
      </c>
      <c r="B25307" t="s">
        <v>1974</v>
      </c>
      <c r="C25307" t="s">
        <v>218</v>
      </c>
      <c r="D25307" t="s">
        <v>6</v>
      </c>
      <c r="E25307">
        <v>6</v>
      </c>
      <c r="F25307" t="s">
        <v>855</v>
      </c>
      <c r="G25307" t="s">
        <v>8</v>
      </c>
      <c r="H25307">
        <v>1</v>
      </c>
    </row>
    <row r="25308" spans="1:8" x14ac:dyDescent="0.3">
      <c r="A25308" t="s">
        <v>1973</v>
      </c>
      <c r="B25308" t="s">
        <v>1974</v>
      </c>
      <c r="C25308" t="s">
        <v>218</v>
      </c>
      <c r="D25308" t="s">
        <v>6</v>
      </c>
      <c r="E25308">
        <v>7</v>
      </c>
      <c r="F25308" t="s">
        <v>784</v>
      </c>
      <c r="G25308" t="s">
        <v>8</v>
      </c>
      <c r="H25308">
        <v>5</v>
      </c>
    </row>
    <row r="25309" spans="1:8" x14ac:dyDescent="0.3">
      <c r="A25309" t="s">
        <v>1973</v>
      </c>
      <c r="B25309" t="s">
        <v>1974</v>
      </c>
      <c r="C25309" t="s">
        <v>218</v>
      </c>
      <c r="D25309" t="s">
        <v>6</v>
      </c>
      <c r="E25309">
        <v>8</v>
      </c>
      <c r="F25309" t="s">
        <v>219</v>
      </c>
      <c r="G25309" t="s">
        <v>8</v>
      </c>
      <c r="H25309">
        <v>2</v>
      </c>
    </row>
    <row r="25310" spans="1:8" x14ac:dyDescent="0.3">
      <c r="A25310" t="s">
        <v>1973</v>
      </c>
      <c r="B25310" t="s">
        <v>1974</v>
      </c>
      <c r="C25310" t="s">
        <v>218</v>
      </c>
      <c r="D25310" t="s">
        <v>6</v>
      </c>
      <c r="E25310">
        <v>9</v>
      </c>
      <c r="F25310" t="s">
        <v>9</v>
      </c>
      <c r="G25310" t="s">
        <v>8</v>
      </c>
      <c r="H25310">
        <v>3</v>
      </c>
    </row>
    <row r="25311" spans="1:8" x14ac:dyDescent="0.3">
      <c r="A25311" t="s">
        <v>1973</v>
      </c>
      <c r="B25311" t="s">
        <v>1974</v>
      </c>
      <c r="C25311" t="s">
        <v>218</v>
      </c>
      <c r="D25311" t="s">
        <v>6</v>
      </c>
      <c r="E25311">
        <v>10</v>
      </c>
      <c r="F25311" t="s">
        <v>231</v>
      </c>
      <c r="G25311" t="s">
        <v>8</v>
      </c>
      <c r="H25311">
        <v>3</v>
      </c>
    </row>
    <row r="25312" spans="1:8" x14ac:dyDescent="0.3">
      <c r="A25312" t="s">
        <v>1973</v>
      </c>
      <c r="B25312" t="s">
        <v>1974</v>
      </c>
      <c r="C25312" t="s">
        <v>218</v>
      </c>
      <c r="D25312" t="s">
        <v>18</v>
      </c>
      <c r="E25312">
        <v>1</v>
      </c>
      <c r="F25312" t="s">
        <v>589</v>
      </c>
      <c r="G25312" t="s">
        <v>593</v>
      </c>
      <c r="H25312">
        <v>7</v>
      </c>
    </row>
    <row r="25313" spans="1:8" x14ac:dyDescent="0.3">
      <c r="A25313" t="s">
        <v>1973</v>
      </c>
      <c r="B25313" t="s">
        <v>1974</v>
      </c>
      <c r="C25313" t="s">
        <v>218</v>
      </c>
      <c r="D25313" t="s">
        <v>18</v>
      </c>
      <c r="E25313">
        <v>2</v>
      </c>
      <c r="F25313" t="s">
        <v>589</v>
      </c>
      <c r="G25313" t="s">
        <v>767</v>
      </c>
      <c r="H25313">
        <v>6</v>
      </c>
    </row>
    <row r="25314" spans="1:8" x14ac:dyDescent="0.3">
      <c r="A25314" t="s">
        <v>1973</v>
      </c>
      <c r="B25314" t="s">
        <v>1974</v>
      </c>
      <c r="C25314" t="s">
        <v>218</v>
      </c>
      <c r="D25314" t="s">
        <v>18</v>
      </c>
      <c r="E25314">
        <v>3</v>
      </c>
      <c r="F25314" t="s">
        <v>589</v>
      </c>
      <c r="G25314" t="s">
        <v>590</v>
      </c>
      <c r="H25314">
        <v>7</v>
      </c>
    </row>
    <row r="25315" spans="1:8" x14ac:dyDescent="0.3">
      <c r="A25315" t="s">
        <v>1973</v>
      </c>
      <c r="B25315" t="s">
        <v>1974</v>
      </c>
      <c r="C25315" t="s">
        <v>218</v>
      </c>
      <c r="D25315" t="s">
        <v>18</v>
      </c>
      <c r="E25315">
        <v>4</v>
      </c>
      <c r="F25315" t="s">
        <v>785</v>
      </c>
      <c r="G25315" t="s">
        <v>786</v>
      </c>
      <c r="H25315">
        <v>1</v>
      </c>
    </row>
    <row r="25316" spans="1:8" x14ac:dyDescent="0.3">
      <c r="A25316" t="s">
        <v>1973</v>
      </c>
      <c r="B25316" t="s">
        <v>1974</v>
      </c>
      <c r="C25316" t="s">
        <v>218</v>
      </c>
      <c r="D25316" t="s">
        <v>18</v>
      </c>
      <c r="E25316">
        <v>5</v>
      </c>
      <c r="F25316" t="s">
        <v>857</v>
      </c>
      <c r="G25316" t="s">
        <v>858</v>
      </c>
      <c r="H25316">
        <v>8</v>
      </c>
    </row>
    <row r="25317" spans="1:8" x14ac:dyDescent="0.3">
      <c r="A25317" t="s">
        <v>1973</v>
      </c>
      <c r="B25317" t="s">
        <v>1974</v>
      </c>
      <c r="C25317" t="s">
        <v>218</v>
      </c>
      <c r="D25317" t="s">
        <v>18</v>
      </c>
      <c r="E25317">
        <v>6</v>
      </c>
      <c r="F25317" t="s">
        <v>284</v>
      </c>
      <c r="G25317" t="s">
        <v>285</v>
      </c>
      <c r="H25317">
        <v>9</v>
      </c>
    </row>
    <row r="25318" spans="1:8" x14ac:dyDescent="0.3">
      <c r="A25318" t="s">
        <v>1973</v>
      </c>
      <c r="B25318" t="s">
        <v>1974</v>
      </c>
      <c r="C25318" t="s">
        <v>218</v>
      </c>
      <c r="D25318" t="s">
        <v>18</v>
      </c>
      <c r="E25318">
        <v>7</v>
      </c>
      <c r="F25318" t="s">
        <v>594</v>
      </c>
      <c r="G25318" t="s">
        <v>595</v>
      </c>
      <c r="H25318">
        <v>6</v>
      </c>
    </row>
    <row r="25319" spans="1:8" x14ac:dyDescent="0.3">
      <c r="A25319" t="s">
        <v>1973</v>
      </c>
      <c r="B25319" t="s">
        <v>1974</v>
      </c>
      <c r="C25319" t="s">
        <v>218</v>
      </c>
      <c r="D25319" t="s">
        <v>18</v>
      </c>
      <c r="E25319">
        <v>8</v>
      </c>
      <c r="F25319" t="s">
        <v>186</v>
      </c>
      <c r="G25319" t="s">
        <v>187</v>
      </c>
      <c r="H25319">
        <v>1</v>
      </c>
    </row>
    <row r="25320" spans="1:8" x14ac:dyDescent="0.3">
      <c r="A25320" t="s">
        <v>1973</v>
      </c>
      <c r="B25320" t="s">
        <v>1974</v>
      </c>
      <c r="C25320" t="s">
        <v>218</v>
      </c>
      <c r="D25320" t="s">
        <v>18</v>
      </c>
      <c r="E25320">
        <v>9</v>
      </c>
      <c r="F25320" t="s">
        <v>257</v>
      </c>
      <c r="G25320" t="s">
        <v>258</v>
      </c>
      <c r="H25320">
        <v>5</v>
      </c>
    </row>
    <row r="25321" spans="1:8" x14ac:dyDescent="0.3">
      <c r="A25321" t="s">
        <v>1973</v>
      </c>
      <c r="B25321" t="s">
        <v>1974</v>
      </c>
      <c r="C25321" t="s">
        <v>218</v>
      </c>
      <c r="D25321" t="s">
        <v>18</v>
      </c>
      <c r="E25321">
        <v>10</v>
      </c>
      <c r="F25321" t="s">
        <v>865</v>
      </c>
      <c r="G25321" t="s">
        <v>875</v>
      </c>
      <c r="H25321">
        <v>1</v>
      </c>
    </row>
    <row r="25322" spans="1:8" x14ac:dyDescent="0.3">
      <c r="A25322" t="s">
        <v>1973</v>
      </c>
      <c r="B25322" t="s">
        <v>1974</v>
      </c>
      <c r="C25322" t="s">
        <v>229</v>
      </c>
      <c r="D25322" t="s">
        <v>6</v>
      </c>
      <c r="E25322">
        <v>1</v>
      </c>
      <c r="F25322" t="s">
        <v>211</v>
      </c>
      <c r="G25322" t="s">
        <v>8</v>
      </c>
      <c r="H25322">
        <v>1</v>
      </c>
    </row>
    <row r="25323" spans="1:8" x14ac:dyDescent="0.3">
      <c r="A25323" t="s">
        <v>1973</v>
      </c>
      <c r="B25323" t="s">
        <v>1974</v>
      </c>
      <c r="C25323" t="s">
        <v>229</v>
      </c>
      <c r="D25323" t="s">
        <v>6</v>
      </c>
      <c r="E25323">
        <v>2</v>
      </c>
      <c r="F25323" t="s">
        <v>9</v>
      </c>
      <c r="G25323" t="s">
        <v>8</v>
      </c>
      <c r="H25323">
        <v>2</v>
      </c>
    </row>
    <row r="25324" spans="1:8" x14ac:dyDescent="0.3">
      <c r="A25324" t="s">
        <v>1973</v>
      </c>
      <c r="B25324" t="s">
        <v>1974</v>
      </c>
      <c r="C25324" t="s">
        <v>229</v>
      </c>
      <c r="D25324" t="s">
        <v>6</v>
      </c>
      <c r="E25324">
        <v>3</v>
      </c>
      <c r="F25324" t="s">
        <v>231</v>
      </c>
      <c r="G25324" t="s">
        <v>8</v>
      </c>
      <c r="H25324">
        <v>2</v>
      </c>
    </row>
    <row r="25325" spans="1:8" x14ac:dyDescent="0.3">
      <c r="A25325" t="s">
        <v>1973</v>
      </c>
      <c r="B25325" t="s">
        <v>1974</v>
      </c>
      <c r="C25325" t="s">
        <v>229</v>
      </c>
      <c r="D25325" t="s">
        <v>6</v>
      </c>
      <c r="E25325">
        <v>4</v>
      </c>
      <c r="F25325" t="s">
        <v>784</v>
      </c>
      <c r="G25325" t="s">
        <v>8</v>
      </c>
      <c r="H25325">
        <v>4</v>
      </c>
    </row>
    <row r="25326" spans="1:8" x14ac:dyDescent="0.3">
      <c r="A25326" t="s">
        <v>1973</v>
      </c>
      <c r="B25326" t="s">
        <v>1974</v>
      </c>
      <c r="C25326" t="s">
        <v>229</v>
      </c>
      <c r="D25326" t="s">
        <v>6</v>
      </c>
      <c r="E25326">
        <v>5</v>
      </c>
      <c r="F25326" t="s">
        <v>232</v>
      </c>
      <c r="G25326" t="s">
        <v>8</v>
      </c>
      <c r="H25326">
        <v>1</v>
      </c>
    </row>
    <row r="25327" spans="1:8" x14ac:dyDescent="0.3">
      <c r="A25327" t="s">
        <v>1973</v>
      </c>
      <c r="B25327" t="s">
        <v>1974</v>
      </c>
      <c r="C25327" t="s">
        <v>229</v>
      </c>
      <c r="D25327" t="s">
        <v>6</v>
      </c>
      <c r="E25327">
        <v>6</v>
      </c>
      <c r="F25327" t="s">
        <v>230</v>
      </c>
      <c r="G25327" t="s">
        <v>8</v>
      </c>
      <c r="H25327">
        <v>1</v>
      </c>
    </row>
    <row r="25328" spans="1:8" x14ac:dyDescent="0.3">
      <c r="A25328" t="s">
        <v>1973</v>
      </c>
      <c r="B25328" t="s">
        <v>1974</v>
      </c>
      <c r="C25328" t="s">
        <v>229</v>
      </c>
      <c r="D25328" t="s">
        <v>6</v>
      </c>
      <c r="E25328">
        <v>7</v>
      </c>
      <c r="F25328" t="s">
        <v>213</v>
      </c>
      <c r="G25328" t="s">
        <v>8</v>
      </c>
      <c r="H25328">
        <v>2</v>
      </c>
    </row>
    <row r="25329" spans="1:8" x14ac:dyDescent="0.3">
      <c r="A25329" t="s">
        <v>1973</v>
      </c>
      <c r="B25329" t="s">
        <v>1974</v>
      </c>
      <c r="C25329" t="s">
        <v>229</v>
      </c>
      <c r="D25329" t="s">
        <v>6</v>
      </c>
      <c r="E25329">
        <v>8</v>
      </c>
      <c r="F25329" t="s">
        <v>219</v>
      </c>
      <c r="G25329" t="s">
        <v>8</v>
      </c>
      <c r="H25329">
        <v>1</v>
      </c>
    </row>
    <row r="25330" spans="1:8" x14ac:dyDescent="0.3">
      <c r="A25330" t="s">
        <v>1973</v>
      </c>
      <c r="B25330" t="s">
        <v>1974</v>
      </c>
      <c r="C25330" t="s">
        <v>229</v>
      </c>
      <c r="D25330" t="s">
        <v>6</v>
      </c>
      <c r="E25330">
        <v>9</v>
      </c>
      <c r="F25330" t="s">
        <v>808</v>
      </c>
      <c r="G25330" t="s">
        <v>8</v>
      </c>
      <c r="H25330">
        <v>8</v>
      </c>
    </row>
    <row r="25331" spans="1:8" x14ac:dyDescent="0.3">
      <c r="A25331" t="s">
        <v>1973</v>
      </c>
      <c r="B25331" t="s">
        <v>1974</v>
      </c>
      <c r="C25331" t="s">
        <v>229</v>
      </c>
      <c r="D25331" t="s">
        <v>6</v>
      </c>
      <c r="E25331">
        <v>10</v>
      </c>
      <c r="F25331" t="s">
        <v>492</v>
      </c>
      <c r="G25331" t="s">
        <v>8</v>
      </c>
      <c r="H25331">
        <v>1</v>
      </c>
    </row>
    <row r="25332" spans="1:8" x14ac:dyDescent="0.3">
      <c r="A25332" t="s">
        <v>1973</v>
      </c>
      <c r="B25332" t="s">
        <v>1974</v>
      </c>
      <c r="C25332" t="s">
        <v>229</v>
      </c>
      <c r="D25332" t="s">
        <v>18</v>
      </c>
      <c r="E25332">
        <v>1</v>
      </c>
      <c r="F25332" t="s">
        <v>589</v>
      </c>
      <c r="G25332" t="s">
        <v>593</v>
      </c>
      <c r="H25332">
        <v>6</v>
      </c>
    </row>
    <row r="25333" spans="1:8" x14ac:dyDescent="0.3">
      <c r="A25333" t="s">
        <v>1973</v>
      </c>
      <c r="B25333" t="s">
        <v>1974</v>
      </c>
      <c r="C25333" t="s">
        <v>229</v>
      </c>
      <c r="D25333" t="s">
        <v>18</v>
      </c>
      <c r="E25333">
        <v>2</v>
      </c>
      <c r="F25333" t="s">
        <v>589</v>
      </c>
      <c r="G25333" t="s">
        <v>590</v>
      </c>
      <c r="H25333">
        <v>6</v>
      </c>
    </row>
    <row r="25334" spans="1:8" x14ac:dyDescent="0.3">
      <c r="A25334" t="s">
        <v>1973</v>
      </c>
      <c r="B25334" t="s">
        <v>1974</v>
      </c>
      <c r="C25334" t="s">
        <v>229</v>
      </c>
      <c r="D25334" t="s">
        <v>18</v>
      </c>
      <c r="E25334">
        <v>3</v>
      </c>
      <c r="F25334" t="s">
        <v>589</v>
      </c>
      <c r="G25334" t="s">
        <v>767</v>
      </c>
      <c r="H25334">
        <v>5</v>
      </c>
    </row>
    <row r="25335" spans="1:8" x14ac:dyDescent="0.3">
      <c r="A25335" t="s">
        <v>1973</v>
      </c>
      <c r="B25335" t="s">
        <v>1974</v>
      </c>
      <c r="C25335" t="s">
        <v>229</v>
      </c>
      <c r="D25335" t="s">
        <v>18</v>
      </c>
      <c r="E25335">
        <v>4</v>
      </c>
      <c r="F25335" t="s">
        <v>257</v>
      </c>
      <c r="G25335" t="s">
        <v>258</v>
      </c>
      <c r="H25335">
        <v>4</v>
      </c>
    </row>
    <row r="25336" spans="1:8" x14ac:dyDescent="0.3">
      <c r="A25336" t="s">
        <v>1973</v>
      </c>
      <c r="B25336" t="s">
        <v>1974</v>
      </c>
      <c r="C25336" t="s">
        <v>229</v>
      </c>
      <c r="D25336" t="s">
        <v>18</v>
      </c>
      <c r="E25336">
        <v>5</v>
      </c>
      <c r="F25336" t="s">
        <v>857</v>
      </c>
      <c r="G25336" t="s">
        <v>858</v>
      </c>
      <c r="H25336">
        <v>7</v>
      </c>
    </row>
    <row r="25337" spans="1:8" x14ac:dyDescent="0.3">
      <c r="A25337" t="s">
        <v>1973</v>
      </c>
      <c r="B25337" t="s">
        <v>1974</v>
      </c>
      <c r="C25337" t="s">
        <v>229</v>
      </c>
      <c r="D25337" t="s">
        <v>18</v>
      </c>
      <c r="E25337">
        <v>6</v>
      </c>
      <c r="F25337" t="s">
        <v>594</v>
      </c>
      <c r="G25337" t="s">
        <v>595</v>
      </c>
      <c r="H25337">
        <v>5</v>
      </c>
    </row>
    <row r="25338" spans="1:8" x14ac:dyDescent="0.3">
      <c r="A25338" t="s">
        <v>1973</v>
      </c>
      <c r="B25338" t="s">
        <v>1974</v>
      </c>
      <c r="C25338" t="s">
        <v>229</v>
      </c>
      <c r="D25338" t="s">
        <v>18</v>
      </c>
      <c r="E25338">
        <v>7</v>
      </c>
      <c r="F25338" t="s">
        <v>236</v>
      </c>
      <c r="G25338" t="s">
        <v>237</v>
      </c>
      <c r="H25338">
        <v>2</v>
      </c>
    </row>
    <row r="25339" spans="1:8" x14ac:dyDescent="0.3">
      <c r="A25339" t="s">
        <v>1973</v>
      </c>
      <c r="B25339" t="s">
        <v>1974</v>
      </c>
      <c r="C25339" t="s">
        <v>229</v>
      </c>
      <c r="D25339" t="s">
        <v>18</v>
      </c>
      <c r="E25339">
        <v>8</v>
      </c>
      <c r="F25339" t="s">
        <v>284</v>
      </c>
      <c r="G25339" t="s">
        <v>285</v>
      </c>
      <c r="H25339">
        <v>8</v>
      </c>
    </row>
    <row r="25340" spans="1:8" x14ac:dyDescent="0.3">
      <c r="A25340" t="s">
        <v>1973</v>
      </c>
      <c r="B25340" t="s">
        <v>1974</v>
      </c>
      <c r="C25340" t="s">
        <v>229</v>
      </c>
      <c r="D25340" t="s">
        <v>18</v>
      </c>
      <c r="E25340">
        <v>9</v>
      </c>
      <c r="F25340" t="s">
        <v>227</v>
      </c>
      <c r="G25340" t="s">
        <v>228</v>
      </c>
      <c r="H25340">
        <v>1</v>
      </c>
    </row>
    <row r="25341" spans="1:8" x14ac:dyDescent="0.3">
      <c r="A25341" t="s">
        <v>1973</v>
      </c>
      <c r="B25341" t="s">
        <v>1974</v>
      </c>
      <c r="C25341" t="s">
        <v>229</v>
      </c>
      <c r="D25341" t="s">
        <v>18</v>
      </c>
      <c r="E25341">
        <v>10</v>
      </c>
      <c r="F25341" t="s">
        <v>257</v>
      </c>
      <c r="G25341" t="s">
        <v>441</v>
      </c>
      <c r="H25341">
        <v>3</v>
      </c>
    </row>
    <row r="25342" spans="1:8" x14ac:dyDescent="0.3">
      <c r="A25342" t="s">
        <v>1973</v>
      </c>
      <c r="B25342" t="s">
        <v>1974</v>
      </c>
      <c r="C25342" t="s">
        <v>238</v>
      </c>
      <c r="D25342" t="s">
        <v>6</v>
      </c>
      <c r="E25342">
        <v>1</v>
      </c>
      <c r="F25342" t="s">
        <v>231</v>
      </c>
      <c r="G25342" t="s">
        <v>8</v>
      </c>
      <c r="H25342">
        <v>1</v>
      </c>
    </row>
    <row r="25343" spans="1:8" x14ac:dyDescent="0.3">
      <c r="A25343" t="s">
        <v>1973</v>
      </c>
      <c r="B25343" t="s">
        <v>1974</v>
      </c>
      <c r="C25343" t="s">
        <v>238</v>
      </c>
      <c r="D25343" t="s">
        <v>6</v>
      </c>
      <c r="E25343">
        <v>2</v>
      </c>
      <c r="F25343" t="s">
        <v>784</v>
      </c>
      <c r="G25343" t="s">
        <v>8</v>
      </c>
      <c r="H25343">
        <v>3</v>
      </c>
    </row>
    <row r="25344" spans="1:8" x14ac:dyDescent="0.3">
      <c r="A25344" t="s">
        <v>1973</v>
      </c>
      <c r="B25344" t="s">
        <v>1974</v>
      </c>
      <c r="C25344" t="s">
        <v>238</v>
      </c>
      <c r="D25344" t="s">
        <v>6</v>
      </c>
      <c r="E25344">
        <v>3</v>
      </c>
      <c r="F25344" t="s">
        <v>9</v>
      </c>
      <c r="G25344" t="s">
        <v>8</v>
      </c>
      <c r="H25344">
        <v>1</v>
      </c>
    </row>
    <row r="25345" spans="1:8" x14ac:dyDescent="0.3">
      <c r="A25345" t="s">
        <v>1973</v>
      </c>
      <c r="B25345" t="s">
        <v>1974</v>
      </c>
      <c r="C25345" t="s">
        <v>238</v>
      </c>
      <c r="D25345" t="s">
        <v>6</v>
      </c>
      <c r="E25345">
        <v>4</v>
      </c>
      <c r="F25345" t="s">
        <v>213</v>
      </c>
      <c r="G25345" t="s">
        <v>8</v>
      </c>
      <c r="H25345">
        <v>1</v>
      </c>
    </row>
    <row r="25346" spans="1:8" x14ac:dyDescent="0.3">
      <c r="A25346" t="s">
        <v>1973</v>
      </c>
      <c r="B25346" t="s">
        <v>1974</v>
      </c>
      <c r="C25346" t="s">
        <v>238</v>
      </c>
      <c r="D25346" t="s">
        <v>6</v>
      </c>
      <c r="E25346">
        <v>5</v>
      </c>
      <c r="F25346" t="s">
        <v>596</v>
      </c>
      <c r="G25346" t="s">
        <v>8</v>
      </c>
      <c r="H25346">
        <v>3</v>
      </c>
    </row>
    <row r="25347" spans="1:8" x14ac:dyDescent="0.3">
      <c r="A25347" t="s">
        <v>1973</v>
      </c>
      <c r="B25347" t="s">
        <v>1974</v>
      </c>
      <c r="C25347" t="s">
        <v>238</v>
      </c>
      <c r="D25347" t="s">
        <v>6</v>
      </c>
      <c r="E25347">
        <v>6</v>
      </c>
      <c r="F25347" t="s">
        <v>252</v>
      </c>
      <c r="G25347" t="s">
        <v>8</v>
      </c>
      <c r="H25347">
        <v>3</v>
      </c>
    </row>
    <row r="25348" spans="1:8" x14ac:dyDescent="0.3">
      <c r="A25348" t="s">
        <v>1973</v>
      </c>
      <c r="B25348" t="s">
        <v>1974</v>
      </c>
      <c r="C25348" t="s">
        <v>238</v>
      </c>
      <c r="D25348" t="s">
        <v>6</v>
      </c>
      <c r="E25348">
        <v>7</v>
      </c>
      <c r="F25348" t="s">
        <v>239</v>
      </c>
      <c r="G25348" t="s">
        <v>8</v>
      </c>
      <c r="H25348">
        <v>2</v>
      </c>
    </row>
    <row r="25349" spans="1:8" x14ac:dyDescent="0.3">
      <c r="A25349" t="s">
        <v>1973</v>
      </c>
      <c r="B25349" t="s">
        <v>1974</v>
      </c>
      <c r="C25349" t="s">
        <v>238</v>
      </c>
      <c r="D25349" t="s">
        <v>6</v>
      </c>
      <c r="E25349">
        <v>8</v>
      </c>
      <c r="F25349" t="s">
        <v>864</v>
      </c>
      <c r="G25349" t="s">
        <v>8</v>
      </c>
      <c r="H25349">
        <v>1</v>
      </c>
    </row>
    <row r="25350" spans="1:8" x14ac:dyDescent="0.3">
      <c r="A25350" t="s">
        <v>1973</v>
      </c>
      <c r="B25350" t="s">
        <v>1974</v>
      </c>
      <c r="C25350" t="s">
        <v>238</v>
      </c>
      <c r="D25350" t="s">
        <v>6</v>
      </c>
      <c r="E25350">
        <v>9</v>
      </c>
      <c r="F25350" t="s">
        <v>808</v>
      </c>
      <c r="G25350" t="s">
        <v>8</v>
      </c>
      <c r="H25350">
        <v>7</v>
      </c>
    </row>
    <row r="25351" spans="1:8" x14ac:dyDescent="0.3">
      <c r="A25351" t="s">
        <v>1973</v>
      </c>
      <c r="B25351" t="s">
        <v>1974</v>
      </c>
      <c r="C25351" t="s">
        <v>238</v>
      </c>
      <c r="D25351" t="s">
        <v>6</v>
      </c>
      <c r="E25351">
        <v>10</v>
      </c>
      <c r="F25351" t="s">
        <v>254</v>
      </c>
      <c r="G25351" t="s">
        <v>8</v>
      </c>
      <c r="H25351">
        <v>4</v>
      </c>
    </row>
    <row r="25352" spans="1:8" x14ac:dyDescent="0.3">
      <c r="A25352" t="s">
        <v>1973</v>
      </c>
      <c r="B25352" t="s">
        <v>1974</v>
      </c>
      <c r="C25352" t="s">
        <v>238</v>
      </c>
      <c r="D25352" t="s">
        <v>18</v>
      </c>
      <c r="E25352">
        <v>1</v>
      </c>
      <c r="F25352" t="s">
        <v>589</v>
      </c>
      <c r="G25352" t="s">
        <v>593</v>
      </c>
      <c r="H25352">
        <v>5</v>
      </c>
    </row>
    <row r="25353" spans="1:8" x14ac:dyDescent="0.3">
      <c r="A25353" t="s">
        <v>1973</v>
      </c>
      <c r="B25353" t="s">
        <v>1974</v>
      </c>
      <c r="C25353" t="s">
        <v>238</v>
      </c>
      <c r="D25353" t="s">
        <v>18</v>
      </c>
      <c r="E25353">
        <v>2</v>
      </c>
      <c r="F25353" t="s">
        <v>589</v>
      </c>
      <c r="G25353" t="s">
        <v>590</v>
      </c>
      <c r="H25353">
        <v>5</v>
      </c>
    </row>
    <row r="25354" spans="1:8" x14ac:dyDescent="0.3">
      <c r="A25354" t="s">
        <v>1973</v>
      </c>
      <c r="B25354" t="s">
        <v>1974</v>
      </c>
      <c r="C25354" t="s">
        <v>238</v>
      </c>
      <c r="D25354" t="s">
        <v>18</v>
      </c>
      <c r="E25354">
        <v>3</v>
      </c>
      <c r="F25354" t="s">
        <v>589</v>
      </c>
      <c r="G25354" t="s">
        <v>767</v>
      </c>
      <c r="H25354">
        <v>4</v>
      </c>
    </row>
    <row r="25355" spans="1:8" x14ac:dyDescent="0.3">
      <c r="A25355" t="s">
        <v>1973</v>
      </c>
      <c r="B25355" t="s">
        <v>1974</v>
      </c>
      <c r="C25355" t="s">
        <v>238</v>
      </c>
      <c r="D25355" t="s">
        <v>18</v>
      </c>
      <c r="E25355">
        <v>4</v>
      </c>
      <c r="F25355" t="s">
        <v>257</v>
      </c>
      <c r="G25355" t="s">
        <v>258</v>
      </c>
      <c r="H25355">
        <v>3</v>
      </c>
    </row>
    <row r="25356" spans="1:8" x14ac:dyDescent="0.3">
      <c r="A25356" t="s">
        <v>1973</v>
      </c>
      <c r="B25356" t="s">
        <v>1974</v>
      </c>
      <c r="C25356" t="s">
        <v>238</v>
      </c>
      <c r="D25356" t="s">
        <v>18</v>
      </c>
      <c r="E25356">
        <v>5</v>
      </c>
      <c r="F25356" t="s">
        <v>594</v>
      </c>
      <c r="G25356" t="s">
        <v>595</v>
      </c>
      <c r="H25356">
        <v>4</v>
      </c>
    </row>
    <row r="25357" spans="1:8" x14ac:dyDescent="0.3">
      <c r="A25357" t="s">
        <v>1973</v>
      </c>
      <c r="B25357" t="s">
        <v>1974</v>
      </c>
      <c r="C25357" t="s">
        <v>238</v>
      </c>
      <c r="D25357" t="s">
        <v>18</v>
      </c>
      <c r="E25357">
        <v>6</v>
      </c>
      <c r="F25357" t="s">
        <v>236</v>
      </c>
      <c r="G25357" t="s">
        <v>237</v>
      </c>
      <c r="H25357">
        <v>1</v>
      </c>
    </row>
    <row r="25358" spans="1:8" x14ac:dyDescent="0.3">
      <c r="A25358" t="s">
        <v>1973</v>
      </c>
      <c r="B25358" t="s">
        <v>1974</v>
      </c>
      <c r="C25358" t="s">
        <v>238</v>
      </c>
      <c r="D25358" t="s">
        <v>18</v>
      </c>
      <c r="E25358">
        <v>7</v>
      </c>
      <c r="F25358" t="s">
        <v>257</v>
      </c>
      <c r="G25358" t="s">
        <v>441</v>
      </c>
      <c r="H25358">
        <v>2</v>
      </c>
    </row>
    <row r="25359" spans="1:8" x14ac:dyDescent="0.3">
      <c r="A25359" t="s">
        <v>1973</v>
      </c>
      <c r="B25359" t="s">
        <v>1974</v>
      </c>
      <c r="C25359" t="s">
        <v>238</v>
      </c>
      <c r="D25359" t="s">
        <v>18</v>
      </c>
      <c r="E25359">
        <v>8</v>
      </c>
      <c r="F25359" t="s">
        <v>284</v>
      </c>
      <c r="G25359" t="s">
        <v>285</v>
      </c>
      <c r="H25359">
        <v>7</v>
      </c>
    </row>
    <row r="25360" spans="1:8" x14ac:dyDescent="0.3">
      <c r="A25360" t="s">
        <v>1973</v>
      </c>
      <c r="B25360" t="s">
        <v>1974</v>
      </c>
      <c r="C25360" t="s">
        <v>238</v>
      </c>
      <c r="D25360" t="s">
        <v>18</v>
      </c>
      <c r="E25360">
        <v>9</v>
      </c>
      <c r="F25360" t="s">
        <v>857</v>
      </c>
      <c r="G25360" t="s">
        <v>858</v>
      </c>
      <c r="H25360">
        <v>6</v>
      </c>
    </row>
    <row r="25361" spans="1:8" x14ac:dyDescent="0.3">
      <c r="A25361" t="s">
        <v>1973</v>
      </c>
      <c r="B25361" t="s">
        <v>1974</v>
      </c>
      <c r="C25361" t="s">
        <v>238</v>
      </c>
      <c r="D25361" t="s">
        <v>18</v>
      </c>
      <c r="E25361">
        <v>10</v>
      </c>
      <c r="F25361" t="s">
        <v>282</v>
      </c>
      <c r="G25361" t="s">
        <v>283</v>
      </c>
      <c r="H25361">
        <v>5</v>
      </c>
    </row>
    <row r="25362" spans="1:8" x14ac:dyDescent="0.3">
      <c r="A25362" t="s">
        <v>1973</v>
      </c>
      <c r="B25362" t="s">
        <v>1974</v>
      </c>
      <c r="C25362" t="s">
        <v>251</v>
      </c>
      <c r="D25362" t="s">
        <v>6</v>
      </c>
      <c r="E25362">
        <v>1</v>
      </c>
      <c r="F25362" t="s">
        <v>784</v>
      </c>
      <c r="G25362" t="s">
        <v>8</v>
      </c>
      <c r="H25362">
        <v>2</v>
      </c>
    </row>
    <row r="25363" spans="1:8" x14ac:dyDescent="0.3">
      <c r="A25363" t="s">
        <v>1973</v>
      </c>
      <c r="B25363" t="s">
        <v>1974</v>
      </c>
      <c r="C25363" t="s">
        <v>251</v>
      </c>
      <c r="D25363" t="s">
        <v>6</v>
      </c>
      <c r="E25363">
        <v>2</v>
      </c>
      <c r="F25363" t="s">
        <v>596</v>
      </c>
      <c r="G25363" t="s">
        <v>8</v>
      </c>
      <c r="H25363">
        <v>2</v>
      </c>
    </row>
    <row r="25364" spans="1:8" x14ac:dyDescent="0.3">
      <c r="A25364" t="s">
        <v>1973</v>
      </c>
      <c r="B25364" t="s">
        <v>1974</v>
      </c>
      <c r="C25364" t="s">
        <v>251</v>
      </c>
      <c r="D25364" t="s">
        <v>6</v>
      </c>
      <c r="E25364">
        <v>3</v>
      </c>
      <c r="F25364" t="s">
        <v>252</v>
      </c>
      <c r="G25364" t="s">
        <v>8</v>
      </c>
      <c r="H25364">
        <v>2</v>
      </c>
    </row>
    <row r="25365" spans="1:8" x14ac:dyDescent="0.3">
      <c r="A25365" t="s">
        <v>1973</v>
      </c>
      <c r="B25365" t="s">
        <v>1974</v>
      </c>
      <c r="C25365" t="s">
        <v>251</v>
      </c>
      <c r="D25365" t="s">
        <v>6</v>
      </c>
      <c r="E25365">
        <v>4</v>
      </c>
      <c r="F25365" t="s">
        <v>253</v>
      </c>
      <c r="G25365" t="s">
        <v>8</v>
      </c>
      <c r="H25365">
        <v>2</v>
      </c>
    </row>
    <row r="25366" spans="1:8" x14ac:dyDescent="0.3">
      <c r="A25366" t="s">
        <v>1973</v>
      </c>
      <c r="B25366" t="s">
        <v>1974</v>
      </c>
      <c r="C25366" t="s">
        <v>251</v>
      </c>
      <c r="D25366" t="s">
        <v>6</v>
      </c>
      <c r="E25366">
        <v>5</v>
      </c>
      <c r="F25366" t="s">
        <v>254</v>
      </c>
      <c r="G25366" t="s">
        <v>8</v>
      </c>
      <c r="H25366">
        <v>3</v>
      </c>
    </row>
    <row r="25367" spans="1:8" x14ac:dyDescent="0.3">
      <c r="A25367" t="s">
        <v>1973</v>
      </c>
      <c r="B25367" t="s">
        <v>1974</v>
      </c>
      <c r="C25367" t="s">
        <v>251</v>
      </c>
      <c r="D25367" t="s">
        <v>6</v>
      </c>
      <c r="E25367">
        <v>6</v>
      </c>
      <c r="F25367" t="s">
        <v>239</v>
      </c>
      <c r="G25367" t="s">
        <v>8</v>
      </c>
      <c r="H25367">
        <v>1</v>
      </c>
    </row>
    <row r="25368" spans="1:8" x14ac:dyDescent="0.3">
      <c r="A25368" t="s">
        <v>1973</v>
      </c>
      <c r="B25368" t="s">
        <v>1974</v>
      </c>
      <c r="C25368" t="s">
        <v>251</v>
      </c>
      <c r="D25368" t="s">
        <v>6</v>
      </c>
      <c r="E25368">
        <v>7</v>
      </c>
      <c r="F25368" t="s">
        <v>808</v>
      </c>
      <c r="G25368" t="s">
        <v>8</v>
      </c>
      <c r="H25368">
        <v>6</v>
      </c>
    </row>
    <row r="25369" spans="1:8" x14ac:dyDescent="0.3">
      <c r="A25369" t="s">
        <v>1973</v>
      </c>
      <c r="B25369" t="s">
        <v>1974</v>
      </c>
      <c r="C25369" t="s">
        <v>251</v>
      </c>
      <c r="D25369" t="s">
        <v>6</v>
      </c>
      <c r="E25369">
        <v>8</v>
      </c>
      <c r="F25369" t="s">
        <v>256</v>
      </c>
      <c r="G25369" t="s">
        <v>8</v>
      </c>
      <c r="H25369">
        <v>1</v>
      </c>
    </row>
    <row r="25370" spans="1:8" x14ac:dyDescent="0.3">
      <c r="A25370" t="s">
        <v>1973</v>
      </c>
      <c r="B25370" t="s">
        <v>1974</v>
      </c>
      <c r="C25370" t="s">
        <v>251</v>
      </c>
      <c r="D25370" t="s">
        <v>6</v>
      </c>
      <c r="E25370">
        <v>9</v>
      </c>
      <c r="F25370" t="s">
        <v>264</v>
      </c>
      <c r="G25370" t="s">
        <v>8</v>
      </c>
      <c r="H25370">
        <v>2</v>
      </c>
    </row>
    <row r="25371" spans="1:8" x14ac:dyDescent="0.3">
      <c r="A25371" t="s">
        <v>1973</v>
      </c>
      <c r="B25371" t="s">
        <v>1974</v>
      </c>
      <c r="C25371" t="s">
        <v>251</v>
      </c>
      <c r="D25371" t="s">
        <v>6</v>
      </c>
      <c r="E25371">
        <v>10</v>
      </c>
      <c r="F25371" t="s">
        <v>794</v>
      </c>
      <c r="G25371" t="s">
        <v>795</v>
      </c>
      <c r="H25371">
        <v>1</v>
      </c>
    </row>
    <row r="25372" spans="1:8" x14ac:dyDescent="0.3">
      <c r="A25372" t="s">
        <v>1973</v>
      </c>
      <c r="B25372" t="s">
        <v>1974</v>
      </c>
      <c r="C25372" t="s">
        <v>251</v>
      </c>
      <c r="D25372" t="s">
        <v>18</v>
      </c>
      <c r="E25372">
        <v>1</v>
      </c>
      <c r="F25372" t="s">
        <v>589</v>
      </c>
      <c r="G25372" t="s">
        <v>593</v>
      </c>
      <c r="H25372">
        <v>4</v>
      </c>
    </row>
    <row r="25373" spans="1:8" x14ac:dyDescent="0.3">
      <c r="A25373" t="s">
        <v>1973</v>
      </c>
      <c r="B25373" t="s">
        <v>1974</v>
      </c>
      <c r="C25373" t="s">
        <v>251</v>
      </c>
      <c r="D25373" t="s">
        <v>18</v>
      </c>
      <c r="E25373">
        <v>2</v>
      </c>
      <c r="F25373" t="s">
        <v>257</v>
      </c>
      <c r="G25373" t="s">
        <v>258</v>
      </c>
      <c r="H25373">
        <v>2</v>
      </c>
    </row>
    <row r="25374" spans="1:8" x14ac:dyDescent="0.3">
      <c r="A25374" t="s">
        <v>1973</v>
      </c>
      <c r="B25374" t="s">
        <v>1974</v>
      </c>
      <c r="C25374" t="s">
        <v>251</v>
      </c>
      <c r="D25374" t="s">
        <v>18</v>
      </c>
      <c r="E25374">
        <v>3</v>
      </c>
      <c r="F25374" t="s">
        <v>589</v>
      </c>
      <c r="G25374" t="s">
        <v>590</v>
      </c>
      <c r="H25374">
        <v>4</v>
      </c>
    </row>
    <row r="25375" spans="1:8" x14ac:dyDescent="0.3">
      <c r="A25375" t="s">
        <v>1973</v>
      </c>
      <c r="B25375" t="s">
        <v>1974</v>
      </c>
      <c r="C25375" t="s">
        <v>251</v>
      </c>
      <c r="D25375" t="s">
        <v>18</v>
      </c>
      <c r="E25375">
        <v>4</v>
      </c>
      <c r="F25375" t="s">
        <v>589</v>
      </c>
      <c r="G25375" t="s">
        <v>767</v>
      </c>
      <c r="H25375">
        <v>3</v>
      </c>
    </row>
    <row r="25376" spans="1:8" x14ac:dyDescent="0.3">
      <c r="A25376" t="s">
        <v>1973</v>
      </c>
      <c r="B25376" t="s">
        <v>1974</v>
      </c>
      <c r="C25376" t="s">
        <v>251</v>
      </c>
      <c r="D25376" t="s">
        <v>18</v>
      </c>
      <c r="E25376">
        <v>5</v>
      </c>
      <c r="F25376" t="s">
        <v>594</v>
      </c>
      <c r="G25376" t="s">
        <v>595</v>
      </c>
      <c r="H25376">
        <v>3</v>
      </c>
    </row>
    <row r="25377" spans="1:8" x14ac:dyDescent="0.3">
      <c r="A25377" t="s">
        <v>1973</v>
      </c>
      <c r="B25377" t="s">
        <v>1974</v>
      </c>
      <c r="C25377" t="s">
        <v>251</v>
      </c>
      <c r="D25377" t="s">
        <v>18</v>
      </c>
      <c r="E25377">
        <v>6</v>
      </c>
      <c r="F25377" t="s">
        <v>257</v>
      </c>
      <c r="G25377" t="s">
        <v>441</v>
      </c>
      <c r="H25377">
        <v>1</v>
      </c>
    </row>
    <row r="25378" spans="1:8" x14ac:dyDescent="0.3">
      <c r="A25378" t="s">
        <v>1973</v>
      </c>
      <c r="B25378" t="s">
        <v>1974</v>
      </c>
      <c r="C25378" t="s">
        <v>251</v>
      </c>
      <c r="D25378" t="s">
        <v>18</v>
      </c>
      <c r="E25378">
        <v>7</v>
      </c>
      <c r="F25378" t="s">
        <v>282</v>
      </c>
      <c r="G25378" t="s">
        <v>283</v>
      </c>
      <c r="H25378">
        <v>4</v>
      </c>
    </row>
    <row r="25379" spans="1:8" x14ac:dyDescent="0.3">
      <c r="A25379" t="s">
        <v>1973</v>
      </c>
      <c r="B25379" t="s">
        <v>1974</v>
      </c>
      <c r="C25379" t="s">
        <v>251</v>
      </c>
      <c r="D25379" t="s">
        <v>18</v>
      </c>
      <c r="E25379">
        <v>8</v>
      </c>
      <c r="F25379" t="s">
        <v>284</v>
      </c>
      <c r="G25379" t="s">
        <v>285</v>
      </c>
      <c r="H25379">
        <v>6</v>
      </c>
    </row>
    <row r="25380" spans="1:8" x14ac:dyDescent="0.3">
      <c r="A25380" t="s">
        <v>1973</v>
      </c>
      <c r="B25380" t="s">
        <v>1974</v>
      </c>
      <c r="C25380" t="s">
        <v>251</v>
      </c>
      <c r="D25380" t="s">
        <v>18</v>
      </c>
      <c r="E25380">
        <v>9</v>
      </c>
      <c r="F25380" t="s">
        <v>857</v>
      </c>
      <c r="G25380" t="s">
        <v>858</v>
      </c>
      <c r="H25380">
        <v>5</v>
      </c>
    </row>
    <row r="25381" spans="1:8" x14ac:dyDescent="0.3">
      <c r="A25381" t="s">
        <v>1973</v>
      </c>
      <c r="B25381" t="s">
        <v>1974</v>
      </c>
      <c r="C25381" t="s">
        <v>251</v>
      </c>
      <c r="D25381" t="s">
        <v>18</v>
      </c>
      <c r="E25381">
        <v>10</v>
      </c>
      <c r="F25381" t="s">
        <v>799</v>
      </c>
      <c r="G25381" t="s">
        <v>8</v>
      </c>
      <c r="H25381">
        <v>1</v>
      </c>
    </row>
    <row r="25382" spans="1:8" x14ac:dyDescent="0.3">
      <c r="A25382" t="s">
        <v>1973</v>
      </c>
      <c r="B25382" t="s">
        <v>1974</v>
      </c>
      <c r="C25382" t="s">
        <v>263</v>
      </c>
      <c r="D25382" t="s">
        <v>6</v>
      </c>
      <c r="E25382">
        <v>1</v>
      </c>
      <c r="F25382" t="s">
        <v>784</v>
      </c>
      <c r="G25382" t="s">
        <v>8</v>
      </c>
      <c r="H25382">
        <v>1</v>
      </c>
    </row>
    <row r="25383" spans="1:8" x14ac:dyDescent="0.3">
      <c r="A25383" t="s">
        <v>1973</v>
      </c>
      <c r="B25383" t="s">
        <v>1974</v>
      </c>
      <c r="C25383" t="s">
        <v>263</v>
      </c>
      <c r="D25383" t="s">
        <v>6</v>
      </c>
      <c r="E25383">
        <v>2</v>
      </c>
      <c r="F25383" t="s">
        <v>254</v>
      </c>
      <c r="G25383" t="s">
        <v>8</v>
      </c>
      <c r="H25383">
        <v>2</v>
      </c>
    </row>
    <row r="25384" spans="1:8" x14ac:dyDescent="0.3">
      <c r="A25384" t="s">
        <v>1973</v>
      </c>
      <c r="B25384" t="s">
        <v>1974</v>
      </c>
      <c r="C25384" t="s">
        <v>263</v>
      </c>
      <c r="D25384" t="s">
        <v>6</v>
      </c>
      <c r="E25384">
        <v>3</v>
      </c>
      <c r="F25384" t="s">
        <v>596</v>
      </c>
      <c r="G25384" t="s">
        <v>8</v>
      </c>
      <c r="H25384">
        <v>1</v>
      </c>
    </row>
    <row r="25385" spans="1:8" x14ac:dyDescent="0.3">
      <c r="A25385" t="s">
        <v>1973</v>
      </c>
      <c r="B25385" t="s">
        <v>1974</v>
      </c>
      <c r="C25385" t="s">
        <v>263</v>
      </c>
      <c r="D25385" t="s">
        <v>6</v>
      </c>
      <c r="E25385">
        <v>4</v>
      </c>
      <c r="F25385" t="s">
        <v>268</v>
      </c>
      <c r="G25385" t="s">
        <v>8</v>
      </c>
      <c r="H25385">
        <v>2</v>
      </c>
    </row>
    <row r="25386" spans="1:8" x14ac:dyDescent="0.3">
      <c r="A25386" t="s">
        <v>1973</v>
      </c>
      <c r="B25386" t="s">
        <v>1974</v>
      </c>
      <c r="C25386" t="s">
        <v>263</v>
      </c>
      <c r="D25386" t="s">
        <v>6</v>
      </c>
      <c r="E25386">
        <v>5</v>
      </c>
      <c r="F25386" t="s">
        <v>264</v>
      </c>
      <c r="G25386" t="s">
        <v>8</v>
      </c>
      <c r="H25386">
        <v>1</v>
      </c>
    </row>
    <row r="25387" spans="1:8" x14ac:dyDescent="0.3">
      <c r="A25387" t="s">
        <v>1973</v>
      </c>
      <c r="B25387" t="s">
        <v>1974</v>
      </c>
      <c r="C25387" t="s">
        <v>263</v>
      </c>
      <c r="D25387" t="s">
        <v>6</v>
      </c>
      <c r="E25387">
        <v>6</v>
      </c>
      <c r="F25387" t="s">
        <v>808</v>
      </c>
      <c r="G25387" t="s">
        <v>8</v>
      </c>
      <c r="H25387">
        <v>5</v>
      </c>
    </row>
    <row r="25388" spans="1:8" x14ac:dyDescent="0.3">
      <c r="A25388" t="s">
        <v>1973</v>
      </c>
      <c r="B25388" t="s">
        <v>1974</v>
      </c>
      <c r="C25388" t="s">
        <v>263</v>
      </c>
      <c r="D25388" t="s">
        <v>6</v>
      </c>
      <c r="E25388">
        <v>7</v>
      </c>
      <c r="F25388" t="s">
        <v>253</v>
      </c>
      <c r="G25388" t="s">
        <v>8</v>
      </c>
      <c r="H25388">
        <v>1</v>
      </c>
    </row>
    <row r="25389" spans="1:8" x14ac:dyDescent="0.3">
      <c r="A25389" t="s">
        <v>1973</v>
      </c>
      <c r="B25389" t="s">
        <v>1974</v>
      </c>
      <c r="C25389" t="s">
        <v>263</v>
      </c>
      <c r="D25389" t="s">
        <v>6</v>
      </c>
      <c r="E25389">
        <v>8</v>
      </c>
      <c r="F25389" t="s">
        <v>274</v>
      </c>
      <c r="G25389" t="s">
        <v>8</v>
      </c>
      <c r="H25389">
        <v>2</v>
      </c>
    </row>
    <row r="25390" spans="1:8" x14ac:dyDescent="0.3">
      <c r="A25390" t="s">
        <v>1973</v>
      </c>
      <c r="B25390" t="s">
        <v>1974</v>
      </c>
      <c r="C25390" t="s">
        <v>263</v>
      </c>
      <c r="D25390" t="s">
        <v>6</v>
      </c>
      <c r="E25390">
        <v>9</v>
      </c>
      <c r="F25390" t="s">
        <v>252</v>
      </c>
      <c r="G25390" t="s">
        <v>8</v>
      </c>
      <c r="H25390">
        <v>1</v>
      </c>
    </row>
    <row r="25391" spans="1:8" x14ac:dyDescent="0.3">
      <c r="A25391" t="s">
        <v>1973</v>
      </c>
      <c r="B25391" t="s">
        <v>1974</v>
      </c>
      <c r="C25391" t="s">
        <v>263</v>
      </c>
      <c r="D25391" t="s">
        <v>6</v>
      </c>
      <c r="E25391">
        <v>10</v>
      </c>
      <c r="F25391" t="s">
        <v>484</v>
      </c>
      <c r="G25391" t="s">
        <v>8</v>
      </c>
      <c r="H25391">
        <v>2</v>
      </c>
    </row>
    <row r="25392" spans="1:8" x14ac:dyDescent="0.3">
      <c r="A25392" t="s">
        <v>1973</v>
      </c>
      <c r="B25392" t="s">
        <v>1974</v>
      </c>
      <c r="C25392" t="s">
        <v>263</v>
      </c>
      <c r="D25392" t="s">
        <v>18</v>
      </c>
      <c r="E25392">
        <v>1</v>
      </c>
      <c r="F25392" t="s">
        <v>589</v>
      </c>
      <c r="G25392" t="s">
        <v>593</v>
      </c>
      <c r="H25392">
        <v>3</v>
      </c>
    </row>
    <row r="25393" spans="1:8" x14ac:dyDescent="0.3">
      <c r="A25393" t="s">
        <v>1973</v>
      </c>
      <c r="B25393" t="s">
        <v>1974</v>
      </c>
      <c r="C25393" t="s">
        <v>263</v>
      </c>
      <c r="D25393" t="s">
        <v>18</v>
      </c>
      <c r="E25393">
        <v>2</v>
      </c>
      <c r="F25393" t="s">
        <v>589</v>
      </c>
      <c r="G25393" t="s">
        <v>590</v>
      </c>
      <c r="H25393">
        <v>3</v>
      </c>
    </row>
    <row r="25394" spans="1:8" x14ac:dyDescent="0.3">
      <c r="A25394" t="s">
        <v>1973</v>
      </c>
      <c r="B25394" t="s">
        <v>1974</v>
      </c>
      <c r="C25394" t="s">
        <v>263</v>
      </c>
      <c r="D25394" t="s">
        <v>18</v>
      </c>
      <c r="E25394">
        <v>3</v>
      </c>
      <c r="F25394" t="s">
        <v>594</v>
      </c>
      <c r="G25394" t="s">
        <v>595</v>
      </c>
      <c r="H25394">
        <v>2</v>
      </c>
    </row>
    <row r="25395" spans="1:8" x14ac:dyDescent="0.3">
      <c r="A25395" t="s">
        <v>1973</v>
      </c>
      <c r="B25395" t="s">
        <v>1974</v>
      </c>
      <c r="C25395" t="s">
        <v>263</v>
      </c>
      <c r="D25395" t="s">
        <v>18</v>
      </c>
      <c r="E25395">
        <v>4</v>
      </c>
      <c r="F25395" t="s">
        <v>589</v>
      </c>
      <c r="G25395" t="s">
        <v>767</v>
      </c>
      <c r="H25395">
        <v>2</v>
      </c>
    </row>
    <row r="25396" spans="1:8" x14ac:dyDescent="0.3">
      <c r="A25396" t="s">
        <v>1973</v>
      </c>
      <c r="B25396" t="s">
        <v>1974</v>
      </c>
      <c r="C25396" t="s">
        <v>263</v>
      </c>
      <c r="D25396" t="s">
        <v>18</v>
      </c>
      <c r="E25396">
        <v>5</v>
      </c>
      <c r="F25396" t="s">
        <v>257</v>
      </c>
      <c r="G25396" t="s">
        <v>258</v>
      </c>
      <c r="H25396">
        <v>1</v>
      </c>
    </row>
    <row r="25397" spans="1:8" x14ac:dyDescent="0.3">
      <c r="A25397" t="s">
        <v>1973</v>
      </c>
      <c r="B25397" t="s">
        <v>1974</v>
      </c>
      <c r="C25397" t="s">
        <v>263</v>
      </c>
      <c r="D25397" t="s">
        <v>18</v>
      </c>
      <c r="E25397">
        <v>6</v>
      </c>
      <c r="F25397" t="s">
        <v>282</v>
      </c>
      <c r="G25397" t="s">
        <v>283</v>
      </c>
      <c r="H25397">
        <v>3</v>
      </c>
    </row>
    <row r="25398" spans="1:8" x14ac:dyDescent="0.3">
      <c r="A25398" t="s">
        <v>1973</v>
      </c>
      <c r="B25398" t="s">
        <v>1974</v>
      </c>
      <c r="C25398" t="s">
        <v>263</v>
      </c>
      <c r="D25398" t="s">
        <v>18</v>
      </c>
      <c r="E25398">
        <v>7</v>
      </c>
      <c r="F25398" t="s">
        <v>284</v>
      </c>
      <c r="G25398" t="s">
        <v>285</v>
      </c>
      <c r="H25398">
        <v>5</v>
      </c>
    </row>
    <row r="25399" spans="1:8" x14ac:dyDescent="0.3">
      <c r="A25399" t="s">
        <v>1973</v>
      </c>
      <c r="B25399" t="s">
        <v>1974</v>
      </c>
      <c r="C25399" t="s">
        <v>263</v>
      </c>
      <c r="D25399" t="s">
        <v>18</v>
      </c>
      <c r="E25399">
        <v>8</v>
      </c>
      <c r="F25399" t="s">
        <v>857</v>
      </c>
      <c r="G25399" t="s">
        <v>858</v>
      </c>
      <c r="H25399">
        <v>4</v>
      </c>
    </row>
    <row r="25400" spans="1:8" x14ac:dyDescent="0.3">
      <c r="A25400" t="s">
        <v>1973</v>
      </c>
      <c r="B25400" t="s">
        <v>1974</v>
      </c>
      <c r="C25400" t="s">
        <v>263</v>
      </c>
      <c r="D25400" t="s">
        <v>18</v>
      </c>
      <c r="E25400">
        <v>9</v>
      </c>
      <c r="F25400" t="s">
        <v>869</v>
      </c>
      <c r="G25400" t="s">
        <v>870</v>
      </c>
      <c r="H25400">
        <v>1</v>
      </c>
    </row>
    <row r="25401" spans="1:8" x14ac:dyDescent="0.3">
      <c r="A25401" t="s">
        <v>1973</v>
      </c>
      <c r="B25401" t="s">
        <v>1974</v>
      </c>
      <c r="C25401" t="s">
        <v>263</v>
      </c>
      <c r="D25401" t="s">
        <v>18</v>
      </c>
      <c r="E25401">
        <v>10</v>
      </c>
      <c r="F25401" t="s">
        <v>801</v>
      </c>
      <c r="G25401" t="s">
        <v>802</v>
      </c>
      <c r="H25401">
        <v>1</v>
      </c>
    </row>
    <row r="25402" spans="1:8" x14ac:dyDescent="0.3">
      <c r="A25402" t="s">
        <v>1973</v>
      </c>
      <c r="B25402" t="s">
        <v>1974</v>
      </c>
      <c r="C25402" t="s">
        <v>273</v>
      </c>
      <c r="D25402" t="s">
        <v>6</v>
      </c>
      <c r="E25402">
        <v>1</v>
      </c>
      <c r="F25402" t="s">
        <v>808</v>
      </c>
      <c r="G25402" t="s">
        <v>8</v>
      </c>
      <c r="H25402">
        <v>4</v>
      </c>
    </row>
    <row r="25403" spans="1:8" x14ac:dyDescent="0.3">
      <c r="A25403" t="s">
        <v>1973</v>
      </c>
      <c r="B25403" t="s">
        <v>1974</v>
      </c>
      <c r="C25403" t="s">
        <v>273</v>
      </c>
      <c r="D25403" t="s">
        <v>6</v>
      </c>
      <c r="E25403">
        <v>2</v>
      </c>
      <c r="F25403" t="s">
        <v>254</v>
      </c>
      <c r="G25403" t="s">
        <v>8</v>
      </c>
      <c r="H25403">
        <v>1</v>
      </c>
    </row>
    <row r="25404" spans="1:8" x14ac:dyDescent="0.3">
      <c r="A25404" t="s">
        <v>1973</v>
      </c>
      <c r="B25404" t="s">
        <v>1974</v>
      </c>
      <c r="C25404" t="s">
        <v>273</v>
      </c>
      <c r="D25404" t="s">
        <v>6</v>
      </c>
      <c r="E25404">
        <v>3</v>
      </c>
      <c r="F25404" t="s">
        <v>274</v>
      </c>
      <c r="G25404" t="s">
        <v>8</v>
      </c>
      <c r="H25404">
        <v>1</v>
      </c>
    </row>
    <row r="25405" spans="1:8" x14ac:dyDescent="0.3">
      <c r="A25405" t="s">
        <v>1973</v>
      </c>
      <c r="B25405" t="s">
        <v>1974</v>
      </c>
      <c r="C25405" t="s">
        <v>273</v>
      </c>
      <c r="D25405" t="s">
        <v>6</v>
      </c>
      <c r="E25405">
        <v>4</v>
      </c>
      <c r="F25405" t="s">
        <v>277</v>
      </c>
      <c r="G25405" t="s">
        <v>8</v>
      </c>
      <c r="H25405">
        <v>1</v>
      </c>
    </row>
    <row r="25406" spans="1:8" x14ac:dyDescent="0.3">
      <c r="A25406" t="s">
        <v>1973</v>
      </c>
      <c r="B25406" t="s">
        <v>1974</v>
      </c>
      <c r="C25406" t="s">
        <v>273</v>
      </c>
      <c r="D25406" t="s">
        <v>6</v>
      </c>
      <c r="E25406">
        <v>5</v>
      </c>
      <c r="F25406" t="s">
        <v>268</v>
      </c>
      <c r="G25406" t="s">
        <v>8</v>
      </c>
      <c r="H25406">
        <v>1</v>
      </c>
    </row>
    <row r="25407" spans="1:8" x14ac:dyDescent="0.3">
      <c r="A25407" t="s">
        <v>1973</v>
      </c>
      <c r="B25407" t="s">
        <v>1974</v>
      </c>
      <c r="C25407" t="s">
        <v>273</v>
      </c>
      <c r="D25407" t="s">
        <v>6</v>
      </c>
      <c r="E25407">
        <v>6</v>
      </c>
      <c r="F25407" t="s">
        <v>290</v>
      </c>
      <c r="G25407" t="s">
        <v>8</v>
      </c>
      <c r="H25407">
        <v>3</v>
      </c>
    </row>
    <row r="25408" spans="1:8" x14ac:dyDescent="0.3">
      <c r="A25408" t="s">
        <v>1973</v>
      </c>
      <c r="B25408" t="s">
        <v>1974</v>
      </c>
      <c r="C25408" t="s">
        <v>273</v>
      </c>
      <c r="D25408" t="s">
        <v>6</v>
      </c>
      <c r="E25408">
        <v>7</v>
      </c>
      <c r="F25408" t="s">
        <v>484</v>
      </c>
      <c r="G25408" t="s">
        <v>8</v>
      </c>
      <c r="H25408">
        <v>1</v>
      </c>
    </row>
    <row r="25409" spans="1:8" x14ac:dyDescent="0.3">
      <c r="A25409" t="s">
        <v>1973</v>
      </c>
      <c r="B25409" t="s">
        <v>1974</v>
      </c>
      <c r="C25409" t="s">
        <v>273</v>
      </c>
      <c r="D25409" t="s">
        <v>6</v>
      </c>
      <c r="E25409">
        <v>8</v>
      </c>
      <c r="F25409" t="s">
        <v>836</v>
      </c>
      <c r="G25409" t="s">
        <v>8</v>
      </c>
      <c r="H25409">
        <v>3</v>
      </c>
    </row>
    <row r="25410" spans="1:8" x14ac:dyDescent="0.3">
      <c r="A25410" t="s">
        <v>1973</v>
      </c>
      <c r="B25410" t="s">
        <v>1974</v>
      </c>
      <c r="C25410" t="s">
        <v>273</v>
      </c>
      <c r="D25410" t="s">
        <v>6</v>
      </c>
      <c r="E25410">
        <v>9</v>
      </c>
      <c r="F25410" t="s">
        <v>877</v>
      </c>
      <c r="G25410" t="s">
        <v>8</v>
      </c>
      <c r="H25410">
        <v>3</v>
      </c>
    </row>
    <row r="25411" spans="1:8" x14ac:dyDescent="0.3">
      <c r="A25411" t="s">
        <v>1973</v>
      </c>
      <c r="B25411" t="s">
        <v>1974</v>
      </c>
      <c r="C25411" t="s">
        <v>273</v>
      </c>
      <c r="D25411" t="s">
        <v>6</v>
      </c>
      <c r="E25411">
        <v>10</v>
      </c>
      <c r="F25411" t="s">
        <v>276</v>
      </c>
      <c r="G25411" t="s">
        <v>8</v>
      </c>
      <c r="H25411">
        <v>2</v>
      </c>
    </row>
    <row r="25412" spans="1:8" x14ac:dyDescent="0.3">
      <c r="A25412" t="s">
        <v>1973</v>
      </c>
      <c r="B25412" t="s">
        <v>1974</v>
      </c>
      <c r="C25412" t="s">
        <v>273</v>
      </c>
      <c r="D25412" t="s">
        <v>18</v>
      </c>
      <c r="E25412">
        <v>1</v>
      </c>
      <c r="F25412" t="s">
        <v>589</v>
      </c>
      <c r="G25412" t="s">
        <v>593</v>
      </c>
      <c r="H25412">
        <v>2</v>
      </c>
    </row>
    <row r="25413" spans="1:8" x14ac:dyDescent="0.3">
      <c r="A25413" t="s">
        <v>1973</v>
      </c>
      <c r="B25413" t="s">
        <v>1974</v>
      </c>
      <c r="C25413" t="s">
        <v>273</v>
      </c>
      <c r="D25413" t="s">
        <v>18</v>
      </c>
      <c r="E25413">
        <v>2</v>
      </c>
      <c r="F25413" t="s">
        <v>589</v>
      </c>
      <c r="G25413" t="s">
        <v>590</v>
      </c>
      <c r="H25413">
        <v>2</v>
      </c>
    </row>
    <row r="25414" spans="1:8" x14ac:dyDescent="0.3">
      <c r="A25414" t="s">
        <v>1973</v>
      </c>
      <c r="B25414" t="s">
        <v>1974</v>
      </c>
      <c r="C25414" t="s">
        <v>273</v>
      </c>
      <c r="D25414" t="s">
        <v>18</v>
      </c>
      <c r="E25414">
        <v>3</v>
      </c>
      <c r="F25414" t="s">
        <v>282</v>
      </c>
      <c r="G25414" t="s">
        <v>283</v>
      </c>
      <c r="H25414">
        <v>2</v>
      </c>
    </row>
    <row r="25415" spans="1:8" x14ac:dyDescent="0.3">
      <c r="A25415" t="s">
        <v>1973</v>
      </c>
      <c r="B25415" t="s">
        <v>1974</v>
      </c>
      <c r="C25415" t="s">
        <v>273</v>
      </c>
      <c r="D25415" t="s">
        <v>18</v>
      </c>
      <c r="E25415">
        <v>4</v>
      </c>
      <c r="F25415" t="s">
        <v>589</v>
      </c>
      <c r="G25415" t="s">
        <v>767</v>
      </c>
      <c r="H25415">
        <v>1</v>
      </c>
    </row>
    <row r="25416" spans="1:8" x14ac:dyDescent="0.3">
      <c r="A25416" t="s">
        <v>1973</v>
      </c>
      <c r="B25416" t="s">
        <v>1974</v>
      </c>
      <c r="C25416" t="s">
        <v>273</v>
      </c>
      <c r="D25416" t="s">
        <v>18</v>
      </c>
      <c r="E25416">
        <v>5</v>
      </c>
      <c r="F25416" t="s">
        <v>284</v>
      </c>
      <c r="G25416" t="s">
        <v>285</v>
      </c>
      <c r="H25416">
        <v>4</v>
      </c>
    </row>
    <row r="25417" spans="1:8" x14ac:dyDescent="0.3">
      <c r="A25417" t="s">
        <v>1973</v>
      </c>
      <c r="B25417" t="s">
        <v>1974</v>
      </c>
      <c r="C25417" t="s">
        <v>273</v>
      </c>
      <c r="D25417" t="s">
        <v>18</v>
      </c>
      <c r="E25417">
        <v>6</v>
      </c>
      <c r="F25417" t="s">
        <v>451</v>
      </c>
      <c r="G25417" t="s">
        <v>489</v>
      </c>
      <c r="H25417">
        <v>1</v>
      </c>
    </row>
    <row r="25418" spans="1:8" x14ac:dyDescent="0.3">
      <c r="A25418" t="s">
        <v>1973</v>
      </c>
      <c r="B25418" t="s">
        <v>1974</v>
      </c>
      <c r="C25418" t="s">
        <v>273</v>
      </c>
      <c r="D25418" t="s">
        <v>18</v>
      </c>
      <c r="E25418">
        <v>7</v>
      </c>
      <c r="F25418" t="s">
        <v>594</v>
      </c>
      <c r="G25418" t="s">
        <v>595</v>
      </c>
      <c r="H25418">
        <v>1</v>
      </c>
    </row>
    <row r="25419" spans="1:8" x14ac:dyDescent="0.3">
      <c r="A25419" t="s">
        <v>1973</v>
      </c>
      <c r="B25419" t="s">
        <v>1974</v>
      </c>
      <c r="C25419" t="s">
        <v>273</v>
      </c>
      <c r="D25419" t="s">
        <v>18</v>
      </c>
      <c r="E25419">
        <v>8</v>
      </c>
      <c r="F25419" t="s">
        <v>487</v>
      </c>
      <c r="G25419" t="s">
        <v>488</v>
      </c>
      <c r="H25419">
        <v>2</v>
      </c>
    </row>
    <row r="25420" spans="1:8" x14ac:dyDescent="0.3">
      <c r="A25420" t="s">
        <v>1973</v>
      </c>
      <c r="B25420" t="s">
        <v>1974</v>
      </c>
      <c r="C25420" t="s">
        <v>273</v>
      </c>
      <c r="D25420" t="s">
        <v>18</v>
      </c>
      <c r="E25420">
        <v>9</v>
      </c>
      <c r="F25420" t="s">
        <v>282</v>
      </c>
      <c r="G25420" t="s">
        <v>626</v>
      </c>
      <c r="H25420">
        <v>1</v>
      </c>
    </row>
    <row r="25421" spans="1:8" x14ac:dyDescent="0.3">
      <c r="A25421" t="s">
        <v>1973</v>
      </c>
      <c r="B25421" t="s">
        <v>1974</v>
      </c>
      <c r="C25421" t="s">
        <v>273</v>
      </c>
      <c r="D25421" t="s">
        <v>18</v>
      </c>
      <c r="E25421">
        <v>10</v>
      </c>
      <c r="F25421" t="s">
        <v>857</v>
      </c>
      <c r="G25421" t="s">
        <v>858</v>
      </c>
      <c r="H25421">
        <v>3</v>
      </c>
    </row>
    <row r="25422" spans="1:8" x14ac:dyDescent="0.3">
      <c r="A25422" t="s">
        <v>1973</v>
      </c>
      <c r="B25422" t="s">
        <v>1974</v>
      </c>
      <c r="C25422" t="s">
        <v>288</v>
      </c>
      <c r="D25422" t="s">
        <v>6</v>
      </c>
      <c r="E25422">
        <v>1</v>
      </c>
      <c r="F25422" t="s">
        <v>808</v>
      </c>
      <c r="G25422" t="s">
        <v>8</v>
      </c>
      <c r="H25422">
        <v>3</v>
      </c>
    </row>
    <row r="25423" spans="1:8" x14ac:dyDescent="0.3">
      <c r="A25423" t="s">
        <v>1973</v>
      </c>
      <c r="B25423" t="s">
        <v>1974</v>
      </c>
      <c r="C25423" t="s">
        <v>288</v>
      </c>
      <c r="D25423" t="s">
        <v>6</v>
      </c>
      <c r="E25423">
        <v>2</v>
      </c>
      <c r="F25423" t="s">
        <v>836</v>
      </c>
      <c r="G25423" t="s">
        <v>8</v>
      </c>
      <c r="H25423">
        <v>2</v>
      </c>
    </row>
    <row r="25424" spans="1:8" x14ac:dyDescent="0.3">
      <c r="A25424" t="s">
        <v>1973</v>
      </c>
      <c r="B25424" t="s">
        <v>1974</v>
      </c>
      <c r="C25424" t="s">
        <v>288</v>
      </c>
      <c r="D25424" t="s">
        <v>6</v>
      </c>
      <c r="E25424">
        <v>3</v>
      </c>
      <c r="F25424" t="s">
        <v>290</v>
      </c>
      <c r="G25424" t="s">
        <v>8</v>
      </c>
      <c r="H25424">
        <v>2</v>
      </c>
    </row>
    <row r="25425" spans="1:8" x14ac:dyDescent="0.3">
      <c r="A25425" t="s">
        <v>1973</v>
      </c>
      <c r="B25425" t="s">
        <v>1974</v>
      </c>
      <c r="C25425" t="s">
        <v>288</v>
      </c>
      <c r="D25425" t="s">
        <v>6</v>
      </c>
      <c r="E25425">
        <v>4</v>
      </c>
      <c r="F25425" t="s">
        <v>627</v>
      </c>
      <c r="G25425" t="s">
        <v>8</v>
      </c>
      <c r="H25425">
        <v>1</v>
      </c>
    </row>
    <row r="25426" spans="1:8" x14ac:dyDescent="0.3">
      <c r="A25426" t="s">
        <v>1973</v>
      </c>
      <c r="B25426" t="s">
        <v>1974</v>
      </c>
      <c r="C25426" t="s">
        <v>288</v>
      </c>
      <c r="D25426" t="s">
        <v>6</v>
      </c>
      <c r="E25426">
        <v>5</v>
      </c>
      <c r="F25426" t="s">
        <v>877</v>
      </c>
      <c r="G25426" t="s">
        <v>8</v>
      </c>
      <c r="H25426">
        <v>2</v>
      </c>
    </row>
    <row r="25427" spans="1:8" x14ac:dyDescent="0.3">
      <c r="A25427" t="s">
        <v>1973</v>
      </c>
      <c r="B25427" t="s">
        <v>1974</v>
      </c>
      <c r="C25427" t="s">
        <v>288</v>
      </c>
      <c r="D25427" t="s">
        <v>6</v>
      </c>
      <c r="E25427">
        <v>6</v>
      </c>
      <c r="F25427" t="s">
        <v>276</v>
      </c>
      <c r="G25427" t="s">
        <v>8</v>
      </c>
      <c r="H25427">
        <v>1</v>
      </c>
    </row>
    <row r="25428" spans="1:8" x14ac:dyDescent="0.3">
      <c r="A25428" t="s">
        <v>1973</v>
      </c>
      <c r="B25428" t="s">
        <v>1974</v>
      </c>
      <c r="C25428" t="s">
        <v>288</v>
      </c>
      <c r="D25428" t="s">
        <v>6</v>
      </c>
      <c r="E25428">
        <v>7</v>
      </c>
      <c r="F25428" t="s">
        <v>281</v>
      </c>
      <c r="G25428" t="s">
        <v>8</v>
      </c>
      <c r="H25428">
        <v>2</v>
      </c>
    </row>
    <row r="25429" spans="1:8" x14ac:dyDescent="0.3">
      <c r="A25429" t="s">
        <v>1973</v>
      </c>
      <c r="B25429" t="s">
        <v>1974</v>
      </c>
      <c r="C25429" t="s">
        <v>288</v>
      </c>
      <c r="D25429" t="s">
        <v>6</v>
      </c>
      <c r="E25429">
        <v>8</v>
      </c>
      <c r="F25429" t="s">
        <v>289</v>
      </c>
      <c r="G25429" t="s">
        <v>8</v>
      </c>
      <c r="H25429">
        <v>1</v>
      </c>
    </row>
    <row r="25430" spans="1:8" x14ac:dyDescent="0.3">
      <c r="A25430" t="s">
        <v>1973</v>
      </c>
      <c r="B25430" t="s">
        <v>1974</v>
      </c>
      <c r="C25430" t="s">
        <v>288</v>
      </c>
      <c r="D25430" t="s">
        <v>6</v>
      </c>
      <c r="E25430">
        <v>9</v>
      </c>
      <c r="F25430" t="s">
        <v>280</v>
      </c>
      <c r="G25430" t="s">
        <v>8</v>
      </c>
      <c r="H25430">
        <v>3</v>
      </c>
    </row>
    <row r="25431" spans="1:8" x14ac:dyDescent="0.3">
      <c r="A25431" t="s">
        <v>1973</v>
      </c>
      <c r="B25431" t="s">
        <v>1974</v>
      </c>
      <c r="C25431" t="s">
        <v>288</v>
      </c>
      <c r="D25431" t="s">
        <v>6</v>
      </c>
      <c r="E25431">
        <v>10</v>
      </c>
      <c r="F25431" t="s">
        <v>876</v>
      </c>
      <c r="G25431" t="s">
        <v>8</v>
      </c>
      <c r="H25431">
        <v>3</v>
      </c>
    </row>
    <row r="25432" spans="1:8" x14ac:dyDescent="0.3">
      <c r="A25432" t="s">
        <v>1973</v>
      </c>
      <c r="B25432" t="s">
        <v>1974</v>
      </c>
      <c r="C25432" t="s">
        <v>288</v>
      </c>
      <c r="D25432" t="s">
        <v>18</v>
      </c>
      <c r="E25432">
        <v>1</v>
      </c>
      <c r="F25432" t="s">
        <v>589</v>
      </c>
      <c r="G25432" t="s">
        <v>593</v>
      </c>
      <c r="H25432">
        <v>1</v>
      </c>
    </row>
    <row r="25433" spans="1:8" x14ac:dyDescent="0.3">
      <c r="A25433" t="s">
        <v>1973</v>
      </c>
      <c r="B25433" t="s">
        <v>1974</v>
      </c>
      <c r="C25433" t="s">
        <v>288</v>
      </c>
      <c r="D25433" t="s">
        <v>18</v>
      </c>
      <c r="E25433">
        <v>2</v>
      </c>
      <c r="F25433" t="s">
        <v>282</v>
      </c>
      <c r="G25433" t="s">
        <v>283</v>
      </c>
      <c r="H25433">
        <v>1</v>
      </c>
    </row>
    <row r="25434" spans="1:8" x14ac:dyDescent="0.3">
      <c r="A25434" t="s">
        <v>1973</v>
      </c>
      <c r="B25434" t="s">
        <v>1974</v>
      </c>
      <c r="C25434" t="s">
        <v>288</v>
      </c>
      <c r="D25434" t="s">
        <v>18</v>
      </c>
      <c r="E25434">
        <v>3</v>
      </c>
      <c r="F25434" t="s">
        <v>284</v>
      </c>
      <c r="G25434" t="s">
        <v>285</v>
      </c>
      <c r="H25434">
        <v>3</v>
      </c>
    </row>
    <row r="25435" spans="1:8" x14ac:dyDescent="0.3">
      <c r="A25435" t="s">
        <v>1973</v>
      </c>
      <c r="B25435" t="s">
        <v>1974</v>
      </c>
      <c r="C25435" t="s">
        <v>288</v>
      </c>
      <c r="D25435" t="s">
        <v>18</v>
      </c>
      <c r="E25435">
        <v>4</v>
      </c>
      <c r="F25435" t="s">
        <v>589</v>
      </c>
      <c r="G25435" t="s">
        <v>590</v>
      </c>
      <c r="H25435">
        <v>1</v>
      </c>
    </row>
    <row r="25436" spans="1:8" x14ac:dyDescent="0.3">
      <c r="A25436" t="s">
        <v>1973</v>
      </c>
      <c r="B25436" t="s">
        <v>1974</v>
      </c>
      <c r="C25436" t="s">
        <v>288</v>
      </c>
      <c r="D25436" t="s">
        <v>18</v>
      </c>
      <c r="E25436">
        <v>5</v>
      </c>
      <c r="F25436" t="s">
        <v>271</v>
      </c>
      <c r="G25436" t="s">
        <v>272</v>
      </c>
      <c r="H25436">
        <v>2</v>
      </c>
    </row>
    <row r="25437" spans="1:8" x14ac:dyDescent="0.3">
      <c r="A25437" t="s">
        <v>1973</v>
      </c>
      <c r="B25437" t="s">
        <v>1974</v>
      </c>
      <c r="C25437" t="s">
        <v>288</v>
      </c>
      <c r="D25437" t="s">
        <v>18</v>
      </c>
      <c r="E25437">
        <v>6</v>
      </c>
      <c r="F25437" t="s">
        <v>487</v>
      </c>
      <c r="G25437" t="s">
        <v>488</v>
      </c>
      <c r="H25437">
        <v>1</v>
      </c>
    </row>
    <row r="25438" spans="1:8" x14ac:dyDescent="0.3">
      <c r="A25438" t="s">
        <v>1973</v>
      </c>
      <c r="B25438" t="s">
        <v>1974</v>
      </c>
      <c r="C25438" t="s">
        <v>288</v>
      </c>
      <c r="D25438" t="s">
        <v>18</v>
      </c>
      <c r="E25438">
        <v>7</v>
      </c>
      <c r="F25438" t="s">
        <v>859</v>
      </c>
      <c r="G25438" t="s">
        <v>860</v>
      </c>
      <c r="H25438">
        <v>3</v>
      </c>
    </row>
    <row r="25439" spans="1:8" x14ac:dyDescent="0.3">
      <c r="A25439" t="s">
        <v>1973</v>
      </c>
      <c r="B25439" t="s">
        <v>1974</v>
      </c>
      <c r="C25439" t="s">
        <v>288</v>
      </c>
      <c r="D25439" t="s">
        <v>18</v>
      </c>
      <c r="E25439">
        <v>8</v>
      </c>
      <c r="F25439" t="s">
        <v>857</v>
      </c>
      <c r="G25439" t="s">
        <v>858</v>
      </c>
      <c r="H25439">
        <v>2</v>
      </c>
    </row>
    <row r="25440" spans="1:8" x14ac:dyDescent="0.3">
      <c r="A25440" t="s">
        <v>1973</v>
      </c>
      <c r="B25440" t="s">
        <v>1974</v>
      </c>
      <c r="C25440" t="s">
        <v>288</v>
      </c>
      <c r="D25440" t="s">
        <v>18</v>
      </c>
      <c r="E25440">
        <v>9</v>
      </c>
      <c r="F25440" t="s">
        <v>378</v>
      </c>
      <c r="G25440" t="s">
        <v>494</v>
      </c>
      <c r="H25440">
        <v>2</v>
      </c>
    </row>
    <row r="25441" spans="1:8" x14ac:dyDescent="0.3">
      <c r="A25441" t="s">
        <v>1973</v>
      </c>
      <c r="B25441" t="s">
        <v>1974</v>
      </c>
      <c r="C25441" t="s">
        <v>288</v>
      </c>
      <c r="D25441" t="s">
        <v>18</v>
      </c>
      <c r="E25441">
        <v>10</v>
      </c>
      <c r="F25441" t="s">
        <v>245</v>
      </c>
      <c r="G25441" t="s">
        <v>246</v>
      </c>
      <c r="H25441">
        <v>1</v>
      </c>
    </row>
    <row r="25442" spans="1:8" x14ac:dyDescent="0.3">
      <c r="A25442" t="s">
        <v>1973</v>
      </c>
      <c r="B25442" t="s">
        <v>1974</v>
      </c>
      <c r="C25442" t="s">
        <v>296</v>
      </c>
      <c r="D25442" t="s">
        <v>6</v>
      </c>
      <c r="E25442">
        <v>1</v>
      </c>
      <c r="F25442" t="s">
        <v>808</v>
      </c>
      <c r="G25442" t="s">
        <v>8</v>
      </c>
      <c r="H25442">
        <v>2</v>
      </c>
    </row>
    <row r="25443" spans="1:8" x14ac:dyDescent="0.3">
      <c r="A25443" t="s">
        <v>1973</v>
      </c>
      <c r="B25443" t="s">
        <v>1974</v>
      </c>
      <c r="C25443" t="s">
        <v>296</v>
      </c>
      <c r="D25443" t="s">
        <v>6</v>
      </c>
      <c r="E25443">
        <v>2</v>
      </c>
      <c r="F25443" t="s">
        <v>877</v>
      </c>
      <c r="G25443" t="s">
        <v>8</v>
      </c>
      <c r="H25443">
        <v>1</v>
      </c>
    </row>
    <row r="25444" spans="1:8" x14ac:dyDescent="0.3">
      <c r="A25444" t="s">
        <v>1973</v>
      </c>
      <c r="B25444" t="s">
        <v>1974</v>
      </c>
      <c r="C25444" t="s">
        <v>296</v>
      </c>
      <c r="D25444" t="s">
        <v>6</v>
      </c>
      <c r="E25444">
        <v>3</v>
      </c>
      <c r="F25444" t="s">
        <v>290</v>
      </c>
      <c r="G25444" t="s">
        <v>8</v>
      </c>
      <c r="H25444">
        <v>1</v>
      </c>
    </row>
    <row r="25445" spans="1:8" x14ac:dyDescent="0.3">
      <c r="A25445" t="s">
        <v>1973</v>
      </c>
      <c r="B25445" t="s">
        <v>1974</v>
      </c>
      <c r="C25445" t="s">
        <v>296</v>
      </c>
      <c r="D25445" t="s">
        <v>6</v>
      </c>
      <c r="E25445">
        <v>4</v>
      </c>
      <c r="F25445" t="s">
        <v>499</v>
      </c>
      <c r="G25445" t="s">
        <v>8</v>
      </c>
      <c r="H25445">
        <v>2</v>
      </c>
    </row>
    <row r="25446" spans="1:8" x14ac:dyDescent="0.3">
      <c r="A25446" t="s">
        <v>1973</v>
      </c>
      <c r="B25446" t="s">
        <v>1974</v>
      </c>
      <c r="C25446" t="s">
        <v>296</v>
      </c>
      <c r="D25446" t="s">
        <v>6</v>
      </c>
      <c r="E25446">
        <v>5</v>
      </c>
      <c r="F25446" t="s">
        <v>280</v>
      </c>
      <c r="G25446" t="s">
        <v>8</v>
      </c>
      <c r="H25446">
        <v>2</v>
      </c>
    </row>
    <row r="25447" spans="1:8" x14ac:dyDescent="0.3">
      <c r="A25447" t="s">
        <v>1973</v>
      </c>
      <c r="B25447" t="s">
        <v>1974</v>
      </c>
      <c r="C25447" t="s">
        <v>296</v>
      </c>
      <c r="D25447" t="s">
        <v>6</v>
      </c>
      <c r="E25447">
        <v>6</v>
      </c>
      <c r="F25447" t="s">
        <v>836</v>
      </c>
      <c r="G25447" t="s">
        <v>8</v>
      </c>
      <c r="H25447">
        <v>1</v>
      </c>
    </row>
    <row r="25448" spans="1:8" x14ac:dyDescent="0.3">
      <c r="A25448" t="s">
        <v>1973</v>
      </c>
      <c r="B25448" t="s">
        <v>1974</v>
      </c>
      <c r="C25448" t="s">
        <v>296</v>
      </c>
      <c r="D25448" t="s">
        <v>6</v>
      </c>
      <c r="E25448">
        <v>7</v>
      </c>
      <c r="F25448" t="s">
        <v>876</v>
      </c>
      <c r="G25448" t="s">
        <v>8</v>
      </c>
      <c r="H25448">
        <v>2</v>
      </c>
    </row>
    <row r="25449" spans="1:8" x14ac:dyDescent="0.3">
      <c r="A25449" t="s">
        <v>1973</v>
      </c>
      <c r="B25449" t="s">
        <v>1974</v>
      </c>
      <c r="C25449" t="s">
        <v>296</v>
      </c>
      <c r="D25449" t="s">
        <v>6</v>
      </c>
      <c r="E25449">
        <v>8</v>
      </c>
      <c r="F25449" t="s">
        <v>299</v>
      </c>
      <c r="G25449" t="s">
        <v>8</v>
      </c>
      <c r="H25449">
        <v>2</v>
      </c>
    </row>
    <row r="25450" spans="1:8" x14ac:dyDescent="0.3">
      <c r="A25450" t="s">
        <v>1973</v>
      </c>
      <c r="B25450" t="s">
        <v>1974</v>
      </c>
      <c r="C25450" t="s">
        <v>296</v>
      </c>
      <c r="D25450" t="s">
        <v>6</v>
      </c>
      <c r="E25450">
        <v>9</v>
      </c>
      <c r="F25450" t="s">
        <v>307</v>
      </c>
      <c r="G25450" t="s">
        <v>8</v>
      </c>
      <c r="H25450">
        <v>2</v>
      </c>
    </row>
    <row r="25451" spans="1:8" x14ac:dyDescent="0.3">
      <c r="A25451" t="s">
        <v>1973</v>
      </c>
      <c r="B25451" t="s">
        <v>1974</v>
      </c>
      <c r="C25451" t="s">
        <v>296</v>
      </c>
      <c r="D25451" t="s">
        <v>6</v>
      </c>
      <c r="E25451">
        <v>10</v>
      </c>
      <c r="F25451" t="s">
        <v>281</v>
      </c>
      <c r="G25451" t="s">
        <v>8</v>
      </c>
      <c r="H25451">
        <v>1</v>
      </c>
    </row>
    <row r="25452" spans="1:8" x14ac:dyDescent="0.3">
      <c r="A25452" t="s">
        <v>1973</v>
      </c>
      <c r="B25452" t="s">
        <v>1974</v>
      </c>
      <c r="C25452" t="s">
        <v>296</v>
      </c>
      <c r="D25452" t="s">
        <v>18</v>
      </c>
      <c r="E25452">
        <v>1</v>
      </c>
      <c r="F25452" t="s">
        <v>284</v>
      </c>
      <c r="G25452" t="s">
        <v>285</v>
      </c>
      <c r="H25452">
        <v>2</v>
      </c>
    </row>
    <row r="25453" spans="1:8" x14ac:dyDescent="0.3">
      <c r="A25453" t="s">
        <v>1973</v>
      </c>
      <c r="B25453" t="s">
        <v>1974</v>
      </c>
      <c r="C25453" t="s">
        <v>296</v>
      </c>
      <c r="D25453" t="s">
        <v>18</v>
      </c>
      <c r="E25453">
        <v>2</v>
      </c>
      <c r="F25453" t="s">
        <v>502</v>
      </c>
      <c r="G25453" t="s">
        <v>503</v>
      </c>
      <c r="H25453">
        <v>2</v>
      </c>
    </row>
    <row r="25454" spans="1:8" x14ac:dyDescent="0.3">
      <c r="A25454" t="s">
        <v>1973</v>
      </c>
      <c r="B25454" t="s">
        <v>1974</v>
      </c>
      <c r="C25454" t="s">
        <v>296</v>
      </c>
      <c r="D25454" t="s">
        <v>18</v>
      </c>
      <c r="E25454">
        <v>3</v>
      </c>
      <c r="F25454" t="s">
        <v>378</v>
      </c>
      <c r="G25454" t="s">
        <v>494</v>
      </c>
      <c r="H25454">
        <v>1</v>
      </c>
    </row>
    <row r="25455" spans="1:8" x14ac:dyDescent="0.3">
      <c r="A25455" t="s">
        <v>1973</v>
      </c>
      <c r="B25455" t="s">
        <v>1974</v>
      </c>
      <c r="C25455" t="s">
        <v>296</v>
      </c>
      <c r="D25455" t="s">
        <v>18</v>
      </c>
      <c r="E25455">
        <v>4</v>
      </c>
      <c r="F25455" t="s">
        <v>859</v>
      </c>
      <c r="G25455" t="s">
        <v>860</v>
      </c>
      <c r="H25455">
        <v>2</v>
      </c>
    </row>
    <row r="25456" spans="1:8" x14ac:dyDescent="0.3">
      <c r="A25456" t="s">
        <v>1973</v>
      </c>
      <c r="B25456" t="s">
        <v>1974</v>
      </c>
      <c r="C25456" t="s">
        <v>296</v>
      </c>
      <c r="D25456" t="s">
        <v>18</v>
      </c>
      <c r="E25456">
        <v>5</v>
      </c>
      <c r="F25456" t="s">
        <v>293</v>
      </c>
      <c r="G25456" t="s">
        <v>294</v>
      </c>
      <c r="H25456">
        <v>2</v>
      </c>
    </row>
    <row r="25457" spans="1:8" x14ac:dyDescent="0.3">
      <c r="A25457" t="s">
        <v>1973</v>
      </c>
      <c r="B25457" t="s">
        <v>1974</v>
      </c>
      <c r="C25457" t="s">
        <v>296</v>
      </c>
      <c r="D25457" t="s">
        <v>18</v>
      </c>
      <c r="E25457">
        <v>6</v>
      </c>
      <c r="F25457" t="s">
        <v>271</v>
      </c>
      <c r="G25457" t="s">
        <v>272</v>
      </c>
      <c r="H25457">
        <v>1</v>
      </c>
    </row>
    <row r="25458" spans="1:8" x14ac:dyDescent="0.3">
      <c r="A25458" t="s">
        <v>1973</v>
      </c>
      <c r="B25458" t="s">
        <v>1974</v>
      </c>
      <c r="C25458" t="s">
        <v>296</v>
      </c>
      <c r="D25458" t="s">
        <v>18</v>
      </c>
      <c r="E25458">
        <v>7</v>
      </c>
      <c r="F25458" t="s">
        <v>857</v>
      </c>
      <c r="G25458" t="s">
        <v>858</v>
      </c>
      <c r="H25458">
        <v>1</v>
      </c>
    </row>
    <row r="25459" spans="1:8" x14ac:dyDescent="0.3">
      <c r="A25459" t="s">
        <v>1973</v>
      </c>
      <c r="B25459" t="s">
        <v>1974</v>
      </c>
      <c r="C25459" t="s">
        <v>296</v>
      </c>
      <c r="D25459" t="s">
        <v>18</v>
      </c>
      <c r="E25459">
        <v>8</v>
      </c>
      <c r="F25459" t="s">
        <v>182</v>
      </c>
      <c r="G25459" t="s">
        <v>517</v>
      </c>
      <c r="H25459">
        <v>2</v>
      </c>
    </row>
    <row r="25460" spans="1:8" x14ac:dyDescent="0.3">
      <c r="A25460" t="s">
        <v>1973</v>
      </c>
      <c r="B25460" t="s">
        <v>1974</v>
      </c>
      <c r="C25460" t="s">
        <v>296</v>
      </c>
      <c r="D25460" t="s">
        <v>18</v>
      </c>
      <c r="E25460">
        <v>9</v>
      </c>
      <c r="F25460" t="s">
        <v>1487</v>
      </c>
      <c r="G25460" t="s">
        <v>1488</v>
      </c>
      <c r="H25460">
        <v>2</v>
      </c>
    </row>
    <row r="25461" spans="1:8" x14ac:dyDescent="0.3">
      <c r="A25461" t="s">
        <v>1973</v>
      </c>
      <c r="B25461" t="s">
        <v>1974</v>
      </c>
      <c r="C25461" t="s">
        <v>296</v>
      </c>
      <c r="D25461" t="s">
        <v>18</v>
      </c>
      <c r="E25461">
        <v>10</v>
      </c>
      <c r="F25461" t="s">
        <v>1497</v>
      </c>
      <c r="G25461" t="s">
        <v>1498</v>
      </c>
      <c r="H25461">
        <v>1</v>
      </c>
    </row>
    <row r="25462" spans="1:8" x14ac:dyDescent="0.3">
      <c r="A25462" t="s">
        <v>1973</v>
      </c>
      <c r="B25462" t="s">
        <v>1974</v>
      </c>
      <c r="C25462" t="s">
        <v>306</v>
      </c>
      <c r="D25462" t="s">
        <v>6</v>
      </c>
      <c r="E25462">
        <v>1</v>
      </c>
      <c r="F25462" t="s">
        <v>808</v>
      </c>
      <c r="G25462" t="s">
        <v>8</v>
      </c>
      <c r="H25462">
        <v>1</v>
      </c>
    </row>
    <row r="25463" spans="1:8" x14ac:dyDescent="0.3">
      <c r="A25463" t="s">
        <v>1973</v>
      </c>
      <c r="B25463" t="s">
        <v>1974</v>
      </c>
      <c r="C25463" t="s">
        <v>306</v>
      </c>
      <c r="D25463" t="s">
        <v>6</v>
      </c>
      <c r="E25463">
        <v>2</v>
      </c>
      <c r="F25463" t="s">
        <v>307</v>
      </c>
      <c r="G25463" t="s">
        <v>8</v>
      </c>
      <c r="H25463">
        <v>1</v>
      </c>
    </row>
    <row r="25464" spans="1:8" x14ac:dyDescent="0.3">
      <c r="A25464" t="s">
        <v>1973</v>
      </c>
      <c r="B25464" t="s">
        <v>1974</v>
      </c>
      <c r="C25464" t="s">
        <v>306</v>
      </c>
      <c r="D25464" t="s">
        <v>6</v>
      </c>
      <c r="E25464">
        <v>3</v>
      </c>
      <c r="F25464" t="s">
        <v>882</v>
      </c>
      <c r="G25464" t="s">
        <v>8</v>
      </c>
      <c r="H25464">
        <v>1</v>
      </c>
    </row>
    <row r="25465" spans="1:8" x14ac:dyDescent="0.3">
      <c r="A25465" t="s">
        <v>1973</v>
      </c>
      <c r="B25465" t="s">
        <v>1974</v>
      </c>
      <c r="C25465" t="s">
        <v>306</v>
      </c>
      <c r="D25465" t="s">
        <v>6</v>
      </c>
      <c r="E25465">
        <v>4</v>
      </c>
      <c r="F25465" t="s">
        <v>878</v>
      </c>
      <c r="G25465" t="s">
        <v>8</v>
      </c>
      <c r="H25465">
        <v>1</v>
      </c>
    </row>
    <row r="25466" spans="1:8" x14ac:dyDescent="0.3">
      <c r="A25466" t="s">
        <v>1973</v>
      </c>
      <c r="B25466" t="s">
        <v>1974</v>
      </c>
      <c r="C25466" t="s">
        <v>306</v>
      </c>
      <c r="D25466" t="s">
        <v>6</v>
      </c>
      <c r="E25466">
        <v>5</v>
      </c>
      <c r="F25466" t="s">
        <v>308</v>
      </c>
      <c r="G25466" t="s">
        <v>8</v>
      </c>
      <c r="H25466">
        <v>1</v>
      </c>
    </row>
    <row r="25467" spans="1:8" x14ac:dyDescent="0.3">
      <c r="A25467" t="s">
        <v>1973</v>
      </c>
      <c r="B25467" t="s">
        <v>1974</v>
      </c>
      <c r="C25467" t="s">
        <v>306</v>
      </c>
      <c r="D25467" t="s">
        <v>6</v>
      </c>
      <c r="E25467">
        <v>6</v>
      </c>
      <c r="F25467" t="s">
        <v>299</v>
      </c>
      <c r="G25467" t="s">
        <v>8</v>
      </c>
      <c r="H25467">
        <v>1</v>
      </c>
    </row>
    <row r="25468" spans="1:8" x14ac:dyDescent="0.3">
      <c r="A25468" t="s">
        <v>1973</v>
      </c>
      <c r="B25468" t="s">
        <v>1974</v>
      </c>
      <c r="C25468" t="s">
        <v>306</v>
      </c>
      <c r="D25468" t="s">
        <v>6</v>
      </c>
      <c r="E25468">
        <v>7</v>
      </c>
      <c r="F25468" t="s">
        <v>280</v>
      </c>
      <c r="G25468" t="s">
        <v>8</v>
      </c>
      <c r="H25468">
        <v>1</v>
      </c>
    </row>
    <row r="25469" spans="1:8" x14ac:dyDescent="0.3">
      <c r="A25469" t="s">
        <v>1973</v>
      </c>
      <c r="B25469" t="s">
        <v>1974</v>
      </c>
      <c r="C25469" t="s">
        <v>306</v>
      </c>
      <c r="D25469" t="s">
        <v>6</v>
      </c>
      <c r="E25469">
        <v>8</v>
      </c>
      <c r="F25469" t="s">
        <v>876</v>
      </c>
      <c r="G25469" t="s">
        <v>8</v>
      </c>
      <c r="H25469">
        <v>1</v>
      </c>
    </row>
    <row r="25470" spans="1:8" x14ac:dyDescent="0.3">
      <c r="A25470" t="s">
        <v>1973</v>
      </c>
      <c r="B25470" t="s">
        <v>1974</v>
      </c>
      <c r="C25470" t="s">
        <v>306</v>
      </c>
      <c r="D25470" t="s">
        <v>6</v>
      </c>
      <c r="E25470">
        <v>9</v>
      </c>
      <c r="F25470" t="s">
        <v>1142</v>
      </c>
      <c r="G25470" t="s">
        <v>8</v>
      </c>
      <c r="H25470">
        <v>1</v>
      </c>
    </row>
    <row r="25471" spans="1:8" x14ac:dyDescent="0.3">
      <c r="A25471" t="s">
        <v>1973</v>
      </c>
      <c r="B25471" t="s">
        <v>1974</v>
      </c>
      <c r="C25471" t="s">
        <v>306</v>
      </c>
      <c r="D25471" t="s">
        <v>6</v>
      </c>
      <c r="E25471">
        <v>10</v>
      </c>
      <c r="F25471" t="s">
        <v>499</v>
      </c>
      <c r="G25471" t="s">
        <v>8</v>
      </c>
      <c r="H25471">
        <v>1</v>
      </c>
    </row>
    <row r="25472" spans="1:8" x14ac:dyDescent="0.3">
      <c r="A25472" t="s">
        <v>1973</v>
      </c>
      <c r="B25472" t="s">
        <v>1974</v>
      </c>
      <c r="C25472" t="s">
        <v>306</v>
      </c>
      <c r="D25472" t="s">
        <v>18</v>
      </c>
      <c r="E25472">
        <v>1</v>
      </c>
      <c r="F25472" t="s">
        <v>284</v>
      </c>
      <c r="G25472" t="s">
        <v>285</v>
      </c>
      <c r="H25472">
        <v>1</v>
      </c>
    </row>
    <row r="25473" spans="1:8" x14ac:dyDescent="0.3">
      <c r="A25473" t="s">
        <v>1973</v>
      </c>
      <c r="B25473" t="s">
        <v>1974</v>
      </c>
      <c r="C25473" t="s">
        <v>306</v>
      </c>
      <c r="D25473" t="s">
        <v>18</v>
      </c>
      <c r="E25473">
        <v>2</v>
      </c>
      <c r="F25473" t="s">
        <v>502</v>
      </c>
      <c r="G25473" t="s">
        <v>503</v>
      </c>
      <c r="H25473">
        <v>1</v>
      </c>
    </row>
    <row r="25474" spans="1:8" x14ac:dyDescent="0.3">
      <c r="A25474" t="s">
        <v>1973</v>
      </c>
      <c r="B25474" t="s">
        <v>1974</v>
      </c>
      <c r="C25474" t="s">
        <v>306</v>
      </c>
      <c r="D25474" t="s">
        <v>18</v>
      </c>
      <c r="E25474">
        <v>3</v>
      </c>
      <c r="F25474" t="s">
        <v>293</v>
      </c>
      <c r="G25474" t="s">
        <v>294</v>
      </c>
      <c r="H25474">
        <v>1</v>
      </c>
    </row>
    <row r="25475" spans="1:8" x14ac:dyDescent="0.3">
      <c r="A25475" t="s">
        <v>1973</v>
      </c>
      <c r="B25475" t="s">
        <v>1974</v>
      </c>
      <c r="C25475" t="s">
        <v>306</v>
      </c>
      <c r="D25475" t="s">
        <v>18</v>
      </c>
      <c r="E25475">
        <v>4</v>
      </c>
      <c r="F25475" t="s">
        <v>859</v>
      </c>
      <c r="G25475" t="s">
        <v>860</v>
      </c>
      <c r="H25475">
        <v>1</v>
      </c>
    </row>
    <row r="25476" spans="1:8" x14ac:dyDescent="0.3">
      <c r="A25476" t="s">
        <v>1973</v>
      </c>
      <c r="B25476" t="s">
        <v>1974</v>
      </c>
      <c r="C25476" t="s">
        <v>306</v>
      </c>
      <c r="D25476" t="s">
        <v>18</v>
      </c>
      <c r="E25476">
        <v>5</v>
      </c>
      <c r="F25476" t="s">
        <v>182</v>
      </c>
      <c r="G25476" t="s">
        <v>517</v>
      </c>
      <c r="H25476">
        <v>1</v>
      </c>
    </row>
    <row r="25477" spans="1:8" x14ac:dyDescent="0.3">
      <c r="A25477" t="s">
        <v>1973</v>
      </c>
      <c r="B25477" t="s">
        <v>1974</v>
      </c>
      <c r="C25477" t="s">
        <v>306</v>
      </c>
      <c r="D25477" t="s">
        <v>18</v>
      </c>
      <c r="E25477">
        <v>6</v>
      </c>
      <c r="F25477" t="s">
        <v>873</v>
      </c>
      <c r="G25477" t="s">
        <v>874</v>
      </c>
      <c r="H25477">
        <v>1</v>
      </c>
    </row>
    <row r="25478" spans="1:8" x14ac:dyDescent="0.3">
      <c r="A25478" t="s">
        <v>1973</v>
      </c>
      <c r="B25478" t="s">
        <v>1974</v>
      </c>
      <c r="C25478" t="s">
        <v>306</v>
      </c>
      <c r="D25478" t="s">
        <v>18</v>
      </c>
      <c r="E25478">
        <v>7</v>
      </c>
      <c r="F25478" t="s">
        <v>313</v>
      </c>
      <c r="G25478" t="s">
        <v>314</v>
      </c>
      <c r="H25478">
        <v>1</v>
      </c>
    </row>
    <row r="25479" spans="1:8" x14ac:dyDescent="0.3">
      <c r="A25479" t="s">
        <v>1973</v>
      </c>
      <c r="B25479" t="s">
        <v>1974</v>
      </c>
      <c r="C25479" t="s">
        <v>306</v>
      </c>
      <c r="D25479" t="s">
        <v>18</v>
      </c>
      <c r="E25479">
        <v>8</v>
      </c>
      <c r="F25479" t="s">
        <v>1487</v>
      </c>
      <c r="G25479" t="s">
        <v>1488</v>
      </c>
      <c r="H25479">
        <v>1</v>
      </c>
    </row>
    <row r="25480" spans="1:8" x14ac:dyDescent="0.3">
      <c r="A25480" t="s">
        <v>1973</v>
      </c>
      <c r="B25480" t="s">
        <v>1974</v>
      </c>
      <c r="C25480" t="s">
        <v>306</v>
      </c>
      <c r="D25480" t="s">
        <v>18</v>
      </c>
      <c r="E25480">
        <v>9</v>
      </c>
      <c r="F25480" t="s">
        <v>1977</v>
      </c>
      <c r="G25480" t="s">
        <v>1978</v>
      </c>
      <c r="H25480">
        <v>1</v>
      </c>
    </row>
    <row r="25481" spans="1:8" x14ac:dyDescent="0.3">
      <c r="A25481" t="s">
        <v>1973</v>
      </c>
      <c r="B25481" t="s">
        <v>1974</v>
      </c>
      <c r="C25481" t="s">
        <v>306</v>
      </c>
      <c r="D25481" t="s">
        <v>18</v>
      </c>
      <c r="E25481">
        <v>10</v>
      </c>
      <c r="F25481" t="s">
        <v>513</v>
      </c>
      <c r="G25481" t="s">
        <v>514</v>
      </c>
      <c r="H25481">
        <v>1</v>
      </c>
    </row>
    <row r="25482" spans="1:8" x14ac:dyDescent="0.3">
      <c r="A25482" t="s">
        <v>1979</v>
      </c>
      <c r="B25482" t="s">
        <v>1980</v>
      </c>
      <c r="C25482" t="s">
        <v>5</v>
      </c>
      <c r="D25482" t="s">
        <v>6</v>
      </c>
      <c r="E25482">
        <v>1</v>
      </c>
      <c r="F25482" t="s">
        <v>7</v>
      </c>
      <c r="G25482" t="s">
        <v>8</v>
      </c>
      <c r="H25482">
        <v>1</v>
      </c>
    </row>
    <row r="25483" spans="1:8" x14ac:dyDescent="0.3">
      <c r="A25483" t="s">
        <v>1979</v>
      </c>
      <c r="B25483" t="s">
        <v>1980</v>
      </c>
      <c r="C25483" t="s">
        <v>5</v>
      </c>
      <c r="D25483" t="s">
        <v>6</v>
      </c>
      <c r="E25483">
        <v>2</v>
      </c>
      <c r="F25483" t="s">
        <v>11</v>
      </c>
      <c r="G25483" t="s">
        <v>8</v>
      </c>
      <c r="H25483">
        <v>3</v>
      </c>
    </row>
    <row r="25484" spans="1:8" x14ac:dyDescent="0.3">
      <c r="A25484" t="s">
        <v>1979</v>
      </c>
      <c r="B25484" t="s">
        <v>1980</v>
      </c>
      <c r="C25484" t="s">
        <v>5</v>
      </c>
      <c r="D25484" t="s">
        <v>6</v>
      </c>
      <c r="E25484">
        <v>3</v>
      </c>
      <c r="F25484" t="s">
        <v>14</v>
      </c>
      <c r="G25484" t="s">
        <v>8</v>
      </c>
      <c r="H25484">
        <v>2</v>
      </c>
    </row>
    <row r="25485" spans="1:8" x14ac:dyDescent="0.3">
      <c r="A25485" t="s">
        <v>1979</v>
      </c>
      <c r="B25485" t="s">
        <v>1980</v>
      </c>
      <c r="C25485" t="s">
        <v>5</v>
      </c>
      <c r="D25485" t="s">
        <v>6</v>
      </c>
      <c r="E25485">
        <v>4</v>
      </c>
      <c r="F25485" t="s">
        <v>38</v>
      </c>
      <c r="G25485" t="s">
        <v>8</v>
      </c>
      <c r="H25485">
        <v>2</v>
      </c>
    </row>
    <row r="25486" spans="1:8" x14ac:dyDescent="0.3">
      <c r="A25486" t="s">
        <v>1979</v>
      </c>
      <c r="B25486" t="s">
        <v>1980</v>
      </c>
      <c r="C25486" t="s">
        <v>5</v>
      </c>
      <c r="D25486" t="s">
        <v>6</v>
      </c>
      <c r="E25486">
        <v>5</v>
      </c>
      <c r="F25486" t="s">
        <v>323</v>
      </c>
      <c r="G25486" t="s">
        <v>8</v>
      </c>
      <c r="H25486">
        <v>2</v>
      </c>
    </row>
    <row r="25487" spans="1:8" x14ac:dyDescent="0.3">
      <c r="A25487" t="s">
        <v>1979</v>
      </c>
      <c r="B25487" t="s">
        <v>1980</v>
      </c>
      <c r="C25487" t="s">
        <v>5</v>
      </c>
      <c r="D25487" t="s">
        <v>6</v>
      </c>
      <c r="E25487">
        <v>6</v>
      </c>
      <c r="F25487" t="s">
        <v>1166</v>
      </c>
      <c r="G25487" t="s">
        <v>8</v>
      </c>
      <c r="H25487">
        <v>1</v>
      </c>
    </row>
    <row r="25488" spans="1:8" x14ac:dyDescent="0.3">
      <c r="A25488" t="s">
        <v>1979</v>
      </c>
      <c r="B25488" t="s">
        <v>1980</v>
      </c>
      <c r="C25488" t="s">
        <v>5</v>
      </c>
      <c r="D25488" t="s">
        <v>6</v>
      </c>
      <c r="E25488">
        <v>7</v>
      </c>
      <c r="F25488" t="s">
        <v>521</v>
      </c>
      <c r="G25488" t="s">
        <v>8</v>
      </c>
      <c r="H25488">
        <v>2</v>
      </c>
    </row>
    <row r="25489" spans="1:8" x14ac:dyDescent="0.3">
      <c r="A25489" t="s">
        <v>1979</v>
      </c>
      <c r="B25489" t="s">
        <v>1980</v>
      </c>
      <c r="C25489" t="s">
        <v>5</v>
      </c>
      <c r="D25489" t="s">
        <v>6</v>
      </c>
      <c r="E25489">
        <v>8</v>
      </c>
      <c r="F25489" t="s">
        <v>13</v>
      </c>
      <c r="G25489" t="s">
        <v>8</v>
      </c>
      <c r="H25489">
        <v>2</v>
      </c>
    </row>
    <row r="25490" spans="1:8" x14ac:dyDescent="0.3">
      <c r="A25490" t="s">
        <v>1979</v>
      </c>
      <c r="B25490" t="s">
        <v>1980</v>
      </c>
      <c r="C25490" t="s">
        <v>5</v>
      </c>
      <c r="D25490" t="s">
        <v>6</v>
      </c>
      <c r="E25490">
        <v>9</v>
      </c>
      <c r="F25490" t="s">
        <v>324</v>
      </c>
      <c r="G25490" t="s">
        <v>8</v>
      </c>
      <c r="H25490">
        <v>1</v>
      </c>
    </row>
    <row r="25491" spans="1:8" x14ac:dyDescent="0.3">
      <c r="A25491" t="s">
        <v>1979</v>
      </c>
      <c r="B25491" t="s">
        <v>1980</v>
      </c>
      <c r="C25491" t="s">
        <v>5</v>
      </c>
      <c r="D25491" t="s">
        <v>6</v>
      </c>
      <c r="E25491">
        <v>10</v>
      </c>
      <c r="F25491" t="s">
        <v>1165</v>
      </c>
      <c r="G25491" t="s">
        <v>8</v>
      </c>
      <c r="H25491">
        <v>1</v>
      </c>
    </row>
    <row r="25492" spans="1:8" x14ac:dyDescent="0.3">
      <c r="A25492" t="s">
        <v>1979</v>
      </c>
      <c r="B25492" t="s">
        <v>1980</v>
      </c>
      <c r="C25492" t="s">
        <v>5</v>
      </c>
      <c r="D25492" t="s">
        <v>18</v>
      </c>
      <c r="E25492">
        <v>1</v>
      </c>
      <c r="F25492" t="s">
        <v>23</v>
      </c>
      <c r="G25492" t="s">
        <v>24</v>
      </c>
      <c r="H25492">
        <v>1</v>
      </c>
    </row>
    <row r="25493" spans="1:8" x14ac:dyDescent="0.3">
      <c r="A25493" t="s">
        <v>1979</v>
      </c>
      <c r="B25493" t="s">
        <v>1980</v>
      </c>
      <c r="C25493" t="s">
        <v>5</v>
      </c>
      <c r="D25493" t="s">
        <v>18</v>
      </c>
      <c r="E25493">
        <v>2</v>
      </c>
      <c r="F25493" t="s">
        <v>21</v>
      </c>
      <c r="G25493" t="s">
        <v>22</v>
      </c>
      <c r="H25493">
        <v>2</v>
      </c>
    </row>
    <row r="25494" spans="1:8" x14ac:dyDescent="0.3">
      <c r="A25494" t="s">
        <v>1979</v>
      </c>
      <c r="B25494" t="s">
        <v>1980</v>
      </c>
      <c r="C25494" t="s">
        <v>5</v>
      </c>
      <c r="D25494" t="s">
        <v>18</v>
      </c>
      <c r="E25494">
        <v>3</v>
      </c>
      <c r="F25494" t="s">
        <v>21</v>
      </c>
      <c r="G25494" t="s">
        <v>30</v>
      </c>
      <c r="H25494">
        <v>2</v>
      </c>
    </row>
    <row r="25495" spans="1:8" x14ac:dyDescent="0.3">
      <c r="A25495" t="s">
        <v>1979</v>
      </c>
      <c r="B25495" t="s">
        <v>1980</v>
      </c>
      <c r="C25495" t="s">
        <v>5</v>
      </c>
      <c r="D25495" t="s">
        <v>18</v>
      </c>
      <c r="E25495">
        <v>4</v>
      </c>
      <c r="F25495" t="s">
        <v>26</v>
      </c>
      <c r="G25495" t="s">
        <v>27</v>
      </c>
      <c r="H25495">
        <v>1</v>
      </c>
    </row>
    <row r="25496" spans="1:8" x14ac:dyDescent="0.3">
      <c r="A25496" t="s">
        <v>1979</v>
      </c>
      <c r="B25496" t="s">
        <v>1980</v>
      </c>
      <c r="C25496" t="s">
        <v>5</v>
      </c>
      <c r="D25496" t="s">
        <v>18</v>
      </c>
      <c r="E25496">
        <v>5</v>
      </c>
      <c r="F25496" t="s">
        <v>28</v>
      </c>
      <c r="G25496" t="s">
        <v>29</v>
      </c>
      <c r="H25496">
        <v>8</v>
      </c>
    </row>
    <row r="25497" spans="1:8" x14ac:dyDescent="0.3">
      <c r="A25497" t="s">
        <v>1979</v>
      </c>
      <c r="B25497" t="s">
        <v>1980</v>
      </c>
      <c r="C25497" t="s">
        <v>5</v>
      </c>
      <c r="D25497" t="s">
        <v>18</v>
      </c>
      <c r="E25497">
        <v>6</v>
      </c>
      <c r="F25497" t="s">
        <v>23</v>
      </c>
      <c r="G25497" t="s">
        <v>326</v>
      </c>
      <c r="H25497">
        <v>1</v>
      </c>
    </row>
    <row r="25498" spans="1:8" x14ac:dyDescent="0.3">
      <c r="A25498" t="s">
        <v>1979</v>
      </c>
      <c r="B25498" t="s">
        <v>1980</v>
      </c>
      <c r="C25498" t="s">
        <v>5</v>
      </c>
      <c r="D25498" t="s">
        <v>18</v>
      </c>
      <c r="E25498">
        <v>7</v>
      </c>
      <c r="F25498" t="s">
        <v>19</v>
      </c>
      <c r="G25498" t="s">
        <v>20</v>
      </c>
      <c r="H25498">
        <v>6</v>
      </c>
    </row>
    <row r="25499" spans="1:8" x14ac:dyDescent="0.3">
      <c r="A25499" t="s">
        <v>1979</v>
      </c>
      <c r="B25499" t="s">
        <v>1980</v>
      </c>
      <c r="C25499" t="s">
        <v>5</v>
      </c>
      <c r="D25499" t="s">
        <v>18</v>
      </c>
      <c r="E25499">
        <v>8</v>
      </c>
      <c r="F25499" t="s">
        <v>329</v>
      </c>
      <c r="G25499" t="s">
        <v>330</v>
      </c>
      <c r="H25499">
        <v>1</v>
      </c>
    </row>
    <row r="25500" spans="1:8" x14ac:dyDescent="0.3">
      <c r="A25500" t="s">
        <v>1979</v>
      </c>
      <c r="B25500" t="s">
        <v>1980</v>
      </c>
      <c r="C25500" t="s">
        <v>5</v>
      </c>
      <c r="D25500" t="s">
        <v>18</v>
      </c>
      <c r="E25500">
        <v>9</v>
      </c>
      <c r="F25500" t="s">
        <v>526</v>
      </c>
      <c r="G25500" t="s">
        <v>527</v>
      </c>
      <c r="H25500">
        <v>2</v>
      </c>
    </row>
    <row r="25501" spans="1:8" x14ac:dyDescent="0.3">
      <c r="A25501" t="s">
        <v>1979</v>
      </c>
      <c r="B25501" t="s">
        <v>1980</v>
      </c>
      <c r="C25501" t="s">
        <v>5</v>
      </c>
      <c r="D25501" t="s">
        <v>18</v>
      </c>
      <c r="E25501">
        <v>10</v>
      </c>
      <c r="F25501" t="s">
        <v>19</v>
      </c>
      <c r="G25501" t="s">
        <v>25</v>
      </c>
      <c r="H25501">
        <v>4</v>
      </c>
    </row>
    <row r="25502" spans="1:8" x14ac:dyDescent="0.3">
      <c r="A25502" t="s">
        <v>1979</v>
      </c>
      <c r="B25502" t="s">
        <v>1980</v>
      </c>
      <c r="C25502" t="s">
        <v>37</v>
      </c>
      <c r="D25502" t="s">
        <v>6</v>
      </c>
      <c r="E25502">
        <v>1</v>
      </c>
      <c r="F25502" t="s">
        <v>11</v>
      </c>
      <c r="G25502" t="s">
        <v>8</v>
      </c>
      <c r="H25502">
        <v>2</v>
      </c>
    </row>
    <row r="25503" spans="1:8" x14ac:dyDescent="0.3">
      <c r="A25503" t="s">
        <v>1979</v>
      </c>
      <c r="B25503" t="s">
        <v>1980</v>
      </c>
      <c r="C25503" t="s">
        <v>37</v>
      </c>
      <c r="D25503" t="s">
        <v>6</v>
      </c>
      <c r="E25503">
        <v>2</v>
      </c>
      <c r="F25503" t="s">
        <v>38</v>
      </c>
      <c r="G25503" t="s">
        <v>8</v>
      </c>
      <c r="H25503">
        <v>1</v>
      </c>
    </row>
    <row r="25504" spans="1:8" x14ac:dyDescent="0.3">
      <c r="A25504" t="s">
        <v>1979</v>
      </c>
      <c r="B25504" t="s">
        <v>1980</v>
      </c>
      <c r="C25504" t="s">
        <v>37</v>
      </c>
      <c r="D25504" t="s">
        <v>6</v>
      </c>
      <c r="E25504">
        <v>3</v>
      </c>
      <c r="F25504" t="s">
        <v>13</v>
      </c>
      <c r="G25504" t="s">
        <v>8</v>
      </c>
      <c r="H25504">
        <v>1</v>
      </c>
    </row>
    <row r="25505" spans="1:8" x14ac:dyDescent="0.3">
      <c r="A25505" t="s">
        <v>1979</v>
      </c>
      <c r="B25505" t="s">
        <v>1980</v>
      </c>
      <c r="C25505" t="s">
        <v>37</v>
      </c>
      <c r="D25505" t="s">
        <v>6</v>
      </c>
      <c r="E25505">
        <v>4</v>
      </c>
      <c r="F25505" t="s">
        <v>40</v>
      </c>
      <c r="G25505" t="s">
        <v>8</v>
      </c>
      <c r="H25505">
        <v>1</v>
      </c>
    </row>
    <row r="25506" spans="1:8" x14ac:dyDescent="0.3">
      <c r="A25506" t="s">
        <v>1979</v>
      </c>
      <c r="B25506" t="s">
        <v>1980</v>
      </c>
      <c r="C25506" t="s">
        <v>37</v>
      </c>
      <c r="D25506" t="s">
        <v>6</v>
      </c>
      <c r="E25506">
        <v>5</v>
      </c>
      <c r="F25506" t="s">
        <v>63</v>
      </c>
      <c r="G25506" t="s">
        <v>8</v>
      </c>
      <c r="H25506">
        <v>6</v>
      </c>
    </row>
    <row r="25507" spans="1:8" x14ac:dyDescent="0.3">
      <c r="A25507" t="s">
        <v>1979</v>
      </c>
      <c r="B25507" t="s">
        <v>1980</v>
      </c>
      <c r="C25507" t="s">
        <v>37</v>
      </c>
      <c r="D25507" t="s">
        <v>6</v>
      </c>
      <c r="E25507">
        <v>6</v>
      </c>
      <c r="F25507" t="s">
        <v>323</v>
      </c>
      <c r="G25507" t="s">
        <v>8</v>
      </c>
      <c r="H25507">
        <v>1</v>
      </c>
    </row>
    <row r="25508" spans="1:8" x14ac:dyDescent="0.3">
      <c r="A25508" t="s">
        <v>1979</v>
      </c>
      <c r="B25508" t="s">
        <v>1980</v>
      </c>
      <c r="C25508" t="s">
        <v>37</v>
      </c>
      <c r="D25508" t="s">
        <v>6</v>
      </c>
      <c r="E25508">
        <v>7</v>
      </c>
      <c r="F25508" t="s">
        <v>1004</v>
      </c>
      <c r="G25508" t="s">
        <v>8</v>
      </c>
      <c r="H25508">
        <v>2</v>
      </c>
    </row>
    <row r="25509" spans="1:8" x14ac:dyDescent="0.3">
      <c r="A25509" t="s">
        <v>1979</v>
      </c>
      <c r="B25509" t="s">
        <v>1980</v>
      </c>
      <c r="C25509" t="s">
        <v>37</v>
      </c>
      <c r="D25509" t="s">
        <v>6</v>
      </c>
      <c r="E25509">
        <v>8</v>
      </c>
      <c r="F25509" t="s">
        <v>64</v>
      </c>
      <c r="G25509" t="s">
        <v>8</v>
      </c>
      <c r="H25509">
        <v>4</v>
      </c>
    </row>
    <row r="25510" spans="1:8" x14ac:dyDescent="0.3">
      <c r="A25510" t="s">
        <v>1979</v>
      </c>
      <c r="B25510" t="s">
        <v>1980</v>
      </c>
      <c r="C25510" t="s">
        <v>37</v>
      </c>
      <c r="D25510" t="s">
        <v>6</v>
      </c>
      <c r="E25510">
        <v>9</v>
      </c>
      <c r="F25510" t="s">
        <v>14</v>
      </c>
      <c r="G25510" t="s">
        <v>8</v>
      </c>
      <c r="H25510">
        <v>1</v>
      </c>
    </row>
    <row r="25511" spans="1:8" x14ac:dyDescent="0.3">
      <c r="A25511" t="s">
        <v>1979</v>
      </c>
      <c r="B25511" t="s">
        <v>1980</v>
      </c>
      <c r="C25511" t="s">
        <v>37</v>
      </c>
      <c r="D25511" t="s">
        <v>6</v>
      </c>
      <c r="E25511">
        <v>10</v>
      </c>
      <c r="F25511" t="s">
        <v>521</v>
      </c>
      <c r="G25511" t="s">
        <v>8</v>
      </c>
      <c r="H25511">
        <v>1</v>
      </c>
    </row>
    <row r="25512" spans="1:8" x14ac:dyDescent="0.3">
      <c r="A25512" t="s">
        <v>1979</v>
      </c>
      <c r="B25512" t="s">
        <v>1980</v>
      </c>
      <c r="C25512" t="s">
        <v>37</v>
      </c>
      <c r="D25512" t="s">
        <v>18</v>
      </c>
      <c r="E25512">
        <v>1</v>
      </c>
      <c r="F25512" t="s">
        <v>21</v>
      </c>
      <c r="G25512" t="s">
        <v>22</v>
      </c>
      <c r="H25512">
        <v>1</v>
      </c>
    </row>
    <row r="25513" spans="1:8" x14ac:dyDescent="0.3">
      <c r="A25513" t="s">
        <v>1979</v>
      </c>
      <c r="B25513" t="s">
        <v>1980</v>
      </c>
      <c r="C25513" t="s">
        <v>37</v>
      </c>
      <c r="D25513" t="s">
        <v>18</v>
      </c>
      <c r="E25513">
        <v>2</v>
      </c>
      <c r="F25513" t="s">
        <v>28</v>
      </c>
      <c r="G25513" t="s">
        <v>29</v>
      </c>
      <c r="H25513">
        <v>7</v>
      </c>
    </row>
    <row r="25514" spans="1:8" x14ac:dyDescent="0.3">
      <c r="A25514" t="s">
        <v>1979</v>
      </c>
      <c r="B25514" t="s">
        <v>1980</v>
      </c>
      <c r="C25514" t="s">
        <v>37</v>
      </c>
      <c r="D25514" t="s">
        <v>18</v>
      </c>
      <c r="E25514">
        <v>3</v>
      </c>
      <c r="F25514" t="s">
        <v>21</v>
      </c>
      <c r="G25514" t="s">
        <v>30</v>
      </c>
      <c r="H25514">
        <v>1</v>
      </c>
    </row>
    <row r="25515" spans="1:8" x14ac:dyDescent="0.3">
      <c r="A25515" t="s">
        <v>1979</v>
      </c>
      <c r="B25515" t="s">
        <v>1980</v>
      </c>
      <c r="C25515" t="s">
        <v>37</v>
      </c>
      <c r="D25515" t="s">
        <v>18</v>
      </c>
      <c r="E25515">
        <v>4</v>
      </c>
      <c r="F25515" t="s">
        <v>19</v>
      </c>
      <c r="G25515" t="s">
        <v>20</v>
      </c>
      <c r="H25515">
        <v>5</v>
      </c>
    </row>
    <row r="25516" spans="1:8" x14ac:dyDescent="0.3">
      <c r="A25516" t="s">
        <v>1979</v>
      </c>
      <c r="B25516" t="s">
        <v>1980</v>
      </c>
      <c r="C25516" t="s">
        <v>37</v>
      </c>
      <c r="D25516" t="s">
        <v>18</v>
      </c>
      <c r="E25516">
        <v>5</v>
      </c>
      <c r="F25516" t="s">
        <v>44</v>
      </c>
      <c r="G25516" t="s">
        <v>45</v>
      </c>
      <c r="H25516">
        <v>2</v>
      </c>
    </row>
    <row r="25517" spans="1:8" x14ac:dyDescent="0.3">
      <c r="A25517" t="s">
        <v>1979</v>
      </c>
      <c r="B25517" t="s">
        <v>1980</v>
      </c>
      <c r="C25517" t="s">
        <v>37</v>
      </c>
      <c r="D25517" t="s">
        <v>18</v>
      </c>
      <c r="E25517">
        <v>6</v>
      </c>
      <c r="F25517" t="s">
        <v>526</v>
      </c>
      <c r="G25517" t="s">
        <v>527</v>
      </c>
      <c r="H25517">
        <v>1</v>
      </c>
    </row>
    <row r="25518" spans="1:8" x14ac:dyDescent="0.3">
      <c r="A25518" t="s">
        <v>1979</v>
      </c>
      <c r="B25518" t="s">
        <v>1980</v>
      </c>
      <c r="C25518" t="s">
        <v>37</v>
      </c>
      <c r="D25518" t="s">
        <v>18</v>
      </c>
      <c r="E25518">
        <v>7</v>
      </c>
      <c r="F25518" t="s">
        <v>19</v>
      </c>
      <c r="G25518" t="s">
        <v>25</v>
      </c>
      <c r="H25518">
        <v>3</v>
      </c>
    </row>
    <row r="25519" spans="1:8" x14ac:dyDescent="0.3">
      <c r="A25519" t="s">
        <v>1979</v>
      </c>
      <c r="B25519" t="s">
        <v>1980</v>
      </c>
      <c r="C25519" t="s">
        <v>37</v>
      </c>
      <c r="D25519" t="s">
        <v>18</v>
      </c>
      <c r="E25519">
        <v>8</v>
      </c>
      <c r="F25519" t="s">
        <v>59</v>
      </c>
      <c r="G25519" t="s">
        <v>60</v>
      </c>
      <c r="H25519">
        <v>12</v>
      </c>
    </row>
    <row r="25520" spans="1:8" x14ac:dyDescent="0.3">
      <c r="A25520" t="s">
        <v>1979</v>
      </c>
      <c r="B25520" t="s">
        <v>1980</v>
      </c>
      <c r="C25520" t="s">
        <v>37</v>
      </c>
      <c r="D25520" t="s">
        <v>18</v>
      </c>
      <c r="E25520">
        <v>9</v>
      </c>
      <c r="F25520" t="s">
        <v>28</v>
      </c>
      <c r="G25520" t="s">
        <v>207</v>
      </c>
      <c r="H25520">
        <v>5</v>
      </c>
    </row>
    <row r="25521" spans="1:8" x14ac:dyDescent="0.3">
      <c r="A25521" t="s">
        <v>1979</v>
      </c>
      <c r="B25521" t="s">
        <v>1980</v>
      </c>
      <c r="C25521" t="s">
        <v>37</v>
      </c>
      <c r="D25521" t="s">
        <v>18</v>
      </c>
      <c r="E25521">
        <v>10</v>
      </c>
      <c r="F25521" t="s">
        <v>55</v>
      </c>
      <c r="G25521" t="s">
        <v>56</v>
      </c>
      <c r="H25521">
        <v>3</v>
      </c>
    </row>
    <row r="25522" spans="1:8" x14ac:dyDescent="0.3">
      <c r="A25522" t="s">
        <v>1979</v>
      </c>
      <c r="B25522" t="s">
        <v>1980</v>
      </c>
      <c r="C25522" t="s">
        <v>48</v>
      </c>
      <c r="D25522" t="s">
        <v>6</v>
      </c>
      <c r="E25522">
        <v>1</v>
      </c>
      <c r="F25522" t="s">
        <v>11</v>
      </c>
      <c r="G25522" t="s">
        <v>8</v>
      </c>
      <c r="H25522">
        <v>1</v>
      </c>
    </row>
    <row r="25523" spans="1:8" x14ac:dyDescent="0.3">
      <c r="A25523" t="s">
        <v>1979</v>
      </c>
      <c r="B25523" t="s">
        <v>1980</v>
      </c>
      <c r="C25523" t="s">
        <v>48</v>
      </c>
      <c r="D25523" t="s">
        <v>6</v>
      </c>
      <c r="E25523">
        <v>2</v>
      </c>
      <c r="F25523" t="s">
        <v>537</v>
      </c>
      <c r="G25523" t="s">
        <v>8</v>
      </c>
      <c r="H25523">
        <v>1</v>
      </c>
    </row>
    <row r="25524" spans="1:8" x14ac:dyDescent="0.3">
      <c r="A25524" t="s">
        <v>1979</v>
      </c>
      <c r="B25524" t="s">
        <v>1980</v>
      </c>
      <c r="C25524" t="s">
        <v>48</v>
      </c>
      <c r="D25524" t="s">
        <v>6</v>
      </c>
      <c r="E25524">
        <v>3</v>
      </c>
      <c r="F25524" t="s">
        <v>340</v>
      </c>
      <c r="G25524" t="s">
        <v>8</v>
      </c>
      <c r="H25524">
        <v>2</v>
      </c>
    </row>
    <row r="25525" spans="1:8" x14ac:dyDescent="0.3">
      <c r="A25525" t="s">
        <v>1979</v>
      </c>
      <c r="B25525" t="s">
        <v>1980</v>
      </c>
      <c r="C25525" t="s">
        <v>48</v>
      </c>
      <c r="D25525" t="s">
        <v>6</v>
      </c>
      <c r="E25525">
        <v>4</v>
      </c>
      <c r="F25525" t="s">
        <v>64</v>
      </c>
      <c r="G25525" t="s">
        <v>8</v>
      </c>
      <c r="H25525">
        <v>3</v>
      </c>
    </row>
    <row r="25526" spans="1:8" x14ac:dyDescent="0.3">
      <c r="A25526" t="s">
        <v>1979</v>
      </c>
      <c r="B25526" t="s">
        <v>1980</v>
      </c>
      <c r="C25526" t="s">
        <v>48</v>
      </c>
      <c r="D25526" t="s">
        <v>6</v>
      </c>
      <c r="E25526">
        <v>5</v>
      </c>
      <c r="F25526" t="s">
        <v>63</v>
      </c>
      <c r="G25526" t="s">
        <v>8</v>
      </c>
      <c r="H25526">
        <v>5</v>
      </c>
    </row>
    <row r="25527" spans="1:8" x14ac:dyDescent="0.3">
      <c r="A25527" t="s">
        <v>1979</v>
      </c>
      <c r="B25527" t="s">
        <v>1980</v>
      </c>
      <c r="C25527" t="s">
        <v>48</v>
      </c>
      <c r="D25527" t="s">
        <v>6</v>
      </c>
      <c r="E25527">
        <v>6</v>
      </c>
      <c r="F25527" t="s">
        <v>146</v>
      </c>
      <c r="G25527" t="s">
        <v>8</v>
      </c>
      <c r="H25527">
        <v>2</v>
      </c>
    </row>
    <row r="25528" spans="1:8" x14ac:dyDescent="0.3">
      <c r="A25528" t="s">
        <v>1979</v>
      </c>
      <c r="B25528" t="s">
        <v>1980</v>
      </c>
      <c r="C25528" t="s">
        <v>48</v>
      </c>
      <c r="D25528" t="s">
        <v>6</v>
      </c>
      <c r="E25528">
        <v>7</v>
      </c>
      <c r="F25528" t="s">
        <v>1981</v>
      </c>
      <c r="G25528" t="s">
        <v>8</v>
      </c>
      <c r="H25528">
        <v>2</v>
      </c>
    </row>
    <row r="25529" spans="1:8" x14ac:dyDescent="0.3">
      <c r="A25529" t="s">
        <v>1979</v>
      </c>
      <c r="B25529" t="s">
        <v>1980</v>
      </c>
      <c r="C25529" t="s">
        <v>48</v>
      </c>
      <c r="D25529" t="s">
        <v>6</v>
      </c>
      <c r="E25529">
        <v>8</v>
      </c>
      <c r="F25529" t="s">
        <v>1396</v>
      </c>
      <c r="G25529" t="s">
        <v>8</v>
      </c>
      <c r="H25529">
        <v>2</v>
      </c>
    </row>
    <row r="25530" spans="1:8" x14ac:dyDescent="0.3">
      <c r="A25530" t="s">
        <v>1979</v>
      </c>
      <c r="B25530" t="s">
        <v>1980</v>
      </c>
      <c r="C25530" t="s">
        <v>48</v>
      </c>
      <c r="D25530" t="s">
        <v>6</v>
      </c>
      <c r="E25530">
        <v>9</v>
      </c>
      <c r="F25530" t="s">
        <v>54</v>
      </c>
      <c r="G25530" t="s">
        <v>8</v>
      </c>
      <c r="H25530">
        <v>3</v>
      </c>
    </row>
    <row r="25531" spans="1:8" x14ac:dyDescent="0.3">
      <c r="A25531" t="s">
        <v>1979</v>
      </c>
      <c r="B25531" t="s">
        <v>1980</v>
      </c>
      <c r="C25531" t="s">
        <v>48</v>
      </c>
      <c r="D25531" t="s">
        <v>6</v>
      </c>
      <c r="E25531">
        <v>10</v>
      </c>
      <c r="F25531" t="s">
        <v>1004</v>
      </c>
      <c r="G25531" t="s">
        <v>8</v>
      </c>
      <c r="H25531">
        <v>1</v>
      </c>
    </row>
    <row r="25532" spans="1:8" x14ac:dyDescent="0.3">
      <c r="A25532" t="s">
        <v>1979</v>
      </c>
      <c r="B25532" t="s">
        <v>1980</v>
      </c>
      <c r="C25532" t="s">
        <v>48</v>
      </c>
      <c r="D25532" t="s">
        <v>18</v>
      </c>
      <c r="E25532">
        <v>1</v>
      </c>
      <c r="F25532" t="s">
        <v>28</v>
      </c>
      <c r="G25532" t="s">
        <v>29</v>
      </c>
      <c r="H25532">
        <v>6</v>
      </c>
    </row>
    <row r="25533" spans="1:8" x14ac:dyDescent="0.3">
      <c r="A25533" t="s">
        <v>1979</v>
      </c>
      <c r="B25533" t="s">
        <v>1980</v>
      </c>
      <c r="C25533" t="s">
        <v>48</v>
      </c>
      <c r="D25533" t="s">
        <v>18</v>
      </c>
      <c r="E25533">
        <v>2</v>
      </c>
      <c r="F25533" t="s">
        <v>19</v>
      </c>
      <c r="G25533" t="s">
        <v>20</v>
      </c>
      <c r="H25533">
        <v>4</v>
      </c>
    </row>
    <row r="25534" spans="1:8" x14ac:dyDescent="0.3">
      <c r="A25534" t="s">
        <v>1979</v>
      </c>
      <c r="B25534" t="s">
        <v>1980</v>
      </c>
      <c r="C25534" t="s">
        <v>48</v>
      </c>
      <c r="D25534" t="s">
        <v>18</v>
      </c>
      <c r="E25534">
        <v>3</v>
      </c>
      <c r="F25534" t="s">
        <v>55</v>
      </c>
      <c r="G25534" t="s">
        <v>56</v>
      </c>
      <c r="H25534">
        <v>2</v>
      </c>
    </row>
    <row r="25535" spans="1:8" x14ac:dyDescent="0.3">
      <c r="A25535" t="s">
        <v>1979</v>
      </c>
      <c r="B25535" t="s">
        <v>1980</v>
      </c>
      <c r="C25535" t="s">
        <v>48</v>
      </c>
      <c r="D25535" t="s">
        <v>18</v>
      </c>
      <c r="E25535">
        <v>4</v>
      </c>
      <c r="F25535" t="s">
        <v>28</v>
      </c>
      <c r="G25535" t="s">
        <v>207</v>
      </c>
      <c r="H25535">
        <v>4</v>
      </c>
    </row>
    <row r="25536" spans="1:8" x14ac:dyDescent="0.3">
      <c r="A25536" t="s">
        <v>1979</v>
      </c>
      <c r="B25536" t="s">
        <v>1980</v>
      </c>
      <c r="C25536" t="s">
        <v>48</v>
      </c>
      <c r="D25536" t="s">
        <v>18</v>
      </c>
      <c r="E25536">
        <v>5</v>
      </c>
      <c r="F25536" t="s">
        <v>44</v>
      </c>
      <c r="G25536" t="s">
        <v>45</v>
      </c>
      <c r="H25536">
        <v>1</v>
      </c>
    </row>
    <row r="25537" spans="1:8" x14ac:dyDescent="0.3">
      <c r="A25537" t="s">
        <v>1979</v>
      </c>
      <c r="B25537" t="s">
        <v>1980</v>
      </c>
      <c r="C25537" t="s">
        <v>48</v>
      </c>
      <c r="D25537" t="s">
        <v>18</v>
      </c>
      <c r="E25537">
        <v>6</v>
      </c>
      <c r="F25537" t="s">
        <v>351</v>
      </c>
      <c r="G25537" t="s">
        <v>352</v>
      </c>
      <c r="H25537">
        <v>2</v>
      </c>
    </row>
    <row r="25538" spans="1:8" x14ac:dyDescent="0.3">
      <c r="A25538" t="s">
        <v>1979</v>
      </c>
      <c r="B25538" t="s">
        <v>1980</v>
      </c>
      <c r="C25538" t="s">
        <v>48</v>
      </c>
      <c r="D25538" t="s">
        <v>18</v>
      </c>
      <c r="E25538">
        <v>7</v>
      </c>
      <c r="F25538" t="s">
        <v>55</v>
      </c>
      <c r="G25538" t="s">
        <v>342</v>
      </c>
      <c r="H25538">
        <v>1</v>
      </c>
    </row>
    <row r="25539" spans="1:8" x14ac:dyDescent="0.3">
      <c r="A25539" t="s">
        <v>1979</v>
      </c>
      <c r="B25539" t="s">
        <v>1980</v>
      </c>
      <c r="C25539" t="s">
        <v>48</v>
      </c>
      <c r="D25539" t="s">
        <v>18</v>
      </c>
      <c r="E25539">
        <v>8</v>
      </c>
      <c r="F25539" t="s">
        <v>59</v>
      </c>
      <c r="G25539" t="s">
        <v>60</v>
      </c>
      <c r="H25539">
        <v>11</v>
      </c>
    </row>
    <row r="25540" spans="1:8" x14ac:dyDescent="0.3">
      <c r="A25540" t="s">
        <v>1979</v>
      </c>
      <c r="B25540" t="s">
        <v>1980</v>
      </c>
      <c r="C25540" t="s">
        <v>48</v>
      </c>
      <c r="D25540" t="s">
        <v>18</v>
      </c>
      <c r="E25540">
        <v>9</v>
      </c>
      <c r="F25540" t="s">
        <v>19</v>
      </c>
      <c r="G25540" t="s">
        <v>25</v>
      </c>
      <c r="H25540">
        <v>2</v>
      </c>
    </row>
    <row r="25541" spans="1:8" x14ac:dyDescent="0.3">
      <c r="A25541" t="s">
        <v>1979</v>
      </c>
      <c r="B25541" t="s">
        <v>1980</v>
      </c>
      <c r="C25541" t="s">
        <v>48</v>
      </c>
      <c r="D25541" t="s">
        <v>18</v>
      </c>
      <c r="E25541">
        <v>10</v>
      </c>
      <c r="F25541" t="s">
        <v>1005</v>
      </c>
      <c r="G25541" t="s">
        <v>1006</v>
      </c>
      <c r="H25541">
        <v>4</v>
      </c>
    </row>
    <row r="25542" spans="1:8" x14ac:dyDescent="0.3">
      <c r="A25542" t="s">
        <v>1979</v>
      </c>
      <c r="B25542" t="s">
        <v>1980</v>
      </c>
      <c r="C25542" t="s">
        <v>61</v>
      </c>
      <c r="D25542" t="s">
        <v>6</v>
      </c>
      <c r="E25542">
        <v>1</v>
      </c>
      <c r="F25542" t="s">
        <v>64</v>
      </c>
      <c r="G25542" t="s">
        <v>8</v>
      </c>
      <c r="H25542">
        <v>2</v>
      </c>
    </row>
    <row r="25543" spans="1:8" x14ac:dyDescent="0.3">
      <c r="A25543" t="s">
        <v>1979</v>
      </c>
      <c r="B25543" t="s">
        <v>1980</v>
      </c>
      <c r="C25543" t="s">
        <v>61</v>
      </c>
      <c r="D25543" t="s">
        <v>6</v>
      </c>
      <c r="E25543">
        <v>2</v>
      </c>
      <c r="F25543" t="s">
        <v>54</v>
      </c>
      <c r="G25543" t="s">
        <v>8</v>
      </c>
      <c r="H25543">
        <v>2</v>
      </c>
    </row>
    <row r="25544" spans="1:8" x14ac:dyDescent="0.3">
      <c r="A25544" t="s">
        <v>1979</v>
      </c>
      <c r="B25544" t="s">
        <v>1980</v>
      </c>
      <c r="C25544" t="s">
        <v>61</v>
      </c>
      <c r="D25544" t="s">
        <v>6</v>
      </c>
      <c r="E25544">
        <v>3</v>
      </c>
      <c r="F25544" t="s">
        <v>340</v>
      </c>
      <c r="G25544" t="s">
        <v>8</v>
      </c>
      <c r="H25544">
        <v>1</v>
      </c>
    </row>
    <row r="25545" spans="1:8" x14ac:dyDescent="0.3">
      <c r="A25545" t="s">
        <v>1979</v>
      </c>
      <c r="B25545" t="s">
        <v>1980</v>
      </c>
      <c r="C25545" t="s">
        <v>61</v>
      </c>
      <c r="D25545" t="s">
        <v>6</v>
      </c>
      <c r="E25545">
        <v>4</v>
      </c>
      <c r="F25545" t="s">
        <v>1396</v>
      </c>
      <c r="G25545" t="s">
        <v>8</v>
      </c>
      <c r="H25545">
        <v>1</v>
      </c>
    </row>
    <row r="25546" spans="1:8" x14ac:dyDescent="0.3">
      <c r="A25546" t="s">
        <v>1979</v>
      </c>
      <c r="B25546" t="s">
        <v>1980</v>
      </c>
      <c r="C25546" t="s">
        <v>61</v>
      </c>
      <c r="D25546" t="s">
        <v>6</v>
      </c>
      <c r="E25546">
        <v>5</v>
      </c>
      <c r="F25546" t="s">
        <v>63</v>
      </c>
      <c r="G25546" t="s">
        <v>8</v>
      </c>
      <c r="H25546">
        <v>4</v>
      </c>
    </row>
    <row r="25547" spans="1:8" x14ac:dyDescent="0.3">
      <c r="A25547" t="s">
        <v>1979</v>
      </c>
      <c r="B25547" t="s">
        <v>1980</v>
      </c>
      <c r="C25547" t="s">
        <v>61</v>
      </c>
      <c r="D25547" t="s">
        <v>6</v>
      </c>
      <c r="E25547">
        <v>6</v>
      </c>
      <c r="F25547" t="s">
        <v>1981</v>
      </c>
      <c r="G25547" t="s">
        <v>8</v>
      </c>
      <c r="H25547">
        <v>1</v>
      </c>
    </row>
    <row r="25548" spans="1:8" x14ac:dyDescent="0.3">
      <c r="A25548" t="s">
        <v>1979</v>
      </c>
      <c r="B25548" t="s">
        <v>1980</v>
      </c>
      <c r="C25548" t="s">
        <v>61</v>
      </c>
      <c r="D25548" t="s">
        <v>6</v>
      </c>
      <c r="E25548">
        <v>7</v>
      </c>
      <c r="F25548" t="s">
        <v>380</v>
      </c>
      <c r="G25548" t="s">
        <v>8</v>
      </c>
      <c r="H25548">
        <v>2</v>
      </c>
    </row>
    <row r="25549" spans="1:8" x14ac:dyDescent="0.3">
      <c r="A25549" t="s">
        <v>1979</v>
      </c>
      <c r="B25549" t="s">
        <v>1980</v>
      </c>
      <c r="C25549" t="s">
        <v>61</v>
      </c>
      <c r="D25549" t="s">
        <v>6</v>
      </c>
      <c r="E25549">
        <v>8</v>
      </c>
      <c r="F25549" t="s">
        <v>49</v>
      </c>
      <c r="G25549" t="s">
        <v>8</v>
      </c>
      <c r="H25549">
        <v>1</v>
      </c>
    </row>
    <row r="25550" spans="1:8" x14ac:dyDescent="0.3">
      <c r="A25550" t="s">
        <v>1979</v>
      </c>
      <c r="B25550" t="s">
        <v>1980</v>
      </c>
      <c r="C25550" t="s">
        <v>61</v>
      </c>
      <c r="D25550" t="s">
        <v>6</v>
      </c>
      <c r="E25550">
        <v>9</v>
      </c>
      <c r="F25550" t="s">
        <v>146</v>
      </c>
      <c r="G25550" t="s">
        <v>8</v>
      </c>
      <c r="H25550">
        <v>1</v>
      </c>
    </row>
    <row r="25551" spans="1:8" x14ac:dyDescent="0.3">
      <c r="A25551" t="s">
        <v>1979</v>
      </c>
      <c r="B25551" t="s">
        <v>1980</v>
      </c>
      <c r="C25551" t="s">
        <v>61</v>
      </c>
      <c r="D25551" t="s">
        <v>6</v>
      </c>
      <c r="E25551">
        <v>10</v>
      </c>
      <c r="F25551" t="s">
        <v>346</v>
      </c>
      <c r="G25551" t="s">
        <v>8</v>
      </c>
      <c r="H25551">
        <v>1</v>
      </c>
    </row>
    <row r="25552" spans="1:8" x14ac:dyDescent="0.3">
      <c r="A25552" t="s">
        <v>1979</v>
      </c>
      <c r="B25552" t="s">
        <v>1980</v>
      </c>
      <c r="C25552" t="s">
        <v>61</v>
      </c>
      <c r="D25552" t="s">
        <v>18</v>
      </c>
      <c r="E25552">
        <v>1</v>
      </c>
      <c r="F25552" t="s">
        <v>28</v>
      </c>
      <c r="G25552" t="s">
        <v>29</v>
      </c>
      <c r="H25552">
        <v>5</v>
      </c>
    </row>
    <row r="25553" spans="1:8" x14ac:dyDescent="0.3">
      <c r="A25553" t="s">
        <v>1979</v>
      </c>
      <c r="B25553" t="s">
        <v>1980</v>
      </c>
      <c r="C25553" t="s">
        <v>61</v>
      </c>
      <c r="D25553" t="s">
        <v>18</v>
      </c>
      <c r="E25553">
        <v>2</v>
      </c>
      <c r="F25553" t="s">
        <v>351</v>
      </c>
      <c r="G25553" t="s">
        <v>352</v>
      </c>
      <c r="H25553">
        <v>1</v>
      </c>
    </row>
    <row r="25554" spans="1:8" x14ac:dyDescent="0.3">
      <c r="A25554" t="s">
        <v>1979</v>
      </c>
      <c r="B25554" t="s">
        <v>1980</v>
      </c>
      <c r="C25554" t="s">
        <v>61</v>
      </c>
      <c r="D25554" t="s">
        <v>18</v>
      </c>
      <c r="E25554">
        <v>3</v>
      </c>
      <c r="F25554" t="s">
        <v>19</v>
      </c>
      <c r="G25554" t="s">
        <v>20</v>
      </c>
      <c r="H25554">
        <v>3</v>
      </c>
    </row>
    <row r="25555" spans="1:8" x14ac:dyDescent="0.3">
      <c r="A25555" t="s">
        <v>1979</v>
      </c>
      <c r="B25555" t="s">
        <v>1980</v>
      </c>
      <c r="C25555" t="s">
        <v>61</v>
      </c>
      <c r="D25555" t="s">
        <v>18</v>
      </c>
      <c r="E25555">
        <v>4</v>
      </c>
      <c r="F25555" t="s">
        <v>55</v>
      </c>
      <c r="G25555" t="s">
        <v>56</v>
      </c>
      <c r="H25555">
        <v>1</v>
      </c>
    </row>
    <row r="25556" spans="1:8" x14ac:dyDescent="0.3">
      <c r="A25556" t="s">
        <v>1979</v>
      </c>
      <c r="B25556" t="s">
        <v>1980</v>
      </c>
      <c r="C25556" t="s">
        <v>61</v>
      </c>
      <c r="D25556" t="s">
        <v>18</v>
      </c>
      <c r="E25556">
        <v>5</v>
      </c>
      <c r="F25556" t="s">
        <v>77</v>
      </c>
      <c r="G25556" t="s">
        <v>78</v>
      </c>
      <c r="H25556">
        <v>2</v>
      </c>
    </row>
    <row r="25557" spans="1:8" x14ac:dyDescent="0.3">
      <c r="A25557" t="s">
        <v>1979</v>
      </c>
      <c r="B25557" t="s">
        <v>1980</v>
      </c>
      <c r="C25557" t="s">
        <v>61</v>
      </c>
      <c r="D25557" t="s">
        <v>18</v>
      </c>
      <c r="E25557">
        <v>6</v>
      </c>
      <c r="F25557" t="s">
        <v>337</v>
      </c>
      <c r="G25557" t="s">
        <v>338</v>
      </c>
      <c r="H25557">
        <v>2</v>
      </c>
    </row>
    <row r="25558" spans="1:8" x14ac:dyDescent="0.3">
      <c r="A25558" t="s">
        <v>1979</v>
      </c>
      <c r="B25558" t="s">
        <v>1980</v>
      </c>
      <c r="C25558" t="s">
        <v>61</v>
      </c>
      <c r="D25558" t="s">
        <v>18</v>
      </c>
      <c r="E25558">
        <v>7</v>
      </c>
      <c r="F25558" t="s">
        <v>59</v>
      </c>
      <c r="G25558" t="s">
        <v>60</v>
      </c>
      <c r="H25558">
        <v>10</v>
      </c>
    </row>
    <row r="25559" spans="1:8" x14ac:dyDescent="0.3">
      <c r="A25559" t="s">
        <v>1979</v>
      </c>
      <c r="B25559" t="s">
        <v>1980</v>
      </c>
      <c r="C25559" t="s">
        <v>61</v>
      </c>
      <c r="D25559" t="s">
        <v>18</v>
      </c>
      <c r="E25559">
        <v>8</v>
      </c>
      <c r="F25559" t="s">
        <v>19</v>
      </c>
      <c r="G25559" t="s">
        <v>25</v>
      </c>
      <c r="H25559">
        <v>1</v>
      </c>
    </row>
    <row r="25560" spans="1:8" x14ac:dyDescent="0.3">
      <c r="A25560" t="s">
        <v>1979</v>
      </c>
      <c r="B25560" t="s">
        <v>1980</v>
      </c>
      <c r="C25560" t="s">
        <v>61</v>
      </c>
      <c r="D25560" t="s">
        <v>18</v>
      </c>
      <c r="E25560">
        <v>9</v>
      </c>
      <c r="F25560" t="s">
        <v>361</v>
      </c>
      <c r="G25560" t="s">
        <v>362</v>
      </c>
      <c r="H25560">
        <v>7</v>
      </c>
    </row>
    <row r="25561" spans="1:8" x14ac:dyDescent="0.3">
      <c r="A25561" t="s">
        <v>1979</v>
      </c>
      <c r="B25561" t="s">
        <v>1980</v>
      </c>
      <c r="C25561" t="s">
        <v>61</v>
      </c>
      <c r="D25561" t="s">
        <v>18</v>
      </c>
      <c r="E25561">
        <v>10</v>
      </c>
      <c r="F25561" t="s">
        <v>1005</v>
      </c>
      <c r="G25561" t="s">
        <v>1006</v>
      </c>
      <c r="H25561">
        <v>3</v>
      </c>
    </row>
    <row r="25562" spans="1:8" x14ac:dyDescent="0.3">
      <c r="A25562" t="s">
        <v>1979</v>
      </c>
      <c r="B25562" t="s">
        <v>1980</v>
      </c>
      <c r="C25562" t="s">
        <v>72</v>
      </c>
      <c r="D25562" t="s">
        <v>6</v>
      </c>
      <c r="E25562">
        <v>1</v>
      </c>
      <c r="F25562" t="s">
        <v>63</v>
      </c>
      <c r="G25562" t="s">
        <v>8</v>
      </c>
      <c r="H25562">
        <v>3</v>
      </c>
    </row>
    <row r="25563" spans="1:8" x14ac:dyDescent="0.3">
      <c r="A25563" t="s">
        <v>1979</v>
      </c>
      <c r="B25563" t="s">
        <v>1980</v>
      </c>
      <c r="C25563" t="s">
        <v>72</v>
      </c>
      <c r="D25563" t="s">
        <v>6</v>
      </c>
      <c r="E25563">
        <v>2</v>
      </c>
      <c r="F25563" t="s">
        <v>76</v>
      </c>
      <c r="G25563" t="s">
        <v>8</v>
      </c>
      <c r="H25563">
        <v>1</v>
      </c>
    </row>
    <row r="25564" spans="1:8" x14ac:dyDescent="0.3">
      <c r="A25564" t="s">
        <v>1979</v>
      </c>
      <c r="B25564" t="s">
        <v>1980</v>
      </c>
      <c r="C25564" t="s">
        <v>72</v>
      </c>
      <c r="D25564" t="s">
        <v>6</v>
      </c>
      <c r="E25564">
        <v>3</v>
      </c>
      <c r="F25564" t="s">
        <v>54</v>
      </c>
      <c r="G25564" t="s">
        <v>8</v>
      </c>
      <c r="H25564">
        <v>1</v>
      </c>
    </row>
    <row r="25565" spans="1:8" x14ac:dyDescent="0.3">
      <c r="A25565" t="s">
        <v>1979</v>
      </c>
      <c r="B25565" t="s">
        <v>1980</v>
      </c>
      <c r="C25565" t="s">
        <v>72</v>
      </c>
      <c r="D25565" t="s">
        <v>6</v>
      </c>
      <c r="E25565">
        <v>4</v>
      </c>
      <c r="F25565" t="s">
        <v>64</v>
      </c>
      <c r="G25565" t="s">
        <v>8</v>
      </c>
      <c r="H25565">
        <v>1</v>
      </c>
    </row>
    <row r="25566" spans="1:8" x14ac:dyDescent="0.3">
      <c r="A25566" t="s">
        <v>1979</v>
      </c>
      <c r="B25566" t="s">
        <v>1980</v>
      </c>
      <c r="C25566" t="s">
        <v>72</v>
      </c>
      <c r="D25566" t="s">
        <v>6</v>
      </c>
      <c r="E25566">
        <v>5</v>
      </c>
      <c r="F25566" t="s">
        <v>91</v>
      </c>
      <c r="G25566" t="s">
        <v>8</v>
      </c>
      <c r="H25566">
        <v>2</v>
      </c>
    </row>
    <row r="25567" spans="1:8" x14ac:dyDescent="0.3">
      <c r="A25567" t="s">
        <v>1979</v>
      </c>
      <c r="B25567" t="s">
        <v>1980</v>
      </c>
      <c r="C25567" t="s">
        <v>72</v>
      </c>
      <c r="D25567" t="s">
        <v>6</v>
      </c>
      <c r="E25567">
        <v>6</v>
      </c>
      <c r="F25567" t="s">
        <v>394</v>
      </c>
      <c r="G25567" t="s">
        <v>8</v>
      </c>
      <c r="H25567">
        <v>1</v>
      </c>
    </row>
    <row r="25568" spans="1:8" x14ac:dyDescent="0.3">
      <c r="A25568" t="s">
        <v>1979</v>
      </c>
      <c r="B25568" t="s">
        <v>1980</v>
      </c>
      <c r="C25568" t="s">
        <v>72</v>
      </c>
      <c r="D25568" t="s">
        <v>6</v>
      </c>
      <c r="E25568">
        <v>7</v>
      </c>
      <c r="F25568" t="s">
        <v>353</v>
      </c>
      <c r="G25568" t="s">
        <v>8</v>
      </c>
      <c r="H25568">
        <v>2</v>
      </c>
    </row>
    <row r="25569" spans="1:8" x14ac:dyDescent="0.3">
      <c r="A25569" t="s">
        <v>1979</v>
      </c>
      <c r="B25569" t="s">
        <v>1980</v>
      </c>
      <c r="C25569" t="s">
        <v>72</v>
      </c>
      <c r="D25569" t="s">
        <v>6</v>
      </c>
      <c r="E25569">
        <v>8</v>
      </c>
      <c r="F25569" t="s">
        <v>747</v>
      </c>
      <c r="G25569" t="s">
        <v>8</v>
      </c>
      <c r="H25569">
        <v>1</v>
      </c>
    </row>
    <row r="25570" spans="1:8" x14ac:dyDescent="0.3">
      <c r="A25570" t="s">
        <v>1979</v>
      </c>
      <c r="B25570" t="s">
        <v>1980</v>
      </c>
      <c r="C25570" t="s">
        <v>72</v>
      </c>
      <c r="D25570" t="s">
        <v>6</v>
      </c>
      <c r="E25570">
        <v>9</v>
      </c>
      <c r="F25570" t="s">
        <v>380</v>
      </c>
      <c r="G25570" t="s">
        <v>8</v>
      </c>
      <c r="H25570">
        <v>1</v>
      </c>
    </row>
    <row r="25571" spans="1:8" x14ac:dyDescent="0.3">
      <c r="A25571" t="s">
        <v>1979</v>
      </c>
      <c r="B25571" t="s">
        <v>1980</v>
      </c>
      <c r="C25571" t="s">
        <v>72</v>
      </c>
      <c r="D25571" t="s">
        <v>6</v>
      </c>
      <c r="E25571">
        <v>10</v>
      </c>
      <c r="F25571" t="s">
        <v>67</v>
      </c>
      <c r="G25571" t="s">
        <v>8</v>
      </c>
      <c r="H25571">
        <v>2</v>
      </c>
    </row>
    <row r="25572" spans="1:8" x14ac:dyDescent="0.3">
      <c r="A25572" t="s">
        <v>1979</v>
      </c>
      <c r="B25572" t="s">
        <v>1980</v>
      </c>
      <c r="C25572" t="s">
        <v>72</v>
      </c>
      <c r="D25572" t="s">
        <v>18</v>
      </c>
      <c r="E25572">
        <v>1</v>
      </c>
      <c r="F25572" t="s">
        <v>77</v>
      </c>
      <c r="G25572" t="s">
        <v>78</v>
      </c>
      <c r="H25572">
        <v>1</v>
      </c>
    </row>
    <row r="25573" spans="1:8" x14ac:dyDescent="0.3">
      <c r="A25573" t="s">
        <v>1979</v>
      </c>
      <c r="B25573" t="s">
        <v>1980</v>
      </c>
      <c r="C25573" t="s">
        <v>72</v>
      </c>
      <c r="D25573" t="s">
        <v>18</v>
      </c>
      <c r="E25573">
        <v>2</v>
      </c>
      <c r="F25573" t="s">
        <v>337</v>
      </c>
      <c r="G25573" t="s">
        <v>338</v>
      </c>
      <c r="H25573">
        <v>1</v>
      </c>
    </row>
    <row r="25574" spans="1:8" x14ac:dyDescent="0.3">
      <c r="A25574" t="s">
        <v>1979</v>
      </c>
      <c r="B25574" t="s">
        <v>1980</v>
      </c>
      <c r="C25574" t="s">
        <v>72</v>
      </c>
      <c r="D25574" t="s">
        <v>18</v>
      </c>
      <c r="E25574">
        <v>3</v>
      </c>
      <c r="F25574" t="s">
        <v>19</v>
      </c>
      <c r="G25574" t="s">
        <v>20</v>
      </c>
      <c r="H25574">
        <v>2</v>
      </c>
    </row>
    <row r="25575" spans="1:8" x14ac:dyDescent="0.3">
      <c r="A25575" t="s">
        <v>1979</v>
      </c>
      <c r="B25575" t="s">
        <v>1980</v>
      </c>
      <c r="C25575" t="s">
        <v>72</v>
      </c>
      <c r="D25575" t="s">
        <v>18</v>
      </c>
      <c r="E25575">
        <v>4</v>
      </c>
      <c r="F25575" t="s">
        <v>70</v>
      </c>
      <c r="G25575" t="s">
        <v>71</v>
      </c>
      <c r="H25575">
        <v>1</v>
      </c>
    </row>
    <row r="25576" spans="1:8" x14ac:dyDescent="0.3">
      <c r="A25576" t="s">
        <v>1979</v>
      </c>
      <c r="B25576" t="s">
        <v>1980</v>
      </c>
      <c r="C25576" t="s">
        <v>72</v>
      </c>
      <c r="D25576" t="s">
        <v>18</v>
      </c>
      <c r="E25576">
        <v>5</v>
      </c>
      <c r="F25576" t="s">
        <v>59</v>
      </c>
      <c r="G25576" t="s">
        <v>60</v>
      </c>
      <c r="H25576">
        <v>9</v>
      </c>
    </row>
    <row r="25577" spans="1:8" x14ac:dyDescent="0.3">
      <c r="A25577" t="s">
        <v>1979</v>
      </c>
      <c r="B25577" t="s">
        <v>1980</v>
      </c>
      <c r="C25577" t="s">
        <v>72</v>
      </c>
      <c r="D25577" t="s">
        <v>18</v>
      </c>
      <c r="E25577">
        <v>6</v>
      </c>
      <c r="F25577" t="s">
        <v>79</v>
      </c>
      <c r="G25577" t="s">
        <v>80</v>
      </c>
      <c r="H25577">
        <v>3</v>
      </c>
    </row>
    <row r="25578" spans="1:8" x14ac:dyDescent="0.3">
      <c r="A25578" t="s">
        <v>1979</v>
      </c>
      <c r="B25578" t="s">
        <v>1980</v>
      </c>
      <c r="C25578" t="s">
        <v>72</v>
      </c>
      <c r="D25578" t="s">
        <v>18</v>
      </c>
      <c r="E25578">
        <v>7</v>
      </c>
      <c r="F25578" t="s">
        <v>349</v>
      </c>
      <c r="G25578" t="s">
        <v>350</v>
      </c>
      <c r="H25578">
        <v>1</v>
      </c>
    </row>
    <row r="25579" spans="1:8" x14ac:dyDescent="0.3">
      <c r="A25579" t="s">
        <v>1979</v>
      </c>
      <c r="B25579" t="s">
        <v>1980</v>
      </c>
      <c r="C25579" t="s">
        <v>72</v>
      </c>
      <c r="D25579" t="s">
        <v>18</v>
      </c>
      <c r="E25579">
        <v>8</v>
      </c>
      <c r="F25579" t="s">
        <v>361</v>
      </c>
      <c r="G25579" t="s">
        <v>362</v>
      </c>
      <c r="H25579">
        <v>6</v>
      </c>
    </row>
    <row r="25580" spans="1:8" x14ac:dyDescent="0.3">
      <c r="A25580" t="s">
        <v>1979</v>
      </c>
      <c r="B25580" t="s">
        <v>1980</v>
      </c>
      <c r="C25580" t="s">
        <v>72</v>
      </c>
      <c r="D25580" t="s">
        <v>18</v>
      </c>
      <c r="E25580">
        <v>9</v>
      </c>
      <c r="F25580" t="s">
        <v>83</v>
      </c>
      <c r="G25580" t="s">
        <v>84</v>
      </c>
      <c r="H25580">
        <v>7</v>
      </c>
    </row>
    <row r="25581" spans="1:8" x14ac:dyDescent="0.3">
      <c r="A25581" t="s">
        <v>1979</v>
      </c>
      <c r="B25581" t="s">
        <v>1980</v>
      </c>
      <c r="C25581" t="s">
        <v>72</v>
      </c>
      <c r="D25581" t="s">
        <v>18</v>
      </c>
      <c r="E25581">
        <v>10</v>
      </c>
      <c r="F25581" t="s">
        <v>93</v>
      </c>
      <c r="G25581" t="s">
        <v>94</v>
      </c>
      <c r="H25581">
        <v>3</v>
      </c>
    </row>
    <row r="25582" spans="1:8" x14ac:dyDescent="0.3">
      <c r="A25582" t="s">
        <v>1979</v>
      </c>
      <c r="B25582" t="s">
        <v>1980</v>
      </c>
      <c r="C25582" t="s">
        <v>85</v>
      </c>
      <c r="D25582" t="s">
        <v>6</v>
      </c>
      <c r="E25582">
        <v>1</v>
      </c>
      <c r="F25582" t="s">
        <v>63</v>
      </c>
      <c r="G25582" t="s">
        <v>8</v>
      </c>
      <c r="H25582">
        <v>2</v>
      </c>
    </row>
    <row r="25583" spans="1:8" x14ac:dyDescent="0.3">
      <c r="A25583" t="s">
        <v>1979</v>
      </c>
      <c r="B25583" t="s">
        <v>1980</v>
      </c>
      <c r="C25583" t="s">
        <v>85</v>
      </c>
      <c r="D25583" t="s">
        <v>6</v>
      </c>
      <c r="E25583">
        <v>2</v>
      </c>
      <c r="F25583" t="s">
        <v>353</v>
      </c>
      <c r="G25583" t="s">
        <v>8</v>
      </c>
      <c r="H25583">
        <v>1</v>
      </c>
    </row>
    <row r="25584" spans="1:8" x14ac:dyDescent="0.3">
      <c r="A25584" t="s">
        <v>1979</v>
      </c>
      <c r="B25584" t="s">
        <v>1980</v>
      </c>
      <c r="C25584" t="s">
        <v>85</v>
      </c>
      <c r="D25584" t="s">
        <v>6</v>
      </c>
      <c r="E25584">
        <v>3</v>
      </c>
      <c r="F25584" t="s">
        <v>91</v>
      </c>
      <c r="G25584" t="s">
        <v>8</v>
      </c>
      <c r="H25584">
        <v>1</v>
      </c>
    </row>
    <row r="25585" spans="1:8" x14ac:dyDescent="0.3">
      <c r="A25585" t="s">
        <v>1979</v>
      </c>
      <c r="B25585" t="s">
        <v>1980</v>
      </c>
      <c r="C25585" t="s">
        <v>85</v>
      </c>
      <c r="D25585" t="s">
        <v>6</v>
      </c>
      <c r="E25585">
        <v>4</v>
      </c>
      <c r="F25585" t="s">
        <v>902</v>
      </c>
      <c r="G25585" t="s">
        <v>8</v>
      </c>
      <c r="H25585">
        <v>2</v>
      </c>
    </row>
    <row r="25586" spans="1:8" x14ac:dyDescent="0.3">
      <c r="A25586" t="s">
        <v>1979</v>
      </c>
      <c r="B25586" t="s">
        <v>1980</v>
      </c>
      <c r="C25586" t="s">
        <v>85</v>
      </c>
      <c r="D25586" t="s">
        <v>6</v>
      </c>
      <c r="E25586">
        <v>5</v>
      </c>
      <c r="F25586" t="s">
        <v>90</v>
      </c>
      <c r="G25586" t="s">
        <v>8</v>
      </c>
      <c r="H25586">
        <v>3</v>
      </c>
    </row>
    <row r="25587" spans="1:8" x14ac:dyDescent="0.3">
      <c r="A25587" t="s">
        <v>1979</v>
      </c>
      <c r="B25587" t="s">
        <v>1980</v>
      </c>
      <c r="C25587" t="s">
        <v>85</v>
      </c>
      <c r="D25587" t="s">
        <v>6</v>
      </c>
      <c r="E25587">
        <v>6</v>
      </c>
      <c r="F25587" t="s">
        <v>99</v>
      </c>
      <c r="G25587" t="s">
        <v>8</v>
      </c>
      <c r="H25587">
        <v>4</v>
      </c>
    </row>
    <row r="25588" spans="1:8" x14ac:dyDescent="0.3">
      <c r="A25588" t="s">
        <v>1979</v>
      </c>
      <c r="B25588" t="s">
        <v>1980</v>
      </c>
      <c r="C25588" t="s">
        <v>85</v>
      </c>
      <c r="D25588" t="s">
        <v>6</v>
      </c>
      <c r="E25588">
        <v>7</v>
      </c>
      <c r="F25588" t="s">
        <v>545</v>
      </c>
      <c r="G25588" t="s">
        <v>8</v>
      </c>
      <c r="H25588">
        <v>1</v>
      </c>
    </row>
    <row r="25589" spans="1:8" x14ac:dyDescent="0.3">
      <c r="A25589" t="s">
        <v>1979</v>
      </c>
      <c r="B25589" t="s">
        <v>1980</v>
      </c>
      <c r="C25589" t="s">
        <v>85</v>
      </c>
      <c r="D25589" t="s">
        <v>6</v>
      </c>
      <c r="E25589">
        <v>8</v>
      </c>
      <c r="F25589" t="s">
        <v>88</v>
      </c>
      <c r="G25589" t="s">
        <v>8</v>
      </c>
      <c r="H25589">
        <v>1</v>
      </c>
    </row>
    <row r="25590" spans="1:8" x14ac:dyDescent="0.3">
      <c r="A25590" t="s">
        <v>1979</v>
      </c>
      <c r="B25590" t="s">
        <v>1980</v>
      </c>
      <c r="C25590" t="s">
        <v>85</v>
      </c>
      <c r="D25590" t="s">
        <v>6</v>
      </c>
      <c r="E25590">
        <v>9</v>
      </c>
      <c r="F25590" t="s">
        <v>89</v>
      </c>
      <c r="G25590" t="s">
        <v>8</v>
      </c>
      <c r="H25590">
        <v>1</v>
      </c>
    </row>
    <row r="25591" spans="1:8" x14ac:dyDescent="0.3">
      <c r="A25591" t="s">
        <v>1979</v>
      </c>
      <c r="B25591" t="s">
        <v>1980</v>
      </c>
      <c r="C25591" t="s">
        <v>85</v>
      </c>
      <c r="D25591" t="s">
        <v>6</v>
      </c>
      <c r="E25591">
        <v>10</v>
      </c>
      <c r="F25591" t="s">
        <v>67</v>
      </c>
      <c r="G25591" t="s">
        <v>8</v>
      </c>
      <c r="H25591">
        <v>1</v>
      </c>
    </row>
    <row r="25592" spans="1:8" x14ac:dyDescent="0.3">
      <c r="A25592" t="s">
        <v>1979</v>
      </c>
      <c r="B25592" t="s">
        <v>1980</v>
      </c>
      <c r="C25592" t="s">
        <v>85</v>
      </c>
      <c r="D25592" t="s">
        <v>18</v>
      </c>
      <c r="E25592">
        <v>1</v>
      </c>
      <c r="F25592" t="s">
        <v>59</v>
      </c>
      <c r="G25592" t="s">
        <v>60</v>
      </c>
      <c r="H25592">
        <v>8</v>
      </c>
    </row>
    <row r="25593" spans="1:8" x14ac:dyDescent="0.3">
      <c r="A25593" t="s">
        <v>1979</v>
      </c>
      <c r="B25593" t="s">
        <v>1980</v>
      </c>
      <c r="C25593" t="s">
        <v>85</v>
      </c>
      <c r="D25593" t="s">
        <v>18</v>
      </c>
      <c r="E25593">
        <v>2</v>
      </c>
      <c r="F25593" t="s">
        <v>93</v>
      </c>
      <c r="G25593" t="s">
        <v>94</v>
      </c>
      <c r="H25593">
        <v>2</v>
      </c>
    </row>
    <row r="25594" spans="1:8" x14ac:dyDescent="0.3">
      <c r="A25594" t="s">
        <v>1979</v>
      </c>
      <c r="B25594" t="s">
        <v>1980</v>
      </c>
      <c r="C25594" t="s">
        <v>85</v>
      </c>
      <c r="D25594" t="s">
        <v>18</v>
      </c>
      <c r="E25594">
        <v>3</v>
      </c>
      <c r="F25594" t="s">
        <v>361</v>
      </c>
      <c r="G25594" t="s">
        <v>362</v>
      </c>
      <c r="H25594">
        <v>5</v>
      </c>
    </row>
    <row r="25595" spans="1:8" x14ac:dyDescent="0.3">
      <c r="A25595" t="s">
        <v>1979</v>
      </c>
      <c r="B25595" t="s">
        <v>1980</v>
      </c>
      <c r="C25595" t="s">
        <v>85</v>
      </c>
      <c r="D25595" t="s">
        <v>18</v>
      </c>
      <c r="E25595">
        <v>4</v>
      </c>
      <c r="F25595" t="s">
        <v>79</v>
      </c>
      <c r="G25595" t="s">
        <v>80</v>
      </c>
      <c r="H25595">
        <v>2</v>
      </c>
    </row>
    <row r="25596" spans="1:8" x14ac:dyDescent="0.3">
      <c r="A25596" t="s">
        <v>1979</v>
      </c>
      <c r="B25596" t="s">
        <v>1980</v>
      </c>
      <c r="C25596" t="s">
        <v>85</v>
      </c>
      <c r="D25596" t="s">
        <v>18</v>
      </c>
      <c r="E25596">
        <v>5</v>
      </c>
      <c r="F25596" t="s">
        <v>83</v>
      </c>
      <c r="G25596" t="s">
        <v>84</v>
      </c>
      <c r="H25596">
        <v>6</v>
      </c>
    </row>
    <row r="25597" spans="1:8" x14ac:dyDescent="0.3">
      <c r="A25597" t="s">
        <v>1979</v>
      </c>
      <c r="B25597" t="s">
        <v>1980</v>
      </c>
      <c r="C25597" t="s">
        <v>85</v>
      </c>
      <c r="D25597" t="s">
        <v>18</v>
      </c>
      <c r="E25597">
        <v>6</v>
      </c>
      <c r="F25597" t="s">
        <v>1005</v>
      </c>
      <c r="G25597" t="s">
        <v>1006</v>
      </c>
      <c r="H25597">
        <v>2</v>
      </c>
    </row>
    <row r="25598" spans="1:8" x14ac:dyDescent="0.3">
      <c r="A25598" t="s">
        <v>1979</v>
      </c>
      <c r="B25598" t="s">
        <v>1980</v>
      </c>
      <c r="C25598" t="s">
        <v>85</v>
      </c>
      <c r="D25598" t="s">
        <v>18</v>
      </c>
      <c r="E25598">
        <v>7</v>
      </c>
      <c r="F25598" t="s">
        <v>355</v>
      </c>
      <c r="G25598" t="s">
        <v>356</v>
      </c>
      <c r="H25598">
        <v>1</v>
      </c>
    </row>
    <row r="25599" spans="1:8" x14ac:dyDescent="0.3">
      <c r="A25599" t="s">
        <v>1979</v>
      </c>
      <c r="B25599" t="s">
        <v>1980</v>
      </c>
      <c r="C25599" t="s">
        <v>85</v>
      </c>
      <c r="D25599" t="s">
        <v>18</v>
      </c>
      <c r="E25599">
        <v>8</v>
      </c>
      <c r="F25599" t="s">
        <v>81</v>
      </c>
      <c r="G25599" t="s">
        <v>82</v>
      </c>
      <c r="H25599">
        <v>10</v>
      </c>
    </row>
    <row r="25600" spans="1:8" x14ac:dyDescent="0.3">
      <c r="A25600" t="s">
        <v>1979</v>
      </c>
      <c r="B25600" t="s">
        <v>1980</v>
      </c>
      <c r="C25600" t="s">
        <v>85</v>
      </c>
      <c r="D25600" t="s">
        <v>18</v>
      </c>
      <c r="E25600">
        <v>9</v>
      </c>
      <c r="F25600" t="s">
        <v>1005</v>
      </c>
      <c r="G25600" t="s">
        <v>1009</v>
      </c>
      <c r="H25600">
        <v>4</v>
      </c>
    </row>
    <row r="25601" spans="1:8" x14ac:dyDescent="0.3">
      <c r="A25601" t="s">
        <v>1979</v>
      </c>
      <c r="B25601" t="s">
        <v>1980</v>
      </c>
      <c r="C25601" t="s">
        <v>85</v>
      </c>
      <c r="D25601" t="s">
        <v>18</v>
      </c>
      <c r="E25601">
        <v>10</v>
      </c>
      <c r="F25601" t="s">
        <v>19</v>
      </c>
      <c r="G25601" t="s">
        <v>20</v>
      </c>
      <c r="H25601">
        <v>1</v>
      </c>
    </row>
    <row r="25602" spans="1:8" x14ac:dyDescent="0.3">
      <c r="A25602" t="s">
        <v>1979</v>
      </c>
      <c r="B25602" t="s">
        <v>1980</v>
      </c>
      <c r="C25602" t="s">
        <v>95</v>
      </c>
      <c r="D25602" t="s">
        <v>6</v>
      </c>
      <c r="E25602">
        <v>1</v>
      </c>
      <c r="F25602" t="s">
        <v>63</v>
      </c>
      <c r="G25602" t="s">
        <v>8</v>
      </c>
      <c r="H25602">
        <v>1</v>
      </c>
    </row>
    <row r="25603" spans="1:8" x14ac:dyDescent="0.3">
      <c r="A25603" t="s">
        <v>1979</v>
      </c>
      <c r="B25603" t="s">
        <v>1980</v>
      </c>
      <c r="C25603" t="s">
        <v>95</v>
      </c>
      <c r="D25603" t="s">
        <v>6</v>
      </c>
      <c r="E25603">
        <v>2</v>
      </c>
      <c r="F25603" t="s">
        <v>90</v>
      </c>
      <c r="G25603" t="s">
        <v>8</v>
      </c>
      <c r="H25603">
        <v>2</v>
      </c>
    </row>
    <row r="25604" spans="1:8" x14ac:dyDescent="0.3">
      <c r="A25604" t="s">
        <v>1979</v>
      </c>
      <c r="B25604" t="s">
        <v>1980</v>
      </c>
      <c r="C25604" t="s">
        <v>95</v>
      </c>
      <c r="D25604" t="s">
        <v>6</v>
      </c>
      <c r="E25604">
        <v>3</v>
      </c>
      <c r="F25604" t="s">
        <v>100</v>
      </c>
      <c r="G25604" t="s">
        <v>8</v>
      </c>
      <c r="H25604">
        <v>1</v>
      </c>
    </row>
    <row r="25605" spans="1:8" x14ac:dyDescent="0.3">
      <c r="A25605" t="s">
        <v>1979</v>
      </c>
      <c r="B25605" t="s">
        <v>1980</v>
      </c>
      <c r="C25605" t="s">
        <v>95</v>
      </c>
      <c r="D25605" t="s">
        <v>6</v>
      </c>
      <c r="E25605">
        <v>4</v>
      </c>
      <c r="F25605" t="s">
        <v>96</v>
      </c>
      <c r="G25605" t="s">
        <v>8</v>
      </c>
      <c r="H25605">
        <v>2</v>
      </c>
    </row>
    <row r="25606" spans="1:8" x14ac:dyDescent="0.3">
      <c r="A25606" t="s">
        <v>1979</v>
      </c>
      <c r="B25606" t="s">
        <v>1980</v>
      </c>
      <c r="C25606" t="s">
        <v>95</v>
      </c>
      <c r="D25606" t="s">
        <v>6</v>
      </c>
      <c r="E25606">
        <v>5</v>
      </c>
      <c r="F25606" t="s">
        <v>99</v>
      </c>
      <c r="G25606" t="s">
        <v>8</v>
      </c>
      <c r="H25606">
        <v>3</v>
      </c>
    </row>
    <row r="25607" spans="1:8" x14ac:dyDescent="0.3">
      <c r="A25607" t="s">
        <v>1979</v>
      </c>
      <c r="B25607" t="s">
        <v>1980</v>
      </c>
      <c r="C25607" t="s">
        <v>95</v>
      </c>
      <c r="D25607" t="s">
        <v>6</v>
      </c>
      <c r="E25607">
        <v>6</v>
      </c>
      <c r="F25607" t="s">
        <v>98</v>
      </c>
      <c r="G25607" t="s">
        <v>8</v>
      </c>
      <c r="H25607">
        <v>2</v>
      </c>
    </row>
    <row r="25608" spans="1:8" x14ac:dyDescent="0.3">
      <c r="A25608" t="s">
        <v>1979</v>
      </c>
      <c r="B25608" t="s">
        <v>1980</v>
      </c>
      <c r="C25608" t="s">
        <v>95</v>
      </c>
      <c r="D25608" t="s">
        <v>6</v>
      </c>
      <c r="E25608">
        <v>7</v>
      </c>
      <c r="F25608" t="s">
        <v>751</v>
      </c>
      <c r="G25608" t="s">
        <v>8</v>
      </c>
      <c r="H25608">
        <v>1</v>
      </c>
    </row>
    <row r="25609" spans="1:8" x14ac:dyDescent="0.3">
      <c r="A25609" t="s">
        <v>1979</v>
      </c>
      <c r="B25609" t="s">
        <v>1980</v>
      </c>
      <c r="C25609" t="s">
        <v>95</v>
      </c>
      <c r="D25609" t="s">
        <v>6</v>
      </c>
      <c r="E25609">
        <v>8</v>
      </c>
      <c r="F25609" t="s">
        <v>902</v>
      </c>
      <c r="G25609" t="s">
        <v>8</v>
      </c>
      <c r="H25609">
        <v>1</v>
      </c>
    </row>
    <row r="25610" spans="1:8" x14ac:dyDescent="0.3">
      <c r="A25610" t="s">
        <v>1979</v>
      </c>
      <c r="B25610" t="s">
        <v>1980</v>
      </c>
      <c r="C25610" t="s">
        <v>95</v>
      </c>
      <c r="D25610" t="s">
        <v>6</v>
      </c>
      <c r="E25610">
        <v>9</v>
      </c>
      <c r="F25610" t="s">
        <v>110</v>
      </c>
      <c r="G25610" t="s">
        <v>8</v>
      </c>
      <c r="H25610">
        <v>2</v>
      </c>
    </row>
    <row r="25611" spans="1:8" x14ac:dyDescent="0.3">
      <c r="A25611" t="s">
        <v>1979</v>
      </c>
      <c r="B25611" t="s">
        <v>1980</v>
      </c>
      <c r="C25611" t="s">
        <v>95</v>
      </c>
      <c r="D25611" t="s">
        <v>6</v>
      </c>
      <c r="E25611">
        <v>10</v>
      </c>
      <c r="F25611" t="s">
        <v>456</v>
      </c>
      <c r="G25611" t="s">
        <v>8</v>
      </c>
      <c r="H25611">
        <v>2</v>
      </c>
    </row>
    <row r="25612" spans="1:8" x14ac:dyDescent="0.3">
      <c r="A25612" t="s">
        <v>1979</v>
      </c>
      <c r="B25612" t="s">
        <v>1980</v>
      </c>
      <c r="C25612" t="s">
        <v>95</v>
      </c>
      <c r="D25612" t="s">
        <v>18</v>
      </c>
      <c r="E25612">
        <v>1</v>
      </c>
      <c r="F25612" t="s">
        <v>93</v>
      </c>
      <c r="G25612" t="s">
        <v>94</v>
      </c>
      <c r="H25612">
        <v>1</v>
      </c>
    </row>
    <row r="25613" spans="1:8" x14ac:dyDescent="0.3">
      <c r="A25613" t="s">
        <v>1979</v>
      </c>
      <c r="B25613" t="s">
        <v>1980</v>
      </c>
      <c r="C25613" t="s">
        <v>95</v>
      </c>
      <c r="D25613" t="s">
        <v>18</v>
      </c>
      <c r="E25613">
        <v>2</v>
      </c>
      <c r="F25613" t="s">
        <v>59</v>
      </c>
      <c r="G25613" t="s">
        <v>60</v>
      </c>
      <c r="H25613">
        <v>7</v>
      </c>
    </row>
    <row r="25614" spans="1:8" x14ac:dyDescent="0.3">
      <c r="A25614" t="s">
        <v>1979</v>
      </c>
      <c r="B25614" t="s">
        <v>1980</v>
      </c>
      <c r="C25614" t="s">
        <v>95</v>
      </c>
      <c r="D25614" t="s">
        <v>18</v>
      </c>
      <c r="E25614">
        <v>3</v>
      </c>
      <c r="F25614" t="s">
        <v>361</v>
      </c>
      <c r="G25614" t="s">
        <v>362</v>
      </c>
      <c r="H25614">
        <v>4</v>
      </c>
    </row>
    <row r="25615" spans="1:8" x14ac:dyDescent="0.3">
      <c r="A25615" t="s">
        <v>1979</v>
      </c>
      <c r="B25615" t="s">
        <v>1980</v>
      </c>
      <c r="C25615" t="s">
        <v>95</v>
      </c>
      <c r="D25615" t="s">
        <v>18</v>
      </c>
      <c r="E25615">
        <v>4</v>
      </c>
      <c r="F25615" t="s">
        <v>83</v>
      </c>
      <c r="G25615" t="s">
        <v>84</v>
      </c>
      <c r="H25615">
        <v>5</v>
      </c>
    </row>
    <row r="25616" spans="1:8" x14ac:dyDescent="0.3">
      <c r="A25616" t="s">
        <v>1979</v>
      </c>
      <c r="B25616" t="s">
        <v>1980</v>
      </c>
      <c r="C25616" t="s">
        <v>95</v>
      </c>
      <c r="D25616" t="s">
        <v>18</v>
      </c>
      <c r="E25616">
        <v>5</v>
      </c>
      <c r="F25616" t="s">
        <v>81</v>
      </c>
      <c r="G25616" t="s">
        <v>82</v>
      </c>
      <c r="H25616">
        <v>9</v>
      </c>
    </row>
    <row r="25617" spans="1:8" x14ac:dyDescent="0.3">
      <c r="A25617" t="s">
        <v>1979</v>
      </c>
      <c r="B25617" t="s">
        <v>1980</v>
      </c>
      <c r="C25617" t="s">
        <v>95</v>
      </c>
      <c r="D25617" t="s">
        <v>18</v>
      </c>
      <c r="E25617">
        <v>6</v>
      </c>
      <c r="F25617" t="s">
        <v>1005</v>
      </c>
      <c r="G25617" t="s">
        <v>1009</v>
      </c>
      <c r="H25617">
        <v>3</v>
      </c>
    </row>
    <row r="25618" spans="1:8" x14ac:dyDescent="0.3">
      <c r="A25618" t="s">
        <v>1979</v>
      </c>
      <c r="B25618" t="s">
        <v>1980</v>
      </c>
      <c r="C25618" t="s">
        <v>95</v>
      </c>
      <c r="D25618" t="s">
        <v>18</v>
      </c>
      <c r="E25618">
        <v>7</v>
      </c>
      <c r="F25618" t="s">
        <v>79</v>
      </c>
      <c r="G25618" t="s">
        <v>80</v>
      </c>
      <c r="H25618">
        <v>1</v>
      </c>
    </row>
    <row r="25619" spans="1:8" x14ac:dyDescent="0.3">
      <c r="A25619" t="s">
        <v>1979</v>
      </c>
      <c r="B25619" t="s">
        <v>1980</v>
      </c>
      <c r="C25619" t="s">
        <v>95</v>
      </c>
      <c r="D25619" t="s">
        <v>18</v>
      </c>
      <c r="E25619">
        <v>8</v>
      </c>
      <c r="F25619" t="s">
        <v>1005</v>
      </c>
      <c r="G25619" t="s">
        <v>1006</v>
      </c>
      <c r="H25619">
        <v>1</v>
      </c>
    </row>
    <row r="25620" spans="1:8" x14ac:dyDescent="0.3">
      <c r="A25620" t="s">
        <v>1979</v>
      </c>
      <c r="B25620" t="s">
        <v>1980</v>
      </c>
      <c r="C25620" t="s">
        <v>95</v>
      </c>
      <c r="D25620" t="s">
        <v>18</v>
      </c>
      <c r="E25620">
        <v>9</v>
      </c>
      <c r="F25620" t="s">
        <v>117</v>
      </c>
      <c r="G25620" t="s">
        <v>118</v>
      </c>
      <c r="H25620">
        <v>4</v>
      </c>
    </row>
    <row r="25621" spans="1:8" x14ac:dyDescent="0.3">
      <c r="A25621" t="s">
        <v>1979</v>
      </c>
      <c r="B25621" t="s">
        <v>1980</v>
      </c>
      <c r="C25621" t="s">
        <v>95</v>
      </c>
      <c r="D25621" t="s">
        <v>18</v>
      </c>
      <c r="E25621">
        <v>10</v>
      </c>
      <c r="F25621" t="s">
        <v>1005</v>
      </c>
      <c r="G25621" t="s">
        <v>1014</v>
      </c>
      <c r="H25621">
        <v>3</v>
      </c>
    </row>
    <row r="25622" spans="1:8" x14ac:dyDescent="0.3">
      <c r="A25622" t="s">
        <v>1979</v>
      </c>
      <c r="B25622" t="s">
        <v>1980</v>
      </c>
      <c r="C25622" t="s">
        <v>107</v>
      </c>
      <c r="D25622" t="s">
        <v>6</v>
      </c>
      <c r="E25622">
        <v>1</v>
      </c>
      <c r="F25622" t="s">
        <v>99</v>
      </c>
      <c r="G25622" t="s">
        <v>8</v>
      </c>
      <c r="H25622">
        <v>2</v>
      </c>
    </row>
    <row r="25623" spans="1:8" x14ac:dyDescent="0.3">
      <c r="A25623" t="s">
        <v>1979</v>
      </c>
      <c r="B25623" t="s">
        <v>1980</v>
      </c>
      <c r="C25623" t="s">
        <v>107</v>
      </c>
      <c r="D25623" t="s">
        <v>6</v>
      </c>
      <c r="E25623">
        <v>2</v>
      </c>
      <c r="F25623" t="s">
        <v>90</v>
      </c>
      <c r="G25623" t="s">
        <v>8</v>
      </c>
      <c r="H25623">
        <v>1</v>
      </c>
    </row>
    <row r="25624" spans="1:8" x14ac:dyDescent="0.3">
      <c r="A25624" t="s">
        <v>1979</v>
      </c>
      <c r="B25624" t="s">
        <v>1980</v>
      </c>
      <c r="C25624" t="s">
        <v>107</v>
      </c>
      <c r="D25624" t="s">
        <v>6</v>
      </c>
      <c r="E25624">
        <v>3</v>
      </c>
      <c r="F25624" t="s">
        <v>98</v>
      </c>
      <c r="G25624" t="s">
        <v>8</v>
      </c>
      <c r="H25624">
        <v>1</v>
      </c>
    </row>
    <row r="25625" spans="1:8" x14ac:dyDescent="0.3">
      <c r="A25625" t="s">
        <v>1979</v>
      </c>
      <c r="B25625" t="s">
        <v>1980</v>
      </c>
      <c r="C25625" t="s">
        <v>107</v>
      </c>
      <c r="D25625" t="s">
        <v>6</v>
      </c>
      <c r="E25625">
        <v>4</v>
      </c>
      <c r="F25625" t="s">
        <v>1982</v>
      </c>
      <c r="G25625" t="s">
        <v>8</v>
      </c>
      <c r="H25625">
        <v>1</v>
      </c>
    </row>
    <row r="25626" spans="1:8" x14ac:dyDescent="0.3">
      <c r="A25626" t="s">
        <v>1979</v>
      </c>
      <c r="B25626" t="s">
        <v>1980</v>
      </c>
      <c r="C25626" t="s">
        <v>107</v>
      </c>
      <c r="D25626" t="s">
        <v>6</v>
      </c>
      <c r="E25626">
        <v>5</v>
      </c>
      <c r="F25626" t="s">
        <v>456</v>
      </c>
      <c r="G25626" t="s">
        <v>8</v>
      </c>
      <c r="H25626">
        <v>1</v>
      </c>
    </row>
    <row r="25627" spans="1:8" x14ac:dyDescent="0.3">
      <c r="A25627" t="s">
        <v>1979</v>
      </c>
      <c r="B25627" t="s">
        <v>1980</v>
      </c>
      <c r="C25627" t="s">
        <v>107</v>
      </c>
      <c r="D25627" t="s">
        <v>6</v>
      </c>
      <c r="E25627">
        <v>6</v>
      </c>
      <c r="F25627" t="s">
        <v>753</v>
      </c>
      <c r="G25627" t="s">
        <v>8</v>
      </c>
      <c r="H25627">
        <v>1</v>
      </c>
    </row>
    <row r="25628" spans="1:8" x14ac:dyDescent="0.3">
      <c r="A25628" t="s">
        <v>1979</v>
      </c>
      <c r="B25628" t="s">
        <v>1980</v>
      </c>
      <c r="C25628" t="s">
        <v>107</v>
      </c>
      <c r="D25628" t="s">
        <v>6</v>
      </c>
      <c r="E25628">
        <v>7</v>
      </c>
      <c r="F25628" t="s">
        <v>110</v>
      </c>
      <c r="G25628" t="s">
        <v>8</v>
      </c>
      <c r="H25628">
        <v>1</v>
      </c>
    </row>
    <row r="25629" spans="1:8" x14ac:dyDescent="0.3">
      <c r="A25629" t="s">
        <v>1979</v>
      </c>
      <c r="B25629" t="s">
        <v>1980</v>
      </c>
      <c r="C25629" t="s">
        <v>107</v>
      </c>
      <c r="D25629" t="s">
        <v>6</v>
      </c>
      <c r="E25629">
        <v>8</v>
      </c>
      <c r="F25629" t="s">
        <v>96</v>
      </c>
      <c r="G25629" t="s">
        <v>8</v>
      </c>
      <c r="H25629">
        <v>1</v>
      </c>
    </row>
    <row r="25630" spans="1:8" x14ac:dyDescent="0.3">
      <c r="A25630" t="s">
        <v>1979</v>
      </c>
      <c r="B25630" t="s">
        <v>1980</v>
      </c>
      <c r="C25630" t="s">
        <v>107</v>
      </c>
      <c r="D25630" t="s">
        <v>6</v>
      </c>
      <c r="E25630">
        <v>9</v>
      </c>
      <c r="F25630" t="s">
        <v>1624</v>
      </c>
      <c r="G25630" t="s">
        <v>8</v>
      </c>
      <c r="H25630">
        <v>1</v>
      </c>
    </row>
    <row r="25631" spans="1:8" x14ac:dyDescent="0.3">
      <c r="A25631" t="s">
        <v>1979</v>
      </c>
      <c r="B25631" t="s">
        <v>1980</v>
      </c>
      <c r="C25631" t="s">
        <v>107</v>
      </c>
      <c r="D25631" t="s">
        <v>6</v>
      </c>
      <c r="E25631">
        <v>10</v>
      </c>
      <c r="F25631" t="s">
        <v>1170</v>
      </c>
      <c r="G25631" t="s">
        <v>8</v>
      </c>
      <c r="H25631">
        <v>1</v>
      </c>
    </row>
    <row r="25632" spans="1:8" x14ac:dyDescent="0.3">
      <c r="A25632" t="s">
        <v>1979</v>
      </c>
      <c r="B25632" t="s">
        <v>1980</v>
      </c>
      <c r="C25632" t="s">
        <v>107</v>
      </c>
      <c r="D25632" t="s">
        <v>18</v>
      </c>
      <c r="E25632">
        <v>1</v>
      </c>
      <c r="F25632" t="s">
        <v>59</v>
      </c>
      <c r="G25632" t="s">
        <v>60</v>
      </c>
      <c r="H25632">
        <v>6</v>
      </c>
    </row>
    <row r="25633" spans="1:8" x14ac:dyDescent="0.3">
      <c r="A25633" t="s">
        <v>1979</v>
      </c>
      <c r="B25633" t="s">
        <v>1980</v>
      </c>
      <c r="C25633" t="s">
        <v>107</v>
      </c>
      <c r="D25633" t="s">
        <v>18</v>
      </c>
      <c r="E25633">
        <v>2</v>
      </c>
      <c r="F25633" t="s">
        <v>361</v>
      </c>
      <c r="G25633" t="s">
        <v>362</v>
      </c>
      <c r="H25633">
        <v>3</v>
      </c>
    </row>
    <row r="25634" spans="1:8" x14ac:dyDescent="0.3">
      <c r="A25634" t="s">
        <v>1979</v>
      </c>
      <c r="B25634" t="s">
        <v>1980</v>
      </c>
      <c r="C25634" t="s">
        <v>107</v>
      </c>
      <c r="D25634" t="s">
        <v>18</v>
      </c>
      <c r="E25634">
        <v>3</v>
      </c>
      <c r="F25634" t="s">
        <v>83</v>
      </c>
      <c r="G25634" t="s">
        <v>84</v>
      </c>
      <c r="H25634">
        <v>4</v>
      </c>
    </row>
    <row r="25635" spans="1:8" x14ac:dyDescent="0.3">
      <c r="A25635" t="s">
        <v>1979</v>
      </c>
      <c r="B25635" t="s">
        <v>1980</v>
      </c>
      <c r="C25635" t="s">
        <v>107</v>
      </c>
      <c r="D25635" t="s">
        <v>18</v>
      </c>
      <c r="E25635">
        <v>4</v>
      </c>
      <c r="F25635" t="s">
        <v>81</v>
      </c>
      <c r="G25635" t="s">
        <v>82</v>
      </c>
      <c r="H25635">
        <v>8</v>
      </c>
    </row>
    <row r="25636" spans="1:8" x14ac:dyDescent="0.3">
      <c r="A25636" t="s">
        <v>1979</v>
      </c>
      <c r="B25636" t="s">
        <v>1980</v>
      </c>
      <c r="C25636" t="s">
        <v>107</v>
      </c>
      <c r="D25636" t="s">
        <v>18</v>
      </c>
      <c r="E25636">
        <v>5</v>
      </c>
      <c r="F25636" t="s">
        <v>117</v>
      </c>
      <c r="G25636" t="s">
        <v>118</v>
      </c>
      <c r="H25636">
        <v>3</v>
      </c>
    </row>
    <row r="25637" spans="1:8" x14ac:dyDescent="0.3">
      <c r="A25637" t="s">
        <v>1979</v>
      </c>
      <c r="B25637" t="s">
        <v>1980</v>
      </c>
      <c r="C25637" t="s">
        <v>107</v>
      </c>
      <c r="D25637" t="s">
        <v>18</v>
      </c>
      <c r="E25637">
        <v>6</v>
      </c>
      <c r="F25637" t="s">
        <v>1005</v>
      </c>
      <c r="G25637" t="s">
        <v>1009</v>
      </c>
      <c r="H25637">
        <v>2</v>
      </c>
    </row>
    <row r="25638" spans="1:8" x14ac:dyDescent="0.3">
      <c r="A25638" t="s">
        <v>1979</v>
      </c>
      <c r="B25638" t="s">
        <v>1980</v>
      </c>
      <c r="C25638" t="s">
        <v>107</v>
      </c>
      <c r="D25638" t="s">
        <v>18</v>
      </c>
      <c r="E25638">
        <v>7</v>
      </c>
      <c r="F25638" t="s">
        <v>1005</v>
      </c>
      <c r="G25638" t="s">
        <v>1014</v>
      </c>
      <c r="H25638">
        <v>2</v>
      </c>
    </row>
    <row r="25639" spans="1:8" x14ac:dyDescent="0.3">
      <c r="A25639" t="s">
        <v>1979</v>
      </c>
      <c r="B25639" t="s">
        <v>1980</v>
      </c>
      <c r="C25639" t="s">
        <v>107</v>
      </c>
      <c r="D25639" t="s">
        <v>18</v>
      </c>
      <c r="E25639">
        <v>8</v>
      </c>
      <c r="F25639" t="s">
        <v>113</v>
      </c>
      <c r="G25639" t="s">
        <v>114</v>
      </c>
      <c r="H25639">
        <v>5</v>
      </c>
    </row>
    <row r="25640" spans="1:8" x14ac:dyDescent="0.3">
      <c r="A25640" t="s">
        <v>1979</v>
      </c>
      <c r="B25640" t="s">
        <v>1980</v>
      </c>
      <c r="C25640" t="s">
        <v>107</v>
      </c>
      <c r="D25640" t="s">
        <v>18</v>
      </c>
      <c r="E25640">
        <v>9</v>
      </c>
      <c r="F25640" t="s">
        <v>1983</v>
      </c>
      <c r="G25640" t="s">
        <v>1984</v>
      </c>
      <c r="H25640">
        <v>1</v>
      </c>
    </row>
    <row r="25641" spans="1:8" x14ac:dyDescent="0.3">
      <c r="A25641" t="s">
        <v>1979</v>
      </c>
      <c r="B25641" t="s">
        <v>1980</v>
      </c>
      <c r="C25641" t="s">
        <v>107</v>
      </c>
      <c r="D25641" t="s">
        <v>18</v>
      </c>
      <c r="E25641">
        <v>10</v>
      </c>
      <c r="F25641" t="s">
        <v>83</v>
      </c>
      <c r="G25641" t="s">
        <v>140</v>
      </c>
      <c r="H25641">
        <v>3</v>
      </c>
    </row>
    <row r="25642" spans="1:8" x14ac:dyDescent="0.3">
      <c r="A25642" t="s">
        <v>1979</v>
      </c>
      <c r="B25642" t="s">
        <v>1980</v>
      </c>
      <c r="C25642" t="s">
        <v>119</v>
      </c>
      <c r="D25642" t="s">
        <v>6</v>
      </c>
      <c r="E25642">
        <v>1</v>
      </c>
      <c r="F25642" t="s">
        <v>99</v>
      </c>
      <c r="G25642" t="s">
        <v>8</v>
      </c>
      <c r="H25642">
        <v>1</v>
      </c>
    </row>
    <row r="25643" spans="1:8" x14ac:dyDescent="0.3">
      <c r="A25643" t="s">
        <v>1979</v>
      </c>
      <c r="B25643" t="s">
        <v>1980</v>
      </c>
      <c r="C25643" t="s">
        <v>119</v>
      </c>
      <c r="D25643" t="s">
        <v>6</v>
      </c>
      <c r="E25643">
        <v>2</v>
      </c>
      <c r="F25643" t="s">
        <v>112</v>
      </c>
      <c r="G25643" t="s">
        <v>8</v>
      </c>
      <c r="H25643">
        <v>1</v>
      </c>
    </row>
    <row r="25644" spans="1:8" x14ac:dyDescent="0.3">
      <c r="A25644" t="s">
        <v>1979</v>
      </c>
      <c r="B25644" t="s">
        <v>1980</v>
      </c>
      <c r="C25644" t="s">
        <v>119</v>
      </c>
      <c r="D25644" t="s">
        <v>6</v>
      </c>
      <c r="E25644">
        <v>3</v>
      </c>
      <c r="F25644" t="s">
        <v>122</v>
      </c>
      <c r="G25644" t="s">
        <v>8</v>
      </c>
      <c r="H25644">
        <v>2</v>
      </c>
    </row>
    <row r="25645" spans="1:8" x14ac:dyDescent="0.3">
      <c r="A25645" t="s">
        <v>1979</v>
      </c>
      <c r="B25645" t="s">
        <v>1980</v>
      </c>
      <c r="C25645" t="s">
        <v>119</v>
      </c>
      <c r="D25645" t="s">
        <v>6</v>
      </c>
      <c r="E25645">
        <v>4</v>
      </c>
      <c r="F25645" t="s">
        <v>123</v>
      </c>
      <c r="G25645" t="s">
        <v>8</v>
      </c>
      <c r="H25645">
        <v>1</v>
      </c>
    </row>
    <row r="25646" spans="1:8" x14ac:dyDescent="0.3">
      <c r="A25646" t="s">
        <v>1979</v>
      </c>
      <c r="B25646" t="s">
        <v>1980</v>
      </c>
      <c r="C25646" t="s">
        <v>119</v>
      </c>
      <c r="D25646" t="s">
        <v>6</v>
      </c>
      <c r="E25646">
        <v>5</v>
      </c>
      <c r="F25646" t="s">
        <v>1627</v>
      </c>
      <c r="G25646" t="s">
        <v>8</v>
      </c>
      <c r="H25646">
        <v>2</v>
      </c>
    </row>
    <row r="25647" spans="1:8" x14ac:dyDescent="0.3">
      <c r="A25647" t="s">
        <v>1979</v>
      </c>
      <c r="B25647" t="s">
        <v>1980</v>
      </c>
      <c r="C25647" t="s">
        <v>119</v>
      </c>
      <c r="D25647" t="s">
        <v>6</v>
      </c>
      <c r="E25647">
        <v>6</v>
      </c>
      <c r="F25647" t="s">
        <v>520</v>
      </c>
      <c r="G25647" t="s">
        <v>8</v>
      </c>
      <c r="H25647">
        <v>3</v>
      </c>
    </row>
    <row r="25648" spans="1:8" x14ac:dyDescent="0.3">
      <c r="A25648" t="s">
        <v>1979</v>
      </c>
      <c r="B25648" t="s">
        <v>1980</v>
      </c>
      <c r="C25648" t="s">
        <v>119</v>
      </c>
      <c r="D25648" t="s">
        <v>6</v>
      </c>
      <c r="E25648">
        <v>7</v>
      </c>
      <c r="F25648" t="s">
        <v>133</v>
      </c>
      <c r="G25648" t="s">
        <v>8</v>
      </c>
      <c r="H25648">
        <v>2</v>
      </c>
    </row>
    <row r="25649" spans="1:8" x14ac:dyDescent="0.3">
      <c r="A25649" t="s">
        <v>1979</v>
      </c>
      <c r="B25649" t="s">
        <v>1980</v>
      </c>
      <c r="C25649" t="s">
        <v>119</v>
      </c>
      <c r="D25649" t="s">
        <v>6</v>
      </c>
      <c r="E25649">
        <v>8</v>
      </c>
      <c r="F25649" t="s">
        <v>124</v>
      </c>
      <c r="G25649" t="s">
        <v>8</v>
      </c>
      <c r="H25649">
        <v>3</v>
      </c>
    </row>
    <row r="25650" spans="1:8" x14ac:dyDescent="0.3">
      <c r="A25650" t="s">
        <v>1979</v>
      </c>
      <c r="B25650" t="s">
        <v>1980</v>
      </c>
      <c r="C25650" t="s">
        <v>119</v>
      </c>
      <c r="D25650" t="s">
        <v>6</v>
      </c>
      <c r="E25650">
        <v>9</v>
      </c>
      <c r="F25650" t="s">
        <v>759</v>
      </c>
      <c r="G25650" t="s">
        <v>8</v>
      </c>
      <c r="H25650">
        <v>2</v>
      </c>
    </row>
    <row r="25651" spans="1:8" x14ac:dyDescent="0.3">
      <c r="A25651" t="s">
        <v>1979</v>
      </c>
      <c r="B25651" t="s">
        <v>1980</v>
      </c>
      <c r="C25651" t="s">
        <v>119</v>
      </c>
      <c r="D25651" t="s">
        <v>6</v>
      </c>
      <c r="E25651">
        <v>10</v>
      </c>
      <c r="F25651" t="s">
        <v>911</v>
      </c>
      <c r="G25651" t="s">
        <v>8</v>
      </c>
      <c r="H25651">
        <v>2</v>
      </c>
    </row>
    <row r="25652" spans="1:8" x14ac:dyDescent="0.3">
      <c r="A25652" t="s">
        <v>1979</v>
      </c>
      <c r="B25652" t="s">
        <v>1980</v>
      </c>
      <c r="C25652" t="s">
        <v>119</v>
      </c>
      <c r="D25652" t="s">
        <v>18</v>
      </c>
      <c r="E25652">
        <v>1</v>
      </c>
      <c r="F25652" t="s">
        <v>59</v>
      </c>
      <c r="G25652" t="s">
        <v>60</v>
      </c>
      <c r="H25652">
        <v>5</v>
      </c>
    </row>
    <row r="25653" spans="1:8" x14ac:dyDescent="0.3">
      <c r="A25653" t="s">
        <v>1979</v>
      </c>
      <c r="B25653" t="s">
        <v>1980</v>
      </c>
      <c r="C25653" t="s">
        <v>119</v>
      </c>
      <c r="D25653" t="s">
        <v>18</v>
      </c>
      <c r="E25653">
        <v>2</v>
      </c>
      <c r="F25653" t="s">
        <v>83</v>
      </c>
      <c r="G25653" t="s">
        <v>84</v>
      </c>
      <c r="H25653">
        <v>3</v>
      </c>
    </row>
    <row r="25654" spans="1:8" x14ac:dyDescent="0.3">
      <c r="A25654" t="s">
        <v>1979</v>
      </c>
      <c r="B25654" t="s">
        <v>1980</v>
      </c>
      <c r="C25654" t="s">
        <v>119</v>
      </c>
      <c r="D25654" t="s">
        <v>18</v>
      </c>
      <c r="E25654">
        <v>3</v>
      </c>
      <c r="F25654" t="s">
        <v>361</v>
      </c>
      <c r="G25654" t="s">
        <v>362</v>
      </c>
      <c r="H25654">
        <v>2</v>
      </c>
    </row>
    <row r="25655" spans="1:8" x14ac:dyDescent="0.3">
      <c r="A25655" t="s">
        <v>1979</v>
      </c>
      <c r="B25655" t="s">
        <v>1980</v>
      </c>
      <c r="C25655" t="s">
        <v>119</v>
      </c>
      <c r="D25655" t="s">
        <v>18</v>
      </c>
      <c r="E25655">
        <v>4</v>
      </c>
      <c r="F25655" t="s">
        <v>81</v>
      </c>
      <c r="G25655" t="s">
        <v>82</v>
      </c>
      <c r="H25655">
        <v>7</v>
      </c>
    </row>
    <row r="25656" spans="1:8" x14ac:dyDescent="0.3">
      <c r="A25656" t="s">
        <v>1979</v>
      </c>
      <c r="B25656" t="s">
        <v>1980</v>
      </c>
      <c r="C25656" t="s">
        <v>119</v>
      </c>
      <c r="D25656" t="s">
        <v>18</v>
      </c>
      <c r="E25656">
        <v>5</v>
      </c>
      <c r="F25656" t="s">
        <v>117</v>
      </c>
      <c r="G25656" t="s">
        <v>118</v>
      </c>
      <c r="H25656">
        <v>2</v>
      </c>
    </row>
    <row r="25657" spans="1:8" x14ac:dyDescent="0.3">
      <c r="A25657" t="s">
        <v>1979</v>
      </c>
      <c r="B25657" t="s">
        <v>1980</v>
      </c>
      <c r="C25657" t="s">
        <v>119</v>
      </c>
      <c r="D25657" t="s">
        <v>18</v>
      </c>
      <c r="E25657">
        <v>6</v>
      </c>
      <c r="F25657" t="s">
        <v>1005</v>
      </c>
      <c r="G25657" t="s">
        <v>1014</v>
      </c>
      <c r="H25657">
        <v>1</v>
      </c>
    </row>
    <row r="25658" spans="1:8" x14ac:dyDescent="0.3">
      <c r="A25658" t="s">
        <v>1979</v>
      </c>
      <c r="B25658" t="s">
        <v>1980</v>
      </c>
      <c r="C25658" t="s">
        <v>119</v>
      </c>
      <c r="D25658" t="s">
        <v>18</v>
      </c>
      <c r="E25658">
        <v>7</v>
      </c>
      <c r="F25658" t="s">
        <v>113</v>
      </c>
      <c r="G25658" t="s">
        <v>114</v>
      </c>
      <c r="H25658">
        <v>4</v>
      </c>
    </row>
    <row r="25659" spans="1:8" x14ac:dyDescent="0.3">
      <c r="A25659" t="s">
        <v>1979</v>
      </c>
      <c r="B25659" t="s">
        <v>1980</v>
      </c>
      <c r="C25659" t="s">
        <v>119</v>
      </c>
      <c r="D25659" t="s">
        <v>18</v>
      </c>
      <c r="E25659">
        <v>8</v>
      </c>
      <c r="F25659" t="s">
        <v>83</v>
      </c>
      <c r="G25659" t="s">
        <v>129</v>
      </c>
      <c r="H25659">
        <v>2</v>
      </c>
    </row>
    <row r="25660" spans="1:8" x14ac:dyDescent="0.3">
      <c r="A25660" t="s">
        <v>1979</v>
      </c>
      <c r="B25660" t="s">
        <v>1980</v>
      </c>
      <c r="C25660" t="s">
        <v>119</v>
      </c>
      <c r="D25660" t="s">
        <v>18</v>
      </c>
      <c r="E25660">
        <v>9</v>
      </c>
      <c r="F25660" t="s">
        <v>83</v>
      </c>
      <c r="G25660" t="s">
        <v>140</v>
      </c>
      <c r="H25660">
        <v>2</v>
      </c>
    </row>
    <row r="25661" spans="1:8" x14ac:dyDescent="0.3">
      <c r="A25661" t="s">
        <v>1979</v>
      </c>
      <c r="B25661" t="s">
        <v>1980</v>
      </c>
      <c r="C25661" t="s">
        <v>119</v>
      </c>
      <c r="D25661" t="s">
        <v>18</v>
      </c>
      <c r="E25661">
        <v>10</v>
      </c>
      <c r="F25661" t="s">
        <v>1005</v>
      </c>
      <c r="G25661" t="s">
        <v>1009</v>
      </c>
      <c r="H25661">
        <v>1</v>
      </c>
    </row>
    <row r="25662" spans="1:8" x14ac:dyDescent="0.3">
      <c r="A25662" t="s">
        <v>1979</v>
      </c>
      <c r="B25662" t="s">
        <v>1980</v>
      </c>
      <c r="C25662" t="s">
        <v>130</v>
      </c>
      <c r="D25662" t="s">
        <v>6</v>
      </c>
      <c r="E25662">
        <v>1</v>
      </c>
      <c r="F25662" t="s">
        <v>520</v>
      </c>
      <c r="G25662" t="s">
        <v>8</v>
      </c>
      <c r="H25662">
        <v>2</v>
      </c>
    </row>
    <row r="25663" spans="1:8" x14ac:dyDescent="0.3">
      <c r="A25663" t="s">
        <v>1979</v>
      </c>
      <c r="B25663" t="s">
        <v>1980</v>
      </c>
      <c r="C25663" t="s">
        <v>130</v>
      </c>
      <c r="D25663" t="s">
        <v>6</v>
      </c>
      <c r="E25663">
        <v>2</v>
      </c>
      <c r="F25663" t="s">
        <v>124</v>
      </c>
      <c r="G25663" t="s">
        <v>8</v>
      </c>
      <c r="H25663">
        <v>2</v>
      </c>
    </row>
    <row r="25664" spans="1:8" x14ac:dyDescent="0.3">
      <c r="A25664" t="s">
        <v>1979</v>
      </c>
      <c r="B25664" t="s">
        <v>1980</v>
      </c>
      <c r="C25664" t="s">
        <v>130</v>
      </c>
      <c r="D25664" t="s">
        <v>6</v>
      </c>
      <c r="E25664">
        <v>3</v>
      </c>
      <c r="F25664" t="s">
        <v>133</v>
      </c>
      <c r="G25664" t="s">
        <v>8</v>
      </c>
      <c r="H25664">
        <v>1</v>
      </c>
    </row>
    <row r="25665" spans="1:8" x14ac:dyDescent="0.3">
      <c r="A25665" t="s">
        <v>1979</v>
      </c>
      <c r="B25665" t="s">
        <v>1980</v>
      </c>
      <c r="C25665" t="s">
        <v>130</v>
      </c>
      <c r="D25665" t="s">
        <v>6</v>
      </c>
      <c r="E25665">
        <v>4</v>
      </c>
      <c r="F25665" t="s">
        <v>911</v>
      </c>
      <c r="G25665" t="s">
        <v>8</v>
      </c>
      <c r="H25665">
        <v>1</v>
      </c>
    </row>
    <row r="25666" spans="1:8" x14ac:dyDescent="0.3">
      <c r="A25666" t="s">
        <v>1979</v>
      </c>
      <c r="B25666" t="s">
        <v>1980</v>
      </c>
      <c r="C25666" t="s">
        <v>130</v>
      </c>
      <c r="D25666" t="s">
        <v>6</v>
      </c>
      <c r="E25666">
        <v>5</v>
      </c>
      <c r="F25666" t="s">
        <v>122</v>
      </c>
      <c r="G25666" t="s">
        <v>8</v>
      </c>
      <c r="H25666">
        <v>1</v>
      </c>
    </row>
    <row r="25667" spans="1:8" x14ac:dyDescent="0.3">
      <c r="A25667" t="s">
        <v>1979</v>
      </c>
      <c r="B25667" t="s">
        <v>1980</v>
      </c>
      <c r="C25667" t="s">
        <v>130</v>
      </c>
      <c r="D25667" t="s">
        <v>6</v>
      </c>
      <c r="E25667">
        <v>6</v>
      </c>
      <c r="F25667" t="s">
        <v>1627</v>
      </c>
      <c r="G25667" t="s">
        <v>8</v>
      </c>
      <c r="H25667">
        <v>1</v>
      </c>
    </row>
    <row r="25668" spans="1:8" x14ac:dyDescent="0.3">
      <c r="A25668" t="s">
        <v>1979</v>
      </c>
      <c r="B25668" t="s">
        <v>1980</v>
      </c>
      <c r="C25668" t="s">
        <v>130</v>
      </c>
      <c r="D25668" t="s">
        <v>6</v>
      </c>
      <c r="E25668">
        <v>7</v>
      </c>
      <c r="F25668" t="s">
        <v>759</v>
      </c>
      <c r="G25668" t="s">
        <v>8</v>
      </c>
      <c r="H25668">
        <v>1</v>
      </c>
    </row>
    <row r="25669" spans="1:8" x14ac:dyDescent="0.3">
      <c r="A25669" t="s">
        <v>1979</v>
      </c>
      <c r="B25669" t="s">
        <v>1980</v>
      </c>
      <c r="C25669" t="s">
        <v>130</v>
      </c>
      <c r="D25669" t="s">
        <v>6</v>
      </c>
      <c r="E25669">
        <v>8</v>
      </c>
      <c r="F25669" t="s">
        <v>599</v>
      </c>
      <c r="G25669" t="s">
        <v>8</v>
      </c>
      <c r="H25669">
        <v>1</v>
      </c>
    </row>
    <row r="25670" spans="1:8" x14ac:dyDescent="0.3">
      <c r="A25670" t="s">
        <v>1979</v>
      </c>
      <c r="B25670" t="s">
        <v>1980</v>
      </c>
      <c r="C25670" t="s">
        <v>130</v>
      </c>
      <c r="D25670" t="s">
        <v>6</v>
      </c>
      <c r="E25670">
        <v>9</v>
      </c>
      <c r="F25670" t="s">
        <v>131</v>
      </c>
      <c r="G25670" t="s">
        <v>8</v>
      </c>
      <c r="H25670">
        <v>1</v>
      </c>
    </row>
    <row r="25671" spans="1:8" x14ac:dyDescent="0.3">
      <c r="A25671" t="s">
        <v>1979</v>
      </c>
      <c r="B25671" t="s">
        <v>1980</v>
      </c>
      <c r="C25671" t="s">
        <v>130</v>
      </c>
      <c r="D25671" t="s">
        <v>6</v>
      </c>
      <c r="E25671">
        <v>10</v>
      </c>
      <c r="F25671" t="s">
        <v>132</v>
      </c>
      <c r="G25671" t="s">
        <v>8</v>
      </c>
      <c r="H25671">
        <v>1</v>
      </c>
    </row>
    <row r="25672" spans="1:8" x14ac:dyDescent="0.3">
      <c r="A25672" t="s">
        <v>1979</v>
      </c>
      <c r="B25672" t="s">
        <v>1980</v>
      </c>
      <c r="C25672" t="s">
        <v>130</v>
      </c>
      <c r="D25672" t="s">
        <v>18</v>
      </c>
      <c r="E25672">
        <v>1</v>
      </c>
      <c r="F25672" t="s">
        <v>83</v>
      </c>
      <c r="G25672" t="s">
        <v>84</v>
      </c>
      <c r="H25672">
        <v>2</v>
      </c>
    </row>
    <row r="25673" spans="1:8" x14ac:dyDescent="0.3">
      <c r="A25673" t="s">
        <v>1979</v>
      </c>
      <c r="B25673" t="s">
        <v>1980</v>
      </c>
      <c r="C25673" t="s">
        <v>130</v>
      </c>
      <c r="D25673" t="s">
        <v>18</v>
      </c>
      <c r="E25673">
        <v>2</v>
      </c>
      <c r="F25673" t="s">
        <v>81</v>
      </c>
      <c r="G25673" t="s">
        <v>82</v>
      </c>
      <c r="H25673">
        <v>6</v>
      </c>
    </row>
    <row r="25674" spans="1:8" x14ac:dyDescent="0.3">
      <c r="A25674" t="s">
        <v>1979</v>
      </c>
      <c r="B25674" t="s">
        <v>1980</v>
      </c>
      <c r="C25674" t="s">
        <v>130</v>
      </c>
      <c r="D25674" t="s">
        <v>18</v>
      </c>
      <c r="E25674">
        <v>3</v>
      </c>
      <c r="F25674" t="s">
        <v>59</v>
      </c>
      <c r="G25674" t="s">
        <v>60</v>
      </c>
      <c r="H25674">
        <v>4</v>
      </c>
    </row>
    <row r="25675" spans="1:8" x14ac:dyDescent="0.3">
      <c r="A25675" t="s">
        <v>1979</v>
      </c>
      <c r="B25675" t="s">
        <v>1980</v>
      </c>
      <c r="C25675" t="s">
        <v>130</v>
      </c>
      <c r="D25675" t="s">
        <v>18</v>
      </c>
      <c r="E25675">
        <v>4</v>
      </c>
      <c r="F25675" t="s">
        <v>113</v>
      </c>
      <c r="G25675" t="s">
        <v>114</v>
      </c>
      <c r="H25675">
        <v>3</v>
      </c>
    </row>
    <row r="25676" spans="1:8" x14ac:dyDescent="0.3">
      <c r="A25676" t="s">
        <v>1979</v>
      </c>
      <c r="B25676" t="s">
        <v>1980</v>
      </c>
      <c r="C25676" t="s">
        <v>130</v>
      </c>
      <c r="D25676" t="s">
        <v>18</v>
      </c>
      <c r="E25676">
        <v>5</v>
      </c>
      <c r="F25676" t="s">
        <v>83</v>
      </c>
      <c r="G25676" t="s">
        <v>129</v>
      </c>
      <c r="H25676">
        <v>1</v>
      </c>
    </row>
    <row r="25677" spans="1:8" x14ac:dyDescent="0.3">
      <c r="A25677" t="s">
        <v>1979</v>
      </c>
      <c r="B25677" t="s">
        <v>1980</v>
      </c>
      <c r="C25677" t="s">
        <v>130</v>
      </c>
      <c r="D25677" t="s">
        <v>18</v>
      </c>
      <c r="E25677">
        <v>6</v>
      </c>
      <c r="F25677" t="s">
        <v>127</v>
      </c>
      <c r="G25677" t="s">
        <v>128</v>
      </c>
      <c r="H25677">
        <v>1</v>
      </c>
    </row>
    <row r="25678" spans="1:8" x14ac:dyDescent="0.3">
      <c r="A25678" t="s">
        <v>1979</v>
      </c>
      <c r="B25678" t="s">
        <v>1980</v>
      </c>
      <c r="C25678" t="s">
        <v>130</v>
      </c>
      <c r="D25678" t="s">
        <v>18</v>
      </c>
      <c r="E25678">
        <v>7</v>
      </c>
      <c r="F25678" t="s">
        <v>117</v>
      </c>
      <c r="G25678" t="s">
        <v>118</v>
      </c>
      <c r="H25678">
        <v>1</v>
      </c>
    </row>
    <row r="25679" spans="1:8" x14ac:dyDescent="0.3">
      <c r="A25679" t="s">
        <v>1979</v>
      </c>
      <c r="B25679" t="s">
        <v>1980</v>
      </c>
      <c r="C25679" t="s">
        <v>130</v>
      </c>
      <c r="D25679" t="s">
        <v>18</v>
      </c>
      <c r="E25679">
        <v>8</v>
      </c>
      <c r="F25679" t="s">
        <v>361</v>
      </c>
      <c r="G25679" t="s">
        <v>362</v>
      </c>
      <c r="H25679">
        <v>1</v>
      </c>
    </row>
    <row r="25680" spans="1:8" x14ac:dyDescent="0.3">
      <c r="A25680" t="s">
        <v>1979</v>
      </c>
      <c r="B25680" t="s">
        <v>1980</v>
      </c>
      <c r="C25680" t="s">
        <v>130</v>
      </c>
      <c r="D25680" t="s">
        <v>18</v>
      </c>
      <c r="E25680">
        <v>9</v>
      </c>
      <c r="F25680" t="s">
        <v>83</v>
      </c>
      <c r="G25680" t="s">
        <v>140</v>
      </c>
      <c r="H25680">
        <v>1</v>
      </c>
    </row>
    <row r="25681" spans="1:8" x14ac:dyDescent="0.3">
      <c r="A25681" t="s">
        <v>1979</v>
      </c>
      <c r="B25681" t="s">
        <v>1980</v>
      </c>
      <c r="C25681" t="s">
        <v>130</v>
      </c>
      <c r="D25681" t="s">
        <v>18</v>
      </c>
      <c r="E25681">
        <v>10</v>
      </c>
      <c r="F25681" t="s">
        <v>1016</v>
      </c>
      <c r="G25681" t="s">
        <v>1017</v>
      </c>
      <c r="H25681">
        <v>4</v>
      </c>
    </row>
    <row r="25682" spans="1:8" x14ac:dyDescent="0.3">
      <c r="A25682" t="s">
        <v>1979</v>
      </c>
      <c r="B25682" t="s">
        <v>1980</v>
      </c>
      <c r="C25682" t="s">
        <v>141</v>
      </c>
      <c r="D25682" t="s">
        <v>6</v>
      </c>
      <c r="E25682">
        <v>1</v>
      </c>
      <c r="F25682" t="s">
        <v>124</v>
      </c>
      <c r="G25682" t="s">
        <v>8</v>
      </c>
      <c r="H25682">
        <v>1</v>
      </c>
    </row>
    <row r="25683" spans="1:8" x14ac:dyDescent="0.3">
      <c r="A25683" t="s">
        <v>1979</v>
      </c>
      <c r="B25683" t="s">
        <v>1980</v>
      </c>
      <c r="C25683" t="s">
        <v>141</v>
      </c>
      <c r="D25683" t="s">
        <v>6</v>
      </c>
      <c r="E25683">
        <v>2</v>
      </c>
      <c r="F25683" t="s">
        <v>144</v>
      </c>
      <c r="G25683" t="s">
        <v>8</v>
      </c>
      <c r="H25683">
        <v>3</v>
      </c>
    </row>
    <row r="25684" spans="1:8" x14ac:dyDescent="0.3">
      <c r="A25684" t="s">
        <v>1979</v>
      </c>
      <c r="B25684" t="s">
        <v>1980</v>
      </c>
      <c r="C25684" t="s">
        <v>141</v>
      </c>
      <c r="D25684" t="s">
        <v>6</v>
      </c>
      <c r="E25684">
        <v>3</v>
      </c>
      <c r="F25684" t="s">
        <v>762</v>
      </c>
      <c r="G25684" t="s">
        <v>8</v>
      </c>
      <c r="H25684">
        <v>2</v>
      </c>
    </row>
    <row r="25685" spans="1:8" x14ac:dyDescent="0.3">
      <c r="A25685" t="s">
        <v>1979</v>
      </c>
      <c r="B25685" t="s">
        <v>1980</v>
      </c>
      <c r="C25685" t="s">
        <v>141</v>
      </c>
      <c r="D25685" t="s">
        <v>6</v>
      </c>
      <c r="E25685">
        <v>4</v>
      </c>
      <c r="F25685" t="s">
        <v>147</v>
      </c>
      <c r="G25685" t="s">
        <v>8</v>
      </c>
      <c r="H25685">
        <v>2</v>
      </c>
    </row>
    <row r="25686" spans="1:8" x14ac:dyDescent="0.3">
      <c r="A25686" t="s">
        <v>1979</v>
      </c>
      <c r="B25686" t="s">
        <v>1980</v>
      </c>
      <c r="C25686" t="s">
        <v>141</v>
      </c>
      <c r="D25686" t="s">
        <v>6</v>
      </c>
      <c r="E25686">
        <v>5</v>
      </c>
      <c r="F25686" t="s">
        <v>142</v>
      </c>
      <c r="G25686" t="s">
        <v>8</v>
      </c>
      <c r="H25686">
        <v>1</v>
      </c>
    </row>
    <row r="25687" spans="1:8" x14ac:dyDescent="0.3">
      <c r="A25687" t="s">
        <v>1979</v>
      </c>
      <c r="B25687" t="s">
        <v>1980</v>
      </c>
      <c r="C25687" t="s">
        <v>141</v>
      </c>
      <c r="D25687" t="s">
        <v>6</v>
      </c>
      <c r="E25687">
        <v>6</v>
      </c>
      <c r="F25687" t="s">
        <v>941</v>
      </c>
      <c r="G25687" t="s">
        <v>8</v>
      </c>
      <c r="H25687">
        <v>2</v>
      </c>
    </row>
    <row r="25688" spans="1:8" x14ac:dyDescent="0.3">
      <c r="A25688" t="s">
        <v>1979</v>
      </c>
      <c r="B25688" t="s">
        <v>1980</v>
      </c>
      <c r="C25688" t="s">
        <v>141</v>
      </c>
      <c r="D25688" t="s">
        <v>6</v>
      </c>
      <c r="E25688">
        <v>7</v>
      </c>
      <c r="F25688" t="s">
        <v>520</v>
      </c>
      <c r="G25688" t="s">
        <v>8</v>
      </c>
      <c r="H25688">
        <v>1</v>
      </c>
    </row>
    <row r="25689" spans="1:8" x14ac:dyDescent="0.3">
      <c r="A25689" t="s">
        <v>1979</v>
      </c>
      <c r="B25689" t="s">
        <v>1980</v>
      </c>
      <c r="C25689" t="s">
        <v>141</v>
      </c>
      <c r="D25689" t="s">
        <v>6</v>
      </c>
      <c r="E25689">
        <v>8</v>
      </c>
      <c r="F25689" t="s">
        <v>155</v>
      </c>
      <c r="G25689" t="s">
        <v>8</v>
      </c>
      <c r="H25689">
        <v>2</v>
      </c>
    </row>
    <row r="25690" spans="1:8" x14ac:dyDescent="0.3">
      <c r="A25690" t="s">
        <v>1979</v>
      </c>
      <c r="B25690" t="s">
        <v>1980</v>
      </c>
      <c r="C25690" t="s">
        <v>141</v>
      </c>
      <c r="D25690" t="s">
        <v>6</v>
      </c>
      <c r="E25690">
        <v>9</v>
      </c>
      <c r="F25690" t="s">
        <v>763</v>
      </c>
      <c r="G25690" t="s">
        <v>8</v>
      </c>
      <c r="H25690">
        <v>2</v>
      </c>
    </row>
    <row r="25691" spans="1:8" x14ac:dyDescent="0.3">
      <c r="A25691" t="s">
        <v>1979</v>
      </c>
      <c r="B25691" t="s">
        <v>1980</v>
      </c>
      <c r="C25691" t="s">
        <v>141</v>
      </c>
      <c r="D25691" t="s">
        <v>6</v>
      </c>
      <c r="E25691">
        <v>10</v>
      </c>
      <c r="F25691" t="s">
        <v>399</v>
      </c>
      <c r="G25691" t="s">
        <v>8</v>
      </c>
      <c r="H25691">
        <v>2</v>
      </c>
    </row>
    <row r="25692" spans="1:8" x14ac:dyDescent="0.3">
      <c r="A25692" t="s">
        <v>1979</v>
      </c>
      <c r="B25692" t="s">
        <v>1980</v>
      </c>
      <c r="C25692" t="s">
        <v>141</v>
      </c>
      <c r="D25692" t="s">
        <v>18</v>
      </c>
      <c r="E25692">
        <v>1</v>
      </c>
      <c r="F25692" t="s">
        <v>81</v>
      </c>
      <c r="G25692" t="s">
        <v>82</v>
      </c>
      <c r="H25692">
        <v>5</v>
      </c>
    </row>
    <row r="25693" spans="1:8" x14ac:dyDescent="0.3">
      <c r="A25693" t="s">
        <v>1979</v>
      </c>
      <c r="B25693" t="s">
        <v>1980</v>
      </c>
      <c r="C25693" t="s">
        <v>141</v>
      </c>
      <c r="D25693" t="s">
        <v>18</v>
      </c>
      <c r="E25693">
        <v>2</v>
      </c>
      <c r="F25693" t="s">
        <v>59</v>
      </c>
      <c r="G25693" t="s">
        <v>60</v>
      </c>
      <c r="H25693">
        <v>3</v>
      </c>
    </row>
    <row r="25694" spans="1:8" x14ac:dyDescent="0.3">
      <c r="A25694" t="s">
        <v>1979</v>
      </c>
      <c r="B25694" t="s">
        <v>1980</v>
      </c>
      <c r="C25694" t="s">
        <v>141</v>
      </c>
      <c r="D25694" t="s">
        <v>18</v>
      </c>
      <c r="E25694">
        <v>3</v>
      </c>
      <c r="F25694" t="s">
        <v>83</v>
      </c>
      <c r="G25694" t="s">
        <v>84</v>
      </c>
      <c r="H25694">
        <v>1</v>
      </c>
    </row>
    <row r="25695" spans="1:8" x14ac:dyDescent="0.3">
      <c r="A25695" t="s">
        <v>1979</v>
      </c>
      <c r="B25695" t="s">
        <v>1980</v>
      </c>
      <c r="C25695" t="s">
        <v>141</v>
      </c>
      <c r="D25695" t="s">
        <v>18</v>
      </c>
      <c r="E25695">
        <v>4</v>
      </c>
      <c r="F25695" t="s">
        <v>113</v>
      </c>
      <c r="G25695" t="s">
        <v>114</v>
      </c>
      <c r="H25695">
        <v>2</v>
      </c>
    </row>
    <row r="25696" spans="1:8" x14ac:dyDescent="0.3">
      <c r="A25696" t="s">
        <v>1979</v>
      </c>
      <c r="B25696" t="s">
        <v>1980</v>
      </c>
      <c r="C25696" t="s">
        <v>141</v>
      </c>
      <c r="D25696" t="s">
        <v>18</v>
      </c>
      <c r="E25696">
        <v>5</v>
      </c>
      <c r="F25696" t="s">
        <v>1016</v>
      </c>
      <c r="G25696" t="s">
        <v>1017</v>
      </c>
      <c r="H25696">
        <v>3</v>
      </c>
    </row>
    <row r="25697" spans="1:8" x14ac:dyDescent="0.3">
      <c r="A25697" t="s">
        <v>1979</v>
      </c>
      <c r="B25697" t="s">
        <v>1980</v>
      </c>
      <c r="C25697" t="s">
        <v>141</v>
      </c>
      <c r="D25697" t="s">
        <v>18</v>
      </c>
      <c r="E25697">
        <v>6</v>
      </c>
      <c r="F25697" t="s">
        <v>150</v>
      </c>
      <c r="G25697" t="s">
        <v>151</v>
      </c>
      <c r="H25697">
        <v>5</v>
      </c>
    </row>
    <row r="25698" spans="1:8" x14ac:dyDescent="0.3">
      <c r="A25698" t="s">
        <v>1979</v>
      </c>
      <c r="B25698" t="s">
        <v>1980</v>
      </c>
      <c r="C25698" t="s">
        <v>141</v>
      </c>
      <c r="D25698" t="s">
        <v>18</v>
      </c>
      <c r="E25698">
        <v>7</v>
      </c>
      <c r="F25698" t="s">
        <v>1634</v>
      </c>
      <c r="G25698" t="s">
        <v>1635</v>
      </c>
      <c r="H25698">
        <v>2</v>
      </c>
    </row>
    <row r="25699" spans="1:8" x14ac:dyDescent="0.3">
      <c r="A25699" t="s">
        <v>1979</v>
      </c>
      <c r="B25699" t="s">
        <v>1980</v>
      </c>
      <c r="C25699" t="s">
        <v>141</v>
      </c>
      <c r="D25699" t="s">
        <v>18</v>
      </c>
      <c r="E25699">
        <v>8</v>
      </c>
      <c r="F25699" t="s">
        <v>785</v>
      </c>
      <c r="G25699" t="s">
        <v>786</v>
      </c>
      <c r="H25699">
        <v>1</v>
      </c>
    </row>
    <row r="25700" spans="1:8" x14ac:dyDescent="0.3">
      <c r="A25700" t="s">
        <v>1979</v>
      </c>
      <c r="B25700" t="s">
        <v>1980</v>
      </c>
      <c r="C25700" t="s">
        <v>141</v>
      </c>
      <c r="D25700" t="s">
        <v>18</v>
      </c>
      <c r="E25700">
        <v>9</v>
      </c>
      <c r="F25700" t="s">
        <v>173</v>
      </c>
      <c r="G25700" t="s">
        <v>174</v>
      </c>
      <c r="H25700">
        <v>1</v>
      </c>
    </row>
    <row r="25701" spans="1:8" x14ac:dyDescent="0.3">
      <c r="A25701" t="s">
        <v>1979</v>
      </c>
      <c r="B25701" t="s">
        <v>1980</v>
      </c>
      <c r="C25701" t="s">
        <v>141</v>
      </c>
      <c r="D25701" t="s">
        <v>18</v>
      </c>
      <c r="E25701">
        <v>10</v>
      </c>
      <c r="F25701" t="s">
        <v>1888</v>
      </c>
      <c r="G25701" t="s">
        <v>1889</v>
      </c>
      <c r="H25701">
        <v>1</v>
      </c>
    </row>
    <row r="25702" spans="1:8" x14ac:dyDescent="0.3">
      <c r="A25702" t="s">
        <v>1979</v>
      </c>
      <c r="B25702" t="s">
        <v>1980</v>
      </c>
      <c r="C25702" t="s">
        <v>154</v>
      </c>
      <c r="D25702" t="s">
        <v>6</v>
      </c>
      <c r="E25702">
        <v>1</v>
      </c>
      <c r="F25702" t="s">
        <v>144</v>
      </c>
      <c r="G25702" t="s">
        <v>8</v>
      </c>
      <c r="H25702">
        <v>2</v>
      </c>
    </row>
    <row r="25703" spans="1:8" x14ac:dyDescent="0.3">
      <c r="A25703" t="s">
        <v>1979</v>
      </c>
      <c r="B25703" t="s">
        <v>1980</v>
      </c>
      <c r="C25703" t="s">
        <v>154</v>
      </c>
      <c r="D25703" t="s">
        <v>6</v>
      </c>
      <c r="E25703">
        <v>2</v>
      </c>
      <c r="F25703" t="s">
        <v>762</v>
      </c>
      <c r="G25703" t="s">
        <v>8</v>
      </c>
      <c r="H25703">
        <v>1</v>
      </c>
    </row>
    <row r="25704" spans="1:8" x14ac:dyDescent="0.3">
      <c r="A25704" t="s">
        <v>1979</v>
      </c>
      <c r="B25704" t="s">
        <v>1980</v>
      </c>
      <c r="C25704" t="s">
        <v>154</v>
      </c>
      <c r="D25704" t="s">
        <v>6</v>
      </c>
      <c r="E25704">
        <v>3</v>
      </c>
      <c r="F25704" t="s">
        <v>155</v>
      </c>
      <c r="G25704" t="s">
        <v>8</v>
      </c>
      <c r="H25704">
        <v>1</v>
      </c>
    </row>
    <row r="25705" spans="1:8" x14ac:dyDescent="0.3">
      <c r="A25705" t="s">
        <v>1979</v>
      </c>
      <c r="B25705" t="s">
        <v>1980</v>
      </c>
      <c r="C25705" t="s">
        <v>154</v>
      </c>
      <c r="D25705" t="s">
        <v>6</v>
      </c>
      <c r="E25705">
        <v>4</v>
      </c>
      <c r="F25705" t="s">
        <v>763</v>
      </c>
      <c r="G25705" t="s">
        <v>8</v>
      </c>
      <c r="H25705">
        <v>1</v>
      </c>
    </row>
    <row r="25706" spans="1:8" x14ac:dyDescent="0.3">
      <c r="A25706" t="s">
        <v>1979</v>
      </c>
      <c r="B25706" t="s">
        <v>1980</v>
      </c>
      <c r="C25706" t="s">
        <v>154</v>
      </c>
      <c r="D25706" t="s">
        <v>6</v>
      </c>
      <c r="E25706">
        <v>5</v>
      </c>
      <c r="F25706" t="s">
        <v>399</v>
      </c>
      <c r="G25706" t="s">
        <v>8</v>
      </c>
      <c r="H25706">
        <v>1</v>
      </c>
    </row>
    <row r="25707" spans="1:8" x14ac:dyDescent="0.3">
      <c r="A25707" t="s">
        <v>1979</v>
      </c>
      <c r="B25707" t="s">
        <v>1980</v>
      </c>
      <c r="C25707" t="s">
        <v>154</v>
      </c>
      <c r="D25707" t="s">
        <v>6</v>
      </c>
      <c r="E25707">
        <v>6</v>
      </c>
      <c r="F25707" t="s">
        <v>401</v>
      </c>
      <c r="G25707" t="s">
        <v>8</v>
      </c>
      <c r="H25707">
        <v>1</v>
      </c>
    </row>
    <row r="25708" spans="1:8" x14ac:dyDescent="0.3">
      <c r="A25708" t="s">
        <v>1979</v>
      </c>
      <c r="B25708" t="s">
        <v>1980</v>
      </c>
      <c r="C25708" t="s">
        <v>154</v>
      </c>
      <c r="D25708" t="s">
        <v>6</v>
      </c>
      <c r="E25708">
        <v>7</v>
      </c>
      <c r="F25708" t="s">
        <v>149</v>
      </c>
      <c r="G25708" t="s">
        <v>8</v>
      </c>
      <c r="H25708">
        <v>1</v>
      </c>
    </row>
    <row r="25709" spans="1:8" x14ac:dyDescent="0.3">
      <c r="A25709" t="s">
        <v>1979</v>
      </c>
      <c r="B25709" t="s">
        <v>1980</v>
      </c>
      <c r="C25709" t="s">
        <v>154</v>
      </c>
      <c r="D25709" t="s">
        <v>6</v>
      </c>
      <c r="E25709">
        <v>8</v>
      </c>
      <c r="F25709" t="s">
        <v>941</v>
      </c>
      <c r="G25709" t="s">
        <v>8</v>
      </c>
      <c r="H25709">
        <v>1</v>
      </c>
    </row>
    <row r="25710" spans="1:8" x14ac:dyDescent="0.3">
      <c r="A25710" t="s">
        <v>1979</v>
      </c>
      <c r="B25710" t="s">
        <v>1980</v>
      </c>
      <c r="C25710" t="s">
        <v>154</v>
      </c>
      <c r="D25710" t="s">
        <v>6</v>
      </c>
      <c r="E25710">
        <v>9</v>
      </c>
      <c r="F25710" t="s">
        <v>147</v>
      </c>
      <c r="G25710" t="s">
        <v>8</v>
      </c>
      <c r="H25710">
        <v>1</v>
      </c>
    </row>
    <row r="25711" spans="1:8" x14ac:dyDescent="0.3">
      <c r="A25711" t="s">
        <v>1979</v>
      </c>
      <c r="B25711" t="s">
        <v>1980</v>
      </c>
      <c r="C25711" t="s">
        <v>154</v>
      </c>
      <c r="D25711" t="s">
        <v>6</v>
      </c>
      <c r="E25711">
        <v>10</v>
      </c>
      <c r="F25711" t="s">
        <v>168</v>
      </c>
      <c r="G25711" t="s">
        <v>8</v>
      </c>
      <c r="H25711">
        <v>2</v>
      </c>
    </row>
    <row r="25712" spans="1:8" x14ac:dyDescent="0.3">
      <c r="A25712" t="s">
        <v>1979</v>
      </c>
      <c r="B25712" t="s">
        <v>1980</v>
      </c>
      <c r="C25712" t="s">
        <v>154</v>
      </c>
      <c r="D25712" t="s">
        <v>18</v>
      </c>
      <c r="E25712">
        <v>1</v>
      </c>
      <c r="F25712" t="s">
        <v>81</v>
      </c>
      <c r="G25712" t="s">
        <v>82</v>
      </c>
      <c r="H25712">
        <v>4</v>
      </c>
    </row>
    <row r="25713" spans="1:8" x14ac:dyDescent="0.3">
      <c r="A25713" t="s">
        <v>1979</v>
      </c>
      <c r="B25713" t="s">
        <v>1980</v>
      </c>
      <c r="C25713" t="s">
        <v>154</v>
      </c>
      <c r="D25713" t="s">
        <v>18</v>
      </c>
      <c r="E25713">
        <v>2</v>
      </c>
      <c r="F25713" t="s">
        <v>59</v>
      </c>
      <c r="G25713" t="s">
        <v>60</v>
      </c>
      <c r="H25713">
        <v>2</v>
      </c>
    </row>
    <row r="25714" spans="1:8" x14ac:dyDescent="0.3">
      <c r="A25714" t="s">
        <v>1979</v>
      </c>
      <c r="B25714" t="s">
        <v>1980</v>
      </c>
      <c r="C25714" t="s">
        <v>154</v>
      </c>
      <c r="D25714" t="s">
        <v>18</v>
      </c>
      <c r="E25714">
        <v>3</v>
      </c>
      <c r="F25714" t="s">
        <v>1016</v>
      </c>
      <c r="G25714" t="s">
        <v>1017</v>
      </c>
      <c r="H25714">
        <v>2</v>
      </c>
    </row>
    <row r="25715" spans="1:8" x14ac:dyDescent="0.3">
      <c r="A25715" t="s">
        <v>1979</v>
      </c>
      <c r="B25715" t="s">
        <v>1980</v>
      </c>
      <c r="C25715" t="s">
        <v>154</v>
      </c>
      <c r="D25715" t="s">
        <v>18</v>
      </c>
      <c r="E25715">
        <v>4</v>
      </c>
      <c r="F25715" t="s">
        <v>150</v>
      </c>
      <c r="G25715" t="s">
        <v>151</v>
      </c>
      <c r="H25715">
        <v>4</v>
      </c>
    </row>
    <row r="25716" spans="1:8" x14ac:dyDescent="0.3">
      <c r="A25716" t="s">
        <v>1979</v>
      </c>
      <c r="B25716" t="s">
        <v>1980</v>
      </c>
      <c r="C25716" t="s">
        <v>154</v>
      </c>
      <c r="D25716" t="s">
        <v>18</v>
      </c>
      <c r="E25716">
        <v>5</v>
      </c>
      <c r="F25716" t="s">
        <v>402</v>
      </c>
      <c r="G25716" t="s">
        <v>403</v>
      </c>
      <c r="H25716">
        <v>1</v>
      </c>
    </row>
    <row r="25717" spans="1:8" x14ac:dyDescent="0.3">
      <c r="A25717" t="s">
        <v>1979</v>
      </c>
      <c r="B25717" t="s">
        <v>1980</v>
      </c>
      <c r="C25717" t="s">
        <v>154</v>
      </c>
      <c r="D25717" t="s">
        <v>18</v>
      </c>
      <c r="E25717">
        <v>6</v>
      </c>
      <c r="F25717" t="s">
        <v>113</v>
      </c>
      <c r="G25717" t="s">
        <v>114</v>
      </c>
      <c r="H25717">
        <v>1</v>
      </c>
    </row>
    <row r="25718" spans="1:8" x14ac:dyDescent="0.3">
      <c r="A25718" t="s">
        <v>1979</v>
      </c>
      <c r="B25718" t="s">
        <v>1980</v>
      </c>
      <c r="C25718" t="s">
        <v>154</v>
      </c>
      <c r="D25718" t="s">
        <v>18</v>
      </c>
      <c r="E25718">
        <v>7</v>
      </c>
      <c r="F25718" t="s">
        <v>161</v>
      </c>
      <c r="G25718" t="s">
        <v>162</v>
      </c>
      <c r="H25718">
        <v>3</v>
      </c>
    </row>
    <row r="25719" spans="1:8" x14ac:dyDescent="0.3">
      <c r="A25719" t="s">
        <v>1979</v>
      </c>
      <c r="B25719" t="s">
        <v>1980</v>
      </c>
      <c r="C25719" t="s">
        <v>154</v>
      </c>
      <c r="D25719" t="s">
        <v>18</v>
      </c>
      <c r="E25719">
        <v>8</v>
      </c>
      <c r="F25719" t="s">
        <v>138</v>
      </c>
      <c r="G25719" t="s">
        <v>139</v>
      </c>
      <c r="H25719">
        <v>2</v>
      </c>
    </row>
    <row r="25720" spans="1:8" x14ac:dyDescent="0.3">
      <c r="A25720" t="s">
        <v>1979</v>
      </c>
      <c r="B25720" t="s">
        <v>1980</v>
      </c>
      <c r="C25720" t="s">
        <v>154</v>
      </c>
      <c r="D25720" t="s">
        <v>18</v>
      </c>
      <c r="E25720">
        <v>9</v>
      </c>
      <c r="F25720" t="s">
        <v>182</v>
      </c>
      <c r="G25720" t="s">
        <v>183</v>
      </c>
      <c r="H25720">
        <v>5</v>
      </c>
    </row>
    <row r="25721" spans="1:8" x14ac:dyDescent="0.3">
      <c r="A25721" t="s">
        <v>1979</v>
      </c>
      <c r="B25721" t="s">
        <v>1980</v>
      </c>
      <c r="C25721" t="s">
        <v>154</v>
      </c>
      <c r="D25721" t="s">
        <v>18</v>
      </c>
      <c r="E25721">
        <v>10</v>
      </c>
      <c r="F25721" t="s">
        <v>1634</v>
      </c>
      <c r="G25721" t="s">
        <v>1635</v>
      </c>
      <c r="H25721">
        <v>1</v>
      </c>
    </row>
    <row r="25722" spans="1:8" x14ac:dyDescent="0.3">
      <c r="A25722" t="s">
        <v>1979</v>
      </c>
      <c r="B25722" t="s">
        <v>1980</v>
      </c>
      <c r="C25722" t="s">
        <v>163</v>
      </c>
      <c r="D25722" t="s">
        <v>6</v>
      </c>
      <c r="E25722">
        <v>1</v>
      </c>
      <c r="F25722" t="s">
        <v>144</v>
      </c>
      <c r="G25722" t="s">
        <v>8</v>
      </c>
      <c r="H25722">
        <v>1</v>
      </c>
    </row>
    <row r="25723" spans="1:8" x14ac:dyDescent="0.3">
      <c r="A25723" t="s">
        <v>1979</v>
      </c>
      <c r="B25723" t="s">
        <v>1980</v>
      </c>
      <c r="C25723" t="s">
        <v>163</v>
      </c>
      <c r="D25723" t="s">
        <v>6</v>
      </c>
      <c r="E25723">
        <v>2</v>
      </c>
      <c r="F25723" t="s">
        <v>168</v>
      </c>
      <c r="G25723" t="s">
        <v>8</v>
      </c>
      <c r="H25723">
        <v>1</v>
      </c>
    </row>
    <row r="25724" spans="1:8" x14ac:dyDescent="0.3">
      <c r="A25724" t="s">
        <v>1979</v>
      </c>
      <c r="B25724" t="s">
        <v>1980</v>
      </c>
      <c r="C25724" t="s">
        <v>163</v>
      </c>
      <c r="D25724" t="s">
        <v>6</v>
      </c>
      <c r="E25724">
        <v>3</v>
      </c>
      <c r="F25724" t="s">
        <v>1637</v>
      </c>
      <c r="G25724" t="s">
        <v>8</v>
      </c>
      <c r="H25724">
        <v>3</v>
      </c>
    </row>
    <row r="25725" spans="1:8" x14ac:dyDescent="0.3">
      <c r="A25725" t="s">
        <v>1979</v>
      </c>
      <c r="B25725" t="s">
        <v>1980</v>
      </c>
      <c r="C25725" t="s">
        <v>163</v>
      </c>
      <c r="D25725" t="s">
        <v>6</v>
      </c>
      <c r="E25725">
        <v>4</v>
      </c>
      <c r="F25725" t="s">
        <v>164</v>
      </c>
      <c r="G25725" t="s">
        <v>8</v>
      </c>
      <c r="H25725">
        <v>2</v>
      </c>
    </row>
    <row r="25726" spans="1:8" x14ac:dyDescent="0.3">
      <c r="A25726" t="s">
        <v>1979</v>
      </c>
      <c r="B25726" t="s">
        <v>1980</v>
      </c>
      <c r="C25726" t="s">
        <v>163</v>
      </c>
      <c r="D25726" t="s">
        <v>6</v>
      </c>
      <c r="E25726">
        <v>5</v>
      </c>
      <c r="F25726" t="s">
        <v>157</v>
      </c>
      <c r="G25726" t="s">
        <v>8</v>
      </c>
      <c r="H25726">
        <v>1</v>
      </c>
    </row>
    <row r="25727" spans="1:8" x14ac:dyDescent="0.3">
      <c r="A25727" t="s">
        <v>1979</v>
      </c>
      <c r="B25727" t="s">
        <v>1980</v>
      </c>
      <c r="C25727" t="s">
        <v>163</v>
      </c>
      <c r="D25727" t="s">
        <v>6</v>
      </c>
      <c r="E25727">
        <v>6</v>
      </c>
      <c r="F25727" t="s">
        <v>169</v>
      </c>
      <c r="G25727" t="s">
        <v>8</v>
      </c>
      <c r="H25727">
        <v>2</v>
      </c>
    </row>
    <row r="25728" spans="1:8" x14ac:dyDescent="0.3">
      <c r="A25728" t="s">
        <v>1979</v>
      </c>
      <c r="B25728" t="s">
        <v>1980</v>
      </c>
      <c r="C25728" t="s">
        <v>163</v>
      </c>
      <c r="D25728" t="s">
        <v>6</v>
      </c>
      <c r="E25728">
        <v>7</v>
      </c>
      <c r="F25728" t="s">
        <v>492</v>
      </c>
      <c r="G25728" t="s">
        <v>8</v>
      </c>
      <c r="H25728">
        <v>3</v>
      </c>
    </row>
    <row r="25729" spans="1:8" x14ac:dyDescent="0.3">
      <c r="A25729" t="s">
        <v>1979</v>
      </c>
      <c r="B25729" t="s">
        <v>1980</v>
      </c>
      <c r="C25729" t="s">
        <v>163</v>
      </c>
      <c r="D25729" t="s">
        <v>6</v>
      </c>
      <c r="E25729">
        <v>8</v>
      </c>
      <c r="F25729" t="s">
        <v>178</v>
      </c>
      <c r="G25729" t="s">
        <v>8</v>
      </c>
      <c r="H25729">
        <v>3</v>
      </c>
    </row>
    <row r="25730" spans="1:8" x14ac:dyDescent="0.3">
      <c r="A25730" t="s">
        <v>1979</v>
      </c>
      <c r="B25730" t="s">
        <v>1980</v>
      </c>
      <c r="C25730" t="s">
        <v>163</v>
      </c>
      <c r="D25730" t="s">
        <v>6</v>
      </c>
      <c r="E25730">
        <v>9</v>
      </c>
      <c r="F25730" t="s">
        <v>165</v>
      </c>
      <c r="G25730" t="s">
        <v>8</v>
      </c>
      <c r="H25730">
        <v>1</v>
      </c>
    </row>
    <row r="25731" spans="1:8" x14ac:dyDescent="0.3">
      <c r="A25731" t="s">
        <v>1979</v>
      </c>
      <c r="B25731" t="s">
        <v>1980</v>
      </c>
      <c r="C25731" t="s">
        <v>163</v>
      </c>
      <c r="D25731" t="s">
        <v>6</v>
      </c>
      <c r="E25731">
        <v>10</v>
      </c>
      <c r="F25731" t="s">
        <v>1556</v>
      </c>
      <c r="G25731" t="s">
        <v>8</v>
      </c>
      <c r="H25731">
        <v>1</v>
      </c>
    </row>
    <row r="25732" spans="1:8" x14ac:dyDescent="0.3">
      <c r="A25732" t="s">
        <v>1979</v>
      </c>
      <c r="B25732" t="s">
        <v>1980</v>
      </c>
      <c r="C25732" t="s">
        <v>163</v>
      </c>
      <c r="D25732" t="s">
        <v>18</v>
      </c>
      <c r="E25732">
        <v>1</v>
      </c>
      <c r="F25732" t="s">
        <v>81</v>
      </c>
      <c r="G25732" t="s">
        <v>82</v>
      </c>
      <c r="H25732">
        <v>3</v>
      </c>
    </row>
    <row r="25733" spans="1:8" x14ac:dyDescent="0.3">
      <c r="A25733" t="s">
        <v>1979</v>
      </c>
      <c r="B25733" t="s">
        <v>1980</v>
      </c>
      <c r="C25733" t="s">
        <v>163</v>
      </c>
      <c r="D25733" t="s">
        <v>18</v>
      </c>
      <c r="E25733">
        <v>2</v>
      </c>
      <c r="F25733" t="s">
        <v>150</v>
      </c>
      <c r="G25733" t="s">
        <v>151</v>
      </c>
      <c r="H25733">
        <v>3</v>
      </c>
    </row>
    <row r="25734" spans="1:8" x14ac:dyDescent="0.3">
      <c r="A25734" t="s">
        <v>1979</v>
      </c>
      <c r="B25734" t="s">
        <v>1980</v>
      </c>
      <c r="C25734" t="s">
        <v>163</v>
      </c>
      <c r="D25734" t="s">
        <v>18</v>
      </c>
      <c r="E25734">
        <v>3</v>
      </c>
      <c r="F25734" t="s">
        <v>59</v>
      </c>
      <c r="G25734" t="s">
        <v>60</v>
      </c>
      <c r="H25734">
        <v>1</v>
      </c>
    </row>
    <row r="25735" spans="1:8" x14ac:dyDescent="0.3">
      <c r="A25735" t="s">
        <v>1979</v>
      </c>
      <c r="B25735" t="s">
        <v>1980</v>
      </c>
      <c r="C25735" t="s">
        <v>163</v>
      </c>
      <c r="D25735" t="s">
        <v>18</v>
      </c>
      <c r="E25735">
        <v>4</v>
      </c>
      <c r="F25735" t="s">
        <v>161</v>
      </c>
      <c r="G25735" t="s">
        <v>162</v>
      </c>
      <c r="H25735">
        <v>2</v>
      </c>
    </row>
    <row r="25736" spans="1:8" x14ac:dyDescent="0.3">
      <c r="A25736" t="s">
        <v>1979</v>
      </c>
      <c r="B25736" t="s">
        <v>1980</v>
      </c>
      <c r="C25736" t="s">
        <v>163</v>
      </c>
      <c r="D25736" t="s">
        <v>18</v>
      </c>
      <c r="E25736">
        <v>5</v>
      </c>
      <c r="F25736" t="s">
        <v>182</v>
      </c>
      <c r="G25736" t="s">
        <v>183</v>
      </c>
      <c r="H25736">
        <v>4</v>
      </c>
    </row>
    <row r="25737" spans="1:8" x14ac:dyDescent="0.3">
      <c r="A25737" t="s">
        <v>1979</v>
      </c>
      <c r="B25737" t="s">
        <v>1980</v>
      </c>
      <c r="C25737" t="s">
        <v>163</v>
      </c>
      <c r="D25737" t="s">
        <v>18</v>
      </c>
      <c r="E25737">
        <v>6</v>
      </c>
      <c r="F25737" t="s">
        <v>171</v>
      </c>
      <c r="G25737" t="s">
        <v>172</v>
      </c>
      <c r="H25737">
        <v>1</v>
      </c>
    </row>
    <row r="25738" spans="1:8" x14ac:dyDescent="0.3">
      <c r="A25738" t="s">
        <v>1979</v>
      </c>
      <c r="B25738" t="s">
        <v>1980</v>
      </c>
      <c r="C25738" t="s">
        <v>163</v>
      </c>
      <c r="D25738" t="s">
        <v>18</v>
      </c>
      <c r="E25738">
        <v>7</v>
      </c>
      <c r="F25738" t="s">
        <v>138</v>
      </c>
      <c r="G25738" t="s">
        <v>139</v>
      </c>
      <c r="H25738">
        <v>1</v>
      </c>
    </row>
    <row r="25739" spans="1:8" x14ac:dyDescent="0.3">
      <c r="A25739" t="s">
        <v>1979</v>
      </c>
      <c r="B25739" t="s">
        <v>1980</v>
      </c>
      <c r="C25739" t="s">
        <v>163</v>
      </c>
      <c r="D25739" t="s">
        <v>18</v>
      </c>
      <c r="E25739">
        <v>8</v>
      </c>
      <c r="F25739" t="s">
        <v>186</v>
      </c>
      <c r="G25739" t="s">
        <v>187</v>
      </c>
      <c r="H25739">
        <v>6</v>
      </c>
    </row>
    <row r="25740" spans="1:8" x14ac:dyDescent="0.3">
      <c r="A25740" t="s">
        <v>1979</v>
      </c>
      <c r="B25740" t="s">
        <v>1980</v>
      </c>
      <c r="C25740" t="s">
        <v>163</v>
      </c>
      <c r="D25740" t="s">
        <v>18</v>
      </c>
      <c r="E25740">
        <v>9</v>
      </c>
      <c r="F25740" t="s">
        <v>1016</v>
      </c>
      <c r="G25740" t="s">
        <v>1017</v>
      </c>
      <c r="H25740">
        <v>1</v>
      </c>
    </row>
    <row r="25741" spans="1:8" x14ac:dyDescent="0.3">
      <c r="A25741" t="s">
        <v>1979</v>
      </c>
      <c r="B25741" t="s">
        <v>1980</v>
      </c>
      <c r="C25741" t="s">
        <v>163</v>
      </c>
      <c r="D25741" t="s">
        <v>18</v>
      </c>
      <c r="E25741">
        <v>10</v>
      </c>
      <c r="F25741" t="s">
        <v>526</v>
      </c>
      <c r="G25741" t="s">
        <v>576</v>
      </c>
      <c r="H25741">
        <v>1</v>
      </c>
    </row>
    <row r="25742" spans="1:8" x14ac:dyDescent="0.3">
      <c r="A25742" t="s">
        <v>1979</v>
      </c>
      <c r="B25742" t="s">
        <v>1980</v>
      </c>
      <c r="C25742" t="s">
        <v>175</v>
      </c>
      <c r="D25742" t="s">
        <v>6</v>
      </c>
      <c r="E25742">
        <v>1</v>
      </c>
      <c r="F25742" t="s">
        <v>1637</v>
      </c>
      <c r="G25742" t="s">
        <v>8</v>
      </c>
      <c r="H25742">
        <v>2</v>
      </c>
    </row>
    <row r="25743" spans="1:8" x14ac:dyDescent="0.3">
      <c r="A25743" t="s">
        <v>1979</v>
      </c>
      <c r="B25743" t="s">
        <v>1980</v>
      </c>
      <c r="C25743" t="s">
        <v>175</v>
      </c>
      <c r="D25743" t="s">
        <v>6</v>
      </c>
      <c r="E25743">
        <v>2</v>
      </c>
      <c r="F25743" t="s">
        <v>492</v>
      </c>
      <c r="G25743" t="s">
        <v>8</v>
      </c>
      <c r="H25743">
        <v>2</v>
      </c>
    </row>
    <row r="25744" spans="1:8" x14ac:dyDescent="0.3">
      <c r="A25744" t="s">
        <v>1979</v>
      </c>
      <c r="B25744" t="s">
        <v>1980</v>
      </c>
      <c r="C25744" t="s">
        <v>175</v>
      </c>
      <c r="D25744" t="s">
        <v>6</v>
      </c>
      <c r="E25744">
        <v>3</v>
      </c>
      <c r="F25744" t="s">
        <v>178</v>
      </c>
      <c r="G25744" t="s">
        <v>8</v>
      </c>
      <c r="H25744">
        <v>2</v>
      </c>
    </row>
    <row r="25745" spans="1:8" x14ac:dyDescent="0.3">
      <c r="A25745" t="s">
        <v>1979</v>
      </c>
      <c r="B25745" t="s">
        <v>1980</v>
      </c>
      <c r="C25745" t="s">
        <v>175</v>
      </c>
      <c r="D25745" t="s">
        <v>6</v>
      </c>
      <c r="E25745">
        <v>4</v>
      </c>
      <c r="F25745" t="s">
        <v>169</v>
      </c>
      <c r="G25745" t="s">
        <v>8</v>
      </c>
      <c r="H25745">
        <v>1</v>
      </c>
    </row>
    <row r="25746" spans="1:8" x14ac:dyDescent="0.3">
      <c r="A25746" t="s">
        <v>1979</v>
      </c>
      <c r="B25746" t="s">
        <v>1980</v>
      </c>
      <c r="C25746" t="s">
        <v>175</v>
      </c>
      <c r="D25746" t="s">
        <v>6</v>
      </c>
      <c r="E25746">
        <v>5</v>
      </c>
      <c r="F25746" t="s">
        <v>180</v>
      </c>
      <c r="G25746" t="s">
        <v>8</v>
      </c>
      <c r="H25746">
        <v>2</v>
      </c>
    </row>
    <row r="25747" spans="1:8" x14ac:dyDescent="0.3">
      <c r="A25747" t="s">
        <v>1979</v>
      </c>
      <c r="B25747" t="s">
        <v>1980</v>
      </c>
      <c r="C25747" t="s">
        <v>175</v>
      </c>
      <c r="D25747" t="s">
        <v>6</v>
      </c>
      <c r="E25747">
        <v>6</v>
      </c>
      <c r="F25747" t="s">
        <v>176</v>
      </c>
      <c r="G25747" t="s">
        <v>8</v>
      </c>
      <c r="H25747">
        <v>1</v>
      </c>
    </row>
    <row r="25748" spans="1:8" x14ac:dyDescent="0.3">
      <c r="A25748" t="s">
        <v>1979</v>
      </c>
      <c r="B25748" t="s">
        <v>1980</v>
      </c>
      <c r="C25748" t="s">
        <v>175</v>
      </c>
      <c r="D25748" t="s">
        <v>6</v>
      </c>
      <c r="E25748">
        <v>7</v>
      </c>
      <c r="F25748" t="s">
        <v>775</v>
      </c>
      <c r="G25748" t="s">
        <v>8</v>
      </c>
      <c r="H25748">
        <v>3</v>
      </c>
    </row>
    <row r="25749" spans="1:8" x14ac:dyDescent="0.3">
      <c r="A25749" t="s">
        <v>1979</v>
      </c>
      <c r="B25749" t="s">
        <v>1980</v>
      </c>
      <c r="C25749" t="s">
        <v>175</v>
      </c>
      <c r="D25749" t="s">
        <v>6</v>
      </c>
      <c r="E25749">
        <v>8</v>
      </c>
      <c r="F25749" t="s">
        <v>164</v>
      </c>
      <c r="G25749" t="s">
        <v>8</v>
      </c>
      <c r="H25749">
        <v>1</v>
      </c>
    </row>
    <row r="25750" spans="1:8" x14ac:dyDescent="0.3">
      <c r="A25750" t="s">
        <v>1979</v>
      </c>
      <c r="B25750" t="s">
        <v>1980</v>
      </c>
      <c r="C25750" t="s">
        <v>175</v>
      </c>
      <c r="D25750" t="s">
        <v>6</v>
      </c>
      <c r="E25750">
        <v>9</v>
      </c>
      <c r="F25750" t="s">
        <v>177</v>
      </c>
      <c r="G25750" t="s">
        <v>8</v>
      </c>
      <c r="H25750">
        <v>1</v>
      </c>
    </row>
    <row r="25751" spans="1:8" x14ac:dyDescent="0.3">
      <c r="A25751" t="s">
        <v>1979</v>
      </c>
      <c r="B25751" t="s">
        <v>1980</v>
      </c>
      <c r="C25751" t="s">
        <v>175</v>
      </c>
      <c r="D25751" t="s">
        <v>6</v>
      </c>
      <c r="E25751">
        <v>10</v>
      </c>
      <c r="F25751" t="s">
        <v>190</v>
      </c>
      <c r="G25751" t="s">
        <v>8</v>
      </c>
      <c r="H25751">
        <v>3</v>
      </c>
    </row>
    <row r="25752" spans="1:8" x14ac:dyDescent="0.3">
      <c r="A25752" t="s">
        <v>1979</v>
      </c>
      <c r="B25752" t="s">
        <v>1980</v>
      </c>
      <c r="C25752" t="s">
        <v>175</v>
      </c>
      <c r="D25752" t="s">
        <v>18</v>
      </c>
      <c r="E25752">
        <v>1</v>
      </c>
      <c r="F25752" t="s">
        <v>150</v>
      </c>
      <c r="G25752" t="s">
        <v>151</v>
      </c>
      <c r="H25752">
        <v>2</v>
      </c>
    </row>
    <row r="25753" spans="1:8" x14ac:dyDescent="0.3">
      <c r="A25753" t="s">
        <v>1979</v>
      </c>
      <c r="B25753" t="s">
        <v>1980</v>
      </c>
      <c r="C25753" t="s">
        <v>175</v>
      </c>
      <c r="D25753" t="s">
        <v>18</v>
      </c>
      <c r="E25753">
        <v>2</v>
      </c>
      <c r="F25753" t="s">
        <v>81</v>
      </c>
      <c r="G25753" t="s">
        <v>82</v>
      </c>
      <c r="H25753">
        <v>2</v>
      </c>
    </row>
    <row r="25754" spans="1:8" x14ac:dyDescent="0.3">
      <c r="A25754" t="s">
        <v>1979</v>
      </c>
      <c r="B25754" t="s">
        <v>1980</v>
      </c>
      <c r="C25754" t="s">
        <v>175</v>
      </c>
      <c r="D25754" t="s">
        <v>18</v>
      </c>
      <c r="E25754">
        <v>3</v>
      </c>
      <c r="F25754" t="s">
        <v>182</v>
      </c>
      <c r="G25754" t="s">
        <v>183</v>
      </c>
      <c r="H25754">
        <v>3</v>
      </c>
    </row>
    <row r="25755" spans="1:8" x14ac:dyDescent="0.3">
      <c r="A25755" t="s">
        <v>1979</v>
      </c>
      <c r="B25755" t="s">
        <v>1980</v>
      </c>
      <c r="C25755" t="s">
        <v>175</v>
      </c>
      <c r="D25755" t="s">
        <v>18</v>
      </c>
      <c r="E25755">
        <v>4</v>
      </c>
      <c r="F25755" t="s">
        <v>186</v>
      </c>
      <c r="G25755" t="s">
        <v>187</v>
      </c>
      <c r="H25755">
        <v>5</v>
      </c>
    </row>
    <row r="25756" spans="1:8" x14ac:dyDescent="0.3">
      <c r="A25756" t="s">
        <v>1979</v>
      </c>
      <c r="B25756" t="s">
        <v>1980</v>
      </c>
      <c r="C25756" t="s">
        <v>175</v>
      </c>
      <c r="D25756" t="s">
        <v>18</v>
      </c>
      <c r="E25756">
        <v>5</v>
      </c>
      <c r="F25756" t="s">
        <v>150</v>
      </c>
      <c r="G25756" t="s">
        <v>181</v>
      </c>
      <c r="H25756">
        <v>1</v>
      </c>
    </row>
    <row r="25757" spans="1:8" x14ac:dyDescent="0.3">
      <c r="A25757" t="s">
        <v>1979</v>
      </c>
      <c r="B25757" t="s">
        <v>1980</v>
      </c>
      <c r="C25757" t="s">
        <v>175</v>
      </c>
      <c r="D25757" t="s">
        <v>18</v>
      </c>
      <c r="E25757">
        <v>6</v>
      </c>
      <c r="F25757" t="s">
        <v>205</v>
      </c>
      <c r="G25757" t="s">
        <v>206</v>
      </c>
      <c r="H25757">
        <v>4</v>
      </c>
    </row>
    <row r="25758" spans="1:8" x14ac:dyDescent="0.3">
      <c r="A25758" t="s">
        <v>1979</v>
      </c>
      <c r="B25758" t="s">
        <v>1980</v>
      </c>
      <c r="C25758" t="s">
        <v>175</v>
      </c>
      <c r="D25758" t="s">
        <v>18</v>
      </c>
      <c r="E25758">
        <v>7</v>
      </c>
      <c r="F25758" t="s">
        <v>28</v>
      </c>
      <c r="G25758" t="s">
        <v>29</v>
      </c>
      <c r="H25758">
        <v>4</v>
      </c>
    </row>
    <row r="25759" spans="1:8" x14ac:dyDescent="0.3">
      <c r="A25759" t="s">
        <v>1979</v>
      </c>
      <c r="B25759" t="s">
        <v>1980</v>
      </c>
      <c r="C25759" t="s">
        <v>175</v>
      </c>
      <c r="D25759" t="s">
        <v>18</v>
      </c>
      <c r="E25759">
        <v>8</v>
      </c>
      <c r="F25759" t="s">
        <v>150</v>
      </c>
      <c r="G25759" t="s">
        <v>188</v>
      </c>
      <c r="H25759">
        <v>1</v>
      </c>
    </row>
    <row r="25760" spans="1:8" x14ac:dyDescent="0.3">
      <c r="A25760" t="s">
        <v>1979</v>
      </c>
      <c r="B25760" t="s">
        <v>1980</v>
      </c>
      <c r="C25760" t="s">
        <v>175</v>
      </c>
      <c r="D25760" t="s">
        <v>18</v>
      </c>
      <c r="E25760">
        <v>9</v>
      </c>
      <c r="F25760" t="s">
        <v>161</v>
      </c>
      <c r="G25760" t="s">
        <v>162</v>
      </c>
      <c r="H25760">
        <v>1</v>
      </c>
    </row>
    <row r="25761" spans="1:8" x14ac:dyDescent="0.3">
      <c r="A25761" t="s">
        <v>1979</v>
      </c>
      <c r="B25761" t="s">
        <v>1980</v>
      </c>
      <c r="C25761" t="s">
        <v>175</v>
      </c>
      <c r="D25761" t="s">
        <v>18</v>
      </c>
      <c r="E25761">
        <v>10</v>
      </c>
      <c r="F25761" t="s">
        <v>526</v>
      </c>
      <c r="G25761" t="s">
        <v>579</v>
      </c>
      <c r="H25761">
        <v>1</v>
      </c>
    </row>
    <row r="25762" spans="1:8" x14ac:dyDescent="0.3">
      <c r="A25762" t="s">
        <v>1979</v>
      </c>
      <c r="B25762" t="s">
        <v>1980</v>
      </c>
      <c r="C25762" t="s">
        <v>189</v>
      </c>
      <c r="D25762" t="s">
        <v>6</v>
      </c>
      <c r="E25762">
        <v>1</v>
      </c>
      <c r="F25762" t="s">
        <v>180</v>
      </c>
      <c r="G25762" t="s">
        <v>8</v>
      </c>
      <c r="H25762">
        <v>1</v>
      </c>
    </row>
    <row r="25763" spans="1:8" x14ac:dyDescent="0.3">
      <c r="A25763" t="s">
        <v>1979</v>
      </c>
      <c r="B25763" t="s">
        <v>1980</v>
      </c>
      <c r="C25763" t="s">
        <v>189</v>
      </c>
      <c r="D25763" t="s">
        <v>6</v>
      </c>
      <c r="E25763">
        <v>2</v>
      </c>
      <c r="F25763" t="s">
        <v>178</v>
      </c>
      <c r="G25763" t="s">
        <v>8</v>
      </c>
      <c r="H25763">
        <v>1</v>
      </c>
    </row>
    <row r="25764" spans="1:8" x14ac:dyDescent="0.3">
      <c r="A25764" t="s">
        <v>1979</v>
      </c>
      <c r="B25764" t="s">
        <v>1980</v>
      </c>
      <c r="C25764" t="s">
        <v>189</v>
      </c>
      <c r="D25764" t="s">
        <v>6</v>
      </c>
      <c r="E25764">
        <v>3</v>
      </c>
      <c r="F25764" t="s">
        <v>775</v>
      </c>
      <c r="G25764" t="s">
        <v>8</v>
      </c>
      <c r="H25764">
        <v>2</v>
      </c>
    </row>
    <row r="25765" spans="1:8" x14ac:dyDescent="0.3">
      <c r="A25765" t="s">
        <v>1979</v>
      </c>
      <c r="B25765" t="s">
        <v>1980</v>
      </c>
      <c r="C25765" t="s">
        <v>189</v>
      </c>
      <c r="D25765" t="s">
        <v>6</v>
      </c>
      <c r="E25765">
        <v>4</v>
      </c>
      <c r="F25765" t="s">
        <v>190</v>
      </c>
      <c r="G25765" t="s">
        <v>8</v>
      </c>
      <c r="H25765">
        <v>2</v>
      </c>
    </row>
    <row r="25766" spans="1:8" x14ac:dyDescent="0.3">
      <c r="A25766" t="s">
        <v>1979</v>
      </c>
      <c r="B25766" t="s">
        <v>1980</v>
      </c>
      <c r="C25766" t="s">
        <v>189</v>
      </c>
      <c r="D25766" t="s">
        <v>6</v>
      </c>
      <c r="E25766">
        <v>5</v>
      </c>
      <c r="F25766" t="s">
        <v>492</v>
      </c>
      <c r="G25766" t="s">
        <v>8</v>
      </c>
      <c r="H25766">
        <v>1</v>
      </c>
    </row>
    <row r="25767" spans="1:8" x14ac:dyDescent="0.3">
      <c r="A25767" t="s">
        <v>1979</v>
      </c>
      <c r="B25767" t="s">
        <v>1980</v>
      </c>
      <c r="C25767" t="s">
        <v>189</v>
      </c>
      <c r="D25767" t="s">
        <v>6</v>
      </c>
      <c r="E25767">
        <v>6</v>
      </c>
      <c r="F25767" t="s">
        <v>417</v>
      </c>
      <c r="G25767" t="s">
        <v>8</v>
      </c>
      <c r="H25767">
        <v>1</v>
      </c>
    </row>
    <row r="25768" spans="1:8" x14ac:dyDescent="0.3">
      <c r="A25768" t="s">
        <v>1979</v>
      </c>
      <c r="B25768" t="s">
        <v>1980</v>
      </c>
      <c r="C25768" t="s">
        <v>189</v>
      </c>
      <c r="D25768" t="s">
        <v>6</v>
      </c>
      <c r="E25768">
        <v>7</v>
      </c>
      <c r="F25768" t="s">
        <v>191</v>
      </c>
      <c r="G25768" t="s">
        <v>8</v>
      </c>
      <c r="H25768">
        <v>1</v>
      </c>
    </row>
    <row r="25769" spans="1:8" x14ac:dyDescent="0.3">
      <c r="A25769" t="s">
        <v>1979</v>
      </c>
      <c r="B25769" t="s">
        <v>1980</v>
      </c>
      <c r="C25769" t="s">
        <v>189</v>
      </c>
      <c r="D25769" t="s">
        <v>6</v>
      </c>
      <c r="E25769">
        <v>8</v>
      </c>
      <c r="F25769" t="s">
        <v>1637</v>
      </c>
      <c r="G25769" t="s">
        <v>8</v>
      </c>
      <c r="H25769">
        <v>1</v>
      </c>
    </row>
    <row r="25770" spans="1:8" x14ac:dyDescent="0.3">
      <c r="A25770" t="s">
        <v>1979</v>
      </c>
      <c r="B25770" t="s">
        <v>1980</v>
      </c>
      <c r="C25770" t="s">
        <v>189</v>
      </c>
      <c r="D25770" t="s">
        <v>6</v>
      </c>
      <c r="E25770">
        <v>9</v>
      </c>
      <c r="F25770" t="s">
        <v>416</v>
      </c>
      <c r="G25770" t="s">
        <v>8</v>
      </c>
      <c r="H25770">
        <v>1</v>
      </c>
    </row>
    <row r="25771" spans="1:8" x14ac:dyDescent="0.3">
      <c r="A25771" t="s">
        <v>1979</v>
      </c>
      <c r="B25771" t="s">
        <v>1980</v>
      </c>
      <c r="C25771" t="s">
        <v>189</v>
      </c>
      <c r="D25771" t="s">
        <v>6</v>
      </c>
      <c r="E25771">
        <v>10</v>
      </c>
      <c r="F25771" t="s">
        <v>426</v>
      </c>
      <c r="G25771" t="s">
        <v>8</v>
      </c>
      <c r="H25771">
        <v>2</v>
      </c>
    </row>
    <row r="25772" spans="1:8" x14ac:dyDescent="0.3">
      <c r="A25772" t="s">
        <v>1979</v>
      </c>
      <c r="B25772" t="s">
        <v>1980</v>
      </c>
      <c r="C25772" t="s">
        <v>189</v>
      </c>
      <c r="D25772" t="s">
        <v>18</v>
      </c>
      <c r="E25772">
        <v>1</v>
      </c>
      <c r="F25772" t="s">
        <v>182</v>
      </c>
      <c r="G25772" t="s">
        <v>183</v>
      </c>
      <c r="H25772">
        <v>2</v>
      </c>
    </row>
    <row r="25773" spans="1:8" x14ac:dyDescent="0.3">
      <c r="A25773" t="s">
        <v>1979</v>
      </c>
      <c r="B25773" t="s">
        <v>1980</v>
      </c>
      <c r="C25773" t="s">
        <v>189</v>
      </c>
      <c r="D25773" t="s">
        <v>18</v>
      </c>
      <c r="E25773">
        <v>2</v>
      </c>
      <c r="F25773" t="s">
        <v>150</v>
      </c>
      <c r="G25773" t="s">
        <v>151</v>
      </c>
      <c r="H25773">
        <v>1</v>
      </c>
    </row>
    <row r="25774" spans="1:8" x14ac:dyDescent="0.3">
      <c r="A25774" t="s">
        <v>1979</v>
      </c>
      <c r="B25774" t="s">
        <v>1980</v>
      </c>
      <c r="C25774" t="s">
        <v>189</v>
      </c>
      <c r="D25774" t="s">
        <v>18</v>
      </c>
      <c r="E25774">
        <v>3</v>
      </c>
      <c r="F25774" t="s">
        <v>28</v>
      </c>
      <c r="G25774" t="s">
        <v>29</v>
      </c>
      <c r="H25774">
        <v>3</v>
      </c>
    </row>
    <row r="25775" spans="1:8" x14ac:dyDescent="0.3">
      <c r="A25775" t="s">
        <v>1979</v>
      </c>
      <c r="B25775" t="s">
        <v>1980</v>
      </c>
      <c r="C25775" t="s">
        <v>189</v>
      </c>
      <c r="D25775" t="s">
        <v>18</v>
      </c>
      <c r="E25775">
        <v>4</v>
      </c>
      <c r="F25775" t="s">
        <v>186</v>
      </c>
      <c r="G25775" t="s">
        <v>187</v>
      </c>
      <c r="H25775">
        <v>4</v>
      </c>
    </row>
    <row r="25776" spans="1:8" x14ac:dyDescent="0.3">
      <c r="A25776" t="s">
        <v>1979</v>
      </c>
      <c r="B25776" t="s">
        <v>1980</v>
      </c>
      <c r="C25776" t="s">
        <v>189</v>
      </c>
      <c r="D25776" t="s">
        <v>18</v>
      </c>
      <c r="E25776">
        <v>5</v>
      </c>
      <c r="F25776" t="s">
        <v>205</v>
      </c>
      <c r="G25776" t="s">
        <v>206</v>
      </c>
      <c r="H25776">
        <v>3</v>
      </c>
    </row>
    <row r="25777" spans="1:8" x14ac:dyDescent="0.3">
      <c r="A25777" t="s">
        <v>1979</v>
      </c>
      <c r="B25777" t="s">
        <v>1980</v>
      </c>
      <c r="C25777" t="s">
        <v>189</v>
      </c>
      <c r="D25777" t="s">
        <v>18</v>
      </c>
      <c r="E25777">
        <v>6</v>
      </c>
      <c r="F25777" t="s">
        <v>419</v>
      </c>
      <c r="G25777" t="s">
        <v>420</v>
      </c>
      <c r="H25777">
        <v>3</v>
      </c>
    </row>
    <row r="25778" spans="1:8" x14ac:dyDescent="0.3">
      <c r="A25778" t="s">
        <v>1979</v>
      </c>
      <c r="B25778" t="s">
        <v>1980</v>
      </c>
      <c r="C25778" t="s">
        <v>189</v>
      </c>
      <c r="D25778" t="s">
        <v>18</v>
      </c>
      <c r="E25778">
        <v>7</v>
      </c>
      <c r="F25778" t="s">
        <v>28</v>
      </c>
      <c r="G25778" t="s">
        <v>207</v>
      </c>
      <c r="H25778">
        <v>3</v>
      </c>
    </row>
    <row r="25779" spans="1:8" x14ac:dyDescent="0.3">
      <c r="A25779" t="s">
        <v>1979</v>
      </c>
      <c r="B25779" t="s">
        <v>1980</v>
      </c>
      <c r="C25779" t="s">
        <v>189</v>
      </c>
      <c r="D25779" t="s">
        <v>18</v>
      </c>
      <c r="E25779">
        <v>8</v>
      </c>
      <c r="F25779" t="s">
        <v>691</v>
      </c>
      <c r="G25779" t="s">
        <v>692</v>
      </c>
      <c r="H25779">
        <v>1</v>
      </c>
    </row>
    <row r="25780" spans="1:8" x14ac:dyDescent="0.3">
      <c r="A25780" t="s">
        <v>1979</v>
      </c>
      <c r="B25780" t="s">
        <v>1980</v>
      </c>
      <c r="C25780" t="s">
        <v>189</v>
      </c>
      <c r="D25780" t="s">
        <v>18</v>
      </c>
      <c r="E25780">
        <v>9</v>
      </c>
      <c r="F25780" t="s">
        <v>182</v>
      </c>
      <c r="G25780" t="s">
        <v>517</v>
      </c>
      <c r="H25780">
        <v>2</v>
      </c>
    </row>
    <row r="25781" spans="1:8" x14ac:dyDescent="0.3">
      <c r="A25781" t="s">
        <v>1979</v>
      </c>
      <c r="B25781" t="s">
        <v>1980</v>
      </c>
      <c r="C25781" t="s">
        <v>189</v>
      </c>
      <c r="D25781" t="s">
        <v>18</v>
      </c>
      <c r="E25781">
        <v>10</v>
      </c>
      <c r="F25781" t="s">
        <v>81</v>
      </c>
      <c r="G25781" t="s">
        <v>82</v>
      </c>
      <c r="H25781">
        <v>1</v>
      </c>
    </row>
    <row r="25782" spans="1:8" x14ac:dyDescent="0.3">
      <c r="A25782" t="s">
        <v>1979</v>
      </c>
      <c r="B25782" t="s">
        <v>1980</v>
      </c>
      <c r="C25782" t="s">
        <v>195</v>
      </c>
      <c r="D25782" t="s">
        <v>6</v>
      </c>
      <c r="E25782">
        <v>1</v>
      </c>
      <c r="F25782" t="s">
        <v>190</v>
      </c>
      <c r="G25782" t="s">
        <v>8</v>
      </c>
      <c r="H25782">
        <v>1</v>
      </c>
    </row>
    <row r="25783" spans="1:8" x14ac:dyDescent="0.3">
      <c r="A25783" t="s">
        <v>1979</v>
      </c>
      <c r="B25783" t="s">
        <v>1980</v>
      </c>
      <c r="C25783" t="s">
        <v>195</v>
      </c>
      <c r="D25783" t="s">
        <v>6</v>
      </c>
      <c r="E25783">
        <v>2</v>
      </c>
      <c r="F25783" t="s">
        <v>198</v>
      </c>
      <c r="G25783" t="s">
        <v>8</v>
      </c>
      <c r="H25783">
        <v>2</v>
      </c>
    </row>
    <row r="25784" spans="1:8" x14ac:dyDescent="0.3">
      <c r="A25784" t="s">
        <v>1979</v>
      </c>
      <c r="B25784" t="s">
        <v>1980</v>
      </c>
      <c r="C25784" t="s">
        <v>195</v>
      </c>
      <c r="D25784" t="s">
        <v>6</v>
      </c>
      <c r="E25784">
        <v>3</v>
      </c>
      <c r="F25784" t="s">
        <v>9</v>
      </c>
      <c r="G25784" t="s">
        <v>8</v>
      </c>
      <c r="H25784">
        <v>2</v>
      </c>
    </row>
    <row r="25785" spans="1:8" x14ac:dyDescent="0.3">
      <c r="A25785" t="s">
        <v>1979</v>
      </c>
      <c r="B25785" t="s">
        <v>1980</v>
      </c>
      <c r="C25785" t="s">
        <v>195</v>
      </c>
      <c r="D25785" t="s">
        <v>6</v>
      </c>
      <c r="E25785">
        <v>4</v>
      </c>
      <c r="F25785" t="s">
        <v>214</v>
      </c>
      <c r="G25785" t="s">
        <v>8</v>
      </c>
      <c r="H25785">
        <v>2</v>
      </c>
    </row>
    <row r="25786" spans="1:8" x14ac:dyDescent="0.3">
      <c r="A25786" t="s">
        <v>1979</v>
      </c>
      <c r="B25786" t="s">
        <v>1980</v>
      </c>
      <c r="C25786" t="s">
        <v>195</v>
      </c>
      <c r="D25786" t="s">
        <v>6</v>
      </c>
      <c r="E25786">
        <v>5</v>
      </c>
      <c r="F25786" t="s">
        <v>622</v>
      </c>
      <c r="G25786" t="s">
        <v>8</v>
      </c>
      <c r="H25786">
        <v>2</v>
      </c>
    </row>
    <row r="25787" spans="1:8" x14ac:dyDescent="0.3">
      <c r="A25787" t="s">
        <v>1979</v>
      </c>
      <c r="B25787" t="s">
        <v>1980</v>
      </c>
      <c r="C25787" t="s">
        <v>195</v>
      </c>
      <c r="D25787" t="s">
        <v>6</v>
      </c>
      <c r="E25787">
        <v>6</v>
      </c>
      <c r="F25787" t="s">
        <v>321</v>
      </c>
      <c r="G25787" t="s">
        <v>8</v>
      </c>
      <c r="H25787">
        <v>2</v>
      </c>
    </row>
    <row r="25788" spans="1:8" x14ac:dyDescent="0.3">
      <c r="A25788" t="s">
        <v>1979</v>
      </c>
      <c r="B25788" t="s">
        <v>1980</v>
      </c>
      <c r="C25788" t="s">
        <v>195</v>
      </c>
      <c r="D25788" t="s">
        <v>6</v>
      </c>
      <c r="E25788">
        <v>7</v>
      </c>
      <c r="F25788" t="s">
        <v>775</v>
      </c>
      <c r="G25788" t="s">
        <v>8</v>
      </c>
      <c r="H25788">
        <v>1</v>
      </c>
    </row>
    <row r="25789" spans="1:8" x14ac:dyDescent="0.3">
      <c r="A25789" t="s">
        <v>1979</v>
      </c>
      <c r="B25789" t="s">
        <v>1980</v>
      </c>
      <c r="C25789" t="s">
        <v>195</v>
      </c>
      <c r="D25789" t="s">
        <v>6</v>
      </c>
      <c r="E25789">
        <v>8</v>
      </c>
      <c r="F25789" t="s">
        <v>426</v>
      </c>
      <c r="G25789" t="s">
        <v>8</v>
      </c>
      <c r="H25789">
        <v>1</v>
      </c>
    </row>
    <row r="25790" spans="1:8" x14ac:dyDescent="0.3">
      <c r="A25790" t="s">
        <v>1979</v>
      </c>
      <c r="B25790" t="s">
        <v>1980</v>
      </c>
      <c r="C25790" t="s">
        <v>195</v>
      </c>
      <c r="D25790" t="s">
        <v>6</v>
      </c>
      <c r="E25790">
        <v>9</v>
      </c>
      <c r="F25790" t="s">
        <v>778</v>
      </c>
      <c r="G25790" t="s">
        <v>8</v>
      </c>
      <c r="H25790">
        <v>1</v>
      </c>
    </row>
    <row r="25791" spans="1:8" x14ac:dyDescent="0.3">
      <c r="A25791" t="s">
        <v>1979</v>
      </c>
      <c r="B25791" t="s">
        <v>1980</v>
      </c>
      <c r="C25791" t="s">
        <v>195</v>
      </c>
      <c r="D25791" t="s">
        <v>6</v>
      </c>
      <c r="E25791">
        <v>10</v>
      </c>
      <c r="F25791" t="s">
        <v>1228</v>
      </c>
      <c r="G25791" t="s">
        <v>8</v>
      </c>
      <c r="H25791">
        <v>2</v>
      </c>
    </row>
    <row r="25792" spans="1:8" x14ac:dyDescent="0.3">
      <c r="A25792" t="s">
        <v>1979</v>
      </c>
      <c r="B25792" t="s">
        <v>1980</v>
      </c>
      <c r="C25792" t="s">
        <v>195</v>
      </c>
      <c r="D25792" t="s">
        <v>18</v>
      </c>
      <c r="E25792">
        <v>1</v>
      </c>
      <c r="F25792" t="s">
        <v>28</v>
      </c>
      <c r="G25792" t="s">
        <v>29</v>
      </c>
      <c r="H25792">
        <v>2</v>
      </c>
    </row>
    <row r="25793" spans="1:8" x14ac:dyDescent="0.3">
      <c r="A25793" t="s">
        <v>1979</v>
      </c>
      <c r="B25793" t="s">
        <v>1980</v>
      </c>
      <c r="C25793" t="s">
        <v>195</v>
      </c>
      <c r="D25793" t="s">
        <v>18</v>
      </c>
      <c r="E25793">
        <v>2</v>
      </c>
      <c r="F25793" t="s">
        <v>182</v>
      </c>
      <c r="G25793" t="s">
        <v>183</v>
      </c>
      <c r="H25793">
        <v>1</v>
      </c>
    </row>
    <row r="25794" spans="1:8" x14ac:dyDescent="0.3">
      <c r="A25794" t="s">
        <v>1979</v>
      </c>
      <c r="B25794" t="s">
        <v>1980</v>
      </c>
      <c r="C25794" t="s">
        <v>195</v>
      </c>
      <c r="D25794" t="s">
        <v>18</v>
      </c>
      <c r="E25794">
        <v>3</v>
      </c>
      <c r="F25794" t="s">
        <v>205</v>
      </c>
      <c r="G25794" t="s">
        <v>206</v>
      </c>
      <c r="H25794">
        <v>2</v>
      </c>
    </row>
    <row r="25795" spans="1:8" x14ac:dyDescent="0.3">
      <c r="A25795" t="s">
        <v>1979</v>
      </c>
      <c r="B25795" t="s">
        <v>1980</v>
      </c>
      <c r="C25795" t="s">
        <v>195</v>
      </c>
      <c r="D25795" t="s">
        <v>18</v>
      </c>
      <c r="E25795">
        <v>4</v>
      </c>
      <c r="F25795" t="s">
        <v>186</v>
      </c>
      <c r="G25795" t="s">
        <v>187</v>
      </c>
      <c r="H25795">
        <v>3</v>
      </c>
    </row>
    <row r="25796" spans="1:8" x14ac:dyDescent="0.3">
      <c r="A25796" t="s">
        <v>1979</v>
      </c>
      <c r="B25796" t="s">
        <v>1980</v>
      </c>
      <c r="C25796" t="s">
        <v>195</v>
      </c>
      <c r="D25796" t="s">
        <v>18</v>
      </c>
      <c r="E25796">
        <v>5</v>
      </c>
      <c r="F25796" t="s">
        <v>419</v>
      </c>
      <c r="G25796" t="s">
        <v>420</v>
      </c>
      <c r="H25796">
        <v>2</v>
      </c>
    </row>
    <row r="25797" spans="1:8" x14ac:dyDescent="0.3">
      <c r="A25797" t="s">
        <v>1979</v>
      </c>
      <c r="B25797" t="s">
        <v>1980</v>
      </c>
      <c r="C25797" t="s">
        <v>195</v>
      </c>
      <c r="D25797" t="s">
        <v>18</v>
      </c>
      <c r="E25797">
        <v>6</v>
      </c>
      <c r="F25797" t="s">
        <v>28</v>
      </c>
      <c r="G25797" t="s">
        <v>207</v>
      </c>
      <c r="H25797">
        <v>2</v>
      </c>
    </row>
    <row r="25798" spans="1:8" x14ac:dyDescent="0.3">
      <c r="A25798" t="s">
        <v>1979</v>
      </c>
      <c r="B25798" t="s">
        <v>1980</v>
      </c>
      <c r="C25798" t="s">
        <v>195</v>
      </c>
      <c r="D25798" t="s">
        <v>18</v>
      </c>
      <c r="E25798">
        <v>7</v>
      </c>
      <c r="F25798" t="s">
        <v>28</v>
      </c>
      <c r="G25798" t="s">
        <v>698</v>
      </c>
      <c r="H25798">
        <v>1</v>
      </c>
    </row>
    <row r="25799" spans="1:8" x14ac:dyDescent="0.3">
      <c r="A25799" t="s">
        <v>1979</v>
      </c>
      <c r="B25799" t="s">
        <v>1980</v>
      </c>
      <c r="C25799" t="s">
        <v>195</v>
      </c>
      <c r="D25799" t="s">
        <v>18</v>
      </c>
      <c r="E25799">
        <v>8</v>
      </c>
      <c r="F25799" t="s">
        <v>28</v>
      </c>
      <c r="G25799" t="s">
        <v>787</v>
      </c>
      <c r="H25799">
        <v>1</v>
      </c>
    </row>
    <row r="25800" spans="1:8" x14ac:dyDescent="0.3">
      <c r="A25800" t="s">
        <v>1979</v>
      </c>
      <c r="B25800" t="s">
        <v>1980</v>
      </c>
      <c r="C25800" t="s">
        <v>195</v>
      </c>
      <c r="D25800" t="s">
        <v>18</v>
      </c>
      <c r="E25800">
        <v>9</v>
      </c>
      <c r="F25800" t="s">
        <v>589</v>
      </c>
      <c r="G25800" t="s">
        <v>831</v>
      </c>
      <c r="H25800">
        <v>8</v>
      </c>
    </row>
    <row r="25801" spans="1:8" x14ac:dyDescent="0.3">
      <c r="A25801" t="s">
        <v>1979</v>
      </c>
      <c r="B25801" t="s">
        <v>1980</v>
      </c>
      <c r="C25801" t="s">
        <v>195</v>
      </c>
      <c r="D25801" t="s">
        <v>18</v>
      </c>
      <c r="E25801">
        <v>10</v>
      </c>
      <c r="F25801" t="s">
        <v>599</v>
      </c>
      <c r="G25801" t="s">
        <v>1646</v>
      </c>
      <c r="H25801">
        <v>3</v>
      </c>
    </row>
    <row r="25802" spans="1:8" x14ac:dyDescent="0.3">
      <c r="A25802" t="s">
        <v>1979</v>
      </c>
      <c r="B25802" t="s">
        <v>1980</v>
      </c>
      <c r="C25802" t="s">
        <v>208</v>
      </c>
      <c r="D25802" t="s">
        <v>6</v>
      </c>
      <c r="E25802">
        <v>1</v>
      </c>
      <c r="F25802" t="s">
        <v>9</v>
      </c>
      <c r="G25802" t="s">
        <v>8</v>
      </c>
      <c r="H25802">
        <v>1</v>
      </c>
    </row>
    <row r="25803" spans="1:8" x14ac:dyDescent="0.3">
      <c r="A25803" t="s">
        <v>1979</v>
      </c>
      <c r="B25803" t="s">
        <v>1980</v>
      </c>
      <c r="C25803" t="s">
        <v>208</v>
      </c>
      <c r="D25803" t="s">
        <v>6</v>
      </c>
      <c r="E25803">
        <v>2</v>
      </c>
      <c r="F25803" t="s">
        <v>202</v>
      </c>
      <c r="G25803" t="s">
        <v>8</v>
      </c>
      <c r="H25803">
        <v>2</v>
      </c>
    </row>
    <row r="25804" spans="1:8" x14ac:dyDescent="0.3">
      <c r="A25804" t="s">
        <v>1979</v>
      </c>
      <c r="B25804" t="s">
        <v>1980</v>
      </c>
      <c r="C25804" t="s">
        <v>208</v>
      </c>
      <c r="D25804" t="s">
        <v>6</v>
      </c>
      <c r="E25804">
        <v>3</v>
      </c>
      <c r="F25804" t="s">
        <v>214</v>
      </c>
      <c r="G25804" t="s">
        <v>8</v>
      </c>
      <c r="H25804">
        <v>1</v>
      </c>
    </row>
    <row r="25805" spans="1:8" x14ac:dyDescent="0.3">
      <c r="A25805" t="s">
        <v>1979</v>
      </c>
      <c r="B25805" t="s">
        <v>1980</v>
      </c>
      <c r="C25805" t="s">
        <v>208</v>
      </c>
      <c r="D25805" t="s">
        <v>6</v>
      </c>
      <c r="E25805">
        <v>4</v>
      </c>
      <c r="F25805" t="s">
        <v>198</v>
      </c>
      <c r="G25805" t="s">
        <v>8</v>
      </c>
      <c r="H25805">
        <v>1</v>
      </c>
    </row>
    <row r="25806" spans="1:8" x14ac:dyDescent="0.3">
      <c r="A25806" t="s">
        <v>1979</v>
      </c>
      <c r="B25806" t="s">
        <v>1980</v>
      </c>
      <c r="C25806" t="s">
        <v>208</v>
      </c>
      <c r="D25806" t="s">
        <v>6</v>
      </c>
      <c r="E25806">
        <v>5</v>
      </c>
      <c r="F25806" t="s">
        <v>321</v>
      </c>
      <c r="G25806" t="s">
        <v>8</v>
      </c>
      <c r="H25806">
        <v>1</v>
      </c>
    </row>
    <row r="25807" spans="1:8" x14ac:dyDescent="0.3">
      <c r="A25807" t="s">
        <v>1979</v>
      </c>
      <c r="B25807" t="s">
        <v>1980</v>
      </c>
      <c r="C25807" t="s">
        <v>208</v>
      </c>
      <c r="D25807" t="s">
        <v>6</v>
      </c>
      <c r="E25807">
        <v>6</v>
      </c>
      <c r="F25807" t="s">
        <v>622</v>
      </c>
      <c r="G25807" t="s">
        <v>8</v>
      </c>
      <c r="H25807">
        <v>1</v>
      </c>
    </row>
    <row r="25808" spans="1:8" x14ac:dyDescent="0.3">
      <c r="A25808" t="s">
        <v>1979</v>
      </c>
      <c r="B25808" t="s">
        <v>1980</v>
      </c>
      <c r="C25808" t="s">
        <v>208</v>
      </c>
      <c r="D25808" t="s">
        <v>6</v>
      </c>
      <c r="E25808">
        <v>7</v>
      </c>
      <c r="F25808" t="s">
        <v>541</v>
      </c>
      <c r="G25808" t="s">
        <v>8</v>
      </c>
      <c r="H25808">
        <v>3</v>
      </c>
    </row>
    <row r="25809" spans="1:8" x14ac:dyDescent="0.3">
      <c r="A25809" t="s">
        <v>1979</v>
      </c>
      <c r="B25809" t="s">
        <v>1980</v>
      </c>
      <c r="C25809" t="s">
        <v>208</v>
      </c>
      <c r="D25809" t="s">
        <v>6</v>
      </c>
      <c r="E25809">
        <v>8</v>
      </c>
      <c r="F25809" t="s">
        <v>211</v>
      </c>
      <c r="G25809" t="s">
        <v>8</v>
      </c>
      <c r="H25809">
        <v>3</v>
      </c>
    </row>
    <row r="25810" spans="1:8" x14ac:dyDescent="0.3">
      <c r="A25810" t="s">
        <v>1979</v>
      </c>
      <c r="B25810" t="s">
        <v>1980</v>
      </c>
      <c r="C25810" t="s">
        <v>208</v>
      </c>
      <c r="D25810" t="s">
        <v>6</v>
      </c>
      <c r="E25810">
        <v>9</v>
      </c>
      <c r="F25810" t="s">
        <v>1702</v>
      </c>
      <c r="G25810" t="s">
        <v>8</v>
      </c>
      <c r="H25810">
        <v>1</v>
      </c>
    </row>
    <row r="25811" spans="1:8" x14ac:dyDescent="0.3">
      <c r="A25811" t="s">
        <v>1979</v>
      </c>
      <c r="B25811" t="s">
        <v>1980</v>
      </c>
      <c r="C25811" t="s">
        <v>208</v>
      </c>
      <c r="D25811" t="s">
        <v>6</v>
      </c>
      <c r="E25811">
        <v>10</v>
      </c>
      <c r="F25811" t="s">
        <v>1228</v>
      </c>
      <c r="G25811" t="s">
        <v>8</v>
      </c>
      <c r="H25811">
        <v>1</v>
      </c>
    </row>
    <row r="25812" spans="1:8" x14ac:dyDescent="0.3">
      <c r="A25812" t="s">
        <v>1979</v>
      </c>
      <c r="B25812" t="s">
        <v>1980</v>
      </c>
      <c r="C25812" t="s">
        <v>208</v>
      </c>
      <c r="D25812" t="s">
        <v>18</v>
      </c>
      <c r="E25812">
        <v>1</v>
      </c>
      <c r="F25812" t="s">
        <v>28</v>
      </c>
      <c r="G25812" t="s">
        <v>29</v>
      </c>
      <c r="H25812">
        <v>1</v>
      </c>
    </row>
    <row r="25813" spans="1:8" x14ac:dyDescent="0.3">
      <c r="A25813" t="s">
        <v>1979</v>
      </c>
      <c r="B25813" t="s">
        <v>1980</v>
      </c>
      <c r="C25813" t="s">
        <v>208</v>
      </c>
      <c r="D25813" t="s">
        <v>18</v>
      </c>
      <c r="E25813">
        <v>2</v>
      </c>
      <c r="F25813" t="s">
        <v>186</v>
      </c>
      <c r="G25813" t="s">
        <v>187</v>
      </c>
      <c r="H25813">
        <v>2</v>
      </c>
    </row>
    <row r="25814" spans="1:8" x14ac:dyDescent="0.3">
      <c r="A25814" t="s">
        <v>1979</v>
      </c>
      <c r="B25814" t="s">
        <v>1980</v>
      </c>
      <c r="C25814" t="s">
        <v>208</v>
      </c>
      <c r="D25814" t="s">
        <v>18</v>
      </c>
      <c r="E25814">
        <v>3</v>
      </c>
      <c r="F25814" t="s">
        <v>205</v>
      </c>
      <c r="G25814" t="s">
        <v>206</v>
      </c>
      <c r="H25814">
        <v>1</v>
      </c>
    </row>
    <row r="25815" spans="1:8" x14ac:dyDescent="0.3">
      <c r="A25815" t="s">
        <v>1979</v>
      </c>
      <c r="B25815" t="s">
        <v>1980</v>
      </c>
      <c r="C25815" t="s">
        <v>208</v>
      </c>
      <c r="D25815" t="s">
        <v>18</v>
      </c>
      <c r="E25815">
        <v>4</v>
      </c>
      <c r="F25815" t="s">
        <v>419</v>
      </c>
      <c r="G25815" t="s">
        <v>420</v>
      </c>
      <c r="H25815">
        <v>1</v>
      </c>
    </row>
    <row r="25816" spans="1:8" x14ac:dyDescent="0.3">
      <c r="A25816" t="s">
        <v>1979</v>
      </c>
      <c r="B25816" t="s">
        <v>1980</v>
      </c>
      <c r="C25816" t="s">
        <v>208</v>
      </c>
      <c r="D25816" t="s">
        <v>18</v>
      </c>
      <c r="E25816">
        <v>5</v>
      </c>
      <c r="F25816" t="s">
        <v>28</v>
      </c>
      <c r="G25816" t="s">
        <v>207</v>
      </c>
      <c r="H25816">
        <v>1</v>
      </c>
    </row>
    <row r="25817" spans="1:8" x14ac:dyDescent="0.3">
      <c r="A25817" t="s">
        <v>1979</v>
      </c>
      <c r="B25817" t="s">
        <v>1980</v>
      </c>
      <c r="C25817" t="s">
        <v>208</v>
      </c>
      <c r="D25817" t="s">
        <v>18</v>
      </c>
      <c r="E25817">
        <v>6</v>
      </c>
      <c r="F25817" t="s">
        <v>249</v>
      </c>
      <c r="G25817" t="s">
        <v>250</v>
      </c>
      <c r="H25817">
        <v>4</v>
      </c>
    </row>
    <row r="25818" spans="1:8" x14ac:dyDescent="0.3">
      <c r="A25818" t="s">
        <v>1979</v>
      </c>
      <c r="B25818" t="s">
        <v>1980</v>
      </c>
      <c r="C25818" t="s">
        <v>208</v>
      </c>
      <c r="D25818" t="s">
        <v>18</v>
      </c>
      <c r="E25818">
        <v>7</v>
      </c>
      <c r="F25818" t="s">
        <v>599</v>
      </c>
      <c r="G25818" t="s">
        <v>896</v>
      </c>
      <c r="H25818">
        <v>2</v>
      </c>
    </row>
    <row r="25819" spans="1:8" x14ac:dyDescent="0.3">
      <c r="A25819" t="s">
        <v>1979</v>
      </c>
      <c r="B25819" t="s">
        <v>1980</v>
      </c>
      <c r="C25819" t="s">
        <v>208</v>
      </c>
      <c r="D25819" t="s">
        <v>18</v>
      </c>
      <c r="E25819">
        <v>8</v>
      </c>
      <c r="F25819" t="s">
        <v>599</v>
      </c>
      <c r="G25819" t="s">
        <v>600</v>
      </c>
      <c r="H25819">
        <v>3</v>
      </c>
    </row>
    <row r="25820" spans="1:8" x14ac:dyDescent="0.3">
      <c r="A25820" t="s">
        <v>1979</v>
      </c>
      <c r="B25820" t="s">
        <v>1980</v>
      </c>
      <c r="C25820" t="s">
        <v>208</v>
      </c>
      <c r="D25820" t="s">
        <v>18</v>
      </c>
      <c r="E25820">
        <v>9</v>
      </c>
      <c r="F25820" t="s">
        <v>599</v>
      </c>
      <c r="G25820" t="s">
        <v>1646</v>
      </c>
      <c r="H25820">
        <v>2</v>
      </c>
    </row>
    <row r="25821" spans="1:8" x14ac:dyDescent="0.3">
      <c r="A25821" t="s">
        <v>1979</v>
      </c>
      <c r="B25821" t="s">
        <v>1980</v>
      </c>
      <c r="C25821" t="s">
        <v>208</v>
      </c>
      <c r="D25821" t="s">
        <v>18</v>
      </c>
      <c r="E25821">
        <v>10</v>
      </c>
      <c r="F25821" t="s">
        <v>589</v>
      </c>
      <c r="G25821" t="s">
        <v>593</v>
      </c>
      <c r="H25821">
        <v>8</v>
      </c>
    </row>
    <row r="25822" spans="1:8" x14ac:dyDescent="0.3">
      <c r="A25822" t="s">
        <v>1979</v>
      </c>
      <c r="B25822" t="s">
        <v>1980</v>
      </c>
      <c r="C25822" t="s">
        <v>218</v>
      </c>
      <c r="D25822" t="s">
        <v>6</v>
      </c>
      <c r="E25822">
        <v>1</v>
      </c>
      <c r="F25822" t="s">
        <v>211</v>
      </c>
      <c r="G25822" t="s">
        <v>8</v>
      </c>
      <c r="H25822">
        <v>2</v>
      </c>
    </row>
    <row r="25823" spans="1:8" x14ac:dyDescent="0.3">
      <c r="A25823" t="s">
        <v>1979</v>
      </c>
      <c r="B25823" t="s">
        <v>1980</v>
      </c>
      <c r="C25823" t="s">
        <v>218</v>
      </c>
      <c r="D25823" t="s">
        <v>6</v>
      </c>
      <c r="E25823">
        <v>2</v>
      </c>
      <c r="F25823" t="s">
        <v>202</v>
      </c>
      <c r="G25823" t="s">
        <v>8</v>
      </c>
      <c r="H25823">
        <v>1</v>
      </c>
    </row>
    <row r="25824" spans="1:8" x14ac:dyDescent="0.3">
      <c r="A25824" t="s">
        <v>1979</v>
      </c>
      <c r="B25824" t="s">
        <v>1980</v>
      </c>
      <c r="C25824" t="s">
        <v>218</v>
      </c>
      <c r="D25824" t="s">
        <v>6</v>
      </c>
      <c r="E25824">
        <v>3</v>
      </c>
      <c r="F25824" t="s">
        <v>541</v>
      </c>
      <c r="G25824" t="s">
        <v>8</v>
      </c>
      <c r="H25824">
        <v>2</v>
      </c>
    </row>
    <row r="25825" spans="1:8" x14ac:dyDescent="0.3">
      <c r="A25825" t="s">
        <v>1979</v>
      </c>
      <c r="B25825" t="s">
        <v>1980</v>
      </c>
      <c r="C25825" t="s">
        <v>218</v>
      </c>
      <c r="D25825" t="s">
        <v>6</v>
      </c>
      <c r="E25825">
        <v>4</v>
      </c>
      <c r="F25825" t="s">
        <v>549</v>
      </c>
      <c r="G25825" t="s">
        <v>8</v>
      </c>
      <c r="H25825">
        <v>2</v>
      </c>
    </row>
    <row r="25826" spans="1:8" x14ac:dyDescent="0.3">
      <c r="A25826" t="s">
        <v>1979</v>
      </c>
      <c r="B25826" t="s">
        <v>1980</v>
      </c>
      <c r="C25826" t="s">
        <v>218</v>
      </c>
      <c r="D25826" t="s">
        <v>6</v>
      </c>
      <c r="E25826">
        <v>5</v>
      </c>
      <c r="F25826" t="s">
        <v>436</v>
      </c>
      <c r="G25826" t="s">
        <v>8</v>
      </c>
      <c r="H25826">
        <v>1</v>
      </c>
    </row>
    <row r="25827" spans="1:8" x14ac:dyDescent="0.3">
      <c r="A25827" t="s">
        <v>1979</v>
      </c>
      <c r="B25827" t="s">
        <v>1980</v>
      </c>
      <c r="C25827" t="s">
        <v>218</v>
      </c>
      <c r="D25827" t="s">
        <v>6</v>
      </c>
      <c r="E25827">
        <v>6</v>
      </c>
      <c r="F25827" t="s">
        <v>949</v>
      </c>
      <c r="G25827" t="s">
        <v>8</v>
      </c>
      <c r="H25827">
        <v>1</v>
      </c>
    </row>
    <row r="25828" spans="1:8" x14ac:dyDescent="0.3">
      <c r="A25828" t="s">
        <v>1979</v>
      </c>
      <c r="B25828" t="s">
        <v>1980</v>
      </c>
      <c r="C25828" t="s">
        <v>218</v>
      </c>
      <c r="D25828" t="s">
        <v>6</v>
      </c>
      <c r="E25828">
        <v>7</v>
      </c>
      <c r="F25828" t="s">
        <v>212</v>
      </c>
      <c r="G25828" t="s">
        <v>8</v>
      </c>
      <c r="H25828">
        <v>1</v>
      </c>
    </row>
    <row r="25829" spans="1:8" x14ac:dyDescent="0.3">
      <c r="A25829" t="s">
        <v>1979</v>
      </c>
      <c r="B25829" t="s">
        <v>1980</v>
      </c>
      <c r="C25829" t="s">
        <v>218</v>
      </c>
      <c r="D25829" t="s">
        <v>6</v>
      </c>
      <c r="E25829">
        <v>8</v>
      </c>
      <c r="F25829" t="s">
        <v>231</v>
      </c>
      <c r="G25829" t="s">
        <v>8</v>
      </c>
      <c r="H25829">
        <v>3</v>
      </c>
    </row>
    <row r="25830" spans="1:8" x14ac:dyDescent="0.3">
      <c r="A25830" t="s">
        <v>1979</v>
      </c>
      <c r="B25830" t="s">
        <v>1980</v>
      </c>
      <c r="C25830" t="s">
        <v>218</v>
      </c>
      <c r="D25830" t="s">
        <v>6</v>
      </c>
      <c r="E25830">
        <v>9</v>
      </c>
      <c r="F25830" t="s">
        <v>213</v>
      </c>
      <c r="G25830" t="s">
        <v>8</v>
      </c>
      <c r="H25830">
        <v>4</v>
      </c>
    </row>
    <row r="25831" spans="1:8" x14ac:dyDescent="0.3">
      <c r="A25831" t="s">
        <v>1979</v>
      </c>
      <c r="B25831" t="s">
        <v>1980</v>
      </c>
      <c r="C25831" t="s">
        <v>218</v>
      </c>
      <c r="D25831" t="s">
        <v>6</v>
      </c>
      <c r="E25831">
        <v>10</v>
      </c>
      <c r="F25831" t="s">
        <v>1783</v>
      </c>
      <c r="G25831" t="s">
        <v>8</v>
      </c>
      <c r="H25831">
        <v>2</v>
      </c>
    </row>
    <row r="25832" spans="1:8" x14ac:dyDescent="0.3">
      <c r="A25832" t="s">
        <v>1979</v>
      </c>
      <c r="B25832" t="s">
        <v>1980</v>
      </c>
      <c r="C25832" t="s">
        <v>218</v>
      </c>
      <c r="D25832" t="s">
        <v>18</v>
      </c>
      <c r="E25832">
        <v>1</v>
      </c>
      <c r="F25832" t="s">
        <v>186</v>
      </c>
      <c r="G25832" t="s">
        <v>187</v>
      </c>
      <c r="H25832">
        <v>1</v>
      </c>
    </row>
    <row r="25833" spans="1:8" x14ac:dyDescent="0.3">
      <c r="A25833" t="s">
        <v>1979</v>
      </c>
      <c r="B25833" t="s">
        <v>1980</v>
      </c>
      <c r="C25833" t="s">
        <v>218</v>
      </c>
      <c r="D25833" t="s">
        <v>18</v>
      </c>
      <c r="E25833">
        <v>2</v>
      </c>
      <c r="F25833" t="s">
        <v>249</v>
      </c>
      <c r="G25833" t="s">
        <v>250</v>
      </c>
      <c r="H25833">
        <v>3</v>
      </c>
    </row>
    <row r="25834" spans="1:8" x14ac:dyDescent="0.3">
      <c r="A25834" t="s">
        <v>1979</v>
      </c>
      <c r="B25834" t="s">
        <v>1980</v>
      </c>
      <c r="C25834" t="s">
        <v>218</v>
      </c>
      <c r="D25834" t="s">
        <v>18</v>
      </c>
      <c r="E25834">
        <v>3</v>
      </c>
      <c r="F25834" t="s">
        <v>599</v>
      </c>
      <c r="G25834" t="s">
        <v>600</v>
      </c>
      <c r="H25834">
        <v>2</v>
      </c>
    </row>
    <row r="25835" spans="1:8" x14ac:dyDescent="0.3">
      <c r="A25835" t="s">
        <v>1979</v>
      </c>
      <c r="B25835" t="s">
        <v>1980</v>
      </c>
      <c r="C25835" t="s">
        <v>218</v>
      </c>
      <c r="D25835" t="s">
        <v>18</v>
      </c>
      <c r="E25835">
        <v>4</v>
      </c>
      <c r="F25835" t="s">
        <v>599</v>
      </c>
      <c r="G25835" t="s">
        <v>896</v>
      </c>
      <c r="H25835">
        <v>1</v>
      </c>
    </row>
    <row r="25836" spans="1:8" x14ac:dyDescent="0.3">
      <c r="A25836" t="s">
        <v>1979</v>
      </c>
      <c r="B25836" t="s">
        <v>1980</v>
      </c>
      <c r="C25836" t="s">
        <v>218</v>
      </c>
      <c r="D25836" t="s">
        <v>18</v>
      </c>
      <c r="E25836">
        <v>5</v>
      </c>
      <c r="F25836" t="s">
        <v>236</v>
      </c>
      <c r="G25836" t="s">
        <v>237</v>
      </c>
      <c r="H25836">
        <v>4</v>
      </c>
    </row>
    <row r="25837" spans="1:8" x14ac:dyDescent="0.3">
      <c r="A25837" t="s">
        <v>1979</v>
      </c>
      <c r="B25837" t="s">
        <v>1980</v>
      </c>
      <c r="C25837" t="s">
        <v>218</v>
      </c>
      <c r="D25837" t="s">
        <v>18</v>
      </c>
      <c r="E25837">
        <v>6</v>
      </c>
      <c r="F25837" t="s">
        <v>589</v>
      </c>
      <c r="G25837" t="s">
        <v>593</v>
      </c>
      <c r="H25837">
        <v>7</v>
      </c>
    </row>
    <row r="25838" spans="1:8" x14ac:dyDescent="0.3">
      <c r="A25838" t="s">
        <v>1979</v>
      </c>
      <c r="B25838" t="s">
        <v>1980</v>
      </c>
      <c r="C25838" t="s">
        <v>218</v>
      </c>
      <c r="D25838" t="s">
        <v>18</v>
      </c>
      <c r="E25838">
        <v>7</v>
      </c>
      <c r="F25838" t="s">
        <v>257</v>
      </c>
      <c r="G25838" t="s">
        <v>258</v>
      </c>
      <c r="H25838">
        <v>5</v>
      </c>
    </row>
    <row r="25839" spans="1:8" x14ac:dyDescent="0.3">
      <c r="A25839" t="s">
        <v>1979</v>
      </c>
      <c r="B25839" t="s">
        <v>1980</v>
      </c>
      <c r="C25839" t="s">
        <v>218</v>
      </c>
      <c r="D25839" t="s">
        <v>18</v>
      </c>
      <c r="E25839">
        <v>8</v>
      </c>
      <c r="F25839" t="s">
        <v>589</v>
      </c>
      <c r="G25839" t="s">
        <v>831</v>
      </c>
      <c r="H25839">
        <v>7</v>
      </c>
    </row>
    <row r="25840" spans="1:8" x14ac:dyDescent="0.3">
      <c r="A25840" t="s">
        <v>1979</v>
      </c>
      <c r="B25840" t="s">
        <v>1980</v>
      </c>
      <c r="C25840" t="s">
        <v>218</v>
      </c>
      <c r="D25840" t="s">
        <v>18</v>
      </c>
      <c r="E25840">
        <v>9</v>
      </c>
      <c r="F25840" t="s">
        <v>599</v>
      </c>
      <c r="G25840" t="s">
        <v>1646</v>
      </c>
      <c r="H25840">
        <v>1</v>
      </c>
    </row>
    <row r="25841" spans="1:8" x14ac:dyDescent="0.3">
      <c r="A25841" t="s">
        <v>1979</v>
      </c>
      <c r="B25841" t="s">
        <v>1980</v>
      </c>
      <c r="C25841" t="s">
        <v>218</v>
      </c>
      <c r="D25841" t="s">
        <v>18</v>
      </c>
      <c r="E25841">
        <v>10</v>
      </c>
      <c r="F25841" t="s">
        <v>599</v>
      </c>
      <c r="G25841" t="s">
        <v>606</v>
      </c>
      <c r="H25841">
        <v>2</v>
      </c>
    </row>
    <row r="25842" spans="1:8" x14ac:dyDescent="0.3">
      <c r="A25842" t="s">
        <v>1979</v>
      </c>
      <c r="B25842" t="s">
        <v>1980</v>
      </c>
      <c r="C25842" t="s">
        <v>229</v>
      </c>
      <c r="D25842" t="s">
        <v>6</v>
      </c>
      <c r="E25842">
        <v>1</v>
      </c>
      <c r="F25842" t="s">
        <v>211</v>
      </c>
      <c r="G25842" t="s">
        <v>8</v>
      </c>
      <c r="H25842">
        <v>1</v>
      </c>
    </row>
    <row r="25843" spans="1:8" x14ac:dyDescent="0.3">
      <c r="A25843" t="s">
        <v>1979</v>
      </c>
      <c r="B25843" t="s">
        <v>1980</v>
      </c>
      <c r="C25843" t="s">
        <v>229</v>
      </c>
      <c r="D25843" t="s">
        <v>6</v>
      </c>
      <c r="E25843">
        <v>2</v>
      </c>
      <c r="F25843" t="s">
        <v>549</v>
      </c>
      <c r="G25843" t="s">
        <v>8</v>
      </c>
      <c r="H25843">
        <v>1</v>
      </c>
    </row>
    <row r="25844" spans="1:8" x14ac:dyDescent="0.3">
      <c r="A25844" t="s">
        <v>1979</v>
      </c>
      <c r="B25844" t="s">
        <v>1980</v>
      </c>
      <c r="C25844" t="s">
        <v>229</v>
      </c>
      <c r="D25844" t="s">
        <v>6</v>
      </c>
      <c r="E25844">
        <v>3</v>
      </c>
      <c r="F25844" t="s">
        <v>232</v>
      </c>
      <c r="G25844" t="s">
        <v>8</v>
      </c>
      <c r="H25844">
        <v>2</v>
      </c>
    </row>
    <row r="25845" spans="1:8" x14ac:dyDescent="0.3">
      <c r="A25845" t="s">
        <v>1979</v>
      </c>
      <c r="B25845" t="s">
        <v>1980</v>
      </c>
      <c r="C25845" t="s">
        <v>229</v>
      </c>
      <c r="D25845" t="s">
        <v>6</v>
      </c>
      <c r="E25845">
        <v>4</v>
      </c>
      <c r="F25845" t="s">
        <v>231</v>
      </c>
      <c r="G25845" t="s">
        <v>8</v>
      </c>
      <c r="H25845">
        <v>2</v>
      </c>
    </row>
    <row r="25846" spans="1:8" x14ac:dyDescent="0.3">
      <c r="A25846" t="s">
        <v>1979</v>
      </c>
      <c r="B25846" t="s">
        <v>1980</v>
      </c>
      <c r="C25846" t="s">
        <v>229</v>
      </c>
      <c r="D25846" t="s">
        <v>6</v>
      </c>
      <c r="E25846">
        <v>5</v>
      </c>
      <c r="F25846" t="s">
        <v>1783</v>
      </c>
      <c r="G25846" t="s">
        <v>8</v>
      </c>
      <c r="H25846">
        <v>1</v>
      </c>
    </row>
    <row r="25847" spans="1:8" x14ac:dyDescent="0.3">
      <c r="A25847" t="s">
        <v>1979</v>
      </c>
      <c r="B25847" t="s">
        <v>1980</v>
      </c>
      <c r="C25847" t="s">
        <v>229</v>
      </c>
      <c r="D25847" t="s">
        <v>6</v>
      </c>
      <c r="E25847">
        <v>6</v>
      </c>
      <c r="F25847" t="s">
        <v>863</v>
      </c>
      <c r="G25847" t="s">
        <v>8</v>
      </c>
      <c r="H25847">
        <v>1</v>
      </c>
    </row>
    <row r="25848" spans="1:8" x14ac:dyDescent="0.3">
      <c r="A25848" t="s">
        <v>1979</v>
      </c>
      <c r="B25848" t="s">
        <v>1980</v>
      </c>
      <c r="C25848" t="s">
        <v>229</v>
      </c>
      <c r="D25848" t="s">
        <v>6</v>
      </c>
      <c r="E25848">
        <v>7</v>
      </c>
      <c r="F25848" t="s">
        <v>213</v>
      </c>
      <c r="G25848" t="s">
        <v>8</v>
      </c>
      <c r="H25848">
        <v>3</v>
      </c>
    </row>
    <row r="25849" spans="1:8" x14ac:dyDescent="0.3">
      <c r="A25849" t="s">
        <v>1979</v>
      </c>
      <c r="B25849" t="s">
        <v>1980</v>
      </c>
      <c r="C25849" t="s">
        <v>229</v>
      </c>
      <c r="D25849" t="s">
        <v>6</v>
      </c>
      <c r="E25849">
        <v>8</v>
      </c>
      <c r="F25849" t="s">
        <v>541</v>
      </c>
      <c r="G25849" t="s">
        <v>8</v>
      </c>
      <c r="H25849">
        <v>1</v>
      </c>
    </row>
    <row r="25850" spans="1:8" x14ac:dyDescent="0.3">
      <c r="A25850" t="s">
        <v>1979</v>
      </c>
      <c r="B25850" t="s">
        <v>1980</v>
      </c>
      <c r="C25850" t="s">
        <v>229</v>
      </c>
      <c r="D25850" t="s">
        <v>6</v>
      </c>
      <c r="E25850">
        <v>9</v>
      </c>
      <c r="F25850" t="s">
        <v>1020</v>
      </c>
      <c r="G25850" t="s">
        <v>8</v>
      </c>
      <c r="H25850">
        <v>1</v>
      </c>
    </row>
    <row r="25851" spans="1:8" x14ac:dyDescent="0.3">
      <c r="A25851" t="s">
        <v>1979</v>
      </c>
      <c r="B25851" t="s">
        <v>1980</v>
      </c>
      <c r="C25851" t="s">
        <v>229</v>
      </c>
      <c r="D25851" t="s">
        <v>6</v>
      </c>
      <c r="E25851">
        <v>10</v>
      </c>
      <c r="F25851" t="s">
        <v>230</v>
      </c>
      <c r="G25851" t="s">
        <v>8</v>
      </c>
      <c r="H25851">
        <v>1</v>
      </c>
    </row>
    <row r="25852" spans="1:8" x14ac:dyDescent="0.3">
      <c r="A25852" t="s">
        <v>1979</v>
      </c>
      <c r="B25852" t="s">
        <v>1980</v>
      </c>
      <c r="C25852" t="s">
        <v>229</v>
      </c>
      <c r="D25852" t="s">
        <v>18</v>
      </c>
      <c r="E25852">
        <v>1</v>
      </c>
      <c r="F25852" t="s">
        <v>236</v>
      </c>
      <c r="G25852" t="s">
        <v>237</v>
      </c>
      <c r="H25852">
        <v>3</v>
      </c>
    </row>
    <row r="25853" spans="1:8" x14ac:dyDescent="0.3">
      <c r="A25853" t="s">
        <v>1979</v>
      </c>
      <c r="B25853" t="s">
        <v>1980</v>
      </c>
      <c r="C25853" t="s">
        <v>229</v>
      </c>
      <c r="D25853" t="s">
        <v>18</v>
      </c>
      <c r="E25853">
        <v>2</v>
      </c>
      <c r="F25853" t="s">
        <v>599</v>
      </c>
      <c r="G25853" t="s">
        <v>606</v>
      </c>
      <c r="H25853">
        <v>1</v>
      </c>
    </row>
    <row r="25854" spans="1:8" x14ac:dyDescent="0.3">
      <c r="A25854" t="s">
        <v>1979</v>
      </c>
      <c r="B25854" t="s">
        <v>1980</v>
      </c>
      <c r="C25854" t="s">
        <v>229</v>
      </c>
      <c r="D25854" t="s">
        <v>18</v>
      </c>
      <c r="E25854">
        <v>3</v>
      </c>
      <c r="F25854" t="s">
        <v>599</v>
      </c>
      <c r="G25854" t="s">
        <v>600</v>
      </c>
      <c r="H25854">
        <v>1</v>
      </c>
    </row>
    <row r="25855" spans="1:8" x14ac:dyDescent="0.3">
      <c r="A25855" t="s">
        <v>1979</v>
      </c>
      <c r="B25855" t="s">
        <v>1980</v>
      </c>
      <c r="C25855" t="s">
        <v>229</v>
      </c>
      <c r="D25855" t="s">
        <v>18</v>
      </c>
      <c r="E25855">
        <v>4</v>
      </c>
      <c r="F25855" t="s">
        <v>257</v>
      </c>
      <c r="G25855" t="s">
        <v>258</v>
      </c>
      <c r="H25855">
        <v>4</v>
      </c>
    </row>
    <row r="25856" spans="1:8" x14ac:dyDescent="0.3">
      <c r="A25856" t="s">
        <v>1979</v>
      </c>
      <c r="B25856" t="s">
        <v>1980</v>
      </c>
      <c r="C25856" t="s">
        <v>229</v>
      </c>
      <c r="D25856" t="s">
        <v>18</v>
      </c>
      <c r="E25856">
        <v>5</v>
      </c>
      <c r="F25856" t="s">
        <v>249</v>
      </c>
      <c r="G25856" t="s">
        <v>250</v>
      </c>
      <c r="H25856">
        <v>2</v>
      </c>
    </row>
    <row r="25857" spans="1:8" x14ac:dyDescent="0.3">
      <c r="A25857" t="s">
        <v>1979</v>
      </c>
      <c r="B25857" t="s">
        <v>1980</v>
      </c>
      <c r="C25857" t="s">
        <v>229</v>
      </c>
      <c r="D25857" t="s">
        <v>18</v>
      </c>
      <c r="E25857">
        <v>6</v>
      </c>
      <c r="F25857" t="s">
        <v>589</v>
      </c>
      <c r="G25857" t="s">
        <v>593</v>
      </c>
      <c r="H25857">
        <v>6</v>
      </c>
    </row>
    <row r="25858" spans="1:8" x14ac:dyDescent="0.3">
      <c r="A25858" t="s">
        <v>1979</v>
      </c>
      <c r="B25858" t="s">
        <v>1980</v>
      </c>
      <c r="C25858" t="s">
        <v>229</v>
      </c>
      <c r="D25858" t="s">
        <v>18</v>
      </c>
      <c r="E25858">
        <v>7</v>
      </c>
      <c r="F25858" t="s">
        <v>589</v>
      </c>
      <c r="G25858" t="s">
        <v>831</v>
      </c>
      <c r="H25858">
        <v>6</v>
      </c>
    </row>
    <row r="25859" spans="1:8" x14ac:dyDescent="0.3">
      <c r="A25859" t="s">
        <v>1979</v>
      </c>
      <c r="B25859" t="s">
        <v>1980</v>
      </c>
      <c r="C25859" t="s">
        <v>229</v>
      </c>
      <c r="D25859" t="s">
        <v>18</v>
      </c>
      <c r="E25859">
        <v>8</v>
      </c>
      <c r="F25859" t="s">
        <v>257</v>
      </c>
      <c r="G25859" t="s">
        <v>441</v>
      </c>
      <c r="H25859">
        <v>4</v>
      </c>
    </row>
    <row r="25860" spans="1:8" x14ac:dyDescent="0.3">
      <c r="A25860" t="s">
        <v>1979</v>
      </c>
      <c r="B25860" t="s">
        <v>1980</v>
      </c>
      <c r="C25860" t="s">
        <v>229</v>
      </c>
      <c r="D25860" t="s">
        <v>18</v>
      </c>
      <c r="E25860">
        <v>9</v>
      </c>
      <c r="F25860" t="s">
        <v>589</v>
      </c>
      <c r="G25860" t="s">
        <v>767</v>
      </c>
      <c r="H25860">
        <v>7</v>
      </c>
    </row>
    <row r="25861" spans="1:8" x14ac:dyDescent="0.3">
      <c r="A25861" t="s">
        <v>1979</v>
      </c>
      <c r="B25861" t="s">
        <v>1980</v>
      </c>
      <c r="C25861" t="s">
        <v>229</v>
      </c>
      <c r="D25861" t="s">
        <v>18</v>
      </c>
      <c r="E25861">
        <v>10</v>
      </c>
      <c r="F25861" t="s">
        <v>589</v>
      </c>
      <c r="G25861" t="s">
        <v>590</v>
      </c>
      <c r="H25861">
        <v>6</v>
      </c>
    </row>
    <row r="25862" spans="1:8" x14ac:dyDescent="0.3">
      <c r="A25862" t="s">
        <v>1979</v>
      </c>
      <c r="B25862" t="s">
        <v>1980</v>
      </c>
      <c r="C25862" t="s">
        <v>238</v>
      </c>
      <c r="D25862" t="s">
        <v>6</v>
      </c>
      <c r="E25862">
        <v>1</v>
      </c>
      <c r="F25862" t="s">
        <v>231</v>
      </c>
      <c r="G25862" t="s">
        <v>8</v>
      </c>
      <c r="H25862">
        <v>1</v>
      </c>
    </row>
    <row r="25863" spans="1:8" x14ac:dyDescent="0.3">
      <c r="A25863" t="s">
        <v>1979</v>
      </c>
      <c r="B25863" t="s">
        <v>1980</v>
      </c>
      <c r="C25863" t="s">
        <v>238</v>
      </c>
      <c r="D25863" t="s">
        <v>6</v>
      </c>
      <c r="E25863">
        <v>2</v>
      </c>
      <c r="F25863" t="s">
        <v>213</v>
      </c>
      <c r="G25863" t="s">
        <v>8</v>
      </c>
      <c r="H25863">
        <v>2</v>
      </c>
    </row>
    <row r="25864" spans="1:8" x14ac:dyDescent="0.3">
      <c r="A25864" t="s">
        <v>1979</v>
      </c>
      <c r="B25864" t="s">
        <v>1980</v>
      </c>
      <c r="C25864" t="s">
        <v>238</v>
      </c>
      <c r="D25864" t="s">
        <v>6</v>
      </c>
      <c r="E25864">
        <v>3</v>
      </c>
      <c r="F25864" t="s">
        <v>232</v>
      </c>
      <c r="G25864" t="s">
        <v>8</v>
      </c>
      <c r="H25864">
        <v>1</v>
      </c>
    </row>
    <row r="25865" spans="1:8" x14ac:dyDescent="0.3">
      <c r="A25865" t="s">
        <v>1979</v>
      </c>
      <c r="B25865" t="s">
        <v>1980</v>
      </c>
      <c r="C25865" t="s">
        <v>238</v>
      </c>
      <c r="D25865" t="s">
        <v>6</v>
      </c>
      <c r="E25865">
        <v>4</v>
      </c>
      <c r="F25865" t="s">
        <v>239</v>
      </c>
      <c r="G25865" t="s">
        <v>8</v>
      </c>
      <c r="H25865">
        <v>2</v>
      </c>
    </row>
    <row r="25866" spans="1:8" x14ac:dyDescent="0.3">
      <c r="A25866" t="s">
        <v>1979</v>
      </c>
      <c r="B25866" t="s">
        <v>1980</v>
      </c>
      <c r="C25866" t="s">
        <v>238</v>
      </c>
      <c r="D25866" t="s">
        <v>6</v>
      </c>
      <c r="E25866">
        <v>5</v>
      </c>
      <c r="F25866" t="s">
        <v>882</v>
      </c>
      <c r="G25866" t="s">
        <v>8</v>
      </c>
      <c r="H25866">
        <v>2</v>
      </c>
    </row>
    <row r="25867" spans="1:8" x14ac:dyDescent="0.3">
      <c r="A25867" t="s">
        <v>1979</v>
      </c>
      <c r="B25867" t="s">
        <v>1980</v>
      </c>
      <c r="C25867" t="s">
        <v>238</v>
      </c>
      <c r="D25867" t="s">
        <v>6</v>
      </c>
      <c r="E25867">
        <v>6</v>
      </c>
      <c r="F25867" t="s">
        <v>253</v>
      </c>
      <c r="G25867" t="s">
        <v>8</v>
      </c>
      <c r="H25867">
        <v>3</v>
      </c>
    </row>
    <row r="25868" spans="1:8" x14ac:dyDescent="0.3">
      <c r="A25868" t="s">
        <v>1979</v>
      </c>
      <c r="B25868" t="s">
        <v>1980</v>
      </c>
      <c r="C25868" t="s">
        <v>238</v>
      </c>
      <c r="D25868" t="s">
        <v>6</v>
      </c>
      <c r="E25868">
        <v>7</v>
      </c>
      <c r="F25868" t="s">
        <v>922</v>
      </c>
      <c r="G25868" t="s">
        <v>8</v>
      </c>
      <c r="H25868">
        <v>2</v>
      </c>
    </row>
    <row r="25869" spans="1:8" x14ac:dyDescent="0.3">
      <c r="A25869" t="s">
        <v>1979</v>
      </c>
      <c r="B25869" t="s">
        <v>1980</v>
      </c>
      <c r="C25869" t="s">
        <v>238</v>
      </c>
      <c r="D25869" t="s">
        <v>6</v>
      </c>
      <c r="E25869">
        <v>8</v>
      </c>
      <c r="F25869" t="s">
        <v>1655</v>
      </c>
      <c r="G25869" t="s">
        <v>8</v>
      </c>
      <c r="H25869">
        <v>2</v>
      </c>
    </row>
    <row r="25870" spans="1:8" x14ac:dyDescent="0.3">
      <c r="A25870" t="s">
        <v>1979</v>
      </c>
      <c r="B25870" t="s">
        <v>1980</v>
      </c>
      <c r="C25870" t="s">
        <v>238</v>
      </c>
      <c r="D25870" t="s">
        <v>6</v>
      </c>
      <c r="E25870">
        <v>9</v>
      </c>
      <c r="F25870" t="s">
        <v>1649</v>
      </c>
      <c r="G25870" t="s">
        <v>8</v>
      </c>
      <c r="H25870">
        <v>1</v>
      </c>
    </row>
    <row r="25871" spans="1:8" x14ac:dyDescent="0.3">
      <c r="A25871" t="s">
        <v>1979</v>
      </c>
      <c r="B25871" t="s">
        <v>1980</v>
      </c>
      <c r="C25871" t="s">
        <v>238</v>
      </c>
      <c r="D25871" t="s">
        <v>6</v>
      </c>
      <c r="E25871">
        <v>10</v>
      </c>
      <c r="F25871" t="s">
        <v>1985</v>
      </c>
      <c r="G25871" t="s">
        <v>8</v>
      </c>
      <c r="H25871">
        <v>1</v>
      </c>
    </row>
    <row r="25872" spans="1:8" x14ac:dyDescent="0.3">
      <c r="A25872" t="s">
        <v>1979</v>
      </c>
      <c r="B25872" t="s">
        <v>1980</v>
      </c>
      <c r="C25872" t="s">
        <v>238</v>
      </c>
      <c r="D25872" t="s">
        <v>18</v>
      </c>
      <c r="E25872">
        <v>1</v>
      </c>
      <c r="F25872" t="s">
        <v>236</v>
      </c>
      <c r="G25872" t="s">
        <v>237</v>
      </c>
      <c r="H25872">
        <v>2</v>
      </c>
    </row>
    <row r="25873" spans="1:8" x14ac:dyDescent="0.3">
      <c r="A25873" t="s">
        <v>1979</v>
      </c>
      <c r="B25873" t="s">
        <v>1980</v>
      </c>
      <c r="C25873" t="s">
        <v>238</v>
      </c>
      <c r="D25873" t="s">
        <v>18</v>
      </c>
      <c r="E25873">
        <v>2</v>
      </c>
      <c r="F25873" t="s">
        <v>257</v>
      </c>
      <c r="G25873" t="s">
        <v>258</v>
      </c>
      <c r="H25873">
        <v>3</v>
      </c>
    </row>
    <row r="25874" spans="1:8" x14ac:dyDescent="0.3">
      <c r="A25874" t="s">
        <v>1979</v>
      </c>
      <c r="B25874" t="s">
        <v>1980</v>
      </c>
      <c r="C25874" t="s">
        <v>238</v>
      </c>
      <c r="D25874" t="s">
        <v>18</v>
      </c>
      <c r="E25874">
        <v>3</v>
      </c>
      <c r="F25874" t="s">
        <v>257</v>
      </c>
      <c r="G25874" t="s">
        <v>441</v>
      </c>
      <c r="H25874">
        <v>3</v>
      </c>
    </row>
    <row r="25875" spans="1:8" x14ac:dyDescent="0.3">
      <c r="A25875" t="s">
        <v>1979</v>
      </c>
      <c r="B25875" t="s">
        <v>1980</v>
      </c>
      <c r="C25875" t="s">
        <v>238</v>
      </c>
      <c r="D25875" t="s">
        <v>18</v>
      </c>
      <c r="E25875">
        <v>4</v>
      </c>
      <c r="F25875" t="s">
        <v>589</v>
      </c>
      <c r="G25875" t="s">
        <v>593</v>
      </c>
      <c r="H25875">
        <v>5</v>
      </c>
    </row>
    <row r="25876" spans="1:8" x14ac:dyDescent="0.3">
      <c r="A25876" t="s">
        <v>1979</v>
      </c>
      <c r="B25876" t="s">
        <v>1980</v>
      </c>
      <c r="C25876" t="s">
        <v>238</v>
      </c>
      <c r="D25876" t="s">
        <v>18</v>
      </c>
      <c r="E25876">
        <v>5</v>
      </c>
      <c r="F25876" t="s">
        <v>589</v>
      </c>
      <c r="G25876" t="s">
        <v>831</v>
      </c>
      <c r="H25876">
        <v>5</v>
      </c>
    </row>
    <row r="25877" spans="1:8" x14ac:dyDescent="0.3">
      <c r="A25877" t="s">
        <v>1979</v>
      </c>
      <c r="B25877" t="s">
        <v>1980</v>
      </c>
      <c r="C25877" t="s">
        <v>238</v>
      </c>
      <c r="D25877" t="s">
        <v>18</v>
      </c>
      <c r="E25877">
        <v>6</v>
      </c>
      <c r="F25877" t="s">
        <v>589</v>
      </c>
      <c r="G25877" t="s">
        <v>767</v>
      </c>
      <c r="H25877">
        <v>6</v>
      </c>
    </row>
    <row r="25878" spans="1:8" x14ac:dyDescent="0.3">
      <c r="A25878" t="s">
        <v>1979</v>
      </c>
      <c r="B25878" t="s">
        <v>1980</v>
      </c>
      <c r="C25878" t="s">
        <v>238</v>
      </c>
      <c r="D25878" t="s">
        <v>18</v>
      </c>
      <c r="E25878">
        <v>7</v>
      </c>
      <c r="F25878" t="s">
        <v>589</v>
      </c>
      <c r="G25878" t="s">
        <v>590</v>
      </c>
      <c r="H25878">
        <v>5</v>
      </c>
    </row>
    <row r="25879" spans="1:8" x14ac:dyDescent="0.3">
      <c r="A25879" t="s">
        <v>1979</v>
      </c>
      <c r="B25879" t="s">
        <v>1980</v>
      </c>
      <c r="C25879" t="s">
        <v>238</v>
      </c>
      <c r="D25879" t="s">
        <v>18</v>
      </c>
      <c r="E25879">
        <v>8</v>
      </c>
      <c r="F25879" t="s">
        <v>249</v>
      </c>
      <c r="G25879" t="s">
        <v>250</v>
      </c>
      <c r="H25879">
        <v>1</v>
      </c>
    </row>
    <row r="25880" spans="1:8" x14ac:dyDescent="0.3">
      <c r="A25880" t="s">
        <v>1979</v>
      </c>
      <c r="B25880" t="s">
        <v>1980</v>
      </c>
      <c r="C25880" t="s">
        <v>238</v>
      </c>
      <c r="D25880" t="s">
        <v>18</v>
      </c>
      <c r="E25880">
        <v>9</v>
      </c>
      <c r="F25880" t="s">
        <v>284</v>
      </c>
      <c r="G25880" t="s">
        <v>285</v>
      </c>
      <c r="H25880">
        <v>7</v>
      </c>
    </row>
    <row r="25881" spans="1:8" x14ac:dyDescent="0.3">
      <c r="A25881" t="s">
        <v>1979</v>
      </c>
      <c r="B25881" t="s">
        <v>1980</v>
      </c>
      <c r="C25881" t="s">
        <v>238</v>
      </c>
      <c r="D25881" t="s">
        <v>18</v>
      </c>
      <c r="E25881">
        <v>10</v>
      </c>
      <c r="F25881" t="s">
        <v>245</v>
      </c>
      <c r="G25881" t="s">
        <v>246</v>
      </c>
      <c r="H25881">
        <v>5</v>
      </c>
    </row>
    <row r="25882" spans="1:8" x14ac:dyDescent="0.3">
      <c r="A25882" t="s">
        <v>1979</v>
      </c>
      <c r="B25882" t="s">
        <v>1980</v>
      </c>
      <c r="C25882" t="s">
        <v>251</v>
      </c>
      <c r="D25882" t="s">
        <v>6</v>
      </c>
      <c r="E25882">
        <v>1</v>
      </c>
      <c r="F25882" t="s">
        <v>253</v>
      </c>
      <c r="G25882" t="s">
        <v>8</v>
      </c>
      <c r="H25882">
        <v>2</v>
      </c>
    </row>
    <row r="25883" spans="1:8" x14ac:dyDescent="0.3">
      <c r="A25883" t="s">
        <v>1979</v>
      </c>
      <c r="B25883" t="s">
        <v>1980</v>
      </c>
      <c r="C25883" t="s">
        <v>251</v>
      </c>
      <c r="D25883" t="s">
        <v>6</v>
      </c>
      <c r="E25883">
        <v>2</v>
      </c>
      <c r="F25883" t="s">
        <v>252</v>
      </c>
      <c r="G25883" t="s">
        <v>8</v>
      </c>
      <c r="H25883">
        <v>2</v>
      </c>
    </row>
    <row r="25884" spans="1:8" x14ac:dyDescent="0.3">
      <c r="A25884" t="s">
        <v>1979</v>
      </c>
      <c r="B25884" t="s">
        <v>1980</v>
      </c>
      <c r="C25884" t="s">
        <v>251</v>
      </c>
      <c r="D25884" t="s">
        <v>6</v>
      </c>
      <c r="E25884">
        <v>3</v>
      </c>
      <c r="F25884" t="s">
        <v>239</v>
      </c>
      <c r="G25884" t="s">
        <v>8</v>
      </c>
      <c r="H25884">
        <v>1</v>
      </c>
    </row>
    <row r="25885" spans="1:8" x14ac:dyDescent="0.3">
      <c r="A25885" t="s">
        <v>1979</v>
      </c>
      <c r="B25885" t="s">
        <v>1980</v>
      </c>
      <c r="C25885" t="s">
        <v>251</v>
      </c>
      <c r="D25885" t="s">
        <v>6</v>
      </c>
      <c r="E25885">
        <v>4</v>
      </c>
      <c r="F25885" t="s">
        <v>882</v>
      </c>
      <c r="G25885" t="s">
        <v>8</v>
      </c>
      <c r="H25885">
        <v>1</v>
      </c>
    </row>
    <row r="25886" spans="1:8" x14ac:dyDescent="0.3">
      <c r="A25886" t="s">
        <v>1979</v>
      </c>
      <c r="B25886" t="s">
        <v>1980</v>
      </c>
      <c r="C25886" t="s">
        <v>251</v>
      </c>
      <c r="D25886" t="s">
        <v>6</v>
      </c>
      <c r="E25886">
        <v>5</v>
      </c>
      <c r="F25886" t="s">
        <v>1655</v>
      </c>
      <c r="G25886" t="s">
        <v>8</v>
      </c>
      <c r="H25886">
        <v>1</v>
      </c>
    </row>
    <row r="25887" spans="1:8" x14ac:dyDescent="0.3">
      <c r="A25887" t="s">
        <v>1979</v>
      </c>
      <c r="B25887" t="s">
        <v>1980</v>
      </c>
      <c r="C25887" t="s">
        <v>251</v>
      </c>
      <c r="D25887" t="s">
        <v>6</v>
      </c>
      <c r="E25887">
        <v>6</v>
      </c>
      <c r="F25887" t="s">
        <v>1654</v>
      </c>
      <c r="G25887" t="s">
        <v>8</v>
      </c>
      <c r="H25887">
        <v>1</v>
      </c>
    </row>
    <row r="25888" spans="1:8" x14ac:dyDescent="0.3">
      <c r="A25888" t="s">
        <v>1979</v>
      </c>
      <c r="B25888" t="s">
        <v>1980</v>
      </c>
      <c r="C25888" t="s">
        <v>251</v>
      </c>
      <c r="D25888" t="s">
        <v>6</v>
      </c>
      <c r="E25888">
        <v>7</v>
      </c>
      <c r="F25888" t="s">
        <v>922</v>
      </c>
      <c r="G25888" t="s">
        <v>8</v>
      </c>
      <c r="H25888">
        <v>1</v>
      </c>
    </row>
    <row r="25889" spans="1:8" x14ac:dyDescent="0.3">
      <c r="A25889" t="s">
        <v>1979</v>
      </c>
      <c r="B25889" t="s">
        <v>1980</v>
      </c>
      <c r="C25889" t="s">
        <v>251</v>
      </c>
      <c r="D25889" t="s">
        <v>6</v>
      </c>
      <c r="E25889">
        <v>8</v>
      </c>
      <c r="F25889" t="s">
        <v>254</v>
      </c>
      <c r="G25889" t="s">
        <v>8</v>
      </c>
      <c r="H25889">
        <v>3</v>
      </c>
    </row>
    <row r="25890" spans="1:8" x14ac:dyDescent="0.3">
      <c r="A25890" t="s">
        <v>1979</v>
      </c>
      <c r="B25890" t="s">
        <v>1980</v>
      </c>
      <c r="C25890" t="s">
        <v>251</v>
      </c>
      <c r="D25890" t="s">
        <v>6</v>
      </c>
      <c r="E25890">
        <v>9</v>
      </c>
      <c r="F25890" t="s">
        <v>1986</v>
      </c>
      <c r="G25890" t="s">
        <v>8</v>
      </c>
      <c r="H25890">
        <v>1</v>
      </c>
    </row>
    <row r="25891" spans="1:8" x14ac:dyDescent="0.3">
      <c r="A25891" t="s">
        <v>1979</v>
      </c>
      <c r="B25891" t="s">
        <v>1980</v>
      </c>
      <c r="C25891" t="s">
        <v>251</v>
      </c>
      <c r="D25891" t="s">
        <v>6</v>
      </c>
      <c r="E25891">
        <v>10</v>
      </c>
      <c r="F25891" t="s">
        <v>213</v>
      </c>
      <c r="G25891" t="s">
        <v>8</v>
      </c>
      <c r="H25891">
        <v>1</v>
      </c>
    </row>
    <row r="25892" spans="1:8" x14ac:dyDescent="0.3">
      <c r="A25892" t="s">
        <v>1979</v>
      </c>
      <c r="B25892" t="s">
        <v>1980</v>
      </c>
      <c r="C25892" t="s">
        <v>251</v>
      </c>
      <c r="D25892" t="s">
        <v>18</v>
      </c>
      <c r="E25892">
        <v>1</v>
      </c>
      <c r="F25892" t="s">
        <v>257</v>
      </c>
      <c r="G25892" t="s">
        <v>258</v>
      </c>
      <c r="H25892">
        <v>2</v>
      </c>
    </row>
    <row r="25893" spans="1:8" x14ac:dyDescent="0.3">
      <c r="A25893" t="s">
        <v>1979</v>
      </c>
      <c r="B25893" t="s">
        <v>1980</v>
      </c>
      <c r="C25893" t="s">
        <v>251</v>
      </c>
      <c r="D25893" t="s">
        <v>18</v>
      </c>
      <c r="E25893">
        <v>2</v>
      </c>
      <c r="F25893" t="s">
        <v>257</v>
      </c>
      <c r="G25893" t="s">
        <v>441</v>
      </c>
      <c r="H25893">
        <v>2</v>
      </c>
    </row>
    <row r="25894" spans="1:8" x14ac:dyDescent="0.3">
      <c r="A25894" t="s">
        <v>1979</v>
      </c>
      <c r="B25894" t="s">
        <v>1980</v>
      </c>
      <c r="C25894" t="s">
        <v>251</v>
      </c>
      <c r="D25894" t="s">
        <v>18</v>
      </c>
      <c r="E25894">
        <v>3</v>
      </c>
      <c r="F25894" t="s">
        <v>589</v>
      </c>
      <c r="G25894" t="s">
        <v>831</v>
      </c>
      <c r="H25894">
        <v>4</v>
      </c>
    </row>
    <row r="25895" spans="1:8" x14ac:dyDescent="0.3">
      <c r="A25895" t="s">
        <v>1979</v>
      </c>
      <c r="B25895" t="s">
        <v>1980</v>
      </c>
      <c r="C25895" t="s">
        <v>251</v>
      </c>
      <c r="D25895" t="s">
        <v>18</v>
      </c>
      <c r="E25895">
        <v>4</v>
      </c>
      <c r="F25895" t="s">
        <v>589</v>
      </c>
      <c r="G25895" t="s">
        <v>593</v>
      </c>
      <c r="H25895">
        <v>4</v>
      </c>
    </row>
    <row r="25896" spans="1:8" x14ac:dyDescent="0.3">
      <c r="A25896" t="s">
        <v>1979</v>
      </c>
      <c r="B25896" t="s">
        <v>1980</v>
      </c>
      <c r="C25896" t="s">
        <v>251</v>
      </c>
      <c r="D25896" t="s">
        <v>18</v>
      </c>
      <c r="E25896">
        <v>5</v>
      </c>
      <c r="F25896" t="s">
        <v>236</v>
      </c>
      <c r="G25896" t="s">
        <v>237</v>
      </c>
      <c r="H25896">
        <v>1</v>
      </c>
    </row>
    <row r="25897" spans="1:8" x14ac:dyDescent="0.3">
      <c r="A25897" t="s">
        <v>1979</v>
      </c>
      <c r="B25897" t="s">
        <v>1980</v>
      </c>
      <c r="C25897" t="s">
        <v>251</v>
      </c>
      <c r="D25897" t="s">
        <v>18</v>
      </c>
      <c r="E25897">
        <v>6</v>
      </c>
      <c r="F25897" t="s">
        <v>589</v>
      </c>
      <c r="G25897" t="s">
        <v>590</v>
      </c>
      <c r="H25897">
        <v>4</v>
      </c>
    </row>
    <row r="25898" spans="1:8" x14ac:dyDescent="0.3">
      <c r="A25898" t="s">
        <v>1979</v>
      </c>
      <c r="B25898" t="s">
        <v>1980</v>
      </c>
      <c r="C25898" t="s">
        <v>251</v>
      </c>
      <c r="D25898" t="s">
        <v>18</v>
      </c>
      <c r="E25898">
        <v>7</v>
      </c>
      <c r="F25898" t="s">
        <v>589</v>
      </c>
      <c r="G25898" t="s">
        <v>767</v>
      </c>
      <c r="H25898">
        <v>5</v>
      </c>
    </row>
    <row r="25899" spans="1:8" x14ac:dyDescent="0.3">
      <c r="A25899" t="s">
        <v>1979</v>
      </c>
      <c r="B25899" t="s">
        <v>1980</v>
      </c>
      <c r="C25899" t="s">
        <v>251</v>
      </c>
      <c r="D25899" t="s">
        <v>18</v>
      </c>
      <c r="E25899">
        <v>8</v>
      </c>
      <c r="F25899" t="s">
        <v>245</v>
      </c>
      <c r="G25899" t="s">
        <v>246</v>
      </c>
      <c r="H25899">
        <v>4</v>
      </c>
    </row>
    <row r="25900" spans="1:8" x14ac:dyDescent="0.3">
      <c r="A25900" t="s">
        <v>1979</v>
      </c>
      <c r="B25900" t="s">
        <v>1980</v>
      </c>
      <c r="C25900" t="s">
        <v>251</v>
      </c>
      <c r="D25900" t="s">
        <v>18</v>
      </c>
      <c r="E25900">
        <v>9</v>
      </c>
      <c r="F25900" t="s">
        <v>284</v>
      </c>
      <c r="G25900" t="s">
        <v>285</v>
      </c>
      <c r="H25900">
        <v>6</v>
      </c>
    </row>
    <row r="25901" spans="1:8" x14ac:dyDescent="0.3">
      <c r="A25901" t="s">
        <v>1979</v>
      </c>
      <c r="B25901" t="s">
        <v>1980</v>
      </c>
      <c r="C25901" t="s">
        <v>251</v>
      </c>
      <c r="D25901" t="s">
        <v>18</v>
      </c>
      <c r="E25901">
        <v>10</v>
      </c>
      <c r="F25901" t="s">
        <v>462</v>
      </c>
      <c r="G25901" t="s">
        <v>463</v>
      </c>
      <c r="H25901">
        <v>1</v>
      </c>
    </row>
    <row r="25902" spans="1:8" x14ac:dyDescent="0.3">
      <c r="A25902" t="s">
        <v>1979</v>
      </c>
      <c r="B25902" t="s">
        <v>1980</v>
      </c>
      <c r="C25902" t="s">
        <v>263</v>
      </c>
      <c r="D25902" t="s">
        <v>6</v>
      </c>
      <c r="E25902">
        <v>1</v>
      </c>
      <c r="F25902" t="s">
        <v>254</v>
      </c>
      <c r="G25902" t="s">
        <v>8</v>
      </c>
      <c r="H25902">
        <v>2</v>
      </c>
    </row>
    <row r="25903" spans="1:8" x14ac:dyDescent="0.3">
      <c r="A25903" t="s">
        <v>1979</v>
      </c>
      <c r="B25903" t="s">
        <v>1980</v>
      </c>
      <c r="C25903" t="s">
        <v>263</v>
      </c>
      <c r="D25903" t="s">
        <v>6</v>
      </c>
      <c r="E25903">
        <v>2</v>
      </c>
      <c r="F25903" t="s">
        <v>253</v>
      </c>
      <c r="G25903" t="s">
        <v>8</v>
      </c>
      <c r="H25903">
        <v>1</v>
      </c>
    </row>
    <row r="25904" spans="1:8" x14ac:dyDescent="0.3">
      <c r="A25904" t="s">
        <v>1979</v>
      </c>
      <c r="B25904" t="s">
        <v>1980</v>
      </c>
      <c r="C25904" t="s">
        <v>263</v>
      </c>
      <c r="D25904" t="s">
        <v>6</v>
      </c>
      <c r="E25904">
        <v>3</v>
      </c>
      <c r="F25904" t="s">
        <v>484</v>
      </c>
      <c r="G25904" t="s">
        <v>8</v>
      </c>
      <c r="H25904">
        <v>2</v>
      </c>
    </row>
    <row r="25905" spans="1:8" x14ac:dyDescent="0.3">
      <c r="A25905" t="s">
        <v>1979</v>
      </c>
      <c r="B25905" t="s">
        <v>1980</v>
      </c>
      <c r="C25905" t="s">
        <v>263</v>
      </c>
      <c r="D25905" t="s">
        <v>6</v>
      </c>
      <c r="E25905">
        <v>4</v>
      </c>
      <c r="F25905" t="s">
        <v>252</v>
      </c>
      <c r="G25905" t="s">
        <v>8</v>
      </c>
      <c r="H25905">
        <v>1</v>
      </c>
    </row>
    <row r="25906" spans="1:8" x14ac:dyDescent="0.3">
      <c r="A25906" t="s">
        <v>1979</v>
      </c>
      <c r="B25906" t="s">
        <v>1980</v>
      </c>
      <c r="C25906" t="s">
        <v>263</v>
      </c>
      <c r="D25906" t="s">
        <v>6</v>
      </c>
      <c r="E25906">
        <v>5</v>
      </c>
      <c r="F25906" t="s">
        <v>1987</v>
      </c>
      <c r="G25906" t="s">
        <v>8</v>
      </c>
      <c r="H25906">
        <v>2</v>
      </c>
    </row>
    <row r="25907" spans="1:8" x14ac:dyDescent="0.3">
      <c r="A25907" t="s">
        <v>1979</v>
      </c>
      <c r="B25907" t="s">
        <v>1980</v>
      </c>
      <c r="C25907" t="s">
        <v>263</v>
      </c>
      <c r="D25907" t="s">
        <v>6</v>
      </c>
      <c r="E25907">
        <v>6</v>
      </c>
      <c r="F25907" t="s">
        <v>1988</v>
      </c>
      <c r="G25907" t="s">
        <v>8</v>
      </c>
      <c r="H25907">
        <v>2</v>
      </c>
    </row>
    <row r="25908" spans="1:8" x14ac:dyDescent="0.3">
      <c r="A25908" t="s">
        <v>1979</v>
      </c>
      <c r="B25908" t="s">
        <v>1980</v>
      </c>
      <c r="C25908" t="s">
        <v>263</v>
      </c>
      <c r="D25908" t="s">
        <v>6</v>
      </c>
      <c r="E25908">
        <v>7</v>
      </c>
      <c r="F25908" t="s">
        <v>265</v>
      </c>
      <c r="G25908" t="s">
        <v>8</v>
      </c>
      <c r="H25908">
        <v>1</v>
      </c>
    </row>
    <row r="25909" spans="1:8" x14ac:dyDescent="0.3">
      <c r="A25909" t="s">
        <v>1979</v>
      </c>
      <c r="B25909" t="s">
        <v>1980</v>
      </c>
      <c r="C25909" t="s">
        <v>263</v>
      </c>
      <c r="D25909" t="s">
        <v>6</v>
      </c>
      <c r="E25909">
        <v>8</v>
      </c>
      <c r="F25909" t="s">
        <v>268</v>
      </c>
      <c r="G25909" t="s">
        <v>8</v>
      </c>
      <c r="H25909">
        <v>1</v>
      </c>
    </row>
    <row r="25910" spans="1:8" x14ac:dyDescent="0.3">
      <c r="A25910" t="s">
        <v>1979</v>
      </c>
      <c r="B25910" t="s">
        <v>1980</v>
      </c>
      <c r="C25910" t="s">
        <v>263</v>
      </c>
      <c r="D25910" t="s">
        <v>6</v>
      </c>
      <c r="E25910">
        <v>9</v>
      </c>
      <c r="F25910" t="s">
        <v>1905</v>
      </c>
      <c r="G25910" t="s">
        <v>8</v>
      </c>
      <c r="H25910">
        <v>1</v>
      </c>
    </row>
    <row r="25911" spans="1:8" x14ac:dyDescent="0.3">
      <c r="A25911" t="s">
        <v>1979</v>
      </c>
      <c r="B25911" t="s">
        <v>1980</v>
      </c>
      <c r="C25911" t="s">
        <v>263</v>
      </c>
      <c r="D25911" t="s">
        <v>6</v>
      </c>
      <c r="E25911">
        <v>10</v>
      </c>
      <c r="F25911" t="s">
        <v>1708</v>
      </c>
      <c r="G25911" t="s">
        <v>8</v>
      </c>
      <c r="H25911">
        <v>3</v>
      </c>
    </row>
    <row r="25912" spans="1:8" x14ac:dyDescent="0.3">
      <c r="A25912" t="s">
        <v>1979</v>
      </c>
      <c r="B25912" t="s">
        <v>1980</v>
      </c>
      <c r="C25912" t="s">
        <v>263</v>
      </c>
      <c r="D25912" t="s">
        <v>18</v>
      </c>
      <c r="E25912">
        <v>1</v>
      </c>
      <c r="F25912" t="s">
        <v>257</v>
      </c>
      <c r="G25912" t="s">
        <v>258</v>
      </c>
      <c r="H25912">
        <v>1</v>
      </c>
    </row>
    <row r="25913" spans="1:8" x14ac:dyDescent="0.3">
      <c r="A25913" t="s">
        <v>1979</v>
      </c>
      <c r="B25913" t="s">
        <v>1980</v>
      </c>
      <c r="C25913" t="s">
        <v>263</v>
      </c>
      <c r="D25913" t="s">
        <v>18</v>
      </c>
      <c r="E25913">
        <v>2</v>
      </c>
      <c r="F25913" t="s">
        <v>589</v>
      </c>
      <c r="G25913" t="s">
        <v>831</v>
      </c>
      <c r="H25913">
        <v>3</v>
      </c>
    </row>
    <row r="25914" spans="1:8" x14ac:dyDescent="0.3">
      <c r="A25914" t="s">
        <v>1979</v>
      </c>
      <c r="B25914" t="s">
        <v>1980</v>
      </c>
      <c r="C25914" t="s">
        <v>263</v>
      </c>
      <c r="D25914" t="s">
        <v>18</v>
      </c>
      <c r="E25914">
        <v>3</v>
      </c>
      <c r="F25914" t="s">
        <v>589</v>
      </c>
      <c r="G25914" t="s">
        <v>593</v>
      </c>
      <c r="H25914">
        <v>3</v>
      </c>
    </row>
    <row r="25915" spans="1:8" x14ac:dyDescent="0.3">
      <c r="A25915" t="s">
        <v>1979</v>
      </c>
      <c r="B25915" t="s">
        <v>1980</v>
      </c>
      <c r="C25915" t="s">
        <v>263</v>
      </c>
      <c r="D25915" t="s">
        <v>18</v>
      </c>
      <c r="E25915">
        <v>4</v>
      </c>
      <c r="F25915" t="s">
        <v>245</v>
      </c>
      <c r="G25915" t="s">
        <v>246</v>
      </c>
      <c r="H25915">
        <v>3</v>
      </c>
    </row>
    <row r="25916" spans="1:8" x14ac:dyDescent="0.3">
      <c r="A25916" t="s">
        <v>1979</v>
      </c>
      <c r="B25916" t="s">
        <v>1980</v>
      </c>
      <c r="C25916" t="s">
        <v>263</v>
      </c>
      <c r="D25916" t="s">
        <v>18</v>
      </c>
      <c r="E25916">
        <v>5</v>
      </c>
      <c r="F25916" t="s">
        <v>271</v>
      </c>
      <c r="G25916" t="s">
        <v>272</v>
      </c>
      <c r="H25916">
        <v>4</v>
      </c>
    </row>
    <row r="25917" spans="1:8" x14ac:dyDescent="0.3">
      <c r="A25917" t="s">
        <v>1979</v>
      </c>
      <c r="B25917" t="s">
        <v>1980</v>
      </c>
      <c r="C25917" t="s">
        <v>263</v>
      </c>
      <c r="D25917" t="s">
        <v>18</v>
      </c>
      <c r="E25917">
        <v>6</v>
      </c>
      <c r="F25917" t="s">
        <v>284</v>
      </c>
      <c r="G25917" t="s">
        <v>285</v>
      </c>
      <c r="H25917">
        <v>5</v>
      </c>
    </row>
    <row r="25918" spans="1:8" x14ac:dyDescent="0.3">
      <c r="A25918" t="s">
        <v>1979</v>
      </c>
      <c r="B25918" t="s">
        <v>1980</v>
      </c>
      <c r="C25918" t="s">
        <v>263</v>
      </c>
      <c r="D25918" t="s">
        <v>18</v>
      </c>
      <c r="E25918">
        <v>7</v>
      </c>
      <c r="F25918" t="s">
        <v>589</v>
      </c>
      <c r="G25918" t="s">
        <v>590</v>
      </c>
      <c r="H25918">
        <v>3</v>
      </c>
    </row>
    <row r="25919" spans="1:8" x14ac:dyDescent="0.3">
      <c r="A25919" t="s">
        <v>1979</v>
      </c>
      <c r="B25919" t="s">
        <v>1980</v>
      </c>
      <c r="C25919" t="s">
        <v>263</v>
      </c>
      <c r="D25919" t="s">
        <v>18</v>
      </c>
      <c r="E25919">
        <v>8</v>
      </c>
      <c r="F25919" t="s">
        <v>257</v>
      </c>
      <c r="G25919" t="s">
        <v>441</v>
      </c>
      <c r="H25919">
        <v>1</v>
      </c>
    </row>
    <row r="25920" spans="1:8" x14ac:dyDescent="0.3">
      <c r="A25920" t="s">
        <v>1979</v>
      </c>
      <c r="B25920" t="s">
        <v>1980</v>
      </c>
      <c r="C25920" t="s">
        <v>263</v>
      </c>
      <c r="D25920" t="s">
        <v>18</v>
      </c>
      <c r="E25920">
        <v>9</v>
      </c>
      <c r="F25920" t="s">
        <v>282</v>
      </c>
      <c r="G25920" t="s">
        <v>283</v>
      </c>
      <c r="H25920">
        <v>3</v>
      </c>
    </row>
    <row r="25921" spans="1:8" x14ac:dyDescent="0.3">
      <c r="A25921" t="s">
        <v>1979</v>
      </c>
      <c r="B25921" t="s">
        <v>1980</v>
      </c>
      <c r="C25921" t="s">
        <v>263</v>
      </c>
      <c r="D25921" t="s">
        <v>18</v>
      </c>
      <c r="E25921">
        <v>10</v>
      </c>
      <c r="F25921" t="s">
        <v>589</v>
      </c>
      <c r="G25921" t="s">
        <v>767</v>
      </c>
      <c r="H25921">
        <v>4</v>
      </c>
    </row>
    <row r="25922" spans="1:8" x14ac:dyDescent="0.3">
      <c r="A25922" t="s">
        <v>1979</v>
      </c>
      <c r="B25922" t="s">
        <v>1980</v>
      </c>
      <c r="C25922" t="s">
        <v>273</v>
      </c>
      <c r="D25922" t="s">
        <v>6</v>
      </c>
      <c r="E25922">
        <v>1</v>
      </c>
      <c r="F25922" t="s">
        <v>484</v>
      </c>
      <c r="G25922" t="s">
        <v>8</v>
      </c>
      <c r="H25922">
        <v>1</v>
      </c>
    </row>
    <row r="25923" spans="1:8" x14ac:dyDescent="0.3">
      <c r="A25923" t="s">
        <v>1979</v>
      </c>
      <c r="B25923" t="s">
        <v>1980</v>
      </c>
      <c r="C25923" t="s">
        <v>273</v>
      </c>
      <c r="D25923" t="s">
        <v>6</v>
      </c>
      <c r="E25923">
        <v>2</v>
      </c>
      <c r="F25923" t="s">
        <v>254</v>
      </c>
      <c r="G25923" t="s">
        <v>8</v>
      </c>
      <c r="H25923">
        <v>1</v>
      </c>
    </row>
    <row r="25924" spans="1:8" x14ac:dyDescent="0.3">
      <c r="A25924" t="s">
        <v>1979</v>
      </c>
      <c r="B25924" t="s">
        <v>1980</v>
      </c>
      <c r="C25924" t="s">
        <v>273</v>
      </c>
      <c r="D25924" t="s">
        <v>6</v>
      </c>
      <c r="E25924">
        <v>3</v>
      </c>
      <c r="F25924" t="s">
        <v>1708</v>
      </c>
      <c r="G25924" t="s">
        <v>8</v>
      </c>
      <c r="H25924">
        <v>2</v>
      </c>
    </row>
    <row r="25925" spans="1:8" x14ac:dyDescent="0.3">
      <c r="A25925" t="s">
        <v>1979</v>
      </c>
      <c r="B25925" t="s">
        <v>1980</v>
      </c>
      <c r="C25925" t="s">
        <v>273</v>
      </c>
      <c r="D25925" t="s">
        <v>6</v>
      </c>
      <c r="E25925">
        <v>4</v>
      </c>
      <c r="F25925" t="s">
        <v>274</v>
      </c>
      <c r="G25925" t="s">
        <v>8</v>
      </c>
      <c r="H25925">
        <v>1</v>
      </c>
    </row>
    <row r="25926" spans="1:8" x14ac:dyDescent="0.3">
      <c r="A25926" t="s">
        <v>1979</v>
      </c>
      <c r="B25926" t="s">
        <v>1980</v>
      </c>
      <c r="C25926" t="s">
        <v>273</v>
      </c>
      <c r="D25926" t="s">
        <v>6</v>
      </c>
      <c r="E25926">
        <v>5</v>
      </c>
      <c r="F25926" t="s">
        <v>1989</v>
      </c>
      <c r="G25926" t="s">
        <v>8</v>
      </c>
      <c r="H25926">
        <v>1</v>
      </c>
    </row>
    <row r="25927" spans="1:8" x14ac:dyDescent="0.3">
      <c r="A25927" t="s">
        <v>1979</v>
      </c>
      <c r="B25927" t="s">
        <v>1980</v>
      </c>
      <c r="C25927" t="s">
        <v>273</v>
      </c>
      <c r="D25927" t="s">
        <v>6</v>
      </c>
      <c r="E25927">
        <v>6</v>
      </c>
      <c r="F25927" t="s">
        <v>277</v>
      </c>
      <c r="G25927" t="s">
        <v>8</v>
      </c>
      <c r="H25927">
        <v>1</v>
      </c>
    </row>
    <row r="25928" spans="1:8" x14ac:dyDescent="0.3">
      <c r="A25928" t="s">
        <v>1979</v>
      </c>
      <c r="B25928" t="s">
        <v>1980</v>
      </c>
      <c r="C25928" t="s">
        <v>273</v>
      </c>
      <c r="D25928" t="s">
        <v>6</v>
      </c>
      <c r="E25928">
        <v>7</v>
      </c>
      <c r="F25928" t="s">
        <v>279</v>
      </c>
      <c r="G25928" t="s">
        <v>8</v>
      </c>
      <c r="H25928">
        <v>2</v>
      </c>
    </row>
    <row r="25929" spans="1:8" x14ac:dyDescent="0.3">
      <c r="A25929" t="s">
        <v>1979</v>
      </c>
      <c r="B25929" t="s">
        <v>1980</v>
      </c>
      <c r="C25929" t="s">
        <v>273</v>
      </c>
      <c r="D25929" t="s">
        <v>6</v>
      </c>
      <c r="E25929">
        <v>8</v>
      </c>
      <c r="F25929" t="s">
        <v>500</v>
      </c>
      <c r="G25929" t="s">
        <v>8</v>
      </c>
      <c r="H25929">
        <v>3</v>
      </c>
    </row>
    <row r="25930" spans="1:8" x14ac:dyDescent="0.3">
      <c r="A25930" t="s">
        <v>1979</v>
      </c>
      <c r="B25930" t="s">
        <v>1980</v>
      </c>
      <c r="C25930" t="s">
        <v>273</v>
      </c>
      <c r="D25930" t="s">
        <v>6</v>
      </c>
      <c r="E25930">
        <v>9</v>
      </c>
      <c r="F25930" t="s">
        <v>1987</v>
      </c>
      <c r="G25930" t="s">
        <v>8</v>
      </c>
      <c r="H25930">
        <v>1</v>
      </c>
    </row>
    <row r="25931" spans="1:8" x14ac:dyDescent="0.3">
      <c r="A25931" t="s">
        <v>1979</v>
      </c>
      <c r="B25931" t="s">
        <v>1980</v>
      </c>
      <c r="C25931" t="s">
        <v>273</v>
      </c>
      <c r="D25931" t="s">
        <v>6</v>
      </c>
      <c r="E25931">
        <v>10</v>
      </c>
      <c r="F25931" t="s">
        <v>1988</v>
      </c>
      <c r="G25931" t="s">
        <v>8</v>
      </c>
      <c r="H25931">
        <v>1</v>
      </c>
    </row>
    <row r="25932" spans="1:8" x14ac:dyDescent="0.3">
      <c r="A25932" t="s">
        <v>1979</v>
      </c>
      <c r="B25932" t="s">
        <v>1980</v>
      </c>
      <c r="C25932" t="s">
        <v>273</v>
      </c>
      <c r="D25932" t="s">
        <v>18</v>
      </c>
      <c r="E25932">
        <v>1</v>
      </c>
      <c r="F25932" t="s">
        <v>271</v>
      </c>
      <c r="G25932" t="s">
        <v>272</v>
      </c>
      <c r="H25932">
        <v>3</v>
      </c>
    </row>
    <row r="25933" spans="1:8" x14ac:dyDescent="0.3">
      <c r="A25933" t="s">
        <v>1979</v>
      </c>
      <c r="B25933" t="s">
        <v>1980</v>
      </c>
      <c r="C25933" t="s">
        <v>273</v>
      </c>
      <c r="D25933" t="s">
        <v>18</v>
      </c>
      <c r="E25933">
        <v>2</v>
      </c>
      <c r="F25933" t="s">
        <v>589</v>
      </c>
      <c r="G25933" t="s">
        <v>831</v>
      </c>
      <c r="H25933">
        <v>2</v>
      </c>
    </row>
    <row r="25934" spans="1:8" x14ac:dyDescent="0.3">
      <c r="A25934" t="s">
        <v>1979</v>
      </c>
      <c r="B25934" t="s">
        <v>1980</v>
      </c>
      <c r="C25934" t="s">
        <v>273</v>
      </c>
      <c r="D25934" t="s">
        <v>18</v>
      </c>
      <c r="E25934">
        <v>3</v>
      </c>
      <c r="F25934" t="s">
        <v>282</v>
      </c>
      <c r="G25934" t="s">
        <v>283</v>
      </c>
      <c r="H25934">
        <v>2</v>
      </c>
    </row>
    <row r="25935" spans="1:8" x14ac:dyDescent="0.3">
      <c r="A25935" t="s">
        <v>1979</v>
      </c>
      <c r="B25935" t="s">
        <v>1980</v>
      </c>
      <c r="C25935" t="s">
        <v>273</v>
      </c>
      <c r="D25935" t="s">
        <v>18</v>
      </c>
      <c r="E25935">
        <v>4</v>
      </c>
      <c r="F25935" t="s">
        <v>245</v>
      </c>
      <c r="G25935" t="s">
        <v>246</v>
      </c>
      <c r="H25935">
        <v>2</v>
      </c>
    </row>
    <row r="25936" spans="1:8" x14ac:dyDescent="0.3">
      <c r="A25936" t="s">
        <v>1979</v>
      </c>
      <c r="B25936" t="s">
        <v>1980</v>
      </c>
      <c r="C25936" t="s">
        <v>273</v>
      </c>
      <c r="D25936" t="s">
        <v>18</v>
      </c>
      <c r="E25936">
        <v>5</v>
      </c>
      <c r="F25936" t="s">
        <v>284</v>
      </c>
      <c r="G25936" t="s">
        <v>285</v>
      </c>
      <c r="H25936">
        <v>4</v>
      </c>
    </row>
    <row r="25937" spans="1:8" x14ac:dyDescent="0.3">
      <c r="A25937" t="s">
        <v>1979</v>
      </c>
      <c r="B25937" t="s">
        <v>1980</v>
      </c>
      <c r="C25937" t="s">
        <v>273</v>
      </c>
      <c r="D25937" t="s">
        <v>18</v>
      </c>
      <c r="E25937">
        <v>6</v>
      </c>
      <c r="F25937" t="s">
        <v>589</v>
      </c>
      <c r="G25937" t="s">
        <v>593</v>
      </c>
      <c r="H25937">
        <v>2</v>
      </c>
    </row>
    <row r="25938" spans="1:8" x14ac:dyDescent="0.3">
      <c r="A25938" t="s">
        <v>1979</v>
      </c>
      <c r="B25938" t="s">
        <v>1980</v>
      </c>
      <c r="C25938" t="s">
        <v>273</v>
      </c>
      <c r="D25938" t="s">
        <v>18</v>
      </c>
      <c r="E25938">
        <v>7</v>
      </c>
      <c r="F25938" t="s">
        <v>1652</v>
      </c>
      <c r="G25938" t="s">
        <v>1653</v>
      </c>
      <c r="H25938">
        <v>4</v>
      </c>
    </row>
    <row r="25939" spans="1:8" x14ac:dyDescent="0.3">
      <c r="A25939" t="s">
        <v>1979</v>
      </c>
      <c r="B25939" t="s">
        <v>1980</v>
      </c>
      <c r="C25939" t="s">
        <v>273</v>
      </c>
      <c r="D25939" t="s">
        <v>18</v>
      </c>
      <c r="E25939">
        <v>8</v>
      </c>
      <c r="F25939" t="s">
        <v>487</v>
      </c>
      <c r="G25939" t="s">
        <v>488</v>
      </c>
      <c r="H25939">
        <v>2</v>
      </c>
    </row>
    <row r="25940" spans="1:8" x14ac:dyDescent="0.3">
      <c r="A25940" t="s">
        <v>1979</v>
      </c>
      <c r="B25940" t="s">
        <v>1980</v>
      </c>
      <c r="C25940" t="s">
        <v>273</v>
      </c>
      <c r="D25940" t="s">
        <v>18</v>
      </c>
      <c r="E25940">
        <v>9</v>
      </c>
      <c r="F25940" t="s">
        <v>589</v>
      </c>
      <c r="G25940" t="s">
        <v>590</v>
      </c>
      <c r="H25940">
        <v>2</v>
      </c>
    </row>
    <row r="25941" spans="1:8" x14ac:dyDescent="0.3">
      <c r="A25941" t="s">
        <v>1979</v>
      </c>
      <c r="B25941" t="s">
        <v>1980</v>
      </c>
      <c r="C25941" t="s">
        <v>273</v>
      </c>
      <c r="D25941" t="s">
        <v>18</v>
      </c>
      <c r="E25941">
        <v>10</v>
      </c>
      <c r="F25941" t="s">
        <v>589</v>
      </c>
      <c r="G25941" t="s">
        <v>767</v>
      </c>
      <c r="H25941">
        <v>3</v>
      </c>
    </row>
    <row r="25942" spans="1:8" x14ac:dyDescent="0.3">
      <c r="A25942" t="s">
        <v>1979</v>
      </c>
      <c r="B25942" t="s">
        <v>1980</v>
      </c>
      <c r="C25942" t="s">
        <v>288</v>
      </c>
      <c r="D25942" t="s">
        <v>6</v>
      </c>
      <c r="E25942">
        <v>1</v>
      </c>
      <c r="F25942" t="s">
        <v>1708</v>
      </c>
      <c r="G25942" t="s">
        <v>8</v>
      </c>
      <c r="H25942">
        <v>1</v>
      </c>
    </row>
    <row r="25943" spans="1:8" x14ac:dyDescent="0.3">
      <c r="A25943" t="s">
        <v>1979</v>
      </c>
      <c r="B25943" t="s">
        <v>1980</v>
      </c>
      <c r="C25943" t="s">
        <v>288</v>
      </c>
      <c r="D25943" t="s">
        <v>6</v>
      </c>
      <c r="E25943">
        <v>2</v>
      </c>
      <c r="F25943" t="s">
        <v>290</v>
      </c>
      <c r="G25943" t="s">
        <v>8</v>
      </c>
      <c r="H25943">
        <v>2</v>
      </c>
    </row>
    <row r="25944" spans="1:8" x14ac:dyDescent="0.3">
      <c r="A25944" t="s">
        <v>1979</v>
      </c>
      <c r="B25944" t="s">
        <v>1980</v>
      </c>
      <c r="C25944" t="s">
        <v>288</v>
      </c>
      <c r="D25944" t="s">
        <v>6</v>
      </c>
      <c r="E25944">
        <v>3</v>
      </c>
      <c r="F25944" t="s">
        <v>500</v>
      </c>
      <c r="G25944" t="s">
        <v>8</v>
      </c>
      <c r="H25944">
        <v>2</v>
      </c>
    </row>
    <row r="25945" spans="1:8" x14ac:dyDescent="0.3">
      <c r="A25945" t="s">
        <v>1979</v>
      </c>
      <c r="B25945" t="s">
        <v>1980</v>
      </c>
      <c r="C25945" t="s">
        <v>288</v>
      </c>
      <c r="D25945" t="s">
        <v>6</v>
      </c>
      <c r="E25945">
        <v>4</v>
      </c>
      <c r="F25945" t="s">
        <v>289</v>
      </c>
      <c r="G25945" t="s">
        <v>8</v>
      </c>
      <c r="H25945">
        <v>1</v>
      </c>
    </row>
    <row r="25946" spans="1:8" x14ac:dyDescent="0.3">
      <c r="A25946" t="s">
        <v>1979</v>
      </c>
      <c r="B25946" t="s">
        <v>1980</v>
      </c>
      <c r="C25946" t="s">
        <v>288</v>
      </c>
      <c r="D25946" t="s">
        <v>6</v>
      </c>
      <c r="E25946">
        <v>5</v>
      </c>
      <c r="F25946" t="s">
        <v>279</v>
      </c>
      <c r="G25946" t="s">
        <v>8</v>
      </c>
      <c r="H25946">
        <v>1</v>
      </c>
    </row>
    <row r="25947" spans="1:8" x14ac:dyDescent="0.3">
      <c r="A25947" t="s">
        <v>1979</v>
      </c>
      <c r="B25947" t="s">
        <v>1980</v>
      </c>
      <c r="C25947" t="s">
        <v>288</v>
      </c>
      <c r="D25947" t="s">
        <v>6</v>
      </c>
      <c r="E25947">
        <v>6</v>
      </c>
      <c r="F25947" t="s">
        <v>1662</v>
      </c>
      <c r="G25947" t="s">
        <v>8</v>
      </c>
      <c r="H25947">
        <v>2</v>
      </c>
    </row>
    <row r="25948" spans="1:8" x14ac:dyDescent="0.3">
      <c r="A25948" t="s">
        <v>1979</v>
      </c>
      <c r="B25948" t="s">
        <v>1980</v>
      </c>
      <c r="C25948" t="s">
        <v>288</v>
      </c>
      <c r="D25948" t="s">
        <v>6</v>
      </c>
      <c r="E25948">
        <v>7</v>
      </c>
      <c r="F25948" t="s">
        <v>877</v>
      </c>
      <c r="G25948" t="s">
        <v>8</v>
      </c>
      <c r="H25948">
        <v>1</v>
      </c>
    </row>
    <row r="25949" spans="1:8" x14ac:dyDescent="0.3">
      <c r="A25949" t="s">
        <v>1979</v>
      </c>
      <c r="B25949" t="s">
        <v>1980</v>
      </c>
      <c r="C25949" t="s">
        <v>288</v>
      </c>
      <c r="D25949" t="s">
        <v>6</v>
      </c>
      <c r="E25949">
        <v>8</v>
      </c>
      <c r="F25949" t="s">
        <v>307</v>
      </c>
      <c r="G25949" t="s">
        <v>8</v>
      </c>
      <c r="H25949">
        <v>3</v>
      </c>
    </row>
    <row r="25950" spans="1:8" x14ac:dyDescent="0.3">
      <c r="A25950" t="s">
        <v>1979</v>
      </c>
      <c r="B25950" t="s">
        <v>1980</v>
      </c>
      <c r="C25950" t="s">
        <v>288</v>
      </c>
      <c r="D25950" t="s">
        <v>6</v>
      </c>
      <c r="E25950">
        <v>9</v>
      </c>
      <c r="F25950" t="s">
        <v>627</v>
      </c>
      <c r="G25950" t="s">
        <v>8</v>
      </c>
      <c r="H25950">
        <v>1</v>
      </c>
    </row>
    <row r="25951" spans="1:8" x14ac:dyDescent="0.3">
      <c r="A25951" t="s">
        <v>1979</v>
      </c>
      <c r="B25951" t="s">
        <v>1980</v>
      </c>
      <c r="C25951" t="s">
        <v>288</v>
      </c>
      <c r="D25951" t="s">
        <v>6</v>
      </c>
      <c r="E25951">
        <v>10</v>
      </c>
      <c r="F25951" t="s">
        <v>1990</v>
      </c>
      <c r="G25951" t="s">
        <v>8</v>
      </c>
      <c r="H25951">
        <v>3</v>
      </c>
    </row>
    <row r="25952" spans="1:8" x14ac:dyDescent="0.3">
      <c r="A25952" t="s">
        <v>1979</v>
      </c>
      <c r="B25952" t="s">
        <v>1980</v>
      </c>
      <c r="C25952" t="s">
        <v>288</v>
      </c>
      <c r="D25952" t="s">
        <v>18</v>
      </c>
      <c r="E25952">
        <v>1</v>
      </c>
      <c r="F25952" t="s">
        <v>271</v>
      </c>
      <c r="G25952" t="s">
        <v>272</v>
      </c>
      <c r="H25952">
        <v>2</v>
      </c>
    </row>
    <row r="25953" spans="1:8" x14ac:dyDescent="0.3">
      <c r="A25953" t="s">
        <v>1979</v>
      </c>
      <c r="B25953" t="s">
        <v>1980</v>
      </c>
      <c r="C25953" t="s">
        <v>288</v>
      </c>
      <c r="D25953" t="s">
        <v>18</v>
      </c>
      <c r="E25953">
        <v>2</v>
      </c>
      <c r="F25953" t="s">
        <v>245</v>
      </c>
      <c r="G25953" t="s">
        <v>246</v>
      </c>
      <c r="H25953">
        <v>1</v>
      </c>
    </row>
    <row r="25954" spans="1:8" x14ac:dyDescent="0.3">
      <c r="A25954" t="s">
        <v>1979</v>
      </c>
      <c r="B25954" t="s">
        <v>1980</v>
      </c>
      <c r="C25954" t="s">
        <v>288</v>
      </c>
      <c r="D25954" t="s">
        <v>18</v>
      </c>
      <c r="E25954">
        <v>3</v>
      </c>
      <c r="F25954" t="s">
        <v>284</v>
      </c>
      <c r="G25954" t="s">
        <v>285</v>
      </c>
      <c r="H25954">
        <v>3</v>
      </c>
    </row>
    <row r="25955" spans="1:8" x14ac:dyDescent="0.3">
      <c r="A25955" t="s">
        <v>1979</v>
      </c>
      <c r="B25955" t="s">
        <v>1980</v>
      </c>
      <c r="C25955" t="s">
        <v>288</v>
      </c>
      <c r="D25955" t="s">
        <v>18</v>
      </c>
      <c r="E25955">
        <v>4</v>
      </c>
      <c r="F25955" t="s">
        <v>282</v>
      </c>
      <c r="G25955" t="s">
        <v>283</v>
      </c>
      <c r="H25955">
        <v>1</v>
      </c>
    </row>
    <row r="25956" spans="1:8" x14ac:dyDescent="0.3">
      <c r="A25956" t="s">
        <v>1979</v>
      </c>
      <c r="B25956" t="s">
        <v>1980</v>
      </c>
      <c r="C25956" t="s">
        <v>288</v>
      </c>
      <c r="D25956" t="s">
        <v>18</v>
      </c>
      <c r="E25956">
        <v>5</v>
      </c>
      <c r="F25956" t="s">
        <v>589</v>
      </c>
      <c r="G25956" t="s">
        <v>831</v>
      </c>
      <c r="H25956">
        <v>1</v>
      </c>
    </row>
    <row r="25957" spans="1:8" x14ac:dyDescent="0.3">
      <c r="A25957" t="s">
        <v>1979</v>
      </c>
      <c r="B25957" t="s">
        <v>1980</v>
      </c>
      <c r="C25957" t="s">
        <v>288</v>
      </c>
      <c r="D25957" t="s">
        <v>18</v>
      </c>
      <c r="E25957">
        <v>6</v>
      </c>
      <c r="F25957" t="s">
        <v>1652</v>
      </c>
      <c r="G25957" t="s">
        <v>1653</v>
      </c>
      <c r="H25957">
        <v>3</v>
      </c>
    </row>
    <row r="25958" spans="1:8" x14ac:dyDescent="0.3">
      <c r="A25958" t="s">
        <v>1979</v>
      </c>
      <c r="B25958" t="s">
        <v>1980</v>
      </c>
      <c r="C25958" t="s">
        <v>288</v>
      </c>
      <c r="D25958" t="s">
        <v>18</v>
      </c>
      <c r="E25958">
        <v>7</v>
      </c>
      <c r="F25958" t="s">
        <v>487</v>
      </c>
      <c r="G25958" t="s">
        <v>488</v>
      </c>
      <c r="H25958">
        <v>1</v>
      </c>
    </row>
    <row r="25959" spans="1:8" x14ac:dyDescent="0.3">
      <c r="A25959" t="s">
        <v>1979</v>
      </c>
      <c r="B25959" t="s">
        <v>1980</v>
      </c>
      <c r="C25959" t="s">
        <v>288</v>
      </c>
      <c r="D25959" t="s">
        <v>18</v>
      </c>
      <c r="E25959">
        <v>8</v>
      </c>
      <c r="F25959" t="s">
        <v>502</v>
      </c>
      <c r="G25959" t="s">
        <v>503</v>
      </c>
      <c r="H25959">
        <v>3</v>
      </c>
    </row>
    <row r="25960" spans="1:8" x14ac:dyDescent="0.3">
      <c r="A25960" t="s">
        <v>1979</v>
      </c>
      <c r="B25960" t="s">
        <v>1980</v>
      </c>
      <c r="C25960" t="s">
        <v>288</v>
      </c>
      <c r="D25960" t="s">
        <v>18</v>
      </c>
      <c r="E25960">
        <v>9</v>
      </c>
      <c r="F25960" t="s">
        <v>286</v>
      </c>
      <c r="G25960" t="s">
        <v>287</v>
      </c>
      <c r="H25960">
        <v>2</v>
      </c>
    </row>
    <row r="25961" spans="1:8" x14ac:dyDescent="0.3">
      <c r="A25961" t="s">
        <v>1979</v>
      </c>
      <c r="B25961" t="s">
        <v>1980</v>
      </c>
      <c r="C25961" t="s">
        <v>288</v>
      </c>
      <c r="D25961" t="s">
        <v>18</v>
      </c>
      <c r="E25961">
        <v>10</v>
      </c>
      <c r="F25961" t="s">
        <v>810</v>
      </c>
      <c r="G25961" t="s">
        <v>811</v>
      </c>
      <c r="H25961">
        <v>1</v>
      </c>
    </row>
    <row r="25962" spans="1:8" x14ac:dyDescent="0.3">
      <c r="A25962" t="s">
        <v>1979</v>
      </c>
      <c r="B25962" t="s">
        <v>1980</v>
      </c>
      <c r="C25962" t="s">
        <v>296</v>
      </c>
      <c r="D25962" t="s">
        <v>6</v>
      </c>
      <c r="E25962">
        <v>1</v>
      </c>
      <c r="F25962" t="s">
        <v>500</v>
      </c>
      <c r="G25962" t="s">
        <v>8</v>
      </c>
      <c r="H25962">
        <v>1</v>
      </c>
    </row>
    <row r="25963" spans="1:8" x14ac:dyDescent="0.3">
      <c r="A25963" t="s">
        <v>1979</v>
      </c>
      <c r="B25963" t="s">
        <v>1980</v>
      </c>
      <c r="C25963" t="s">
        <v>296</v>
      </c>
      <c r="D25963" t="s">
        <v>6</v>
      </c>
      <c r="E25963">
        <v>2</v>
      </c>
      <c r="F25963" t="s">
        <v>290</v>
      </c>
      <c r="G25963" t="s">
        <v>8</v>
      </c>
      <c r="H25963">
        <v>1</v>
      </c>
    </row>
    <row r="25964" spans="1:8" x14ac:dyDescent="0.3">
      <c r="A25964" t="s">
        <v>1979</v>
      </c>
      <c r="B25964" t="s">
        <v>1980</v>
      </c>
      <c r="C25964" t="s">
        <v>296</v>
      </c>
      <c r="D25964" t="s">
        <v>6</v>
      </c>
      <c r="E25964">
        <v>3</v>
      </c>
      <c r="F25964" t="s">
        <v>1662</v>
      </c>
      <c r="G25964" t="s">
        <v>8</v>
      </c>
      <c r="H25964">
        <v>1</v>
      </c>
    </row>
    <row r="25965" spans="1:8" x14ac:dyDescent="0.3">
      <c r="A25965" t="s">
        <v>1979</v>
      </c>
      <c r="B25965" t="s">
        <v>1980</v>
      </c>
      <c r="C25965" t="s">
        <v>296</v>
      </c>
      <c r="D25965" t="s">
        <v>6</v>
      </c>
      <c r="E25965">
        <v>4</v>
      </c>
      <c r="F25965" t="s">
        <v>1531</v>
      </c>
      <c r="G25965" t="s">
        <v>8</v>
      </c>
      <c r="H25965">
        <v>2</v>
      </c>
    </row>
    <row r="25966" spans="1:8" x14ac:dyDescent="0.3">
      <c r="A25966" t="s">
        <v>1979</v>
      </c>
      <c r="B25966" t="s">
        <v>1980</v>
      </c>
      <c r="C25966" t="s">
        <v>296</v>
      </c>
      <c r="D25966" t="s">
        <v>6</v>
      </c>
      <c r="E25966">
        <v>5</v>
      </c>
      <c r="F25966" t="s">
        <v>1025</v>
      </c>
      <c r="G25966" t="s">
        <v>8</v>
      </c>
      <c r="H25966">
        <v>1</v>
      </c>
    </row>
    <row r="25967" spans="1:8" x14ac:dyDescent="0.3">
      <c r="A25967" t="s">
        <v>1979</v>
      </c>
      <c r="B25967" t="s">
        <v>1980</v>
      </c>
      <c r="C25967" t="s">
        <v>296</v>
      </c>
      <c r="D25967" t="s">
        <v>6</v>
      </c>
      <c r="E25967">
        <v>6</v>
      </c>
      <c r="F25967" t="s">
        <v>1026</v>
      </c>
      <c r="G25967" t="s">
        <v>8</v>
      </c>
      <c r="H25967">
        <v>2</v>
      </c>
    </row>
    <row r="25968" spans="1:8" x14ac:dyDescent="0.3">
      <c r="A25968" t="s">
        <v>1979</v>
      </c>
      <c r="B25968" t="s">
        <v>1980</v>
      </c>
      <c r="C25968" t="s">
        <v>296</v>
      </c>
      <c r="D25968" t="s">
        <v>6</v>
      </c>
      <c r="E25968">
        <v>7</v>
      </c>
      <c r="F25968" t="s">
        <v>307</v>
      </c>
      <c r="G25968" t="s">
        <v>8</v>
      </c>
      <c r="H25968">
        <v>2</v>
      </c>
    </row>
    <row r="25969" spans="1:8" x14ac:dyDescent="0.3">
      <c r="A25969" t="s">
        <v>1979</v>
      </c>
      <c r="B25969" t="s">
        <v>1980</v>
      </c>
      <c r="C25969" t="s">
        <v>296</v>
      </c>
      <c r="D25969" t="s">
        <v>6</v>
      </c>
      <c r="E25969">
        <v>8</v>
      </c>
      <c r="F25969" t="s">
        <v>499</v>
      </c>
      <c r="G25969" t="s">
        <v>8</v>
      </c>
      <c r="H25969">
        <v>2</v>
      </c>
    </row>
    <row r="25970" spans="1:8" x14ac:dyDescent="0.3">
      <c r="A25970" t="s">
        <v>1979</v>
      </c>
      <c r="B25970" t="s">
        <v>1980</v>
      </c>
      <c r="C25970" t="s">
        <v>296</v>
      </c>
      <c r="D25970" t="s">
        <v>6</v>
      </c>
      <c r="E25970">
        <v>9</v>
      </c>
      <c r="F25970" t="s">
        <v>1990</v>
      </c>
      <c r="G25970" t="s">
        <v>8</v>
      </c>
      <c r="H25970">
        <v>2</v>
      </c>
    </row>
    <row r="25971" spans="1:8" x14ac:dyDescent="0.3">
      <c r="A25971" t="s">
        <v>1979</v>
      </c>
      <c r="B25971" t="s">
        <v>1980</v>
      </c>
      <c r="C25971" t="s">
        <v>296</v>
      </c>
      <c r="D25971" t="s">
        <v>6</v>
      </c>
      <c r="E25971">
        <v>10</v>
      </c>
      <c r="F25971" t="s">
        <v>997</v>
      </c>
      <c r="G25971" t="s">
        <v>8</v>
      </c>
      <c r="H25971">
        <v>1</v>
      </c>
    </row>
    <row r="25972" spans="1:8" x14ac:dyDescent="0.3">
      <c r="A25972" t="s">
        <v>1979</v>
      </c>
      <c r="B25972" t="s">
        <v>1980</v>
      </c>
      <c r="C25972" t="s">
        <v>296</v>
      </c>
      <c r="D25972" t="s">
        <v>18</v>
      </c>
      <c r="E25972">
        <v>1</v>
      </c>
      <c r="F25972" t="s">
        <v>284</v>
      </c>
      <c r="G25972" t="s">
        <v>285</v>
      </c>
      <c r="H25972">
        <v>2</v>
      </c>
    </row>
    <row r="25973" spans="1:8" x14ac:dyDescent="0.3">
      <c r="A25973" t="s">
        <v>1979</v>
      </c>
      <c r="B25973" t="s">
        <v>1980</v>
      </c>
      <c r="C25973" t="s">
        <v>296</v>
      </c>
      <c r="D25973" t="s">
        <v>18</v>
      </c>
      <c r="E25973">
        <v>2</v>
      </c>
      <c r="F25973" t="s">
        <v>271</v>
      </c>
      <c r="G25973" t="s">
        <v>272</v>
      </c>
      <c r="H25973">
        <v>1</v>
      </c>
    </row>
    <row r="25974" spans="1:8" x14ac:dyDescent="0.3">
      <c r="A25974" t="s">
        <v>1979</v>
      </c>
      <c r="B25974" t="s">
        <v>1980</v>
      </c>
      <c r="C25974" t="s">
        <v>296</v>
      </c>
      <c r="D25974" t="s">
        <v>18</v>
      </c>
      <c r="E25974">
        <v>3</v>
      </c>
      <c r="F25974" t="s">
        <v>502</v>
      </c>
      <c r="G25974" t="s">
        <v>503</v>
      </c>
      <c r="H25974">
        <v>2</v>
      </c>
    </row>
    <row r="25975" spans="1:8" x14ac:dyDescent="0.3">
      <c r="A25975" t="s">
        <v>1979</v>
      </c>
      <c r="B25975" t="s">
        <v>1980</v>
      </c>
      <c r="C25975" t="s">
        <v>296</v>
      </c>
      <c r="D25975" t="s">
        <v>18</v>
      </c>
      <c r="E25975">
        <v>4</v>
      </c>
      <c r="F25975" t="s">
        <v>1652</v>
      </c>
      <c r="G25975" t="s">
        <v>1653</v>
      </c>
      <c r="H25975">
        <v>2</v>
      </c>
    </row>
    <row r="25976" spans="1:8" x14ac:dyDescent="0.3">
      <c r="A25976" t="s">
        <v>1979</v>
      </c>
      <c r="B25976" t="s">
        <v>1980</v>
      </c>
      <c r="C25976" t="s">
        <v>296</v>
      </c>
      <c r="D25976" t="s">
        <v>18</v>
      </c>
      <c r="E25976">
        <v>5</v>
      </c>
      <c r="F25976" t="s">
        <v>378</v>
      </c>
      <c r="G25976" t="s">
        <v>494</v>
      </c>
      <c r="H25976">
        <v>1</v>
      </c>
    </row>
    <row r="25977" spans="1:8" x14ac:dyDescent="0.3">
      <c r="A25977" t="s">
        <v>1979</v>
      </c>
      <c r="B25977" t="s">
        <v>1980</v>
      </c>
      <c r="C25977" t="s">
        <v>296</v>
      </c>
      <c r="D25977" t="s">
        <v>18</v>
      </c>
      <c r="E25977">
        <v>6</v>
      </c>
      <c r="F25977" t="s">
        <v>293</v>
      </c>
      <c r="G25977" t="s">
        <v>294</v>
      </c>
      <c r="H25977">
        <v>2</v>
      </c>
    </row>
    <row r="25978" spans="1:8" x14ac:dyDescent="0.3">
      <c r="A25978" t="s">
        <v>1979</v>
      </c>
      <c r="B25978" t="s">
        <v>1980</v>
      </c>
      <c r="C25978" t="s">
        <v>296</v>
      </c>
      <c r="D25978" t="s">
        <v>18</v>
      </c>
      <c r="E25978">
        <v>7</v>
      </c>
      <c r="F25978" t="s">
        <v>589</v>
      </c>
      <c r="G25978" t="s">
        <v>767</v>
      </c>
      <c r="H25978">
        <v>2</v>
      </c>
    </row>
    <row r="25979" spans="1:8" x14ac:dyDescent="0.3">
      <c r="A25979" t="s">
        <v>1979</v>
      </c>
      <c r="B25979" t="s">
        <v>1980</v>
      </c>
      <c r="C25979" t="s">
        <v>296</v>
      </c>
      <c r="D25979" t="s">
        <v>18</v>
      </c>
      <c r="E25979">
        <v>8</v>
      </c>
      <c r="F25979" t="s">
        <v>634</v>
      </c>
      <c r="G25979" t="s">
        <v>635</v>
      </c>
      <c r="H25979">
        <v>2</v>
      </c>
    </row>
    <row r="25980" spans="1:8" x14ac:dyDescent="0.3">
      <c r="A25980" t="s">
        <v>1979</v>
      </c>
      <c r="B25980" t="s">
        <v>1980</v>
      </c>
      <c r="C25980" t="s">
        <v>296</v>
      </c>
      <c r="D25980" t="s">
        <v>18</v>
      </c>
      <c r="E25980">
        <v>9</v>
      </c>
      <c r="F25980" t="s">
        <v>286</v>
      </c>
      <c r="G25980" t="s">
        <v>287</v>
      </c>
      <c r="H25980">
        <v>1</v>
      </c>
    </row>
    <row r="25981" spans="1:8" x14ac:dyDescent="0.3">
      <c r="A25981" t="s">
        <v>1979</v>
      </c>
      <c r="B25981" t="s">
        <v>1980</v>
      </c>
      <c r="C25981" t="s">
        <v>296</v>
      </c>
      <c r="D25981" t="s">
        <v>18</v>
      </c>
      <c r="E25981">
        <v>10</v>
      </c>
      <c r="F25981" t="s">
        <v>302</v>
      </c>
      <c r="G25981" t="s">
        <v>303</v>
      </c>
      <c r="H25981">
        <v>1</v>
      </c>
    </row>
    <row r="25982" spans="1:8" x14ac:dyDescent="0.3">
      <c r="A25982" t="s">
        <v>1979</v>
      </c>
      <c r="B25982" t="s">
        <v>1980</v>
      </c>
      <c r="C25982" t="s">
        <v>306</v>
      </c>
      <c r="D25982" t="s">
        <v>6</v>
      </c>
      <c r="E25982">
        <v>1</v>
      </c>
      <c r="F25982" t="s">
        <v>307</v>
      </c>
      <c r="G25982" t="s">
        <v>8</v>
      </c>
      <c r="H25982">
        <v>1</v>
      </c>
    </row>
    <row r="25983" spans="1:8" x14ac:dyDescent="0.3">
      <c r="A25983" t="s">
        <v>1979</v>
      </c>
      <c r="B25983" t="s">
        <v>1980</v>
      </c>
      <c r="C25983" t="s">
        <v>306</v>
      </c>
      <c r="D25983" t="s">
        <v>6</v>
      </c>
      <c r="E25983">
        <v>2</v>
      </c>
      <c r="F25983" t="s">
        <v>1531</v>
      </c>
      <c r="G25983" t="s">
        <v>8</v>
      </c>
      <c r="H25983">
        <v>1</v>
      </c>
    </row>
    <row r="25984" spans="1:8" x14ac:dyDescent="0.3">
      <c r="A25984" t="s">
        <v>1979</v>
      </c>
      <c r="B25984" t="s">
        <v>1980</v>
      </c>
      <c r="C25984" t="s">
        <v>306</v>
      </c>
      <c r="D25984" t="s">
        <v>6</v>
      </c>
      <c r="E25984">
        <v>3</v>
      </c>
      <c r="F25984" t="s">
        <v>1024</v>
      </c>
      <c r="G25984" t="s">
        <v>8</v>
      </c>
      <c r="H25984">
        <v>1</v>
      </c>
    </row>
    <row r="25985" spans="1:8" x14ac:dyDescent="0.3">
      <c r="A25985" t="s">
        <v>1979</v>
      </c>
      <c r="B25985" t="s">
        <v>1980</v>
      </c>
      <c r="C25985" t="s">
        <v>306</v>
      </c>
      <c r="D25985" t="s">
        <v>6</v>
      </c>
      <c r="E25985">
        <v>4</v>
      </c>
      <c r="F25985" t="s">
        <v>308</v>
      </c>
      <c r="G25985" t="s">
        <v>8</v>
      </c>
      <c r="H25985">
        <v>1</v>
      </c>
    </row>
    <row r="25986" spans="1:8" x14ac:dyDescent="0.3">
      <c r="A25986" t="s">
        <v>1979</v>
      </c>
      <c r="B25986" t="s">
        <v>1980</v>
      </c>
      <c r="C25986" t="s">
        <v>306</v>
      </c>
      <c r="D25986" t="s">
        <v>6</v>
      </c>
      <c r="E25986">
        <v>5</v>
      </c>
      <c r="F25986" t="s">
        <v>311</v>
      </c>
      <c r="G25986" t="s">
        <v>8</v>
      </c>
      <c r="H25986">
        <v>1</v>
      </c>
    </row>
    <row r="25987" spans="1:8" x14ac:dyDescent="0.3">
      <c r="A25987" t="s">
        <v>1979</v>
      </c>
      <c r="B25987" t="s">
        <v>1980</v>
      </c>
      <c r="C25987" t="s">
        <v>306</v>
      </c>
      <c r="D25987" t="s">
        <v>6</v>
      </c>
      <c r="E25987">
        <v>6</v>
      </c>
      <c r="F25987" t="s">
        <v>499</v>
      </c>
      <c r="G25987" t="s">
        <v>8</v>
      </c>
      <c r="H25987">
        <v>1</v>
      </c>
    </row>
    <row r="25988" spans="1:8" x14ac:dyDescent="0.3">
      <c r="A25988" t="s">
        <v>1979</v>
      </c>
      <c r="B25988" t="s">
        <v>1980</v>
      </c>
      <c r="C25988" t="s">
        <v>306</v>
      </c>
      <c r="D25988" t="s">
        <v>6</v>
      </c>
      <c r="E25988">
        <v>7</v>
      </c>
      <c r="F25988" t="s">
        <v>1026</v>
      </c>
      <c r="G25988" t="s">
        <v>8</v>
      </c>
      <c r="H25988">
        <v>1</v>
      </c>
    </row>
    <row r="25989" spans="1:8" x14ac:dyDescent="0.3">
      <c r="A25989" t="s">
        <v>1979</v>
      </c>
      <c r="B25989" t="s">
        <v>1980</v>
      </c>
      <c r="C25989" t="s">
        <v>306</v>
      </c>
      <c r="D25989" t="s">
        <v>6</v>
      </c>
      <c r="E25989">
        <v>8</v>
      </c>
      <c r="F25989" t="s">
        <v>1990</v>
      </c>
      <c r="G25989" t="s">
        <v>8</v>
      </c>
      <c r="H25989">
        <v>1</v>
      </c>
    </row>
    <row r="25990" spans="1:8" x14ac:dyDescent="0.3">
      <c r="A25990" t="s">
        <v>1979</v>
      </c>
      <c r="B25990" t="s">
        <v>1980</v>
      </c>
      <c r="C25990" t="s">
        <v>306</v>
      </c>
      <c r="D25990" t="s">
        <v>6</v>
      </c>
      <c r="E25990">
        <v>9</v>
      </c>
      <c r="F25990" t="s">
        <v>564</v>
      </c>
      <c r="G25990" t="s">
        <v>8</v>
      </c>
      <c r="H25990">
        <v>1</v>
      </c>
    </row>
    <row r="25991" spans="1:8" x14ac:dyDescent="0.3">
      <c r="A25991" t="s">
        <v>1979</v>
      </c>
      <c r="B25991" t="s">
        <v>1980</v>
      </c>
      <c r="C25991" t="s">
        <v>306</v>
      </c>
      <c r="D25991" t="s">
        <v>6</v>
      </c>
      <c r="E25991">
        <v>10</v>
      </c>
      <c r="F25991" t="s">
        <v>1663</v>
      </c>
      <c r="G25991" t="s">
        <v>8</v>
      </c>
      <c r="H25991">
        <v>1</v>
      </c>
    </row>
    <row r="25992" spans="1:8" x14ac:dyDescent="0.3">
      <c r="A25992" t="s">
        <v>1979</v>
      </c>
      <c r="B25992" t="s">
        <v>1980</v>
      </c>
      <c r="C25992" t="s">
        <v>306</v>
      </c>
      <c r="D25992" t="s">
        <v>18</v>
      </c>
      <c r="E25992">
        <v>1</v>
      </c>
      <c r="F25992" t="s">
        <v>502</v>
      </c>
      <c r="G25992" t="s">
        <v>503</v>
      </c>
      <c r="H25992">
        <v>1</v>
      </c>
    </row>
    <row r="25993" spans="1:8" x14ac:dyDescent="0.3">
      <c r="A25993" t="s">
        <v>1979</v>
      </c>
      <c r="B25993" t="s">
        <v>1980</v>
      </c>
      <c r="C25993" t="s">
        <v>306</v>
      </c>
      <c r="D25993" t="s">
        <v>18</v>
      </c>
      <c r="E25993">
        <v>2</v>
      </c>
      <c r="F25993" t="s">
        <v>284</v>
      </c>
      <c r="G25993" t="s">
        <v>285</v>
      </c>
      <c r="H25993">
        <v>1</v>
      </c>
    </row>
    <row r="25994" spans="1:8" x14ac:dyDescent="0.3">
      <c r="A25994" t="s">
        <v>1979</v>
      </c>
      <c r="B25994" t="s">
        <v>1980</v>
      </c>
      <c r="C25994" t="s">
        <v>306</v>
      </c>
      <c r="D25994" t="s">
        <v>18</v>
      </c>
      <c r="E25994">
        <v>3</v>
      </c>
      <c r="F25994" t="s">
        <v>293</v>
      </c>
      <c r="G25994" t="s">
        <v>294</v>
      </c>
      <c r="H25994">
        <v>1</v>
      </c>
    </row>
    <row r="25995" spans="1:8" x14ac:dyDescent="0.3">
      <c r="A25995" t="s">
        <v>1979</v>
      </c>
      <c r="B25995" t="s">
        <v>1980</v>
      </c>
      <c r="C25995" t="s">
        <v>306</v>
      </c>
      <c r="D25995" t="s">
        <v>18</v>
      </c>
      <c r="E25995">
        <v>4</v>
      </c>
      <c r="F25995" t="s">
        <v>634</v>
      </c>
      <c r="G25995" t="s">
        <v>635</v>
      </c>
      <c r="H25995">
        <v>1</v>
      </c>
    </row>
    <row r="25996" spans="1:8" x14ac:dyDescent="0.3">
      <c r="A25996" t="s">
        <v>1979</v>
      </c>
      <c r="B25996" t="s">
        <v>1980</v>
      </c>
      <c r="C25996" t="s">
        <v>306</v>
      </c>
      <c r="D25996" t="s">
        <v>18</v>
      </c>
      <c r="E25996">
        <v>5</v>
      </c>
      <c r="F25996" t="s">
        <v>1652</v>
      </c>
      <c r="G25996" t="s">
        <v>1653</v>
      </c>
      <c r="H25996">
        <v>1</v>
      </c>
    </row>
    <row r="25997" spans="1:8" x14ac:dyDescent="0.3">
      <c r="A25997" t="s">
        <v>1979</v>
      </c>
      <c r="B25997" t="s">
        <v>1980</v>
      </c>
      <c r="C25997" t="s">
        <v>306</v>
      </c>
      <c r="D25997" t="s">
        <v>18</v>
      </c>
      <c r="E25997">
        <v>6</v>
      </c>
      <c r="F25997" t="s">
        <v>589</v>
      </c>
      <c r="G25997" t="s">
        <v>767</v>
      </c>
      <c r="H25997">
        <v>1</v>
      </c>
    </row>
    <row r="25998" spans="1:8" x14ac:dyDescent="0.3">
      <c r="A25998" t="s">
        <v>1979</v>
      </c>
      <c r="B25998" t="s">
        <v>1980</v>
      </c>
      <c r="C25998" t="s">
        <v>306</v>
      </c>
      <c r="D25998" t="s">
        <v>18</v>
      </c>
      <c r="E25998">
        <v>7</v>
      </c>
      <c r="F25998" t="s">
        <v>182</v>
      </c>
      <c r="G25998" t="s">
        <v>517</v>
      </c>
      <c r="H25998">
        <v>1</v>
      </c>
    </row>
    <row r="25999" spans="1:8" x14ac:dyDescent="0.3">
      <c r="A25999" t="s">
        <v>1979</v>
      </c>
      <c r="B25999" t="s">
        <v>1980</v>
      </c>
      <c r="C25999" t="s">
        <v>306</v>
      </c>
      <c r="D25999" t="s">
        <v>18</v>
      </c>
      <c r="E25999">
        <v>8</v>
      </c>
      <c r="F25999" t="s">
        <v>589</v>
      </c>
      <c r="G25999" t="s">
        <v>593</v>
      </c>
      <c r="H25999">
        <v>1</v>
      </c>
    </row>
    <row r="26000" spans="1:8" x14ac:dyDescent="0.3">
      <c r="A26000" t="s">
        <v>1979</v>
      </c>
      <c r="B26000" t="s">
        <v>1980</v>
      </c>
      <c r="C26000" t="s">
        <v>306</v>
      </c>
      <c r="D26000" t="s">
        <v>18</v>
      </c>
      <c r="E26000">
        <v>9</v>
      </c>
      <c r="F26000" t="s">
        <v>589</v>
      </c>
      <c r="G26000" t="s">
        <v>590</v>
      </c>
      <c r="H26000">
        <v>1</v>
      </c>
    </row>
    <row r="26001" spans="1:8" x14ac:dyDescent="0.3">
      <c r="A26001" t="s">
        <v>1979</v>
      </c>
      <c r="B26001" t="s">
        <v>1980</v>
      </c>
      <c r="C26001" t="s">
        <v>306</v>
      </c>
      <c r="D26001" t="s">
        <v>18</v>
      </c>
      <c r="E26001">
        <v>10</v>
      </c>
      <c r="F26001" t="s">
        <v>508</v>
      </c>
      <c r="G26001" t="s">
        <v>509</v>
      </c>
      <c r="H26001">
        <v>1</v>
      </c>
    </row>
    <row r="26002" spans="1:8" x14ac:dyDescent="0.3">
      <c r="A26002" t="s">
        <v>1991</v>
      </c>
      <c r="B26002" t="s">
        <v>1992</v>
      </c>
      <c r="C26002" t="s">
        <v>5</v>
      </c>
      <c r="D26002" t="s">
        <v>6</v>
      </c>
      <c r="E26002">
        <v>1</v>
      </c>
      <c r="F26002" t="s">
        <v>886</v>
      </c>
      <c r="G26002" t="s">
        <v>8</v>
      </c>
      <c r="H26002">
        <v>2</v>
      </c>
    </row>
    <row r="26003" spans="1:8" x14ac:dyDescent="0.3">
      <c r="A26003" t="s">
        <v>1991</v>
      </c>
      <c r="B26003" t="s">
        <v>1992</v>
      </c>
      <c r="C26003" t="s">
        <v>5</v>
      </c>
      <c r="D26003" t="s">
        <v>6</v>
      </c>
      <c r="E26003">
        <v>2</v>
      </c>
      <c r="F26003" t="s">
        <v>9</v>
      </c>
      <c r="G26003" t="s">
        <v>8</v>
      </c>
      <c r="H26003">
        <v>1</v>
      </c>
    </row>
    <row r="26004" spans="1:8" x14ac:dyDescent="0.3">
      <c r="A26004" t="s">
        <v>1991</v>
      </c>
      <c r="B26004" t="s">
        <v>1992</v>
      </c>
      <c r="C26004" t="s">
        <v>5</v>
      </c>
      <c r="D26004" t="s">
        <v>6</v>
      </c>
      <c r="E26004">
        <v>3</v>
      </c>
      <c r="F26004" t="s">
        <v>7</v>
      </c>
      <c r="G26004" t="s">
        <v>8</v>
      </c>
      <c r="H26004">
        <v>1</v>
      </c>
    </row>
    <row r="26005" spans="1:8" x14ac:dyDescent="0.3">
      <c r="A26005" t="s">
        <v>1991</v>
      </c>
      <c r="B26005" t="s">
        <v>1992</v>
      </c>
      <c r="C26005" t="s">
        <v>5</v>
      </c>
      <c r="D26005" t="s">
        <v>6</v>
      </c>
      <c r="E26005">
        <v>4</v>
      </c>
      <c r="F26005" t="s">
        <v>644</v>
      </c>
      <c r="G26005" t="s">
        <v>8</v>
      </c>
      <c r="H26005">
        <v>2</v>
      </c>
    </row>
    <row r="26006" spans="1:8" x14ac:dyDescent="0.3">
      <c r="A26006" t="s">
        <v>1991</v>
      </c>
      <c r="B26006" t="s">
        <v>1992</v>
      </c>
      <c r="C26006" t="s">
        <v>5</v>
      </c>
      <c r="D26006" t="s">
        <v>6</v>
      </c>
      <c r="E26006">
        <v>5</v>
      </c>
      <c r="F26006" t="s">
        <v>13</v>
      </c>
      <c r="G26006" t="s">
        <v>8</v>
      </c>
      <c r="H26006">
        <v>3</v>
      </c>
    </row>
    <row r="26007" spans="1:8" x14ac:dyDescent="0.3">
      <c r="A26007" t="s">
        <v>1991</v>
      </c>
      <c r="B26007" t="s">
        <v>1992</v>
      </c>
      <c r="C26007" t="s">
        <v>5</v>
      </c>
      <c r="D26007" t="s">
        <v>6</v>
      </c>
      <c r="E26007">
        <v>6</v>
      </c>
      <c r="F26007" t="s">
        <v>11</v>
      </c>
      <c r="G26007" t="s">
        <v>8</v>
      </c>
      <c r="H26007">
        <v>3</v>
      </c>
    </row>
    <row r="26008" spans="1:8" x14ac:dyDescent="0.3">
      <c r="A26008" t="s">
        <v>1991</v>
      </c>
      <c r="B26008" t="s">
        <v>1992</v>
      </c>
      <c r="C26008" t="s">
        <v>5</v>
      </c>
      <c r="D26008" t="s">
        <v>6</v>
      </c>
      <c r="E26008">
        <v>7</v>
      </c>
      <c r="F26008" t="s">
        <v>14</v>
      </c>
      <c r="G26008" t="s">
        <v>8</v>
      </c>
      <c r="H26008">
        <v>1</v>
      </c>
    </row>
    <row r="26009" spans="1:8" x14ac:dyDescent="0.3">
      <c r="A26009" t="s">
        <v>1991</v>
      </c>
      <c r="B26009" t="s">
        <v>1992</v>
      </c>
      <c r="C26009" t="s">
        <v>5</v>
      </c>
      <c r="D26009" t="s">
        <v>6</v>
      </c>
      <c r="E26009">
        <v>8</v>
      </c>
      <c r="F26009" t="s">
        <v>661</v>
      </c>
      <c r="G26009" t="s">
        <v>8</v>
      </c>
      <c r="H26009">
        <v>2</v>
      </c>
    </row>
    <row r="26010" spans="1:8" x14ac:dyDescent="0.3">
      <c r="A26010" t="s">
        <v>1991</v>
      </c>
      <c r="B26010" t="s">
        <v>1992</v>
      </c>
      <c r="C26010" t="s">
        <v>5</v>
      </c>
      <c r="D26010" t="s">
        <v>6</v>
      </c>
      <c r="E26010">
        <v>9</v>
      </c>
      <c r="F26010" t="s">
        <v>38</v>
      </c>
      <c r="G26010" t="s">
        <v>8</v>
      </c>
      <c r="H26010">
        <v>2</v>
      </c>
    </row>
    <row r="26011" spans="1:8" x14ac:dyDescent="0.3">
      <c r="A26011" t="s">
        <v>1991</v>
      </c>
      <c r="B26011" t="s">
        <v>1992</v>
      </c>
      <c r="C26011" t="s">
        <v>5</v>
      </c>
      <c r="D26011" t="s">
        <v>6</v>
      </c>
      <c r="E26011">
        <v>10</v>
      </c>
      <c r="F26011" t="s">
        <v>63</v>
      </c>
      <c r="G26011" t="s">
        <v>8</v>
      </c>
      <c r="H26011">
        <v>7</v>
      </c>
    </row>
    <row r="26012" spans="1:8" x14ac:dyDescent="0.3">
      <c r="A26012" t="s">
        <v>1991</v>
      </c>
      <c r="B26012" t="s">
        <v>1992</v>
      </c>
      <c r="C26012" t="s">
        <v>5</v>
      </c>
      <c r="D26012" t="s">
        <v>18</v>
      </c>
      <c r="E26012">
        <v>1</v>
      </c>
      <c r="F26012" t="s">
        <v>21</v>
      </c>
      <c r="G26012" t="s">
        <v>22</v>
      </c>
      <c r="H26012">
        <v>2</v>
      </c>
    </row>
    <row r="26013" spans="1:8" x14ac:dyDescent="0.3">
      <c r="A26013" t="s">
        <v>1991</v>
      </c>
      <c r="B26013" t="s">
        <v>1992</v>
      </c>
      <c r="C26013" t="s">
        <v>5</v>
      </c>
      <c r="D26013" t="s">
        <v>18</v>
      </c>
      <c r="E26013">
        <v>2</v>
      </c>
      <c r="F26013" t="s">
        <v>23</v>
      </c>
      <c r="G26013" t="s">
        <v>24</v>
      </c>
      <c r="H26013">
        <v>1</v>
      </c>
    </row>
    <row r="26014" spans="1:8" x14ac:dyDescent="0.3">
      <c r="A26014" t="s">
        <v>1991</v>
      </c>
      <c r="B26014" t="s">
        <v>1992</v>
      </c>
      <c r="C26014" t="s">
        <v>5</v>
      </c>
      <c r="D26014" t="s">
        <v>18</v>
      </c>
      <c r="E26014">
        <v>3</v>
      </c>
      <c r="F26014" t="s">
        <v>21</v>
      </c>
      <c r="G26014" t="s">
        <v>30</v>
      </c>
      <c r="H26014">
        <v>2</v>
      </c>
    </row>
    <row r="26015" spans="1:8" x14ac:dyDescent="0.3">
      <c r="A26015" t="s">
        <v>1991</v>
      </c>
      <c r="B26015" t="s">
        <v>1992</v>
      </c>
      <c r="C26015" t="s">
        <v>5</v>
      </c>
      <c r="D26015" t="s">
        <v>18</v>
      </c>
      <c r="E26015">
        <v>4</v>
      </c>
      <c r="F26015" t="s">
        <v>19</v>
      </c>
      <c r="G26015" t="s">
        <v>25</v>
      </c>
      <c r="H26015">
        <v>15</v>
      </c>
    </row>
    <row r="26016" spans="1:8" x14ac:dyDescent="0.3">
      <c r="A26016" t="s">
        <v>1991</v>
      </c>
      <c r="B26016" t="s">
        <v>1992</v>
      </c>
      <c r="C26016" t="s">
        <v>5</v>
      </c>
      <c r="D26016" t="s">
        <v>18</v>
      </c>
      <c r="E26016">
        <v>5</v>
      </c>
      <c r="F26016" t="s">
        <v>19</v>
      </c>
      <c r="G26016" t="s">
        <v>20</v>
      </c>
      <c r="H26016">
        <v>6</v>
      </c>
    </row>
    <row r="26017" spans="1:8" x14ac:dyDescent="0.3">
      <c r="A26017" t="s">
        <v>1991</v>
      </c>
      <c r="B26017" t="s">
        <v>1992</v>
      </c>
      <c r="C26017" t="s">
        <v>5</v>
      </c>
      <c r="D26017" t="s">
        <v>18</v>
      </c>
      <c r="E26017">
        <v>6</v>
      </c>
      <c r="F26017" t="s">
        <v>1317</v>
      </c>
      <c r="G26017" t="s">
        <v>1318</v>
      </c>
      <c r="H26017">
        <v>1</v>
      </c>
    </row>
    <row r="26018" spans="1:8" x14ac:dyDescent="0.3">
      <c r="A26018" t="s">
        <v>1991</v>
      </c>
      <c r="B26018" t="s">
        <v>1992</v>
      </c>
      <c r="C26018" t="s">
        <v>5</v>
      </c>
      <c r="D26018" t="s">
        <v>18</v>
      </c>
      <c r="E26018">
        <v>7</v>
      </c>
      <c r="F26018" t="s">
        <v>44</v>
      </c>
      <c r="G26018" t="s">
        <v>45</v>
      </c>
      <c r="H26018">
        <v>3</v>
      </c>
    </row>
    <row r="26019" spans="1:8" x14ac:dyDescent="0.3">
      <c r="A26019" t="s">
        <v>1991</v>
      </c>
      <c r="B26019" t="s">
        <v>1992</v>
      </c>
      <c r="C26019" t="s">
        <v>5</v>
      </c>
      <c r="D26019" t="s">
        <v>18</v>
      </c>
      <c r="E26019">
        <v>8</v>
      </c>
      <c r="F26019" t="s">
        <v>589</v>
      </c>
      <c r="G26019" t="s">
        <v>593</v>
      </c>
      <c r="H26019">
        <v>3</v>
      </c>
    </row>
    <row r="26020" spans="1:8" x14ac:dyDescent="0.3">
      <c r="A26020" t="s">
        <v>1991</v>
      </c>
      <c r="B26020" t="s">
        <v>1992</v>
      </c>
      <c r="C26020" t="s">
        <v>5</v>
      </c>
      <c r="D26020" t="s">
        <v>18</v>
      </c>
      <c r="E26020">
        <v>9</v>
      </c>
      <c r="F26020" t="s">
        <v>28</v>
      </c>
      <c r="G26020" t="s">
        <v>29</v>
      </c>
      <c r="H26020">
        <v>7</v>
      </c>
    </row>
    <row r="26021" spans="1:8" x14ac:dyDescent="0.3">
      <c r="A26021" t="s">
        <v>1991</v>
      </c>
      <c r="B26021" t="s">
        <v>1992</v>
      </c>
      <c r="C26021" t="s">
        <v>5</v>
      </c>
      <c r="D26021" t="s">
        <v>18</v>
      </c>
      <c r="E26021">
        <v>10</v>
      </c>
      <c r="F26021" t="s">
        <v>589</v>
      </c>
      <c r="G26021" t="s">
        <v>590</v>
      </c>
      <c r="H26021">
        <v>2</v>
      </c>
    </row>
    <row r="26022" spans="1:8" x14ac:dyDescent="0.3">
      <c r="A26022" t="s">
        <v>1991</v>
      </c>
      <c r="B26022" t="s">
        <v>1992</v>
      </c>
      <c r="C26022" t="s">
        <v>37</v>
      </c>
      <c r="D26022" t="s">
        <v>6</v>
      </c>
      <c r="E26022">
        <v>1</v>
      </c>
      <c r="F26022" t="s">
        <v>11</v>
      </c>
      <c r="G26022" t="s">
        <v>8</v>
      </c>
      <c r="H26022">
        <v>2</v>
      </c>
    </row>
    <row r="26023" spans="1:8" x14ac:dyDescent="0.3">
      <c r="A26023" t="s">
        <v>1991</v>
      </c>
      <c r="B26023" t="s">
        <v>1992</v>
      </c>
      <c r="C26023" t="s">
        <v>37</v>
      </c>
      <c r="D26023" t="s">
        <v>6</v>
      </c>
      <c r="E26023">
        <v>2</v>
      </c>
      <c r="F26023" t="s">
        <v>13</v>
      </c>
      <c r="G26023" t="s">
        <v>8</v>
      </c>
      <c r="H26023">
        <v>2</v>
      </c>
    </row>
    <row r="26024" spans="1:8" x14ac:dyDescent="0.3">
      <c r="A26024" t="s">
        <v>1991</v>
      </c>
      <c r="B26024" t="s">
        <v>1992</v>
      </c>
      <c r="C26024" t="s">
        <v>37</v>
      </c>
      <c r="D26024" t="s">
        <v>6</v>
      </c>
      <c r="E26024">
        <v>3</v>
      </c>
      <c r="F26024" t="s">
        <v>644</v>
      </c>
      <c r="G26024" t="s">
        <v>8</v>
      </c>
      <c r="H26024">
        <v>1</v>
      </c>
    </row>
    <row r="26025" spans="1:8" x14ac:dyDescent="0.3">
      <c r="A26025" t="s">
        <v>1991</v>
      </c>
      <c r="B26025" t="s">
        <v>1992</v>
      </c>
      <c r="C26025" t="s">
        <v>37</v>
      </c>
      <c r="D26025" t="s">
        <v>6</v>
      </c>
      <c r="E26025">
        <v>4</v>
      </c>
      <c r="F26025" t="s">
        <v>886</v>
      </c>
      <c r="G26025" t="s">
        <v>8</v>
      </c>
      <c r="H26025">
        <v>1</v>
      </c>
    </row>
    <row r="26026" spans="1:8" x14ac:dyDescent="0.3">
      <c r="A26026" t="s">
        <v>1991</v>
      </c>
      <c r="B26026" t="s">
        <v>1992</v>
      </c>
      <c r="C26026" t="s">
        <v>37</v>
      </c>
      <c r="D26026" t="s">
        <v>6</v>
      </c>
      <c r="E26026">
        <v>5</v>
      </c>
      <c r="F26026" t="s">
        <v>41</v>
      </c>
      <c r="G26026" t="s">
        <v>8</v>
      </c>
      <c r="H26026">
        <v>1</v>
      </c>
    </row>
    <row r="26027" spans="1:8" x14ac:dyDescent="0.3">
      <c r="A26027" t="s">
        <v>1991</v>
      </c>
      <c r="B26027" t="s">
        <v>1992</v>
      </c>
      <c r="C26027" t="s">
        <v>37</v>
      </c>
      <c r="D26027" t="s">
        <v>6</v>
      </c>
      <c r="E26027">
        <v>6</v>
      </c>
      <c r="F26027" t="s">
        <v>38</v>
      </c>
      <c r="G26027" t="s">
        <v>8</v>
      </c>
      <c r="H26027">
        <v>1</v>
      </c>
    </row>
    <row r="26028" spans="1:8" x14ac:dyDescent="0.3">
      <c r="A26028" t="s">
        <v>1991</v>
      </c>
      <c r="B26028" t="s">
        <v>1992</v>
      </c>
      <c r="C26028" t="s">
        <v>37</v>
      </c>
      <c r="D26028" t="s">
        <v>6</v>
      </c>
      <c r="E26028">
        <v>7</v>
      </c>
      <c r="F26028" t="s">
        <v>39</v>
      </c>
      <c r="G26028" t="s">
        <v>8</v>
      </c>
      <c r="H26028">
        <v>1</v>
      </c>
    </row>
    <row r="26029" spans="1:8" x14ac:dyDescent="0.3">
      <c r="A26029" t="s">
        <v>1991</v>
      </c>
      <c r="B26029" t="s">
        <v>1992</v>
      </c>
      <c r="C26029" t="s">
        <v>37</v>
      </c>
      <c r="D26029" t="s">
        <v>6</v>
      </c>
      <c r="E26029">
        <v>8</v>
      </c>
      <c r="F26029" t="s">
        <v>661</v>
      </c>
      <c r="G26029" t="s">
        <v>8</v>
      </c>
      <c r="H26029">
        <v>1</v>
      </c>
    </row>
    <row r="26030" spans="1:8" x14ac:dyDescent="0.3">
      <c r="A26030" t="s">
        <v>1991</v>
      </c>
      <c r="B26030" t="s">
        <v>1992</v>
      </c>
      <c r="C26030" t="s">
        <v>37</v>
      </c>
      <c r="D26030" t="s">
        <v>6</v>
      </c>
      <c r="E26030">
        <v>9</v>
      </c>
      <c r="F26030" t="s">
        <v>63</v>
      </c>
      <c r="G26030" t="s">
        <v>8</v>
      </c>
      <c r="H26030">
        <v>6</v>
      </c>
    </row>
    <row r="26031" spans="1:8" x14ac:dyDescent="0.3">
      <c r="A26031" t="s">
        <v>1991</v>
      </c>
      <c r="B26031" t="s">
        <v>1992</v>
      </c>
      <c r="C26031" t="s">
        <v>37</v>
      </c>
      <c r="D26031" t="s">
        <v>6</v>
      </c>
      <c r="E26031">
        <v>10</v>
      </c>
      <c r="F26031" t="s">
        <v>1381</v>
      </c>
      <c r="G26031" t="s">
        <v>8</v>
      </c>
      <c r="H26031">
        <v>1</v>
      </c>
    </row>
    <row r="26032" spans="1:8" x14ac:dyDescent="0.3">
      <c r="A26032" t="s">
        <v>1991</v>
      </c>
      <c r="B26032" t="s">
        <v>1992</v>
      </c>
      <c r="C26032" t="s">
        <v>37</v>
      </c>
      <c r="D26032" t="s">
        <v>18</v>
      </c>
      <c r="E26032">
        <v>1</v>
      </c>
      <c r="F26032" t="s">
        <v>21</v>
      </c>
      <c r="G26032" t="s">
        <v>22</v>
      </c>
      <c r="H26032">
        <v>1</v>
      </c>
    </row>
    <row r="26033" spans="1:8" x14ac:dyDescent="0.3">
      <c r="A26033" t="s">
        <v>1991</v>
      </c>
      <c r="B26033" t="s">
        <v>1992</v>
      </c>
      <c r="C26033" t="s">
        <v>37</v>
      </c>
      <c r="D26033" t="s">
        <v>18</v>
      </c>
      <c r="E26033">
        <v>2</v>
      </c>
      <c r="F26033" t="s">
        <v>44</v>
      </c>
      <c r="G26033" t="s">
        <v>45</v>
      </c>
      <c r="H26033">
        <v>2</v>
      </c>
    </row>
    <row r="26034" spans="1:8" x14ac:dyDescent="0.3">
      <c r="A26034" t="s">
        <v>1991</v>
      </c>
      <c r="B26034" t="s">
        <v>1992</v>
      </c>
      <c r="C26034" t="s">
        <v>37</v>
      </c>
      <c r="D26034" t="s">
        <v>18</v>
      </c>
      <c r="E26034">
        <v>3</v>
      </c>
      <c r="F26034" t="s">
        <v>19</v>
      </c>
      <c r="G26034" t="s">
        <v>20</v>
      </c>
      <c r="H26034">
        <v>5</v>
      </c>
    </row>
    <row r="26035" spans="1:8" x14ac:dyDescent="0.3">
      <c r="A26035" t="s">
        <v>1991</v>
      </c>
      <c r="B26035" t="s">
        <v>1992</v>
      </c>
      <c r="C26035" t="s">
        <v>37</v>
      </c>
      <c r="D26035" t="s">
        <v>18</v>
      </c>
      <c r="E26035">
        <v>4</v>
      </c>
      <c r="F26035" t="s">
        <v>28</v>
      </c>
      <c r="G26035" t="s">
        <v>29</v>
      </c>
      <c r="H26035">
        <v>6</v>
      </c>
    </row>
    <row r="26036" spans="1:8" x14ac:dyDescent="0.3">
      <c r="A26036" t="s">
        <v>1991</v>
      </c>
      <c r="B26036" t="s">
        <v>1992</v>
      </c>
      <c r="C26036" t="s">
        <v>37</v>
      </c>
      <c r="D26036" t="s">
        <v>18</v>
      </c>
      <c r="E26036">
        <v>5</v>
      </c>
      <c r="F26036" t="s">
        <v>19</v>
      </c>
      <c r="G26036" t="s">
        <v>25</v>
      </c>
      <c r="H26036">
        <v>14</v>
      </c>
    </row>
    <row r="26037" spans="1:8" x14ac:dyDescent="0.3">
      <c r="A26037" t="s">
        <v>1991</v>
      </c>
      <c r="B26037" t="s">
        <v>1992</v>
      </c>
      <c r="C26037" t="s">
        <v>37</v>
      </c>
      <c r="D26037" t="s">
        <v>18</v>
      </c>
      <c r="E26037">
        <v>6</v>
      </c>
      <c r="F26037" t="s">
        <v>21</v>
      </c>
      <c r="G26037" t="s">
        <v>30</v>
      </c>
      <c r="H26037">
        <v>1</v>
      </c>
    </row>
    <row r="26038" spans="1:8" x14ac:dyDescent="0.3">
      <c r="A26038" t="s">
        <v>1991</v>
      </c>
      <c r="B26038" t="s">
        <v>1992</v>
      </c>
      <c r="C26038" t="s">
        <v>37</v>
      </c>
      <c r="D26038" t="s">
        <v>18</v>
      </c>
      <c r="E26038">
        <v>7</v>
      </c>
      <c r="F26038" t="s">
        <v>589</v>
      </c>
      <c r="G26038" t="s">
        <v>593</v>
      </c>
      <c r="H26038">
        <v>2</v>
      </c>
    </row>
    <row r="26039" spans="1:8" x14ac:dyDescent="0.3">
      <c r="A26039" t="s">
        <v>1991</v>
      </c>
      <c r="B26039" t="s">
        <v>1992</v>
      </c>
      <c r="C26039" t="s">
        <v>37</v>
      </c>
      <c r="D26039" t="s">
        <v>18</v>
      </c>
      <c r="E26039">
        <v>8</v>
      </c>
      <c r="F26039" t="s">
        <v>589</v>
      </c>
      <c r="G26039" t="s">
        <v>590</v>
      </c>
      <c r="H26039">
        <v>1</v>
      </c>
    </row>
    <row r="26040" spans="1:8" x14ac:dyDescent="0.3">
      <c r="A26040" t="s">
        <v>1991</v>
      </c>
      <c r="B26040" t="s">
        <v>1992</v>
      </c>
      <c r="C26040" t="s">
        <v>37</v>
      </c>
      <c r="D26040" t="s">
        <v>18</v>
      </c>
      <c r="E26040">
        <v>9</v>
      </c>
      <c r="F26040" t="s">
        <v>649</v>
      </c>
      <c r="G26040" t="s">
        <v>650</v>
      </c>
      <c r="H26040">
        <v>2</v>
      </c>
    </row>
    <row r="26041" spans="1:8" x14ac:dyDescent="0.3">
      <c r="A26041" t="s">
        <v>1991</v>
      </c>
      <c r="B26041" t="s">
        <v>1992</v>
      </c>
      <c r="C26041" t="s">
        <v>37</v>
      </c>
      <c r="D26041" t="s">
        <v>18</v>
      </c>
      <c r="E26041">
        <v>10</v>
      </c>
      <c r="F26041" t="s">
        <v>327</v>
      </c>
      <c r="G26041" t="s">
        <v>328</v>
      </c>
      <c r="H26041">
        <v>1</v>
      </c>
    </row>
    <row r="26042" spans="1:8" x14ac:dyDescent="0.3">
      <c r="A26042" t="s">
        <v>1991</v>
      </c>
      <c r="B26042" t="s">
        <v>1992</v>
      </c>
      <c r="C26042" t="s">
        <v>48</v>
      </c>
      <c r="D26042" t="s">
        <v>6</v>
      </c>
      <c r="E26042">
        <v>1</v>
      </c>
      <c r="F26042" t="s">
        <v>11</v>
      </c>
      <c r="G26042" t="s">
        <v>8</v>
      </c>
      <c r="H26042">
        <v>1</v>
      </c>
    </row>
    <row r="26043" spans="1:8" x14ac:dyDescent="0.3">
      <c r="A26043" t="s">
        <v>1991</v>
      </c>
      <c r="B26043" t="s">
        <v>1992</v>
      </c>
      <c r="C26043" t="s">
        <v>48</v>
      </c>
      <c r="D26043" t="s">
        <v>6</v>
      </c>
      <c r="E26043">
        <v>2</v>
      </c>
      <c r="F26043" t="s">
        <v>13</v>
      </c>
      <c r="G26043" t="s">
        <v>8</v>
      </c>
      <c r="H26043">
        <v>1</v>
      </c>
    </row>
    <row r="26044" spans="1:8" x14ac:dyDescent="0.3">
      <c r="A26044" t="s">
        <v>1991</v>
      </c>
      <c r="B26044" t="s">
        <v>1992</v>
      </c>
      <c r="C26044" t="s">
        <v>48</v>
      </c>
      <c r="D26044" t="s">
        <v>6</v>
      </c>
      <c r="E26044">
        <v>3</v>
      </c>
      <c r="F26044" t="s">
        <v>887</v>
      </c>
      <c r="G26044" t="s">
        <v>8</v>
      </c>
      <c r="H26044">
        <v>1</v>
      </c>
    </row>
    <row r="26045" spans="1:8" x14ac:dyDescent="0.3">
      <c r="A26045" t="s">
        <v>1991</v>
      </c>
      <c r="B26045" t="s">
        <v>1992</v>
      </c>
      <c r="C26045" t="s">
        <v>48</v>
      </c>
      <c r="D26045" t="s">
        <v>6</v>
      </c>
      <c r="E26045">
        <v>4</v>
      </c>
      <c r="F26045" t="s">
        <v>1319</v>
      </c>
      <c r="G26045" t="s">
        <v>8</v>
      </c>
      <c r="H26045">
        <v>1</v>
      </c>
    </row>
    <row r="26046" spans="1:8" x14ac:dyDescent="0.3">
      <c r="A26046" t="s">
        <v>1991</v>
      </c>
      <c r="B26046" t="s">
        <v>1992</v>
      </c>
      <c r="C26046" t="s">
        <v>48</v>
      </c>
      <c r="D26046" t="s">
        <v>6</v>
      </c>
      <c r="E26046">
        <v>5</v>
      </c>
      <c r="F26046" t="s">
        <v>63</v>
      </c>
      <c r="G26046" t="s">
        <v>8</v>
      </c>
      <c r="H26046">
        <v>5</v>
      </c>
    </row>
    <row r="26047" spans="1:8" x14ac:dyDescent="0.3">
      <c r="A26047" t="s">
        <v>1991</v>
      </c>
      <c r="B26047" t="s">
        <v>1992</v>
      </c>
      <c r="C26047" t="s">
        <v>48</v>
      </c>
      <c r="D26047" t="s">
        <v>6</v>
      </c>
      <c r="E26047">
        <v>6</v>
      </c>
      <c r="F26047" t="s">
        <v>1382</v>
      </c>
      <c r="G26047" t="s">
        <v>8</v>
      </c>
      <c r="H26047">
        <v>2</v>
      </c>
    </row>
    <row r="26048" spans="1:8" x14ac:dyDescent="0.3">
      <c r="A26048" t="s">
        <v>1991</v>
      </c>
      <c r="B26048" t="s">
        <v>1992</v>
      </c>
      <c r="C26048" t="s">
        <v>48</v>
      </c>
      <c r="D26048" t="s">
        <v>6</v>
      </c>
      <c r="E26048">
        <v>7</v>
      </c>
      <c r="F26048" t="s">
        <v>537</v>
      </c>
      <c r="G26048" t="s">
        <v>8</v>
      </c>
      <c r="H26048">
        <v>1</v>
      </c>
    </row>
    <row r="26049" spans="1:8" x14ac:dyDescent="0.3">
      <c r="A26049" t="s">
        <v>1991</v>
      </c>
      <c r="B26049" t="s">
        <v>1992</v>
      </c>
      <c r="C26049" t="s">
        <v>48</v>
      </c>
      <c r="D26049" t="s">
        <v>6</v>
      </c>
      <c r="E26049">
        <v>8</v>
      </c>
      <c r="F26049" t="s">
        <v>340</v>
      </c>
      <c r="G26049" t="s">
        <v>8</v>
      </c>
      <c r="H26049">
        <v>2</v>
      </c>
    </row>
    <row r="26050" spans="1:8" x14ac:dyDescent="0.3">
      <c r="A26050" t="s">
        <v>1991</v>
      </c>
      <c r="B26050" t="s">
        <v>1992</v>
      </c>
      <c r="C26050" t="s">
        <v>48</v>
      </c>
      <c r="D26050" t="s">
        <v>6</v>
      </c>
      <c r="E26050">
        <v>9</v>
      </c>
      <c r="F26050" t="s">
        <v>54</v>
      </c>
      <c r="G26050" t="s">
        <v>8</v>
      </c>
      <c r="H26050">
        <v>3</v>
      </c>
    </row>
    <row r="26051" spans="1:8" x14ac:dyDescent="0.3">
      <c r="A26051" t="s">
        <v>1991</v>
      </c>
      <c r="B26051" t="s">
        <v>1992</v>
      </c>
      <c r="C26051" t="s">
        <v>48</v>
      </c>
      <c r="D26051" t="s">
        <v>6</v>
      </c>
      <c r="E26051">
        <v>10</v>
      </c>
      <c r="F26051" t="s">
        <v>830</v>
      </c>
      <c r="G26051" t="s">
        <v>8</v>
      </c>
      <c r="H26051">
        <v>2</v>
      </c>
    </row>
    <row r="26052" spans="1:8" x14ac:dyDescent="0.3">
      <c r="A26052" t="s">
        <v>1991</v>
      </c>
      <c r="B26052" t="s">
        <v>1992</v>
      </c>
      <c r="C26052" t="s">
        <v>48</v>
      </c>
      <c r="D26052" t="s">
        <v>18</v>
      </c>
      <c r="E26052">
        <v>1</v>
      </c>
      <c r="F26052" t="s">
        <v>28</v>
      </c>
      <c r="G26052" t="s">
        <v>29</v>
      </c>
      <c r="H26052">
        <v>5</v>
      </c>
    </row>
    <row r="26053" spans="1:8" x14ac:dyDescent="0.3">
      <c r="A26053" t="s">
        <v>1991</v>
      </c>
      <c r="B26053" t="s">
        <v>1992</v>
      </c>
      <c r="C26053" t="s">
        <v>48</v>
      </c>
      <c r="D26053" t="s">
        <v>18</v>
      </c>
      <c r="E26053">
        <v>2</v>
      </c>
      <c r="F26053" t="s">
        <v>44</v>
      </c>
      <c r="G26053" t="s">
        <v>45</v>
      </c>
      <c r="H26053">
        <v>1</v>
      </c>
    </row>
    <row r="26054" spans="1:8" x14ac:dyDescent="0.3">
      <c r="A26054" t="s">
        <v>1991</v>
      </c>
      <c r="B26054" t="s">
        <v>1992</v>
      </c>
      <c r="C26054" t="s">
        <v>48</v>
      </c>
      <c r="D26054" t="s">
        <v>18</v>
      </c>
      <c r="E26054">
        <v>3</v>
      </c>
      <c r="F26054" t="s">
        <v>19</v>
      </c>
      <c r="G26054" t="s">
        <v>20</v>
      </c>
      <c r="H26054">
        <v>4</v>
      </c>
    </row>
    <row r="26055" spans="1:8" x14ac:dyDescent="0.3">
      <c r="A26055" t="s">
        <v>1991</v>
      </c>
      <c r="B26055" t="s">
        <v>1992</v>
      </c>
      <c r="C26055" t="s">
        <v>48</v>
      </c>
      <c r="D26055" t="s">
        <v>18</v>
      </c>
      <c r="E26055">
        <v>4</v>
      </c>
      <c r="F26055" t="s">
        <v>19</v>
      </c>
      <c r="G26055" t="s">
        <v>25</v>
      </c>
      <c r="H26055">
        <v>13</v>
      </c>
    </row>
    <row r="26056" spans="1:8" x14ac:dyDescent="0.3">
      <c r="A26056" t="s">
        <v>1991</v>
      </c>
      <c r="B26056" t="s">
        <v>1992</v>
      </c>
      <c r="C26056" t="s">
        <v>48</v>
      </c>
      <c r="D26056" t="s">
        <v>18</v>
      </c>
      <c r="E26056">
        <v>5</v>
      </c>
      <c r="F26056" t="s">
        <v>589</v>
      </c>
      <c r="G26056" t="s">
        <v>593</v>
      </c>
      <c r="H26056">
        <v>1</v>
      </c>
    </row>
    <row r="26057" spans="1:8" x14ac:dyDescent="0.3">
      <c r="A26057" t="s">
        <v>1991</v>
      </c>
      <c r="B26057" t="s">
        <v>1992</v>
      </c>
      <c r="C26057" t="s">
        <v>48</v>
      </c>
      <c r="D26057" t="s">
        <v>18</v>
      </c>
      <c r="E26057">
        <v>6</v>
      </c>
      <c r="F26057" t="s">
        <v>55</v>
      </c>
      <c r="G26057" t="s">
        <v>56</v>
      </c>
      <c r="H26057">
        <v>2</v>
      </c>
    </row>
    <row r="26058" spans="1:8" x14ac:dyDescent="0.3">
      <c r="A26058" t="s">
        <v>1991</v>
      </c>
      <c r="B26058" t="s">
        <v>1992</v>
      </c>
      <c r="C26058" t="s">
        <v>48</v>
      </c>
      <c r="D26058" t="s">
        <v>18</v>
      </c>
      <c r="E26058">
        <v>7</v>
      </c>
      <c r="F26058" t="s">
        <v>55</v>
      </c>
      <c r="G26058" t="s">
        <v>342</v>
      </c>
      <c r="H26058">
        <v>2</v>
      </c>
    </row>
    <row r="26059" spans="1:8" x14ac:dyDescent="0.3">
      <c r="A26059" t="s">
        <v>1991</v>
      </c>
      <c r="B26059" t="s">
        <v>1992</v>
      </c>
      <c r="C26059" t="s">
        <v>48</v>
      </c>
      <c r="D26059" t="s">
        <v>18</v>
      </c>
      <c r="E26059">
        <v>8</v>
      </c>
      <c r="F26059" t="s">
        <v>44</v>
      </c>
      <c r="G26059" t="s">
        <v>339</v>
      </c>
      <c r="H26059">
        <v>1</v>
      </c>
    </row>
    <row r="26060" spans="1:8" x14ac:dyDescent="0.3">
      <c r="A26060" t="s">
        <v>1991</v>
      </c>
      <c r="B26060" t="s">
        <v>1992</v>
      </c>
      <c r="C26060" t="s">
        <v>48</v>
      </c>
      <c r="D26060" t="s">
        <v>18</v>
      </c>
      <c r="E26060">
        <v>9</v>
      </c>
      <c r="F26060" t="s">
        <v>649</v>
      </c>
      <c r="G26060" t="s">
        <v>650</v>
      </c>
      <c r="H26060">
        <v>1</v>
      </c>
    </row>
    <row r="26061" spans="1:8" x14ac:dyDescent="0.3">
      <c r="A26061" t="s">
        <v>1991</v>
      </c>
      <c r="B26061" t="s">
        <v>1992</v>
      </c>
      <c r="C26061" t="s">
        <v>48</v>
      </c>
      <c r="D26061" t="s">
        <v>18</v>
      </c>
      <c r="E26061">
        <v>10</v>
      </c>
      <c r="F26061" t="s">
        <v>612</v>
      </c>
      <c r="G26061" t="s">
        <v>613</v>
      </c>
      <c r="H26061">
        <v>2</v>
      </c>
    </row>
    <row r="26062" spans="1:8" x14ac:dyDescent="0.3">
      <c r="A26062" t="s">
        <v>1991</v>
      </c>
      <c r="B26062" t="s">
        <v>1992</v>
      </c>
      <c r="C26062" t="s">
        <v>61</v>
      </c>
      <c r="D26062" t="s">
        <v>6</v>
      </c>
      <c r="E26062">
        <v>1</v>
      </c>
      <c r="F26062" t="s">
        <v>54</v>
      </c>
      <c r="G26062" t="s">
        <v>8</v>
      </c>
      <c r="H26062">
        <v>2</v>
      </c>
    </row>
    <row r="26063" spans="1:8" x14ac:dyDescent="0.3">
      <c r="A26063" t="s">
        <v>1991</v>
      </c>
      <c r="B26063" t="s">
        <v>1992</v>
      </c>
      <c r="C26063" t="s">
        <v>61</v>
      </c>
      <c r="D26063" t="s">
        <v>6</v>
      </c>
      <c r="E26063">
        <v>2</v>
      </c>
      <c r="F26063" t="s">
        <v>830</v>
      </c>
      <c r="G26063" t="s">
        <v>8</v>
      </c>
      <c r="H26063">
        <v>1</v>
      </c>
    </row>
    <row r="26064" spans="1:8" x14ac:dyDescent="0.3">
      <c r="A26064" t="s">
        <v>1991</v>
      </c>
      <c r="B26064" t="s">
        <v>1992</v>
      </c>
      <c r="C26064" t="s">
        <v>61</v>
      </c>
      <c r="D26064" t="s">
        <v>6</v>
      </c>
      <c r="E26064">
        <v>3</v>
      </c>
      <c r="F26064" t="s">
        <v>63</v>
      </c>
      <c r="G26064" t="s">
        <v>8</v>
      </c>
      <c r="H26064">
        <v>4</v>
      </c>
    </row>
    <row r="26065" spans="1:8" x14ac:dyDescent="0.3">
      <c r="A26065" t="s">
        <v>1991</v>
      </c>
      <c r="B26065" t="s">
        <v>1992</v>
      </c>
      <c r="C26065" t="s">
        <v>61</v>
      </c>
      <c r="D26065" t="s">
        <v>6</v>
      </c>
      <c r="E26065">
        <v>4</v>
      </c>
      <c r="F26065" t="s">
        <v>62</v>
      </c>
      <c r="G26065" t="s">
        <v>8</v>
      </c>
      <c r="H26065">
        <v>1</v>
      </c>
    </row>
    <row r="26066" spans="1:8" x14ac:dyDescent="0.3">
      <c r="A26066" t="s">
        <v>1991</v>
      </c>
      <c r="B26066" t="s">
        <v>1992</v>
      </c>
      <c r="C26066" t="s">
        <v>61</v>
      </c>
      <c r="D26066" t="s">
        <v>6</v>
      </c>
      <c r="E26066">
        <v>5</v>
      </c>
      <c r="F26066" t="s">
        <v>64</v>
      </c>
      <c r="G26066" t="s">
        <v>8</v>
      </c>
      <c r="H26066">
        <v>2</v>
      </c>
    </row>
    <row r="26067" spans="1:8" x14ac:dyDescent="0.3">
      <c r="A26067" t="s">
        <v>1991</v>
      </c>
      <c r="B26067" t="s">
        <v>1992</v>
      </c>
      <c r="C26067" t="s">
        <v>61</v>
      </c>
      <c r="D26067" t="s">
        <v>6</v>
      </c>
      <c r="E26067">
        <v>6</v>
      </c>
      <c r="F26067" t="s">
        <v>340</v>
      </c>
      <c r="G26067" t="s">
        <v>8</v>
      </c>
      <c r="H26067">
        <v>1</v>
      </c>
    </row>
    <row r="26068" spans="1:8" x14ac:dyDescent="0.3">
      <c r="A26068" t="s">
        <v>1991</v>
      </c>
      <c r="B26068" t="s">
        <v>1992</v>
      </c>
      <c r="C26068" t="s">
        <v>61</v>
      </c>
      <c r="D26068" t="s">
        <v>6</v>
      </c>
      <c r="E26068">
        <v>7</v>
      </c>
      <c r="F26068" t="s">
        <v>747</v>
      </c>
      <c r="G26068" t="s">
        <v>8</v>
      </c>
      <c r="H26068">
        <v>2</v>
      </c>
    </row>
    <row r="26069" spans="1:8" x14ac:dyDescent="0.3">
      <c r="A26069" t="s">
        <v>1991</v>
      </c>
      <c r="B26069" t="s">
        <v>1992</v>
      </c>
      <c r="C26069" t="s">
        <v>61</v>
      </c>
      <c r="D26069" t="s">
        <v>6</v>
      </c>
      <c r="E26069">
        <v>8</v>
      </c>
      <c r="F26069" t="s">
        <v>51</v>
      </c>
      <c r="G26069" t="s">
        <v>8</v>
      </c>
      <c r="H26069">
        <v>1</v>
      </c>
    </row>
    <row r="26070" spans="1:8" x14ac:dyDescent="0.3">
      <c r="A26070" t="s">
        <v>1991</v>
      </c>
      <c r="B26070" t="s">
        <v>1992</v>
      </c>
      <c r="C26070" t="s">
        <v>61</v>
      </c>
      <c r="D26070" t="s">
        <v>6</v>
      </c>
      <c r="E26070">
        <v>9</v>
      </c>
      <c r="F26070" t="s">
        <v>1382</v>
      </c>
      <c r="G26070" t="s">
        <v>8</v>
      </c>
      <c r="H26070">
        <v>1</v>
      </c>
    </row>
    <row r="26071" spans="1:8" x14ac:dyDescent="0.3">
      <c r="A26071" t="s">
        <v>1991</v>
      </c>
      <c r="B26071" t="s">
        <v>1992</v>
      </c>
      <c r="C26071" t="s">
        <v>61</v>
      </c>
      <c r="D26071" t="s">
        <v>6</v>
      </c>
      <c r="E26071">
        <v>10</v>
      </c>
      <c r="F26071" t="s">
        <v>1383</v>
      </c>
      <c r="G26071" t="s">
        <v>8</v>
      </c>
      <c r="H26071">
        <v>1</v>
      </c>
    </row>
    <row r="26072" spans="1:8" x14ac:dyDescent="0.3">
      <c r="A26072" t="s">
        <v>1991</v>
      </c>
      <c r="B26072" t="s">
        <v>1992</v>
      </c>
      <c r="C26072" t="s">
        <v>61</v>
      </c>
      <c r="D26072" t="s">
        <v>18</v>
      </c>
      <c r="E26072">
        <v>1</v>
      </c>
      <c r="F26072" t="s">
        <v>28</v>
      </c>
      <c r="G26072" t="s">
        <v>29</v>
      </c>
      <c r="H26072">
        <v>4</v>
      </c>
    </row>
    <row r="26073" spans="1:8" x14ac:dyDescent="0.3">
      <c r="A26073" t="s">
        <v>1991</v>
      </c>
      <c r="B26073" t="s">
        <v>1992</v>
      </c>
      <c r="C26073" t="s">
        <v>61</v>
      </c>
      <c r="D26073" t="s">
        <v>18</v>
      </c>
      <c r="E26073">
        <v>2</v>
      </c>
      <c r="F26073" t="s">
        <v>19</v>
      </c>
      <c r="G26073" t="s">
        <v>20</v>
      </c>
      <c r="H26073">
        <v>3</v>
      </c>
    </row>
    <row r="26074" spans="1:8" x14ac:dyDescent="0.3">
      <c r="A26074" t="s">
        <v>1991</v>
      </c>
      <c r="B26074" t="s">
        <v>1992</v>
      </c>
      <c r="C26074" t="s">
        <v>61</v>
      </c>
      <c r="D26074" t="s">
        <v>18</v>
      </c>
      <c r="E26074">
        <v>3</v>
      </c>
      <c r="F26074" t="s">
        <v>19</v>
      </c>
      <c r="G26074" t="s">
        <v>25</v>
      </c>
      <c r="H26074">
        <v>12</v>
      </c>
    </row>
    <row r="26075" spans="1:8" x14ac:dyDescent="0.3">
      <c r="A26075" t="s">
        <v>1991</v>
      </c>
      <c r="B26075" t="s">
        <v>1992</v>
      </c>
      <c r="C26075" t="s">
        <v>61</v>
      </c>
      <c r="D26075" t="s">
        <v>18</v>
      </c>
      <c r="E26075">
        <v>4</v>
      </c>
      <c r="F26075" t="s">
        <v>55</v>
      </c>
      <c r="G26075" t="s">
        <v>56</v>
      </c>
      <c r="H26075">
        <v>1</v>
      </c>
    </row>
    <row r="26076" spans="1:8" x14ac:dyDescent="0.3">
      <c r="A26076" t="s">
        <v>1991</v>
      </c>
      <c r="B26076" t="s">
        <v>1992</v>
      </c>
      <c r="C26076" t="s">
        <v>61</v>
      </c>
      <c r="D26076" t="s">
        <v>18</v>
      </c>
      <c r="E26076">
        <v>5</v>
      </c>
      <c r="F26076" t="s">
        <v>77</v>
      </c>
      <c r="G26076" t="s">
        <v>78</v>
      </c>
      <c r="H26076">
        <v>2</v>
      </c>
    </row>
    <row r="26077" spans="1:8" x14ac:dyDescent="0.3">
      <c r="A26077" t="s">
        <v>1991</v>
      </c>
      <c r="B26077" t="s">
        <v>1992</v>
      </c>
      <c r="C26077" t="s">
        <v>61</v>
      </c>
      <c r="D26077" t="s">
        <v>18</v>
      </c>
      <c r="E26077">
        <v>6</v>
      </c>
      <c r="F26077" t="s">
        <v>55</v>
      </c>
      <c r="G26077" t="s">
        <v>342</v>
      </c>
      <c r="H26077">
        <v>1</v>
      </c>
    </row>
    <row r="26078" spans="1:8" x14ac:dyDescent="0.3">
      <c r="A26078" t="s">
        <v>1991</v>
      </c>
      <c r="B26078" t="s">
        <v>1992</v>
      </c>
      <c r="C26078" t="s">
        <v>61</v>
      </c>
      <c r="D26078" t="s">
        <v>18</v>
      </c>
      <c r="E26078">
        <v>7</v>
      </c>
      <c r="F26078" t="s">
        <v>528</v>
      </c>
      <c r="G26078" t="s">
        <v>538</v>
      </c>
      <c r="H26078">
        <v>7</v>
      </c>
    </row>
    <row r="26079" spans="1:8" x14ac:dyDescent="0.3">
      <c r="A26079" t="s">
        <v>1991</v>
      </c>
      <c r="B26079" t="s">
        <v>1992</v>
      </c>
      <c r="C26079" t="s">
        <v>61</v>
      </c>
      <c r="D26079" t="s">
        <v>18</v>
      </c>
      <c r="E26079">
        <v>8</v>
      </c>
      <c r="F26079" t="s">
        <v>361</v>
      </c>
      <c r="G26079" t="s">
        <v>362</v>
      </c>
      <c r="H26079">
        <v>7</v>
      </c>
    </row>
    <row r="26080" spans="1:8" x14ac:dyDescent="0.3">
      <c r="A26080" t="s">
        <v>1991</v>
      </c>
      <c r="B26080" t="s">
        <v>1992</v>
      </c>
      <c r="C26080" t="s">
        <v>61</v>
      </c>
      <c r="D26080" t="s">
        <v>18</v>
      </c>
      <c r="E26080">
        <v>9</v>
      </c>
      <c r="F26080" t="s">
        <v>528</v>
      </c>
      <c r="G26080" t="s">
        <v>529</v>
      </c>
      <c r="H26080">
        <v>6</v>
      </c>
    </row>
    <row r="26081" spans="1:8" x14ac:dyDescent="0.3">
      <c r="A26081" t="s">
        <v>1991</v>
      </c>
      <c r="B26081" t="s">
        <v>1992</v>
      </c>
      <c r="C26081" t="s">
        <v>61</v>
      </c>
      <c r="D26081" t="s">
        <v>18</v>
      </c>
      <c r="E26081">
        <v>10</v>
      </c>
      <c r="F26081" t="s">
        <v>528</v>
      </c>
      <c r="G26081" t="s">
        <v>636</v>
      </c>
      <c r="H26081">
        <v>7</v>
      </c>
    </row>
    <row r="26082" spans="1:8" x14ac:dyDescent="0.3">
      <c r="A26082" t="s">
        <v>1991</v>
      </c>
      <c r="B26082" t="s">
        <v>1992</v>
      </c>
      <c r="C26082" t="s">
        <v>72</v>
      </c>
      <c r="D26082" t="s">
        <v>6</v>
      </c>
      <c r="E26082">
        <v>1</v>
      </c>
      <c r="F26082" t="s">
        <v>54</v>
      </c>
      <c r="G26082" t="s">
        <v>8</v>
      </c>
      <c r="H26082">
        <v>1</v>
      </c>
    </row>
    <row r="26083" spans="1:8" x14ac:dyDescent="0.3">
      <c r="A26083" t="s">
        <v>1991</v>
      </c>
      <c r="B26083" t="s">
        <v>1992</v>
      </c>
      <c r="C26083" t="s">
        <v>72</v>
      </c>
      <c r="D26083" t="s">
        <v>6</v>
      </c>
      <c r="E26083">
        <v>2</v>
      </c>
      <c r="F26083" t="s">
        <v>63</v>
      </c>
      <c r="G26083" t="s">
        <v>8</v>
      </c>
      <c r="H26083">
        <v>3</v>
      </c>
    </row>
    <row r="26084" spans="1:8" x14ac:dyDescent="0.3">
      <c r="A26084" t="s">
        <v>1991</v>
      </c>
      <c r="B26084" t="s">
        <v>1992</v>
      </c>
      <c r="C26084" t="s">
        <v>72</v>
      </c>
      <c r="D26084" t="s">
        <v>6</v>
      </c>
      <c r="E26084">
        <v>3</v>
      </c>
      <c r="F26084" t="s">
        <v>747</v>
      </c>
      <c r="G26084" t="s">
        <v>8</v>
      </c>
      <c r="H26084">
        <v>1</v>
      </c>
    </row>
    <row r="26085" spans="1:8" x14ac:dyDescent="0.3">
      <c r="A26085" t="s">
        <v>1991</v>
      </c>
      <c r="B26085" t="s">
        <v>1992</v>
      </c>
      <c r="C26085" t="s">
        <v>72</v>
      </c>
      <c r="D26085" t="s">
        <v>6</v>
      </c>
      <c r="E26085">
        <v>4</v>
      </c>
      <c r="F26085" t="s">
        <v>91</v>
      </c>
      <c r="G26085" t="s">
        <v>8</v>
      </c>
      <c r="H26085">
        <v>2</v>
      </c>
    </row>
    <row r="26086" spans="1:8" x14ac:dyDescent="0.3">
      <c r="A26086" t="s">
        <v>1991</v>
      </c>
      <c r="B26086" t="s">
        <v>1992</v>
      </c>
      <c r="C26086" t="s">
        <v>72</v>
      </c>
      <c r="D26086" t="s">
        <v>6</v>
      </c>
      <c r="E26086">
        <v>5</v>
      </c>
      <c r="F26086" t="s">
        <v>67</v>
      </c>
      <c r="G26086" t="s">
        <v>8</v>
      </c>
      <c r="H26086">
        <v>2</v>
      </c>
    </row>
    <row r="26087" spans="1:8" x14ac:dyDescent="0.3">
      <c r="A26087" t="s">
        <v>1991</v>
      </c>
      <c r="B26087" t="s">
        <v>1992</v>
      </c>
      <c r="C26087" t="s">
        <v>72</v>
      </c>
      <c r="D26087" t="s">
        <v>6</v>
      </c>
      <c r="E26087">
        <v>6</v>
      </c>
      <c r="F26087" t="s">
        <v>894</v>
      </c>
      <c r="G26087" t="s">
        <v>8</v>
      </c>
      <c r="H26087">
        <v>2</v>
      </c>
    </row>
    <row r="26088" spans="1:8" x14ac:dyDescent="0.3">
      <c r="A26088" t="s">
        <v>1991</v>
      </c>
      <c r="B26088" t="s">
        <v>1992</v>
      </c>
      <c r="C26088" t="s">
        <v>72</v>
      </c>
      <c r="D26088" t="s">
        <v>6</v>
      </c>
      <c r="E26088">
        <v>7</v>
      </c>
      <c r="F26088" t="s">
        <v>64</v>
      </c>
      <c r="G26088" t="s">
        <v>8</v>
      </c>
      <c r="H26088">
        <v>1</v>
      </c>
    </row>
    <row r="26089" spans="1:8" x14ac:dyDescent="0.3">
      <c r="A26089" t="s">
        <v>1991</v>
      </c>
      <c r="B26089" t="s">
        <v>1992</v>
      </c>
      <c r="C26089" t="s">
        <v>72</v>
      </c>
      <c r="D26089" t="s">
        <v>6</v>
      </c>
      <c r="E26089">
        <v>8</v>
      </c>
      <c r="F26089" t="s">
        <v>699</v>
      </c>
      <c r="G26089" t="s">
        <v>8</v>
      </c>
      <c r="H26089">
        <v>1</v>
      </c>
    </row>
    <row r="26090" spans="1:8" x14ac:dyDescent="0.3">
      <c r="A26090" t="s">
        <v>1991</v>
      </c>
      <c r="B26090" t="s">
        <v>1992</v>
      </c>
      <c r="C26090" t="s">
        <v>72</v>
      </c>
      <c r="D26090" t="s">
        <v>6</v>
      </c>
      <c r="E26090">
        <v>9</v>
      </c>
      <c r="F26090" t="s">
        <v>972</v>
      </c>
      <c r="G26090" t="s">
        <v>8</v>
      </c>
      <c r="H26090">
        <v>2</v>
      </c>
    </row>
    <row r="26091" spans="1:8" x14ac:dyDescent="0.3">
      <c r="A26091" t="s">
        <v>1991</v>
      </c>
      <c r="B26091" t="s">
        <v>1992</v>
      </c>
      <c r="C26091" t="s">
        <v>72</v>
      </c>
      <c r="D26091" t="s">
        <v>6</v>
      </c>
      <c r="E26091">
        <v>10</v>
      </c>
      <c r="F26091" t="s">
        <v>353</v>
      </c>
      <c r="G26091" t="s">
        <v>8</v>
      </c>
      <c r="H26091">
        <v>2</v>
      </c>
    </row>
    <row r="26092" spans="1:8" x14ac:dyDescent="0.3">
      <c r="A26092" t="s">
        <v>1991</v>
      </c>
      <c r="B26092" t="s">
        <v>1992</v>
      </c>
      <c r="C26092" t="s">
        <v>72</v>
      </c>
      <c r="D26092" t="s">
        <v>18</v>
      </c>
      <c r="E26092">
        <v>1</v>
      </c>
      <c r="F26092" t="s">
        <v>19</v>
      </c>
      <c r="G26092" t="s">
        <v>20</v>
      </c>
      <c r="H26092">
        <v>2</v>
      </c>
    </row>
    <row r="26093" spans="1:8" x14ac:dyDescent="0.3">
      <c r="A26093" t="s">
        <v>1991</v>
      </c>
      <c r="B26093" t="s">
        <v>1992</v>
      </c>
      <c r="C26093" t="s">
        <v>72</v>
      </c>
      <c r="D26093" t="s">
        <v>18</v>
      </c>
      <c r="E26093">
        <v>2</v>
      </c>
      <c r="F26093" t="s">
        <v>77</v>
      </c>
      <c r="G26093" t="s">
        <v>78</v>
      </c>
      <c r="H26093">
        <v>1</v>
      </c>
    </row>
    <row r="26094" spans="1:8" x14ac:dyDescent="0.3">
      <c r="A26094" t="s">
        <v>1991</v>
      </c>
      <c r="B26094" t="s">
        <v>1992</v>
      </c>
      <c r="C26094" t="s">
        <v>72</v>
      </c>
      <c r="D26094" t="s">
        <v>18</v>
      </c>
      <c r="E26094">
        <v>3</v>
      </c>
      <c r="F26094" t="s">
        <v>70</v>
      </c>
      <c r="G26094" t="s">
        <v>71</v>
      </c>
      <c r="H26094">
        <v>2</v>
      </c>
    </row>
    <row r="26095" spans="1:8" x14ac:dyDescent="0.3">
      <c r="A26095" t="s">
        <v>1991</v>
      </c>
      <c r="B26095" t="s">
        <v>1992</v>
      </c>
      <c r="C26095" t="s">
        <v>72</v>
      </c>
      <c r="D26095" t="s">
        <v>18</v>
      </c>
      <c r="E26095">
        <v>4</v>
      </c>
      <c r="F26095" t="s">
        <v>19</v>
      </c>
      <c r="G26095" t="s">
        <v>25</v>
      </c>
      <c r="H26095">
        <v>11</v>
      </c>
    </row>
    <row r="26096" spans="1:8" x14ac:dyDescent="0.3">
      <c r="A26096" t="s">
        <v>1991</v>
      </c>
      <c r="B26096" t="s">
        <v>1992</v>
      </c>
      <c r="C26096" t="s">
        <v>72</v>
      </c>
      <c r="D26096" t="s">
        <v>18</v>
      </c>
      <c r="E26096">
        <v>5</v>
      </c>
      <c r="F26096" t="s">
        <v>349</v>
      </c>
      <c r="G26096" t="s">
        <v>350</v>
      </c>
      <c r="H26096">
        <v>1</v>
      </c>
    </row>
    <row r="26097" spans="1:8" x14ac:dyDescent="0.3">
      <c r="A26097" t="s">
        <v>1991</v>
      </c>
      <c r="B26097" t="s">
        <v>1992</v>
      </c>
      <c r="C26097" t="s">
        <v>72</v>
      </c>
      <c r="D26097" t="s">
        <v>18</v>
      </c>
      <c r="E26097">
        <v>6</v>
      </c>
      <c r="F26097" t="s">
        <v>361</v>
      </c>
      <c r="G26097" t="s">
        <v>362</v>
      </c>
      <c r="H26097">
        <v>6</v>
      </c>
    </row>
    <row r="26098" spans="1:8" x14ac:dyDescent="0.3">
      <c r="A26098" t="s">
        <v>1991</v>
      </c>
      <c r="B26098" t="s">
        <v>1992</v>
      </c>
      <c r="C26098" t="s">
        <v>72</v>
      </c>
      <c r="D26098" t="s">
        <v>18</v>
      </c>
      <c r="E26098">
        <v>7</v>
      </c>
      <c r="F26098" t="s">
        <v>1384</v>
      </c>
      <c r="G26098" t="s">
        <v>1385</v>
      </c>
      <c r="H26098">
        <v>2</v>
      </c>
    </row>
    <row r="26099" spans="1:8" x14ac:dyDescent="0.3">
      <c r="A26099" t="s">
        <v>1991</v>
      </c>
      <c r="B26099" t="s">
        <v>1992</v>
      </c>
      <c r="C26099" t="s">
        <v>72</v>
      </c>
      <c r="D26099" t="s">
        <v>18</v>
      </c>
      <c r="E26099">
        <v>8</v>
      </c>
      <c r="F26099" t="s">
        <v>528</v>
      </c>
      <c r="G26099" t="s">
        <v>529</v>
      </c>
      <c r="H26099">
        <v>5</v>
      </c>
    </row>
    <row r="26100" spans="1:8" x14ac:dyDescent="0.3">
      <c r="A26100" t="s">
        <v>1991</v>
      </c>
      <c r="B26100" t="s">
        <v>1992</v>
      </c>
      <c r="C26100" t="s">
        <v>72</v>
      </c>
      <c r="D26100" t="s">
        <v>18</v>
      </c>
      <c r="E26100">
        <v>9</v>
      </c>
      <c r="F26100" t="s">
        <v>528</v>
      </c>
      <c r="G26100" t="s">
        <v>636</v>
      </c>
      <c r="H26100">
        <v>6</v>
      </c>
    </row>
    <row r="26101" spans="1:8" x14ac:dyDescent="0.3">
      <c r="A26101" t="s">
        <v>1991</v>
      </c>
      <c r="B26101" t="s">
        <v>1992</v>
      </c>
      <c r="C26101" t="s">
        <v>72</v>
      </c>
      <c r="D26101" t="s">
        <v>18</v>
      </c>
      <c r="E26101">
        <v>10</v>
      </c>
      <c r="F26101" t="s">
        <v>546</v>
      </c>
      <c r="G26101" t="s">
        <v>547</v>
      </c>
      <c r="H26101">
        <v>2</v>
      </c>
    </row>
    <row r="26102" spans="1:8" x14ac:dyDescent="0.3">
      <c r="A26102" t="s">
        <v>1991</v>
      </c>
      <c r="B26102" t="s">
        <v>1992</v>
      </c>
      <c r="C26102" t="s">
        <v>85</v>
      </c>
      <c r="D26102" t="s">
        <v>6</v>
      </c>
      <c r="E26102">
        <v>1</v>
      </c>
      <c r="F26102" t="s">
        <v>63</v>
      </c>
      <c r="G26102" t="s">
        <v>8</v>
      </c>
      <c r="H26102">
        <v>2</v>
      </c>
    </row>
    <row r="26103" spans="1:8" x14ac:dyDescent="0.3">
      <c r="A26103" t="s">
        <v>1991</v>
      </c>
      <c r="B26103" t="s">
        <v>1992</v>
      </c>
      <c r="C26103" t="s">
        <v>85</v>
      </c>
      <c r="D26103" t="s">
        <v>6</v>
      </c>
      <c r="E26103">
        <v>2</v>
      </c>
      <c r="F26103" t="s">
        <v>894</v>
      </c>
      <c r="G26103" t="s">
        <v>8</v>
      </c>
      <c r="H26103">
        <v>1</v>
      </c>
    </row>
    <row r="26104" spans="1:8" x14ac:dyDescent="0.3">
      <c r="A26104" t="s">
        <v>1991</v>
      </c>
      <c r="B26104" t="s">
        <v>1992</v>
      </c>
      <c r="C26104" t="s">
        <v>85</v>
      </c>
      <c r="D26104" t="s">
        <v>6</v>
      </c>
      <c r="E26104">
        <v>3</v>
      </c>
      <c r="F26104" t="s">
        <v>91</v>
      </c>
      <c r="G26104" t="s">
        <v>8</v>
      </c>
      <c r="H26104">
        <v>1</v>
      </c>
    </row>
    <row r="26105" spans="1:8" x14ac:dyDescent="0.3">
      <c r="A26105" t="s">
        <v>1991</v>
      </c>
      <c r="B26105" t="s">
        <v>1992</v>
      </c>
      <c r="C26105" t="s">
        <v>85</v>
      </c>
      <c r="D26105" t="s">
        <v>6</v>
      </c>
      <c r="E26105">
        <v>4</v>
      </c>
      <c r="F26105" t="s">
        <v>748</v>
      </c>
      <c r="G26105" t="s">
        <v>8</v>
      </c>
      <c r="H26105">
        <v>1</v>
      </c>
    </row>
    <row r="26106" spans="1:8" x14ac:dyDescent="0.3">
      <c r="A26106" t="s">
        <v>1991</v>
      </c>
      <c r="B26106" t="s">
        <v>1992</v>
      </c>
      <c r="C26106" t="s">
        <v>85</v>
      </c>
      <c r="D26106" t="s">
        <v>6</v>
      </c>
      <c r="E26106">
        <v>5</v>
      </c>
      <c r="F26106" t="s">
        <v>353</v>
      </c>
      <c r="G26106" t="s">
        <v>8</v>
      </c>
      <c r="H26106">
        <v>1</v>
      </c>
    </row>
    <row r="26107" spans="1:8" x14ac:dyDescent="0.3">
      <c r="A26107" t="s">
        <v>1991</v>
      </c>
      <c r="B26107" t="s">
        <v>1992</v>
      </c>
      <c r="C26107" t="s">
        <v>85</v>
      </c>
      <c r="D26107" t="s">
        <v>6</v>
      </c>
      <c r="E26107">
        <v>6</v>
      </c>
      <c r="F26107" t="s">
        <v>972</v>
      </c>
      <c r="G26107" t="s">
        <v>8</v>
      </c>
      <c r="H26107">
        <v>1</v>
      </c>
    </row>
    <row r="26108" spans="1:8" x14ac:dyDescent="0.3">
      <c r="A26108" t="s">
        <v>1991</v>
      </c>
      <c r="B26108" t="s">
        <v>1992</v>
      </c>
      <c r="C26108" t="s">
        <v>85</v>
      </c>
      <c r="D26108" t="s">
        <v>6</v>
      </c>
      <c r="E26108">
        <v>7</v>
      </c>
      <c r="F26108" t="s">
        <v>663</v>
      </c>
      <c r="G26108" t="s">
        <v>8</v>
      </c>
      <c r="H26108">
        <v>2</v>
      </c>
    </row>
    <row r="26109" spans="1:8" x14ac:dyDescent="0.3">
      <c r="A26109" t="s">
        <v>1991</v>
      </c>
      <c r="B26109" t="s">
        <v>1992</v>
      </c>
      <c r="C26109" t="s">
        <v>85</v>
      </c>
      <c r="D26109" t="s">
        <v>6</v>
      </c>
      <c r="E26109">
        <v>8</v>
      </c>
      <c r="F26109" t="s">
        <v>67</v>
      </c>
      <c r="G26109" t="s">
        <v>8</v>
      </c>
      <c r="H26109">
        <v>1</v>
      </c>
    </row>
    <row r="26110" spans="1:8" x14ac:dyDescent="0.3">
      <c r="A26110" t="s">
        <v>1991</v>
      </c>
      <c r="B26110" t="s">
        <v>1992</v>
      </c>
      <c r="C26110" t="s">
        <v>85</v>
      </c>
      <c r="D26110" t="s">
        <v>6</v>
      </c>
      <c r="E26110">
        <v>9</v>
      </c>
      <c r="F26110" t="s">
        <v>88</v>
      </c>
      <c r="G26110" t="s">
        <v>8</v>
      </c>
      <c r="H26110">
        <v>2</v>
      </c>
    </row>
    <row r="26111" spans="1:8" x14ac:dyDescent="0.3">
      <c r="A26111" t="s">
        <v>1991</v>
      </c>
      <c r="B26111" t="s">
        <v>1992</v>
      </c>
      <c r="C26111" t="s">
        <v>85</v>
      </c>
      <c r="D26111" t="s">
        <v>6</v>
      </c>
      <c r="E26111">
        <v>10</v>
      </c>
      <c r="F26111" t="s">
        <v>1321</v>
      </c>
      <c r="G26111" t="s">
        <v>8</v>
      </c>
      <c r="H26111">
        <v>1</v>
      </c>
    </row>
    <row r="26112" spans="1:8" x14ac:dyDescent="0.3">
      <c r="A26112" t="s">
        <v>1991</v>
      </c>
      <c r="B26112" t="s">
        <v>1992</v>
      </c>
      <c r="C26112" t="s">
        <v>85</v>
      </c>
      <c r="D26112" t="s">
        <v>18</v>
      </c>
      <c r="E26112">
        <v>1</v>
      </c>
      <c r="F26112" t="s">
        <v>70</v>
      </c>
      <c r="G26112" t="s">
        <v>71</v>
      </c>
      <c r="H26112">
        <v>1</v>
      </c>
    </row>
    <row r="26113" spans="1:8" x14ac:dyDescent="0.3">
      <c r="A26113" t="s">
        <v>1991</v>
      </c>
      <c r="B26113" t="s">
        <v>1992</v>
      </c>
      <c r="C26113" t="s">
        <v>85</v>
      </c>
      <c r="D26113" t="s">
        <v>18</v>
      </c>
      <c r="E26113">
        <v>2</v>
      </c>
      <c r="F26113" t="s">
        <v>546</v>
      </c>
      <c r="G26113" t="s">
        <v>547</v>
      </c>
      <c r="H26113">
        <v>1</v>
      </c>
    </row>
    <row r="26114" spans="1:8" x14ac:dyDescent="0.3">
      <c r="A26114" t="s">
        <v>1991</v>
      </c>
      <c r="B26114" t="s">
        <v>1992</v>
      </c>
      <c r="C26114" t="s">
        <v>85</v>
      </c>
      <c r="D26114" t="s">
        <v>18</v>
      </c>
      <c r="E26114">
        <v>3</v>
      </c>
      <c r="F26114" t="s">
        <v>19</v>
      </c>
      <c r="G26114" t="s">
        <v>20</v>
      </c>
      <c r="H26114">
        <v>1</v>
      </c>
    </row>
    <row r="26115" spans="1:8" x14ac:dyDescent="0.3">
      <c r="A26115" t="s">
        <v>1991</v>
      </c>
      <c r="B26115" t="s">
        <v>1992</v>
      </c>
      <c r="C26115" t="s">
        <v>85</v>
      </c>
      <c r="D26115" t="s">
        <v>18</v>
      </c>
      <c r="E26115">
        <v>4</v>
      </c>
      <c r="F26115" t="s">
        <v>361</v>
      </c>
      <c r="G26115" t="s">
        <v>362</v>
      </c>
      <c r="H26115">
        <v>5</v>
      </c>
    </row>
    <row r="26116" spans="1:8" x14ac:dyDescent="0.3">
      <c r="A26116" t="s">
        <v>1991</v>
      </c>
      <c r="B26116" t="s">
        <v>1992</v>
      </c>
      <c r="C26116" t="s">
        <v>85</v>
      </c>
      <c r="D26116" t="s">
        <v>18</v>
      </c>
      <c r="E26116">
        <v>5</v>
      </c>
      <c r="F26116" t="s">
        <v>528</v>
      </c>
      <c r="G26116" t="s">
        <v>636</v>
      </c>
      <c r="H26116">
        <v>5</v>
      </c>
    </row>
    <row r="26117" spans="1:8" x14ac:dyDescent="0.3">
      <c r="A26117" t="s">
        <v>1991</v>
      </c>
      <c r="B26117" t="s">
        <v>1992</v>
      </c>
      <c r="C26117" t="s">
        <v>85</v>
      </c>
      <c r="D26117" t="s">
        <v>18</v>
      </c>
      <c r="E26117">
        <v>6</v>
      </c>
      <c r="F26117" t="s">
        <v>528</v>
      </c>
      <c r="G26117" t="s">
        <v>529</v>
      </c>
      <c r="H26117">
        <v>4</v>
      </c>
    </row>
    <row r="26118" spans="1:8" x14ac:dyDescent="0.3">
      <c r="A26118" t="s">
        <v>1991</v>
      </c>
      <c r="B26118" t="s">
        <v>1992</v>
      </c>
      <c r="C26118" t="s">
        <v>85</v>
      </c>
      <c r="D26118" t="s">
        <v>18</v>
      </c>
      <c r="E26118">
        <v>7</v>
      </c>
      <c r="F26118" t="s">
        <v>528</v>
      </c>
      <c r="G26118" t="s">
        <v>538</v>
      </c>
      <c r="H26118">
        <v>6</v>
      </c>
    </row>
    <row r="26119" spans="1:8" x14ac:dyDescent="0.3">
      <c r="A26119" t="s">
        <v>1991</v>
      </c>
      <c r="B26119" t="s">
        <v>1992</v>
      </c>
      <c r="C26119" t="s">
        <v>85</v>
      </c>
      <c r="D26119" t="s">
        <v>18</v>
      </c>
      <c r="E26119">
        <v>8</v>
      </c>
      <c r="F26119" t="s">
        <v>19</v>
      </c>
      <c r="G26119" t="s">
        <v>25</v>
      </c>
      <c r="H26119">
        <v>10</v>
      </c>
    </row>
    <row r="26120" spans="1:8" x14ac:dyDescent="0.3">
      <c r="A26120" t="s">
        <v>1991</v>
      </c>
      <c r="B26120" t="s">
        <v>1992</v>
      </c>
      <c r="C26120" t="s">
        <v>85</v>
      </c>
      <c r="D26120" t="s">
        <v>18</v>
      </c>
      <c r="E26120">
        <v>9</v>
      </c>
      <c r="F26120" t="s">
        <v>1386</v>
      </c>
      <c r="G26120" t="s">
        <v>1387</v>
      </c>
      <c r="H26120">
        <v>1</v>
      </c>
    </row>
    <row r="26121" spans="1:8" x14ac:dyDescent="0.3">
      <c r="A26121" t="s">
        <v>1991</v>
      </c>
      <c r="B26121" t="s">
        <v>1992</v>
      </c>
      <c r="C26121" t="s">
        <v>85</v>
      </c>
      <c r="D26121" t="s">
        <v>18</v>
      </c>
      <c r="E26121">
        <v>10</v>
      </c>
      <c r="F26121" t="s">
        <v>79</v>
      </c>
      <c r="G26121" t="s">
        <v>80</v>
      </c>
      <c r="H26121">
        <v>2</v>
      </c>
    </row>
    <row r="26122" spans="1:8" x14ac:dyDescent="0.3">
      <c r="A26122" t="s">
        <v>1991</v>
      </c>
      <c r="B26122" t="s">
        <v>1992</v>
      </c>
      <c r="C26122" t="s">
        <v>95</v>
      </c>
      <c r="D26122" t="s">
        <v>6</v>
      </c>
      <c r="E26122">
        <v>1</v>
      </c>
      <c r="F26122" t="s">
        <v>63</v>
      </c>
      <c r="G26122" t="s">
        <v>8</v>
      </c>
      <c r="H26122">
        <v>1</v>
      </c>
    </row>
    <row r="26123" spans="1:8" x14ac:dyDescent="0.3">
      <c r="A26123" t="s">
        <v>1991</v>
      </c>
      <c r="B26123" t="s">
        <v>1992</v>
      </c>
      <c r="C26123" t="s">
        <v>95</v>
      </c>
      <c r="D26123" t="s">
        <v>6</v>
      </c>
      <c r="E26123">
        <v>2</v>
      </c>
      <c r="F26123" t="s">
        <v>90</v>
      </c>
      <c r="G26123" t="s">
        <v>8</v>
      </c>
      <c r="H26123">
        <v>2</v>
      </c>
    </row>
    <row r="26124" spans="1:8" x14ac:dyDescent="0.3">
      <c r="A26124" t="s">
        <v>1991</v>
      </c>
      <c r="B26124" t="s">
        <v>1992</v>
      </c>
      <c r="C26124" t="s">
        <v>95</v>
      </c>
      <c r="D26124" t="s">
        <v>6</v>
      </c>
      <c r="E26124">
        <v>3</v>
      </c>
      <c r="F26124" t="s">
        <v>98</v>
      </c>
      <c r="G26124" t="s">
        <v>8</v>
      </c>
      <c r="H26124">
        <v>2</v>
      </c>
    </row>
    <row r="26125" spans="1:8" x14ac:dyDescent="0.3">
      <c r="A26125" t="s">
        <v>1991</v>
      </c>
      <c r="B26125" t="s">
        <v>1992</v>
      </c>
      <c r="C26125" t="s">
        <v>95</v>
      </c>
      <c r="D26125" t="s">
        <v>6</v>
      </c>
      <c r="E26125">
        <v>4</v>
      </c>
      <c r="F26125" t="s">
        <v>100</v>
      </c>
      <c r="G26125" t="s">
        <v>8</v>
      </c>
      <c r="H26125">
        <v>1</v>
      </c>
    </row>
    <row r="26126" spans="1:8" x14ac:dyDescent="0.3">
      <c r="A26126" t="s">
        <v>1991</v>
      </c>
      <c r="B26126" t="s">
        <v>1992</v>
      </c>
      <c r="C26126" t="s">
        <v>95</v>
      </c>
      <c r="D26126" t="s">
        <v>6</v>
      </c>
      <c r="E26126">
        <v>5</v>
      </c>
      <c r="F26126" t="s">
        <v>1388</v>
      </c>
      <c r="G26126" t="s">
        <v>8</v>
      </c>
      <c r="H26126">
        <v>1</v>
      </c>
    </row>
    <row r="26127" spans="1:8" x14ac:dyDescent="0.3">
      <c r="A26127" t="s">
        <v>1991</v>
      </c>
      <c r="B26127" t="s">
        <v>1992</v>
      </c>
      <c r="C26127" t="s">
        <v>95</v>
      </c>
      <c r="D26127" t="s">
        <v>6</v>
      </c>
      <c r="E26127">
        <v>6</v>
      </c>
      <c r="F26127" t="s">
        <v>663</v>
      </c>
      <c r="G26127" t="s">
        <v>8</v>
      </c>
      <c r="H26127">
        <v>1</v>
      </c>
    </row>
    <row r="26128" spans="1:8" x14ac:dyDescent="0.3">
      <c r="A26128" t="s">
        <v>1991</v>
      </c>
      <c r="B26128" t="s">
        <v>1992</v>
      </c>
      <c r="C26128" t="s">
        <v>95</v>
      </c>
      <c r="D26128" t="s">
        <v>6</v>
      </c>
      <c r="E26128">
        <v>7</v>
      </c>
      <c r="F26128" t="s">
        <v>99</v>
      </c>
      <c r="G26128" t="s">
        <v>8</v>
      </c>
      <c r="H26128">
        <v>3</v>
      </c>
    </row>
    <row r="26129" spans="1:8" x14ac:dyDescent="0.3">
      <c r="A26129" t="s">
        <v>1991</v>
      </c>
      <c r="B26129" t="s">
        <v>1992</v>
      </c>
      <c r="C26129" t="s">
        <v>95</v>
      </c>
      <c r="D26129" t="s">
        <v>6</v>
      </c>
      <c r="E26129">
        <v>8</v>
      </c>
      <c r="F26129" t="s">
        <v>88</v>
      </c>
      <c r="G26129" t="s">
        <v>8</v>
      </c>
      <c r="H26129">
        <v>1</v>
      </c>
    </row>
    <row r="26130" spans="1:8" x14ac:dyDescent="0.3">
      <c r="A26130" t="s">
        <v>1991</v>
      </c>
      <c r="B26130" t="s">
        <v>1992</v>
      </c>
      <c r="C26130" t="s">
        <v>95</v>
      </c>
      <c r="D26130" t="s">
        <v>6</v>
      </c>
      <c r="E26130">
        <v>9</v>
      </c>
      <c r="F26130" t="s">
        <v>96</v>
      </c>
      <c r="G26130" t="s">
        <v>8</v>
      </c>
      <c r="H26130">
        <v>2</v>
      </c>
    </row>
    <row r="26131" spans="1:8" x14ac:dyDescent="0.3">
      <c r="A26131" t="s">
        <v>1991</v>
      </c>
      <c r="B26131" t="s">
        <v>1992</v>
      </c>
      <c r="C26131" t="s">
        <v>95</v>
      </c>
      <c r="D26131" t="s">
        <v>6</v>
      </c>
      <c r="E26131">
        <v>10</v>
      </c>
      <c r="F26131" t="s">
        <v>664</v>
      </c>
      <c r="G26131" t="s">
        <v>8</v>
      </c>
      <c r="H26131">
        <v>1</v>
      </c>
    </row>
    <row r="26132" spans="1:8" x14ac:dyDescent="0.3">
      <c r="A26132" t="s">
        <v>1991</v>
      </c>
      <c r="B26132" t="s">
        <v>1992</v>
      </c>
      <c r="C26132" t="s">
        <v>95</v>
      </c>
      <c r="D26132" t="s">
        <v>18</v>
      </c>
      <c r="E26132">
        <v>1</v>
      </c>
      <c r="F26132" t="s">
        <v>361</v>
      </c>
      <c r="G26132" t="s">
        <v>362</v>
      </c>
      <c r="H26132">
        <v>4</v>
      </c>
    </row>
    <row r="26133" spans="1:8" x14ac:dyDescent="0.3">
      <c r="A26133" t="s">
        <v>1991</v>
      </c>
      <c r="B26133" t="s">
        <v>1992</v>
      </c>
      <c r="C26133" t="s">
        <v>95</v>
      </c>
      <c r="D26133" t="s">
        <v>18</v>
      </c>
      <c r="E26133">
        <v>2</v>
      </c>
      <c r="F26133" t="s">
        <v>528</v>
      </c>
      <c r="G26133" t="s">
        <v>636</v>
      </c>
      <c r="H26133">
        <v>4</v>
      </c>
    </row>
    <row r="26134" spans="1:8" x14ac:dyDescent="0.3">
      <c r="A26134" t="s">
        <v>1991</v>
      </c>
      <c r="B26134" t="s">
        <v>1992</v>
      </c>
      <c r="C26134" t="s">
        <v>95</v>
      </c>
      <c r="D26134" t="s">
        <v>18</v>
      </c>
      <c r="E26134">
        <v>3</v>
      </c>
      <c r="F26134" t="s">
        <v>528</v>
      </c>
      <c r="G26134" t="s">
        <v>538</v>
      </c>
      <c r="H26134">
        <v>5</v>
      </c>
    </row>
    <row r="26135" spans="1:8" x14ac:dyDescent="0.3">
      <c r="A26135" t="s">
        <v>1991</v>
      </c>
      <c r="B26135" t="s">
        <v>1992</v>
      </c>
      <c r="C26135" t="s">
        <v>95</v>
      </c>
      <c r="D26135" t="s">
        <v>18</v>
      </c>
      <c r="E26135">
        <v>4</v>
      </c>
      <c r="F26135" t="s">
        <v>528</v>
      </c>
      <c r="G26135" t="s">
        <v>529</v>
      </c>
      <c r="H26135">
        <v>3</v>
      </c>
    </row>
    <row r="26136" spans="1:8" x14ac:dyDescent="0.3">
      <c r="A26136" t="s">
        <v>1991</v>
      </c>
      <c r="B26136" t="s">
        <v>1992</v>
      </c>
      <c r="C26136" t="s">
        <v>95</v>
      </c>
      <c r="D26136" t="s">
        <v>18</v>
      </c>
      <c r="E26136">
        <v>5</v>
      </c>
      <c r="F26136" t="s">
        <v>83</v>
      </c>
      <c r="G26136" t="s">
        <v>84</v>
      </c>
      <c r="H26136">
        <v>5</v>
      </c>
    </row>
    <row r="26137" spans="1:8" x14ac:dyDescent="0.3">
      <c r="A26137" t="s">
        <v>1991</v>
      </c>
      <c r="B26137" t="s">
        <v>1992</v>
      </c>
      <c r="C26137" t="s">
        <v>95</v>
      </c>
      <c r="D26137" t="s">
        <v>18</v>
      </c>
      <c r="E26137">
        <v>6</v>
      </c>
      <c r="F26137" t="s">
        <v>363</v>
      </c>
      <c r="G26137" t="s">
        <v>364</v>
      </c>
      <c r="H26137">
        <v>1</v>
      </c>
    </row>
    <row r="26138" spans="1:8" x14ac:dyDescent="0.3">
      <c r="A26138" t="s">
        <v>1991</v>
      </c>
      <c r="B26138" t="s">
        <v>1992</v>
      </c>
      <c r="C26138" t="s">
        <v>95</v>
      </c>
      <c r="D26138" t="s">
        <v>18</v>
      </c>
      <c r="E26138">
        <v>7</v>
      </c>
      <c r="F26138" t="s">
        <v>79</v>
      </c>
      <c r="G26138" t="s">
        <v>80</v>
      </c>
      <c r="H26138">
        <v>1</v>
      </c>
    </row>
    <row r="26139" spans="1:8" x14ac:dyDescent="0.3">
      <c r="A26139" t="s">
        <v>1991</v>
      </c>
      <c r="B26139" t="s">
        <v>1992</v>
      </c>
      <c r="C26139" t="s">
        <v>95</v>
      </c>
      <c r="D26139" t="s">
        <v>18</v>
      </c>
      <c r="E26139">
        <v>8</v>
      </c>
      <c r="F26139" t="s">
        <v>93</v>
      </c>
      <c r="G26139" t="s">
        <v>94</v>
      </c>
      <c r="H26139">
        <v>1</v>
      </c>
    </row>
    <row r="26140" spans="1:8" x14ac:dyDescent="0.3">
      <c r="A26140" t="s">
        <v>1991</v>
      </c>
      <c r="B26140" t="s">
        <v>1992</v>
      </c>
      <c r="C26140" t="s">
        <v>95</v>
      </c>
      <c r="D26140" t="s">
        <v>18</v>
      </c>
      <c r="E26140">
        <v>9</v>
      </c>
      <c r="F26140" t="s">
        <v>665</v>
      </c>
      <c r="G26140" t="s">
        <v>666</v>
      </c>
      <c r="H26140">
        <v>2</v>
      </c>
    </row>
    <row r="26141" spans="1:8" x14ac:dyDescent="0.3">
      <c r="A26141" t="s">
        <v>1991</v>
      </c>
      <c r="B26141" t="s">
        <v>1992</v>
      </c>
      <c r="C26141" t="s">
        <v>95</v>
      </c>
      <c r="D26141" t="s">
        <v>18</v>
      </c>
      <c r="E26141">
        <v>10</v>
      </c>
      <c r="F26141" t="s">
        <v>81</v>
      </c>
      <c r="G26141" t="s">
        <v>82</v>
      </c>
      <c r="H26141">
        <v>9</v>
      </c>
    </row>
    <row r="26142" spans="1:8" x14ac:dyDescent="0.3">
      <c r="A26142" t="s">
        <v>1991</v>
      </c>
      <c r="B26142" t="s">
        <v>1992</v>
      </c>
      <c r="C26142" t="s">
        <v>107</v>
      </c>
      <c r="D26142" t="s">
        <v>6</v>
      </c>
      <c r="E26142">
        <v>1</v>
      </c>
      <c r="F26142" t="s">
        <v>98</v>
      </c>
      <c r="G26142" t="s">
        <v>8</v>
      </c>
      <c r="H26142">
        <v>1</v>
      </c>
    </row>
    <row r="26143" spans="1:8" x14ac:dyDescent="0.3">
      <c r="A26143" t="s">
        <v>1991</v>
      </c>
      <c r="B26143" t="s">
        <v>1992</v>
      </c>
      <c r="C26143" t="s">
        <v>107</v>
      </c>
      <c r="D26143" t="s">
        <v>6</v>
      </c>
      <c r="E26143">
        <v>2</v>
      </c>
      <c r="F26143" t="s">
        <v>99</v>
      </c>
      <c r="G26143" t="s">
        <v>8</v>
      </c>
      <c r="H26143">
        <v>2</v>
      </c>
    </row>
    <row r="26144" spans="1:8" x14ac:dyDescent="0.3">
      <c r="A26144" t="s">
        <v>1991</v>
      </c>
      <c r="B26144" t="s">
        <v>1992</v>
      </c>
      <c r="C26144" t="s">
        <v>107</v>
      </c>
      <c r="D26144" t="s">
        <v>6</v>
      </c>
      <c r="E26144">
        <v>3</v>
      </c>
      <c r="F26144" t="s">
        <v>90</v>
      </c>
      <c r="G26144" t="s">
        <v>8</v>
      </c>
      <c r="H26144">
        <v>1</v>
      </c>
    </row>
    <row r="26145" spans="1:8" x14ac:dyDescent="0.3">
      <c r="A26145" t="s">
        <v>1991</v>
      </c>
      <c r="B26145" t="s">
        <v>1992</v>
      </c>
      <c r="C26145" t="s">
        <v>107</v>
      </c>
      <c r="D26145" t="s">
        <v>6</v>
      </c>
      <c r="E26145">
        <v>4</v>
      </c>
      <c r="F26145" t="s">
        <v>112</v>
      </c>
      <c r="G26145" t="s">
        <v>8</v>
      </c>
      <c r="H26145">
        <v>2</v>
      </c>
    </row>
    <row r="26146" spans="1:8" x14ac:dyDescent="0.3">
      <c r="A26146" t="s">
        <v>1991</v>
      </c>
      <c r="B26146" t="s">
        <v>1992</v>
      </c>
      <c r="C26146" t="s">
        <v>107</v>
      </c>
      <c r="D26146" t="s">
        <v>6</v>
      </c>
      <c r="E26146">
        <v>5</v>
      </c>
      <c r="F26146" t="s">
        <v>110</v>
      </c>
      <c r="G26146" t="s">
        <v>8</v>
      </c>
      <c r="H26146">
        <v>2</v>
      </c>
    </row>
    <row r="26147" spans="1:8" x14ac:dyDescent="0.3">
      <c r="A26147" t="s">
        <v>1991</v>
      </c>
      <c r="B26147" t="s">
        <v>1992</v>
      </c>
      <c r="C26147" t="s">
        <v>107</v>
      </c>
      <c r="D26147" t="s">
        <v>6</v>
      </c>
      <c r="E26147">
        <v>6</v>
      </c>
      <c r="F26147" t="s">
        <v>102</v>
      </c>
      <c r="G26147" t="s">
        <v>8</v>
      </c>
      <c r="H26147">
        <v>1</v>
      </c>
    </row>
    <row r="26148" spans="1:8" x14ac:dyDescent="0.3">
      <c r="A26148" t="s">
        <v>1991</v>
      </c>
      <c r="B26148" t="s">
        <v>1992</v>
      </c>
      <c r="C26148" t="s">
        <v>107</v>
      </c>
      <c r="D26148" t="s">
        <v>6</v>
      </c>
      <c r="E26148">
        <v>7</v>
      </c>
      <c r="F26148" t="s">
        <v>1291</v>
      </c>
      <c r="G26148" t="s">
        <v>8</v>
      </c>
      <c r="H26148">
        <v>1</v>
      </c>
    </row>
    <row r="26149" spans="1:8" x14ac:dyDescent="0.3">
      <c r="A26149" t="s">
        <v>1991</v>
      </c>
      <c r="B26149" t="s">
        <v>1992</v>
      </c>
      <c r="C26149" t="s">
        <v>107</v>
      </c>
      <c r="D26149" t="s">
        <v>6</v>
      </c>
      <c r="E26149">
        <v>8</v>
      </c>
      <c r="F26149" t="s">
        <v>96</v>
      </c>
      <c r="G26149" t="s">
        <v>8</v>
      </c>
      <c r="H26149">
        <v>1</v>
      </c>
    </row>
    <row r="26150" spans="1:8" x14ac:dyDescent="0.3">
      <c r="A26150" t="s">
        <v>1991</v>
      </c>
      <c r="B26150" t="s">
        <v>1992</v>
      </c>
      <c r="C26150" t="s">
        <v>107</v>
      </c>
      <c r="D26150" t="s">
        <v>6</v>
      </c>
      <c r="E26150">
        <v>9</v>
      </c>
      <c r="F26150" t="s">
        <v>122</v>
      </c>
      <c r="G26150" t="s">
        <v>8</v>
      </c>
      <c r="H26150">
        <v>3</v>
      </c>
    </row>
    <row r="26151" spans="1:8" x14ac:dyDescent="0.3">
      <c r="A26151" t="s">
        <v>1991</v>
      </c>
      <c r="B26151" t="s">
        <v>1992</v>
      </c>
      <c r="C26151" t="s">
        <v>107</v>
      </c>
      <c r="D26151" t="s">
        <v>6</v>
      </c>
      <c r="E26151">
        <v>10</v>
      </c>
      <c r="F26151" t="s">
        <v>123</v>
      </c>
      <c r="G26151" t="s">
        <v>8</v>
      </c>
      <c r="H26151">
        <v>3</v>
      </c>
    </row>
    <row r="26152" spans="1:8" x14ac:dyDescent="0.3">
      <c r="A26152" t="s">
        <v>1991</v>
      </c>
      <c r="B26152" t="s">
        <v>1992</v>
      </c>
      <c r="C26152" t="s">
        <v>107</v>
      </c>
      <c r="D26152" t="s">
        <v>18</v>
      </c>
      <c r="E26152">
        <v>1</v>
      </c>
      <c r="F26152" t="s">
        <v>361</v>
      </c>
      <c r="G26152" t="s">
        <v>362</v>
      </c>
      <c r="H26152">
        <v>3</v>
      </c>
    </row>
    <row r="26153" spans="1:8" x14ac:dyDescent="0.3">
      <c r="A26153" t="s">
        <v>1991</v>
      </c>
      <c r="B26153" t="s">
        <v>1992</v>
      </c>
      <c r="C26153" t="s">
        <v>107</v>
      </c>
      <c r="D26153" t="s">
        <v>18</v>
      </c>
      <c r="E26153">
        <v>2</v>
      </c>
      <c r="F26153" t="s">
        <v>528</v>
      </c>
      <c r="G26153" t="s">
        <v>538</v>
      </c>
      <c r="H26153">
        <v>4</v>
      </c>
    </row>
    <row r="26154" spans="1:8" x14ac:dyDescent="0.3">
      <c r="A26154" t="s">
        <v>1991</v>
      </c>
      <c r="B26154" t="s">
        <v>1992</v>
      </c>
      <c r="C26154" t="s">
        <v>107</v>
      </c>
      <c r="D26154" t="s">
        <v>18</v>
      </c>
      <c r="E26154">
        <v>3</v>
      </c>
      <c r="F26154" t="s">
        <v>528</v>
      </c>
      <c r="G26154" t="s">
        <v>636</v>
      </c>
      <c r="H26154">
        <v>3</v>
      </c>
    </row>
    <row r="26155" spans="1:8" x14ac:dyDescent="0.3">
      <c r="A26155" t="s">
        <v>1991</v>
      </c>
      <c r="B26155" t="s">
        <v>1992</v>
      </c>
      <c r="C26155" t="s">
        <v>107</v>
      </c>
      <c r="D26155" t="s">
        <v>18</v>
      </c>
      <c r="E26155">
        <v>4</v>
      </c>
      <c r="F26155" t="s">
        <v>528</v>
      </c>
      <c r="G26155" t="s">
        <v>529</v>
      </c>
      <c r="H26155">
        <v>2</v>
      </c>
    </row>
    <row r="26156" spans="1:8" x14ac:dyDescent="0.3">
      <c r="A26156" t="s">
        <v>1991</v>
      </c>
      <c r="B26156" t="s">
        <v>1992</v>
      </c>
      <c r="C26156" t="s">
        <v>107</v>
      </c>
      <c r="D26156" t="s">
        <v>18</v>
      </c>
      <c r="E26156">
        <v>5</v>
      </c>
      <c r="F26156" t="s">
        <v>665</v>
      </c>
      <c r="G26156" t="s">
        <v>666</v>
      </c>
      <c r="H26156">
        <v>1</v>
      </c>
    </row>
    <row r="26157" spans="1:8" x14ac:dyDescent="0.3">
      <c r="A26157" t="s">
        <v>1991</v>
      </c>
      <c r="B26157" t="s">
        <v>1992</v>
      </c>
      <c r="C26157" t="s">
        <v>107</v>
      </c>
      <c r="D26157" t="s">
        <v>18</v>
      </c>
      <c r="E26157">
        <v>6</v>
      </c>
      <c r="F26157" t="s">
        <v>83</v>
      </c>
      <c r="G26157" t="s">
        <v>84</v>
      </c>
      <c r="H26157">
        <v>4</v>
      </c>
    </row>
    <row r="26158" spans="1:8" x14ac:dyDescent="0.3">
      <c r="A26158" t="s">
        <v>1991</v>
      </c>
      <c r="B26158" t="s">
        <v>1992</v>
      </c>
      <c r="C26158" t="s">
        <v>107</v>
      </c>
      <c r="D26158" t="s">
        <v>18</v>
      </c>
      <c r="E26158">
        <v>7</v>
      </c>
      <c r="F26158" t="s">
        <v>117</v>
      </c>
      <c r="G26158" t="s">
        <v>118</v>
      </c>
      <c r="H26158">
        <v>3</v>
      </c>
    </row>
    <row r="26159" spans="1:8" x14ac:dyDescent="0.3">
      <c r="A26159" t="s">
        <v>1991</v>
      </c>
      <c r="B26159" t="s">
        <v>1992</v>
      </c>
      <c r="C26159" t="s">
        <v>107</v>
      </c>
      <c r="D26159" t="s">
        <v>18</v>
      </c>
      <c r="E26159">
        <v>8</v>
      </c>
      <c r="F26159" t="s">
        <v>113</v>
      </c>
      <c r="G26159" t="s">
        <v>114</v>
      </c>
      <c r="H26159">
        <v>5</v>
      </c>
    </row>
    <row r="26160" spans="1:8" x14ac:dyDescent="0.3">
      <c r="A26160" t="s">
        <v>1991</v>
      </c>
      <c r="B26160" t="s">
        <v>1992</v>
      </c>
      <c r="C26160" t="s">
        <v>107</v>
      </c>
      <c r="D26160" t="s">
        <v>18</v>
      </c>
      <c r="E26160">
        <v>9</v>
      </c>
      <c r="F26160" t="s">
        <v>81</v>
      </c>
      <c r="G26160" t="s">
        <v>82</v>
      </c>
      <c r="H26160">
        <v>8</v>
      </c>
    </row>
    <row r="26161" spans="1:8" x14ac:dyDescent="0.3">
      <c r="A26161" t="s">
        <v>1991</v>
      </c>
      <c r="B26161" t="s">
        <v>1992</v>
      </c>
      <c r="C26161" t="s">
        <v>107</v>
      </c>
      <c r="D26161" t="s">
        <v>18</v>
      </c>
      <c r="E26161">
        <v>10</v>
      </c>
      <c r="F26161" t="s">
        <v>115</v>
      </c>
      <c r="G26161" t="s">
        <v>116</v>
      </c>
      <c r="H26161">
        <v>2</v>
      </c>
    </row>
    <row r="26162" spans="1:8" x14ac:dyDescent="0.3">
      <c r="A26162" t="s">
        <v>1991</v>
      </c>
      <c r="B26162" t="s">
        <v>1992</v>
      </c>
      <c r="C26162" t="s">
        <v>119</v>
      </c>
      <c r="D26162" t="s">
        <v>6</v>
      </c>
      <c r="E26162">
        <v>1</v>
      </c>
      <c r="F26162" t="s">
        <v>99</v>
      </c>
      <c r="G26162" t="s">
        <v>8</v>
      </c>
      <c r="H26162">
        <v>1</v>
      </c>
    </row>
    <row r="26163" spans="1:8" x14ac:dyDescent="0.3">
      <c r="A26163" t="s">
        <v>1991</v>
      </c>
      <c r="B26163" t="s">
        <v>1992</v>
      </c>
      <c r="C26163" t="s">
        <v>119</v>
      </c>
      <c r="D26163" t="s">
        <v>6</v>
      </c>
      <c r="E26163">
        <v>2</v>
      </c>
      <c r="F26163" t="s">
        <v>112</v>
      </c>
      <c r="G26163" t="s">
        <v>8</v>
      </c>
      <c r="H26163">
        <v>1</v>
      </c>
    </row>
    <row r="26164" spans="1:8" x14ac:dyDescent="0.3">
      <c r="A26164" t="s">
        <v>1991</v>
      </c>
      <c r="B26164" t="s">
        <v>1992</v>
      </c>
      <c r="C26164" t="s">
        <v>119</v>
      </c>
      <c r="D26164" t="s">
        <v>6</v>
      </c>
      <c r="E26164">
        <v>3</v>
      </c>
      <c r="F26164" t="s">
        <v>122</v>
      </c>
      <c r="G26164" t="s">
        <v>8</v>
      </c>
      <c r="H26164">
        <v>2</v>
      </c>
    </row>
    <row r="26165" spans="1:8" x14ac:dyDescent="0.3">
      <c r="A26165" t="s">
        <v>1991</v>
      </c>
      <c r="B26165" t="s">
        <v>1992</v>
      </c>
      <c r="C26165" t="s">
        <v>119</v>
      </c>
      <c r="D26165" t="s">
        <v>6</v>
      </c>
      <c r="E26165">
        <v>4</v>
      </c>
      <c r="F26165" t="s">
        <v>123</v>
      </c>
      <c r="G26165" t="s">
        <v>8</v>
      </c>
      <c r="H26165">
        <v>2</v>
      </c>
    </row>
    <row r="26166" spans="1:8" x14ac:dyDescent="0.3">
      <c r="A26166" t="s">
        <v>1991</v>
      </c>
      <c r="B26166" t="s">
        <v>1992</v>
      </c>
      <c r="C26166" t="s">
        <v>119</v>
      </c>
      <c r="D26166" t="s">
        <v>6</v>
      </c>
      <c r="E26166">
        <v>5</v>
      </c>
      <c r="F26166" t="s">
        <v>670</v>
      </c>
      <c r="G26166" t="s">
        <v>8</v>
      </c>
      <c r="H26166">
        <v>3</v>
      </c>
    </row>
    <row r="26167" spans="1:8" x14ac:dyDescent="0.3">
      <c r="A26167" t="s">
        <v>1991</v>
      </c>
      <c r="B26167" t="s">
        <v>1992</v>
      </c>
      <c r="C26167" t="s">
        <v>119</v>
      </c>
      <c r="D26167" t="s">
        <v>6</v>
      </c>
      <c r="E26167">
        <v>6</v>
      </c>
      <c r="F26167" t="s">
        <v>1389</v>
      </c>
      <c r="G26167" t="s">
        <v>8</v>
      </c>
      <c r="H26167">
        <v>1</v>
      </c>
    </row>
    <row r="26168" spans="1:8" x14ac:dyDescent="0.3">
      <c r="A26168" t="s">
        <v>1991</v>
      </c>
      <c r="B26168" t="s">
        <v>1992</v>
      </c>
      <c r="C26168" t="s">
        <v>119</v>
      </c>
      <c r="D26168" t="s">
        <v>6</v>
      </c>
      <c r="E26168">
        <v>7</v>
      </c>
      <c r="F26168" t="s">
        <v>1325</v>
      </c>
      <c r="G26168" t="s">
        <v>8</v>
      </c>
      <c r="H26168">
        <v>1</v>
      </c>
    </row>
    <row r="26169" spans="1:8" x14ac:dyDescent="0.3">
      <c r="A26169" t="s">
        <v>1991</v>
      </c>
      <c r="B26169" t="s">
        <v>1992</v>
      </c>
      <c r="C26169" t="s">
        <v>119</v>
      </c>
      <c r="D26169" t="s">
        <v>6</v>
      </c>
      <c r="E26169">
        <v>8</v>
      </c>
      <c r="F26169" t="s">
        <v>557</v>
      </c>
      <c r="G26169" t="s">
        <v>8</v>
      </c>
      <c r="H26169">
        <v>1</v>
      </c>
    </row>
    <row r="26170" spans="1:8" x14ac:dyDescent="0.3">
      <c r="A26170" t="s">
        <v>1991</v>
      </c>
      <c r="B26170" t="s">
        <v>1992</v>
      </c>
      <c r="C26170" t="s">
        <v>119</v>
      </c>
      <c r="D26170" t="s">
        <v>6</v>
      </c>
      <c r="E26170">
        <v>9</v>
      </c>
      <c r="F26170" t="s">
        <v>1390</v>
      </c>
      <c r="G26170" t="s">
        <v>8</v>
      </c>
      <c r="H26170">
        <v>2</v>
      </c>
    </row>
    <row r="26171" spans="1:8" x14ac:dyDescent="0.3">
      <c r="A26171" t="s">
        <v>1991</v>
      </c>
      <c r="B26171" t="s">
        <v>1992</v>
      </c>
      <c r="C26171" t="s">
        <v>119</v>
      </c>
      <c r="D26171" t="s">
        <v>6</v>
      </c>
      <c r="E26171">
        <v>10</v>
      </c>
      <c r="F26171" t="s">
        <v>110</v>
      </c>
      <c r="G26171" t="s">
        <v>8</v>
      </c>
      <c r="H26171">
        <v>1</v>
      </c>
    </row>
    <row r="26172" spans="1:8" x14ac:dyDescent="0.3">
      <c r="A26172" t="s">
        <v>1991</v>
      </c>
      <c r="B26172" t="s">
        <v>1992</v>
      </c>
      <c r="C26172" t="s">
        <v>119</v>
      </c>
      <c r="D26172" t="s">
        <v>18</v>
      </c>
      <c r="E26172">
        <v>1</v>
      </c>
      <c r="F26172" t="s">
        <v>361</v>
      </c>
      <c r="G26172" t="s">
        <v>362</v>
      </c>
      <c r="H26172">
        <v>2</v>
      </c>
    </row>
    <row r="26173" spans="1:8" x14ac:dyDescent="0.3">
      <c r="A26173" t="s">
        <v>1991</v>
      </c>
      <c r="B26173" t="s">
        <v>1992</v>
      </c>
      <c r="C26173" t="s">
        <v>119</v>
      </c>
      <c r="D26173" t="s">
        <v>18</v>
      </c>
      <c r="E26173">
        <v>2</v>
      </c>
      <c r="F26173" t="s">
        <v>528</v>
      </c>
      <c r="G26173" t="s">
        <v>538</v>
      </c>
      <c r="H26173">
        <v>3</v>
      </c>
    </row>
    <row r="26174" spans="1:8" x14ac:dyDescent="0.3">
      <c r="A26174" t="s">
        <v>1991</v>
      </c>
      <c r="B26174" t="s">
        <v>1992</v>
      </c>
      <c r="C26174" t="s">
        <v>119</v>
      </c>
      <c r="D26174" t="s">
        <v>18</v>
      </c>
      <c r="E26174">
        <v>3</v>
      </c>
      <c r="F26174" t="s">
        <v>83</v>
      </c>
      <c r="G26174" t="s">
        <v>84</v>
      </c>
      <c r="H26174">
        <v>3</v>
      </c>
    </row>
    <row r="26175" spans="1:8" x14ac:dyDescent="0.3">
      <c r="A26175" t="s">
        <v>1991</v>
      </c>
      <c r="B26175" t="s">
        <v>1992</v>
      </c>
      <c r="C26175" t="s">
        <v>119</v>
      </c>
      <c r="D26175" t="s">
        <v>18</v>
      </c>
      <c r="E26175">
        <v>4</v>
      </c>
      <c r="F26175" t="s">
        <v>528</v>
      </c>
      <c r="G26175" t="s">
        <v>636</v>
      </c>
      <c r="H26175">
        <v>2</v>
      </c>
    </row>
    <row r="26176" spans="1:8" x14ac:dyDescent="0.3">
      <c r="A26176" t="s">
        <v>1991</v>
      </c>
      <c r="B26176" t="s">
        <v>1992</v>
      </c>
      <c r="C26176" t="s">
        <v>119</v>
      </c>
      <c r="D26176" t="s">
        <v>18</v>
      </c>
      <c r="E26176">
        <v>5</v>
      </c>
      <c r="F26176" t="s">
        <v>117</v>
      </c>
      <c r="G26176" t="s">
        <v>118</v>
      </c>
      <c r="H26176">
        <v>2</v>
      </c>
    </row>
    <row r="26177" spans="1:8" x14ac:dyDescent="0.3">
      <c r="A26177" t="s">
        <v>1991</v>
      </c>
      <c r="B26177" t="s">
        <v>1992</v>
      </c>
      <c r="C26177" t="s">
        <v>119</v>
      </c>
      <c r="D26177" t="s">
        <v>18</v>
      </c>
      <c r="E26177">
        <v>6</v>
      </c>
      <c r="F26177" t="s">
        <v>115</v>
      </c>
      <c r="G26177" t="s">
        <v>116</v>
      </c>
      <c r="H26177">
        <v>1</v>
      </c>
    </row>
    <row r="26178" spans="1:8" x14ac:dyDescent="0.3">
      <c r="A26178" t="s">
        <v>1991</v>
      </c>
      <c r="B26178" t="s">
        <v>1992</v>
      </c>
      <c r="C26178" t="s">
        <v>119</v>
      </c>
      <c r="D26178" t="s">
        <v>18</v>
      </c>
      <c r="E26178">
        <v>7</v>
      </c>
      <c r="F26178" t="s">
        <v>81</v>
      </c>
      <c r="G26178" t="s">
        <v>82</v>
      </c>
      <c r="H26178">
        <v>7</v>
      </c>
    </row>
    <row r="26179" spans="1:8" x14ac:dyDescent="0.3">
      <c r="A26179" t="s">
        <v>1991</v>
      </c>
      <c r="B26179" t="s">
        <v>1992</v>
      </c>
      <c r="C26179" t="s">
        <v>119</v>
      </c>
      <c r="D26179" t="s">
        <v>18</v>
      </c>
      <c r="E26179">
        <v>8</v>
      </c>
      <c r="F26179" t="s">
        <v>113</v>
      </c>
      <c r="G26179" t="s">
        <v>114</v>
      </c>
      <c r="H26179">
        <v>4</v>
      </c>
    </row>
    <row r="26180" spans="1:8" x14ac:dyDescent="0.3">
      <c r="A26180" t="s">
        <v>1991</v>
      </c>
      <c r="B26180" t="s">
        <v>1992</v>
      </c>
      <c r="C26180" t="s">
        <v>119</v>
      </c>
      <c r="D26180" t="s">
        <v>18</v>
      </c>
      <c r="E26180">
        <v>9</v>
      </c>
      <c r="F26180" t="s">
        <v>528</v>
      </c>
      <c r="G26180" t="s">
        <v>529</v>
      </c>
      <c r="H26180">
        <v>1</v>
      </c>
    </row>
    <row r="26181" spans="1:8" x14ac:dyDescent="0.3">
      <c r="A26181" t="s">
        <v>1991</v>
      </c>
      <c r="B26181" t="s">
        <v>1992</v>
      </c>
      <c r="C26181" t="s">
        <v>119</v>
      </c>
      <c r="D26181" t="s">
        <v>18</v>
      </c>
      <c r="E26181">
        <v>10</v>
      </c>
      <c r="F26181" t="s">
        <v>127</v>
      </c>
      <c r="G26181" t="s">
        <v>128</v>
      </c>
      <c r="H26181">
        <v>3</v>
      </c>
    </row>
    <row r="26182" spans="1:8" x14ac:dyDescent="0.3">
      <c r="A26182" t="s">
        <v>1991</v>
      </c>
      <c r="B26182" t="s">
        <v>1992</v>
      </c>
      <c r="C26182" t="s">
        <v>130</v>
      </c>
      <c r="D26182" t="s">
        <v>6</v>
      </c>
      <c r="E26182">
        <v>1</v>
      </c>
      <c r="F26182" t="s">
        <v>122</v>
      </c>
      <c r="G26182" t="s">
        <v>8</v>
      </c>
      <c r="H26182">
        <v>1</v>
      </c>
    </row>
    <row r="26183" spans="1:8" x14ac:dyDescent="0.3">
      <c r="A26183" t="s">
        <v>1991</v>
      </c>
      <c r="B26183" t="s">
        <v>1992</v>
      </c>
      <c r="C26183" t="s">
        <v>130</v>
      </c>
      <c r="D26183" t="s">
        <v>6</v>
      </c>
      <c r="E26183">
        <v>2</v>
      </c>
      <c r="F26183" t="s">
        <v>123</v>
      </c>
      <c r="G26183" t="s">
        <v>8</v>
      </c>
      <c r="H26183">
        <v>1</v>
      </c>
    </row>
    <row r="26184" spans="1:8" x14ac:dyDescent="0.3">
      <c r="A26184" t="s">
        <v>1991</v>
      </c>
      <c r="B26184" t="s">
        <v>1992</v>
      </c>
      <c r="C26184" t="s">
        <v>130</v>
      </c>
      <c r="D26184" t="s">
        <v>6</v>
      </c>
      <c r="E26184">
        <v>3</v>
      </c>
      <c r="F26184" t="s">
        <v>670</v>
      </c>
      <c r="G26184" t="s">
        <v>8</v>
      </c>
      <c r="H26184">
        <v>2</v>
      </c>
    </row>
    <row r="26185" spans="1:8" x14ac:dyDescent="0.3">
      <c r="A26185" t="s">
        <v>1991</v>
      </c>
      <c r="B26185" t="s">
        <v>1992</v>
      </c>
      <c r="C26185" t="s">
        <v>130</v>
      </c>
      <c r="D26185" t="s">
        <v>6</v>
      </c>
      <c r="E26185">
        <v>4</v>
      </c>
      <c r="F26185" t="s">
        <v>497</v>
      </c>
      <c r="G26185" t="s">
        <v>8</v>
      </c>
      <c r="H26185">
        <v>1</v>
      </c>
    </row>
    <row r="26186" spans="1:8" x14ac:dyDescent="0.3">
      <c r="A26186" t="s">
        <v>1991</v>
      </c>
      <c r="B26186" t="s">
        <v>1992</v>
      </c>
      <c r="C26186" t="s">
        <v>130</v>
      </c>
      <c r="D26186" t="s">
        <v>6</v>
      </c>
      <c r="E26186">
        <v>5</v>
      </c>
      <c r="F26186" t="s">
        <v>1390</v>
      </c>
      <c r="G26186" t="s">
        <v>8</v>
      </c>
      <c r="H26186">
        <v>1</v>
      </c>
    </row>
    <row r="26187" spans="1:8" x14ac:dyDescent="0.3">
      <c r="A26187" t="s">
        <v>1991</v>
      </c>
      <c r="B26187" t="s">
        <v>1992</v>
      </c>
      <c r="C26187" t="s">
        <v>130</v>
      </c>
      <c r="D26187" t="s">
        <v>6</v>
      </c>
      <c r="E26187">
        <v>6</v>
      </c>
      <c r="F26187" t="s">
        <v>1391</v>
      </c>
      <c r="G26187" t="s">
        <v>8</v>
      </c>
      <c r="H26187">
        <v>1</v>
      </c>
    </row>
    <row r="26188" spans="1:8" x14ac:dyDescent="0.3">
      <c r="A26188" t="s">
        <v>1991</v>
      </c>
      <c r="B26188" t="s">
        <v>1992</v>
      </c>
      <c r="C26188" t="s">
        <v>130</v>
      </c>
      <c r="D26188" t="s">
        <v>6</v>
      </c>
      <c r="E26188">
        <v>7</v>
      </c>
      <c r="F26188" t="s">
        <v>760</v>
      </c>
      <c r="G26188" t="s">
        <v>8</v>
      </c>
      <c r="H26188">
        <v>1</v>
      </c>
    </row>
    <row r="26189" spans="1:8" x14ac:dyDescent="0.3">
      <c r="A26189" t="s">
        <v>1991</v>
      </c>
      <c r="B26189" t="s">
        <v>1992</v>
      </c>
      <c r="C26189" t="s">
        <v>130</v>
      </c>
      <c r="D26189" t="s">
        <v>6</v>
      </c>
      <c r="E26189">
        <v>8</v>
      </c>
      <c r="F26189" t="s">
        <v>135</v>
      </c>
      <c r="G26189" t="s">
        <v>8</v>
      </c>
      <c r="H26189">
        <v>1</v>
      </c>
    </row>
    <row r="26190" spans="1:8" x14ac:dyDescent="0.3">
      <c r="A26190" t="s">
        <v>1991</v>
      </c>
      <c r="B26190" t="s">
        <v>1992</v>
      </c>
      <c r="C26190" t="s">
        <v>130</v>
      </c>
      <c r="D26190" t="s">
        <v>6</v>
      </c>
      <c r="E26190">
        <v>9</v>
      </c>
      <c r="F26190" t="s">
        <v>1329</v>
      </c>
      <c r="G26190" t="s">
        <v>8</v>
      </c>
      <c r="H26190">
        <v>1</v>
      </c>
    </row>
    <row r="26191" spans="1:8" x14ac:dyDescent="0.3">
      <c r="A26191" t="s">
        <v>1991</v>
      </c>
      <c r="B26191" t="s">
        <v>1992</v>
      </c>
      <c r="C26191" t="s">
        <v>130</v>
      </c>
      <c r="D26191" t="s">
        <v>6</v>
      </c>
      <c r="E26191">
        <v>10</v>
      </c>
      <c r="F26191" t="s">
        <v>1327</v>
      </c>
      <c r="G26191" t="s">
        <v>8</v>
      </c>
      <c r="H26191">
        <v>2</v>
      </c>
    </row>
    <row r="26192" spans="1:8" x14ac:dyDescent="0.3">
      <c r="A26192" t="s">
        <v>1991</v>
      </c>
      <c r="B26192" t="s">
        <v>1992</v>
      </c>
      <c r="C26192" t="s">
        <v>130</v>
      </c>
      <c r="D26192" t="s">
        <v>18</v>
      </c>
      <c r="E26192">
        <v>1</v>
      </c>
      <c r="F26192" t="s">
        <v>83</v>
      </c>
      <c r="G26192" t="s">
        <v>84</v>
      </c>
      <c r="H26192">
        <v>2</v>
      </c>
    </row>
    <row r="26193" spans="1:8" x14ac:dyDescent="0.3">
      <c r="A26193" t="s">
        <v>1991</v>
      </c>
      <c r="B26193" t="s">
        <v>1992</v>
      </c>
      <c r="C26193" t="s">
        <v>130</v>
      </c>
      <c r="D26193" t="s">
        <v>18</v>
      </c>
      <c r="E26193">
        <v>2</v>
      </c>
      <c r="F26193" t="s">
        <v>361</v>
      </c>
      <c r="G26193" t="s">
        <v>362</v>
      </c>
      <c r="H26193">
        <v>1</v>
      </c>
    </row>
    <row r="26194" spans="1:8" x14ac:dyDescent="0.3">
      <c r="A26194" t="s">
        <v>1991</v>
      </c>
      <c r="B26194" t="s">
        <v>1992</v>
      </c>
      <c r="C26194" t="s">
        <v>130</v>
      </c>
      <c r="D26194" t="s">
        <v>18</v>
      </c>
      <c r="E26194">
        <v>3</v>
      </c>
      <c r="F26194" t="s">
        <v>528</v>
      </c>
      <c r="G26194" t="s">
        <v>538</v>
      </c>
      <c r="H26194">
        <v>2</v>
      </c>
    </row>
    <row r="26195" spans="1:8" x14ac:dyDescent="0.3">
      <c r="A26195" t="s">
        <v>1991</v>
      </c>
      <c r="B26195" t="s">
        <v>1992</v>
      </c>
      <c r="C26195" t="s">
        <v>130</v>
      </c>
      <c r="D26195" t="s">
        <v>18</v>
      </c>
      <c r="E26195">
        <v>4</v>
      </c>
      <c r="F26195" t="s">
        <v>127</v>
      </c>
      <c r="G26195" t="s">
        <v>128</v>
      </c>
      <c r="H26195">
        <v>2</v>
      </c>
    </row>
    <row r="26196" spans="1:8" x14ac:dyDescent="0.3">
      <c r="A26196" t="s">
        <v>1991</v>
      </c>
      <c r="B26196" t="s">
        <v>1992</v>
      </c>
      <c r="C26196" t="s">
        <v>130</v>
      </c>
      <c r="D26196" t="s">
        <v>18</v>
      </c>
      <c r="E26196">
        <v>5</v>
      </c>
      <c r="F26196" t="s">
        <v>81</v>
      </c>
      <c r="G26196" t="s">
        <v>82</v>
      </c>
      <c r="H26196">
        <v>6</v>
      </c>
    </row>
    <row r="26197" spans="1:8" x14ac:dyDescent="0.3">
      <c r="A26197" t="s">
        <v>1991</v>
      </c>
      <c r="B26197" t="s">
        <v>1992</v>
      </c>
      <c r="C26197" t="s">
        <v>130</v>
      </c>
      <c r="D26197" t="s">
        <v>18</v>
      </c>
      <c r="E26197">
        <v>6</v>
      </c>
      <c r="F26197" t="s">
        <v>113</v>
      </c>
      <c r="G26197" t="s">
        <v>114</v>
      </c>
      <c r="H26197">
        <v>3</v>
      </c>
    </row>
    <row r="26198" spans="1:8" x14ac:dyDescent="0.3">
      <c r="A26198" t="s">
        <v>1991</v>
      </c>
      <c r="B26198" t="s">
        <v>1992</v>
      </c>
      <c r="C26198" t="s">
        <v>130</v>
      </c>
      <c r="D26198" t="s">
        <v>18</v>
      </c>
      <c r="E26198">
        <v>7</v>
      </c>
      <c r="F26198" t="s">
        <v>528</v>
      </c>
      <c r="G26198" t="s">
        <v>636</v>
      </c>
      <c r="H26198">
        <v>1</v>
      </c>
    </row>
    <row r="26199" spans="1:8" x14ac:dyDescent="0.3">
      <c r="A26199" t="s">
        <v>1991</v>
      </c>
      <c r="B26199" t="s">
        <v>1992</v>
      </c>
      <c r="C26199" t="s">
        <v>130</v>
      </c>
      <c r="D26199" t="s">
        <v>18</v>
      </c>
      <c r="E26199">
        <v>8</v>
      </c>
      <c r="F26199" t="s">
        <v>117</v>
      </c>
      <c r="G26199" t="s">
        <v>118</v>
      </c>
      <c r="H26199">
        <v>1</v>
      </c>
    </row>
    <row r="26200" spans="1:8" x14ac:dyDescent="0.3">
      <c r="A26200" t="s">
        <v>1991</v>
      </c>
      <c r="B26200" t="s">
        <v>1992</v>
      </c>
      <c r="C26200" t="s">
        <v>130</v>
      </c>
      <c r="D26200" t="s">
        <v>18</v>
      </c>
      <c r="E26200">
        <v>9</v>
      </c>
      <c r="F26200" t="s">
        <v>83</v>
      </c>
      <c r="G26200" t="s">
        <v>129</v>
      </c>
      <c r="H26200">
        <v>2</v>
      </c>
    </row>
    <row r="26201" spans="1:8" x14ac:dyDescent="0.3">
      <c r="A26201" t="s">
        <v>1991</v>
      </c>
      <c r="B26201" t="s">
        <v>1992</v>
      </c>
      <c r="C26201" t="s">
        <v>130</v>
      </c>
      <c r="D26201" t="s">
        <v>18</v>
      </c>
      <c r="E26201">
        <v>10</v>
      </c>
      <c r="F26201" t="s">
        <v>59</v>
      </c>
      <c r="G26201" t="s">
        <v>60</v>
      </c>
      <c r="H26201">
        <v>4</v>
      </c>
    </row>
    <row r="26202" spans="1:8" x14ac:dyDescent="0.3">
      <c r="A26202" t="s">
        <v>1991</v>
      </c>
      <c r="B26202" t="s">
        <v>1992</v>
      </c>
      <c r="C26202" t="s">
        <v>141</v>
      </c>
      <c r="D26202" t="s">
        <v>6</v>
      </c>
      <c r="E26202">
        <v>1</v>
      </c>
      <c r="F26202" t="s">
        <v>670</v>
      </c>
      <c r="G26202" t="s">
        <v>8</v>
      </c>
      <c r="H26202">
        <v>1</v>
      </c>
    </row>
    <row r="26203" spans="1:8" x14ac:dyDescent="0.3">
      <c r="A26203" t="s">
        <v>1991</v>
      </c>
      <c r="B26203" t="s">
        <v>1992</v>
      </c>
      <c r="C26203" t="s">
        <v>141</v>
      </c>
      <c r="D26203" t="s">
        <v>6</v>
      </c>
      <c r="E26203">
        <v>2</v>
      </c>
      <c r="F26203" t="s">
        <v>147</v>
      </c>
      <c r="G26203" t="s">
        <v>8</v>
      </c>
      <c r="H26203">
        <v>2</v>
      </c>
    </row>
    <row r="26204" spans="1:8" x14ac:dyDescent="0.3">
      <c r="A26204" t="s">
        <v>1991</v>
      </c>
      <c r="B26204" t="s">
        <v>1992</v>
      </c>
      <c r="C26204" t="s">
        <v>141</v>
      </c>
      <c r="D26204" t="s">
        <v>6</v>
      </c>
      <c r="E26204">
        <v>3</v>
      </c>
      <c r="F26204" t="s">
        <v>149</v>
      </c>
      <c r="G26204" t="s">
        <v>8</v>
      </c>
      <c r="H26204">
        <v>2</v>
      </c>
    </row>
    <row r="26205" spans="1:8" x14ac:dyDescent="0.3">
      <c r="A26205" t="s">
        <v>1991</v>
      </c>
      <c r="B26205" t="s">
        <v>1992</v>
      </c>
      <c r="C26205" t="s">
        <v>141</v>
      </c>
      <c r="D26205" t="s">
        <v>6</v>
      </c>
      <c r="E26205">
        <v>4</v>
      </c>
      <c r="F26205" t="s">
        <v>1326</v>
      </c>
      <c r="G26205" t="s">
        <v>8</v>
      </c>
      <c r="H26205">
        <v>1</v>
      </c>
    </row>
    <row r="26206" spans="1:8" x14ac:dyDescent="0.3">
      <c r="A26206" t="s">
        <v>1991</v>
      </c>
      <c r="B26206" t="s">
        <v>1992</v>
      </c>
      <c r="C26206" t="s">
        <v>141</v>
      </c>
      <c r="D26206" t="s">
        <v>6</v>
      </c>
      <c r="E26206">
        <v>5</v>
      </c>
      <c r="F26206" t="s">
        <v>399</v>
      </c>
      <c r="G26206" t="s">
        <v>8</v>
      </c>
      <c r="H26206">
        <v>2</v>
      </c>
    </row>
    <row r="26207" spans="1:8" x14ac:dyDescent="0.3">
      <c r="A26207" t="s">
        <v>1991</v>
      </c>
      <c r="B26207" t="s">
        <v>1992</v>
      </c>
      <c r="C26207" t="s">
        <v>141</v>
      </c>
      <c r="D26207" t="s">
        <v>6</v>
      </c>
      <c r="E26207">
        <v>6</v>
      </c>
      <c r="F26207" t="s">
        <v>143</v>
      </c>
      <c r="G26207" t="s">
        <v>8</v>
      </c>
      <c r="H26207">
        <v>2</v>
      </c>
    </row>
    <row r="26208" spans="1:8" x14ac:dyDescent="0.3">
      <c r="A26208" t="s">
        <v>1991</v>
      </c>
      <c r="B26208" t="s">
        <v>1992</v>
      </c>
      <c r="C26208" t="s">
        <v>141</v>
      </c>
      <c r="D26208" t="s">
        <v>6</v>
      </c>
      <c r="E26208">
        <v>7</v>
      </c>
      <c r="F26208" t="s">
        <v>900</v>
      </c>
      <c r="G26208" t="s">
        <v>8</v>
      </c>
      <c r="H26208">
        <v>3</v>
      </c>
    </row>
    <row r="26209" spans="1:8" x14ac:dyDescent="0.3">
      <c r="A26209" t="s">
        <v>1991</v>
      </c>
      <c r="B26209" t="s">
        <v>1992</v>
      </c>
      <c r="C26209" t="s">
        <v>141</v>
      </c>
      <c r="D26209" t="s">
        <v>6</v>
      </c>
      <c r="E26209">
        <v>8</v>
      </c>
      <c r="F26209" t="s">
        <v>145</v>
      </c>
      <c r="G26209" t="s">
        <v>8</v>
      </c>
      <c r="H26209">
        <v>1</v>
      </c>
    </row>
    <row r="26210" spans="1:8" x14ac:dyDescent="0.3">
      <c r="A26210" t="s">
        <v>1991</v>
      </c>
      <c r="B26210" t="s">
        <v>1992</v>
      </c>
      <c r="C26210" t="s">
        <v>141</v>
      </c>
      <c r="D26210" t="s">
        <v>6</v>
      </c>
      <c r="E26210">
        <v>9</v>
      </c>
      <c r="F26210" t="s">
        <v>762</v>
      </c>
      <c r="G26210" t="s">
        <v>8</v>
      </c>
      <c r="H26210">
        <v>2</v>
      </c>
    </row>
    <row r="26211" spans="1:8" x14ac:dyDescent="0.3">
      <c r="A26211" t="s">
        <v>1991</v>
      </c>
      <c r="B26211" t="s">
        <v>1992</v>
      </c>
      <c r="C26211" t="s">
        <v>141</v>
      </c>
      <c r="D26211" t="s">
        <v>6</v>
      </c>
      <c r="E26211">
        <v>10</v>
      </c>
      <c r="F26211" t="s">
        <v>1327</v>
      </c>
      <c r="G26211" t="s">
        <v>8</v>
      </c>
      <c r="H26211">
        <v>1</v>
      </c>
    </row>
    <row r="26212" spans="1:8" x14ac:dyDescent="0.3">
      <c r="A26212" t="s">
        <v>1991</v>
      </c>
      <c r="B26212" t="s">
        <v>1992</v>
      </c>
      <c r="C26212" t="s">
        <v>141</v>
      </c>
      <c r="D26212" t="s">
        <v>18</v>
      </c>
      <c r="E26212">
        <v>1</v>
      </c>
      <c r="F26212" t="s">
        <v>83</v>
      </c>
      <c r="G26212" t="s">
        <v>84</v>
      </c>
      <c r="H26212">
        <v>1</v>
      </c>
    </row>
    <row r="26213" spans="1:8" x14ac:dyDescent="0.3">
      <c r="A26213" t="s">
        <v>1991</v>
      </c>
      <c r="B26213" t="s">
        <v>1992</v>
      </c>
      <c r="C26213" t="s">
        <v>141</v>
      </c>
      <c r="D26213" t="s">
        <v>18</v>
      </c>
      <c r="E26213">
        <v>2</v>
      </c>
      <c r="F26213" t="s">
        <v>113</v>
      </c>
      <c r="G26213" t="s">
        <v>114</v>
      </c>
      <c r="H26213">
        <v>2</v>
      </c>
    </row>
    <row r="26214" spans="1:8" x14ac:dyDescent="0.3">
      <c r="A26214" t="s">
        <v>1991</v>
      </c>
      <c r="B26214" t="s">
        <v>1992</v>
      </c>
      <c r="C26214" t="s">
        <v>141</v>
      </c>
      <c r="D26214" t="s">
        <v>18</v>
      </c>
      <c r="E26214">
        <v>3</v>
      </c>
      <c r="F26214" t="s">
        <v>81</v>
      </c>
      <c r="G26214" t="s">
        <v>82</v>
      </c>
      <c r="H26214">
        <v>5</v>
      </c>
    </row>
    <row r="26215" spans="1:8" x14ac:dyDescent="0.3">
      <c r="A26215" t="s">
        <v>1991</v>
      </c>
      <c r="B26215" t="s">
        <v>1992</v>
      </c>
      <c r="C26215" t="s">
        <v>141</v>
      </c>
      <c r="D26215" t="s">
        <v>18</v>
      </c>
      <c r="E26215">
        <v>4</v>
      </c>
      <c r="F26215" t="s">
        <v>59</v>
      </c>
      <c r="G26215" t="s">
        <v>60</v>
      </c>
      <c r="H26215">
        <v>3</v>
      </c>
    </row>
    <row r="26216" spans="1:8" x14ac:dyDescent="0.3">
      <c r="A26216" t="s">
        <v>1991</v>
      </c>
      <c r="B26216" t="s">
        <v>1992</v>
      </c>
      <c r="C26216" t="s">
        <v>141</v>
      </c>
      <c r="D26216" t="s">
        <v>18</v>
      </c>
      <c r="E26216">
        <v>5</v>
      </c>
      <c r="F26216" t="s">
        <v>402</v>
      </c>
      <c r="G26216" t="s">
        <v>403</v>
      </c>
      <c r="H26216">
        <v>2</v>
      </c>
    </row>
    <row r="26217" spans="1:8" x14ac:dyDescent="0.3">
      <c r="A26217" t="s">
        <v>1991</v>
      </c>
      <c r="B26217" t="s">
        <v>1992</v>
      </c>
      <c r="C26217" t="s">
        <v>141</v>
      </c>
      <c r="D26217" t="s">
        <v>18</v>
      </c>
      <c r="E26217">
        <v>6</v>
      </c>
      <c r="F26217" t="s">
        <v>127</v>
      </c>
      <c r="G26217" t="s">
        <v>128</v>
      </c>
      <c r="H26217">
        <v>1</v>
      </c>
    </row>
    <row r="26218" spans="1:8" x14ac:dyDescent="0.3">
      <c r="A26218" t="s">
        <v>1991</v>
      </c>
      <c r="B26218" t="s">
        <v>1992</v>
      </c>
      <c r="C26218" t="s">
        <v>141</v>
      </c>
      <c r="D26218" t="s">
        <v>18</v>
      </c>
      <c r="E26218">
        <v>7</v>
      </c>
      <c r="F26218" t="s">
        <v>528</v>
      </c>
      <c r="G26218" t="s">
        <v>538</v>
      </c>
      <c r="H26218">
        <v>1</v>
      </c>
    </row>
    <row r="26219" spans="1:8" x14ac:dyDescent="0.3">
      <c r="A26219" t="s">
        <v>1991</v>
      </c>
      <c r="B26219" t="s">
        <v>1992</v>
      </c>
      <c r="C26219" t="s">
        <v>141</v>
      </c>
      <c r="D26219" t="s">
        <v>18</v>
      </c>
      <c r="E26219">
        <v>8</v>
      </c>
      <c r="F26219" t="s">
        <v>83</v>
      </c>
      <c r="G26219" t="s">
        <v>129</v>
      </c>
      <c r="H26219">
        <v>1</v>
      </c>
    </row>
    <row r="26220" spans="1:8" x14ac:dyDescent="0.3">
      <c r="A26220" t="s">
        <v>1991</v>
      </c>
      <c r="B26220" t="s">
        <v>1992</v>
      </c>
      <c r="C26220" t="s">
        <v>141</v>
      </c>
      <c r="D26220" t="s">
        <v>18</v>
      </c>
      <c r="E26220">
        <v>9</v>
      </c>
      <c r="F26220" t="s">
        <v>396</v>
      </c>
      <c r="G26220" t="s">
        <v>397</v>
      </c>
      <c r="H26220">
        <v>1</v>
      </c>
    </row>
    <row r="26221" spans="1:8" x14ac:dyDescent="0.3">
      <c r="A26221" t="s">
        <v>1991</v>
      </c>
      <c r="B26221" t="s">
        <v>1992</v>
      </c>
      <c r="C26221" t="s">
        <v>141</v>
      </c>
      <c r="D26221" t="s">
        <v>18</v>
      </c>
      <c r="E26221">
        <v>10</v>
      </c>
      <c r="F26221" t="s">
        <v>150</v>
      </c>
      <c r="G26221" t="s">
        <v>151</v>
      </c>
      <c r="H26221">
        <v>5</v>
      </c>
    </row>
    <row r="26222" spans="1:8" x14ac:dyDescent="0.3">
      <c r="A26222" t="s">
        <v>1991</v>
      </c>
      <c r="B26222" t="s">
        <v>1992</v>
      </c>
      <c r="C26222" t="s">
        <v>154</v>
      </c>
      <c r="D26222" t="s">
        <v>6</v>
      </c>
      <c r="E26222">
        <v>1</v>
      </c>
      <c r="F26222" t="s">
        <v>149</v>
      </c>
      <c r="G26222" t="s">
        <v>8</v>
      </c>
      <c r="H26222">
        <v>1</v>
      </c>
    </row>
    <row r="26223" spans="1:8" x14ac:dyDescent="0.3">
      <c r="A26223" t="s">
        <v>1991</v>
      </c>
      <c r="B26223" t="s">
        <v>1992</v>
      </c>
      <c r="C26223" t="s">
        <v>154</v>
      </c>
      <c r="D26223" t="s">
        <v>6</v>
      </c>
      <c r="E26223">
        <v>2</v>
      </c>
      <c r="F26223" t="s">
        <v>900</v>
      </c>
      <c r="G26223" t="s">
        <v>8</v>
      </c>
      <c r="H26223">
        <v>2</v>
      </c>
    </row>
    <row r="26224" spans="1:8" x14ac:dyDescent="0.3">
      <c r="A26224" t="s">
        <v>1991</v>
      </c>
      <c r="B26224" t="s">
        <v>1992</v>
      </c>
      <c r="C26224" t="s">
        <v>154</v>
      </c>
      <c r="D26224" t="s">
        <v>6</v>
      </c>
      <c r="E26224">
        <v>3</v>
      </c>
      <c r="F26224" t="s">
        <v>399</v>
      </c>
      <c r="G26224" t="s">
        <v>8</v>
      </c>
      <c r="H26224">
        <v>1</v>
      </c>
    </row>
    <row r="26225" spans="1:8" x14ac:dyDescent="0.3">
      <c r="A26225" t="s">
        <v>1991</v>
      </c>
      <c r="B26225" t="s">
        <v>1992</v>
      </c>
      <c r="C26225" t="s">
        <v>154</v>
      </c>
      <c r="D26225" t="s">
        <v>6</v>
      </c>
      <c r="E26225">
        <v>4</v>
      </c>
      <c r="F26225" t="s">
        <v>144</v>
      </c>
      <c r="G26225" t="s">
        <v>8</v>
      </c>
      <c r="H26225">
        <v>2</v>
      </c>
    </row>
    <row r="26226" spans="1:8" x14ac:dyDescent="0.3">
      <c r="A26226" t="s">
        <v>1991</v>
      </c>
      <c r="B26226" t="s">
        <v>1992</v>
      </c>
      <c r="C26226" t="s">
        <v>154</v>
      </c>
      <c r="D26226" t="s">
        <v>6</v>
      </c>
      <c r="E26226">
        <v>5</v>
      </c>
      <c r="F26226" t="s">
        <v>762</v>
      </c>
      <c r="G26226" t="s">
        <v>8</v>
      </c>
      <c r="H26226">
        <v>1</v>
      </c>
    </row>
    <row r="26227" spans="1:8" x14ac:dyDescent="0.3">
      <c r="A26227" t="s">
        <v>1991</v>
      </c>
      <c r="B26227" t="s">
        <v>1992</v>
      </c>
      <c r="C26227" t="s">
        <v>154</v>
      </c>
      <c r="D26227" t="s">
        <v>6</v>
      </c>
      <c r="E26227">
        <v>6</v>
      </c>
      <c r="F26227" t="s">
        <v>143</v>
      </c>
      <c r="G26227" t="s">
        <v>8</v>
      </c>
      <c r="H26227">
        <v>1</v>
      </c>
    </row>
    <row r="26228" spans="1:8" x14ac:dyDescent="0.3">
      <c r="A26228" t="s">
        <v>1991</v>
      </c>
      <c r="B26228" t="s">
        <v>1992</v>
      </c>
      <c r="C26228" t="s">
        <v>154</v>
      </c>
      <c r="D26228" t="s">
        <v>6</v>
      </c>
      <c r="E26228">
        <v>7</v>
      </c>
      <c r="F26228" t="s">
        <v>147</v>
      </c>
      <c r="G26228" t="s">
        <v>8</v>
      </c>
      <c r="H26228">
        <v>1</v>
      </c>
    </row>
    <row r="26229" spans="1:8" x14ac:dyDescent="0.3">
      <c r="A26229" t="s">
        <v>1991</v>
      </c>
      <c r="B26229" t="s">
        <v>1992</v>
      </c>
      <c r="C26229" t="s">
        <v>154</v>
      </c>
      <c r="D26229" t="s">
        <v>6</v>
      </c>
      <c r="E26229">
        <v>8</v>
      </c>
      <c r="F26229" t="s">
        <v>651</v>
      </c>
      <c r="G26229" t="s">
        <v>8</v>
      </c>
      <c r="H26229">
        <v>1</v>
      </c>
    </row>
    <row r="26230" spans="1:8" x14ac:dyDescent="0.3">
      <c r="A26230" t="s">
        <v>1991</v>
      </c>
      <c r="B26230" t="s">
        <v>1992</v>
      </c>
      <c r="C26230" t="s">
        <v>154</v>
      </c>
      <c r="D26230" t="s">
        <v>6</v>
      </c>
      <c r="E26230">
        <v>9</v>
      </c>
      <c r="F26230" t="s">
        <v>763</v>
      </c>
      <c r="G26230" t="s">
        <v>8</v>
      </c>
      <c r="H26230">
        <v>2</v>
      </c>
    </row>
    <row r="26231" spans="1:8" x14ac:dyDescent="0.3">
      <c r="A26231" t="s">
        <v>1991</v>
      </c>
      <c r="B26231" t="s">
        <v>1992</v>
      </c>
      <c r="C26231" t="s">
        <v>154</v>
      </c>
      <c r="D26231" t="s">
        <v>6</v>
      </c>
      <c r="E26231">
        <v>10</v>
      </c>
      <c r="F26231" t="s">
        <v>1890</v>
      </c>
      <c r="G26231" t="s">
        <v>8</v>
      </c>
      <c r="H26231">
        <v>1</v>
      </c>
    </row>
    <row r="26232" spans="1:8" x14ac:dyDescent="0.3">
      <c r="A26232" t="s">
        <v>1991</v>
      </c>
      <c r="B26232" t="s">
        <v>1992</v>
      </c>
      <c r="C26232" t="s">
        <v>154</v>
      </c>
      <c r="D26232" t="s">
        <v>18</v>
      </c>
      <c r="E26232">
        <v>1</v>
      </c>
      <c r="F26232" t="s">
        <v>81</v>
      </c>
      <c r="G26232" t="s">
        <v>82</v>
      </c>
      <c r="H26232">
        <v>4</v>
      </c>
    </row>
    <row r="26233" spans="1:8" x14ac:dyDescent="0.3">
      <c r="A26233" t="s">
        <v>1991</v>
      </c>
      <c r="B26233" t="s">
        <v>1992</v>
      </c>
      <c r="C26233" t="s">
        <v>154</v>
      </c>
      <c r="D26233" t="s">
        <v>18</v>
      </c>
      <c r="E26233">
        <v>2</v>
      </c>
      <c r="F26233" t="s">
        <v>402</v>
      </c>
      <c r="G26233" t="s">
        <v>403</v>
      </c>
      <c r="H26233">
        <v>1</v>
      </c>
    </row>
    <row r="26234" spans="1:8" x14ac:dyDescent="0.3">
      <c r="A26234" t="s">
        <v>1991</v>
      </c>
      <c r="B26234" t="s">
        <v>1992</v>
      </c>
      <c r="C26234" t="s">
        <v>154</v>
      </c>
      <c r="D26234" t="s">
        <v>18</v>
      </c>
      <c r="E26234">
        <v>3</v>
      </c>
      <c r="F26234" t="s">
        <v>59</v>
      </c>
      <c r="G26234" t="s">
        <v>60</v>
      </c>
      <c r="H26234">
        <v>2</v>
      </c>
    </row>
    <row r="26235" spans="1:8" x14ac:dyDescent="0.3">
      <c r="A26235" t="s">
        <v>1991</v>
      </c>
      <c r="B26235" t="s">
        <v>1992</v>
      </c>
      <c r="C26235" t="s">
        <v>154</v>
      </c>
      <c r="D26235" t="s">
        <v>18</v>
      </c>
      <c r="E26235">
        <v>4</v>
      </c>
      <c r="F26235" t="s">
        <v>113</v>
      </c>
      <c r="G26235" t="s">
        <v>114</v>
      </c>
      <c r="H26235">
        <v>1</v>
      </c>
    </row>
    <row r="26236" spans="1:8" x14ac:dyDescent="0.3">
      <c r="A26236" t="s">
        <v>1991</v>
      </c>
      <c r="B26236" t="s">
        <v>1992</v>
      </c>
      <c r="C26236" t="s">
        <v>154</v>
      </c>
      <c r="D26236" t="s">
        <v>18</v>
      </c>
      <c r="E26236">
        <v>5</v>
      </c>
      <c r="F26236" t="s">
        <v>150</v>
      </c>
      <c r="G26236" t="s">
        <v>151</v>
      </c>
      <c r="H26236">
        <v>4</v>
      </c>
    </row>
    <row r="26237" spans="1:8" x14ac:dyDescent="0.3">
      <c r="A26237" t="s">
        <v>1991</v>
      </c>
      <c r="B26237" t="s">
        <v>1992</v>
      </c>
      <c r="C26237" t="s">
        <v>154</v>
      </c>
      <c r="D26237" t="s">
        <v>18</v>
      </c>
      <c r="E26237">
        <v>6</v>
      </c>
      <c r="F26237" t="s">
        <v>682</v>
      </c>
      <c r="G26237" t="s">
        <v>683</v>
      </c>
      <c r="H26237">
        <v>2</v>
      </c>
    </row>
    <row r="26238" spans="1:8" x14ac:dyDescent="0.3">
      <c r="A26238" t="s">
        <v>1991</v>
      </c>
      <c r="B26238" t="s">
        <v>1992</v>
      </c>
      <c r="C26238" t="s">
        <v>154</v>
      </c>
      <c r="D26238" t="s">
        <v>18</v>
      </c>
      <c r="E26238">
        <v>7</v>
      </c>
      <c r="F26238" t="s">
        <v>679</v>
      </c>
      <c r="G26238" t="s">
        <v>680</v>
      </c>
      <c r="H26238">
        <v>3</v>
      </c>
    </row>
    <row r="26239" spans="1:8" x14ac:dyDescent="0.3">
      <c r="A26239" t="s">
        <v>1991</v>
      </c>
      <c r="B26239" t="s">
        <v>1992</v>
      </c>
      <c r="C26239" t="s">
        <v>154</v>
      </c>
      <c r="D26239" t="s">
        <v>18</v>
      </c>
      <c r="E26239">
        <v>8</v>
      </c>
      <c r="F26239" t="s">
        <v>1392</v>
      </c>
      <c r="G26239" t="s">
        <v>1393</v>
      </c>
      <c r="H26239">
        <v>1</v>
      </c>
    </row>
    <row r="26240" spans="1:8" x14ac:dyDescent="0.3">
      <c r="A26240" t="s">
        <v>1991</v>
      </c>
      <c r="B26240" t="s">
        <v>1992</v>
      </c>
      <c r="C26240" t="s">
        <v>154</v>
      </c>
      <c r="D26240" t="s">
        <v>18</v>
      </c>
      <c r="E26240">
        <v>9</v>
      </c>
      <c r="F26240" t="s">
        <v>173</v>
      </c>
      <c r="G26240" t="s">
        <v>174</v>
      </c>
      <c r="H26240">
        <v>2</v>
      </c>
    </row>
    <row r="26241" spans="1:8" x14ac:dyDescent="0.3">
      <c r="A26241" t="s">
        <v>1991</v>
      </c>
      <c r="B26241" t="s">
        <v>1992</v>
      </c>
      <c r="C26241" t="s">
        <v>154</v>
      </c>
      <c r="D26241" t="s">
        <v>18</v>
      </c>
      <c r="E26241">
        <v>10</v>
      </c>
      <c r="F26241" t="s">
        <v>402</v>
      </c>
      <c r="G26241" t="s">
        <v>1394</v>
      </c>
      <c r="H26241">
        <v>1</v>
      </c>
    </row>
    <row r="26242" spans="1:8" x14ac:dyDescent="0.3">
      <c r="A26242" t="s">
        <v>1991</v>
      </c>
      <c r="B26242" t="s">
        <v>1992</v>
      </c>
      <c r="C26242" t="s">
        <v>163</v>
      </c>
      <c r="D26242" t="s">
        <v>6</v>
      </c>
      <c r="E26242">
        <v>1</v>
      </c>
      <c r="F26242" t="s">
        <v>900</v>
      </c>
      <c r="G26242" t="s">
        <v>8</v>
      </c>
      <c r="H26242">
        <v>1</v>
      </c>
    </row>
    <row r="26243" spans="1:8" x14ac:dyDescent="0.3">
      <c r="A26243" t="s">
        <v>1991</v>
      </c>
      <c r="B26243" t="s">
        <v>1992</v>
      </c>
      <c r="C26243" t="s">
        <v>163</v>
      </c>
      <c r="D26243" t="s">
        <v>6</v>
      </c>
      <c r="E26243">
        <v>2</v>
      </c>
      <c r="F26243" t="s">
        <v>144</v>
      </c>
      <c r="G26243" t="s">
        <v>8</v>
      </c>
      <c r="H26243">
        <v>1</v>
      </c>
    </row>
    <row r="26244" spans="1:8" x14ac:dyDescent="0.3">
      <c r="A26244" t="s">
        <v>1991</v>
      </c>
      <c r="B26244" t="s">
        <v>1992</v>
      </c>
      <c r="C26244" t="s">
        <v>163</v>
      </c>
      <c r="D26244" t="s">
        <v>6</v>
      </c>
      <c r="E26244">
        <v>3</v>
      </c>
      <c r="F26244" t="s">
        <v>156</v>
      </c>
      <c r="G26244" t="s">
        <v>8</v>
      </c>
      <c r="H26244">
        <v>1</v>
      </c>
    </row>
    <row r="26245" spans="1:8" x14ac:dyDescent="0.3">
      <c r="A26245" t="s">
        <v>1991</v>
      </c>
      <c r="B26245" t="s">
        <v>1992</v>
      </c>
      <c r="C26245" t="s">
        <v>163</v>
      </c>
      <c r="D26245" t="s">
        <v>6</v>
      </c>
      <c r="E26245">
        <v>4</v>
      </c>
      <c r="F26245" t="s">
        <v>169</v>
      </c>
      <c r="G26245" t="s">
        <v>8</v>
      </c>
      <c r="H26245">
        <v>2</v>
      </c>
    </row>
    <row r="26246" spans="1:8" x14ac:dyDescent="0.3">
      <c r="A26246" t="s">
        <v>1991</v>
      </c>
      <c r="B26246" t="s">
        <v>1992</v>
      </c>
      <c r="C26246" t="s">
        <v>163</v>
      </c>
      <c r="D26246" t="s">
        <v>6</v>
      </c>
      <c r="E26246">
        <v>5</v>
      </c>
      <c r="F26246" t="s">
        <v>165</v>
      </c>
      <c r="G26246" t="s">
        <v>8</v>
      </c>
      <c r="H26246">
        <v>1</v>
      </c>
    </row>
    <row r="26247" spans="1:8" x14ac:dyDescent="0.3">
      <c r="A26247" t="s">
        <v>1991</v>
      </c>
      <c r="B26247" t="s">
        <v>1992</v>
      </c>
      <c r="C26247" t="s">
        <v>163</v>
      </c>
      <c r="D26247" t="s">
        <v>6</v>
      </c>
      <c r="E26247">
        <v>6</v>
      </c>
      <c r="F26247" t="s">
        <v>157</v>
      </c>
      <c r="G26247" t="s">
        <v>8</v>
      </c>
      <c r="H26247">
        <v>2</v>
      </c>
    </row>
    <row r="26248" spans="1:8" x14ac:dyDescent="0.3">
      <c r="A26248" t="s">
        <v>1991</v>
      </c>
      <c r="B26248" t="s">
        <v>1992</v>
      </c>
      <c r="C26248" t="s">
        <v>163</v>
      </c>
      <c r="D26248" t="s">
        <v>6</v>
      </c>
      <c r="E26248">
        <v>7</v>
      </c>
      <c r="F26248" t="s">
        <v>945</v>
      </c>
      <c r="G26248" t="s">
        <v>8</v>
      </c>
      <c r="H26248">
        <v>2</v>
      </c>
    </row>
    <row r="26249" spans="1:8" x14ac:dyDescent="0.3">
      <c r="A26249" t="s">
        <v>1991</v>
      </c>
      <c r="B26249" t="s">
        <v>1992</v>
      </c>
      <c r="C26249" t="s">
        <v>163</v>
      </c>
      <c r="D26249" t="s">
        <v>6</v>
      </c>
      <c r="E26249">
        <v>8</v>
      </c>
      <c r="F26249" t="s">
        <v>942</v>
      </c>
      <c r="G26249" t="s">
        <v>8</v>
      </c>
      <c r="H26249">
        <v>1</v>
      </c>
    </row>
    <row r="26250" spans="1:8" x14ac:dyDescent="0.3">
      <c r="A26250" t="s">
        <v>1991</v>
      </c>
      <c r="B26250" t="s">
        <v>1992</v>
      </c>
      <c r="C26250" t="s">
        <v>163</v>
      </c>
      <c r="D26250" t="s">
        <v>6</v>
      </c>
      <c r="E26250">
        <v>9</v>
      </c>
      <c r="F26250" t="s">
        <v>164</v>
      </c>
      <c r="G26250" t="s">
        <v>8</v>
      </c>
      <c r="H26250">
        <v>2</v>
      </c>
    </row>
    <row r="26251" spans="1:8" x14ac:dyDescent="0.3">
      <c r="A26251" t="s">
        <v>1991</v>
      </c>
      <c r="B26251" t="s">
        <v>1992</v>
      </c>
      <c r="C26251" t="s">
        <v>163</v>
      </c>
      <c r="D26251" t="s">
        <v>6</v>
      </c>
      <c r="E26251">
        <v>10</v>
      </c>
      <c r="F26251" t="s">
        <v>763</v>
      </c>
      <c r="G26251" t="s">
        <v>8</v>
      </c>
      <c r="H26251">
        <v>1</v>
      </c>
    </row>
    <row r="26252" spans="1:8" x14ac:dyDescent="0.3">
      <c r="A26252" t="s">
        <v>1991</v>
      </c>
      <c r="B26252" t="s">
        <v>1992</v>
      </c>
      <c r="C26252" t="s">
        <v>163</v>
      </c>
      <c r="D26252" t="s">
        <v>18</v>
      </c>
      <c r="E26252">
        <v>1</v>
      </c>
      <c r="F26252" t="s">
        <v>81</v>
      </c>
      <c r="G26252" t="s">
        <v>82</v>
      </c>
      <c r="H26252">
        <v>3</v>
      </c>
    </row>
    <row r="26253" spans="1:8" x14ac:dyDescent="0.3">
      <c r="A26253" t="s">
        <v>1991</v>
      </c>
      <c r="B26253" t="s">
        <v>1992</v>
      </c>
      <c r="C26253" t="s">
        <v>163</v>
      </c>
      <c r="D26253" t="s">
        <v>18</v>
      </c>
      <c r="E26253">
        <v>2</v>
      </c>
      <c r="F26253" t="s">
        <v>679</v>
      </c>
      <c r="G26253" t="s">
        <v>680</v>
      </c>
      <c r="H26253">
        <v>2</v>
      </c>
    </row>
    <row r="26254" spans="1:8" x14ac:dyDescent="0.3">
      <c r="A26254" t="s">
        <v>1991</v>
      </c>
      <c r="B26254" t="s">
        <v>1992</v>
      </c>
      <c r="C26254" t="s">
        <v>163</v>
      </c>
      <c r="D26254" t="s">
        <v>18</v>
      </c>
      <c r="E26254">
        <v>3</v>
      </c>
      <c r="F26254" t="s">
        <v>150</v>
      </c>
      <c r="G26254" t="s">
        <v>151</v>
      </c>
      <c r="H26254">
        <v>3</v>
      </c>
    </row>
    <row r="26255" spans="1:8" x14ac:dyDescent="0.3">
      <c r="A26255" t="s">
        <v>1991</v>
      </c>
      <c r="B26255" t="s">
        <v>1992</v>
      </c>
      <c r="C26255" t="s">
        <v>163</v>
      </c>
      <c r="D26255" t="s">
        <v>18</v>
      </c>
      <c r="E26255">
        <v>4</v>
      </c>
      <c r="F26255" t="s">
        <v>682</v>
      </c>
      <c r="G26255" t="s">
        <v>683</v>
      </c>
      <c r="H26255">
        <v>1</v>
      </c>
    </row>
    <row r="26256" spans="1:8" x14ac:dyDescent="0.3">
      <c r="A26256" t="s">
        <v>1991</v>
      </c>
      <c r="B26256" t="s">
        <v>1992</v>
      </c>
      <c r="C26256" t="s">
        <v>163</v>
      </c>
      <c r="D26256" t="s">
        <v>18</v>
      </c>
      <c r="E26256">
        <v>5</v>
      </c>
      <c r="F26256" t="s">
        <v>59</v>
      </c>
      <c r="G26256" t="s">
        <v>60</v>
      </c>
      <c r="H26256">
        <v>1</v>
      </c>
    </row>
    <row r="26257" spans="1:8" x14ac:dyDescent="0.3">
      <c r="A26257" t="s">
        <v>1991</v>
      </c>
      <c r="B26257" t="s">
        <v>1992</v>
      </c>
      <c r="C26257" t="s">
        <v>163</v>
      </c>
      <c r="D26257" t="s">
        <v>18</v>
      </c>
      <c r="E26257">
        <v>6</v>
      </c>
      <c r="F26257" t="s">
        <v>171</v>
      </c>
      <c r="G26257" t="s">
        <v>172</v>
      </c>
      <c r="H26257">
        <v>2</v>
      </c>
    </row>
    <row r="26258" spans="1:8" x14ac:dyDescent="0.3">
      <c r="A26258" t="s">
        <v>1991</v>
      </c>
      <c r="B26258" t="s">
        <v>1992</v>
      </c>
      <c r="C26258" t="s">
        <v>163</v>
      </c>
      <c r="D26258" t="s">
        <v>18</v>
      </c>
      <c r="E26258">
        <v>7</v>
      </c>
      <c r="F26258" t="s">
        <v>161</v>
      </c>
      <c r="G26258" t="s">
        <v>162</v>
      </c>
      <c r="H26258">
        <v>2</v>
      </c>
    </row>
    <row r="26259" spans="1:8" x14ac:dyDescent="0.3">
      <c r="A26259" t="s">
        <v>1991</v>
      </c>
      <c r="B26259" t="s">
        <v>1992</v>
      </c>
      <c r="C26259" t="s">
        <v>163</v>
      </c>
      <c r="D26259" t="s">
        <v>18</v>
      </c>
      <c r="E26259">
        <v>8</v>
      </c>
      <c r="F26259" t="s">
        <v>313</v>
      </c>
      <c r="G26259" t="s">
        <v>314</v>
      </c>
      <c r="H26259">
        <v>4</v>
      </c>
    </row>
    <row r="26260" spans="1:8" x14ac:dyDescent="0.3">
      <c r="A26260" t="s">
        <v>1991</v>
      </c>
      <c r="B26260" t="s">
        <v>1992</v>
      </c>
      <c r="C26260" t="s">
        <v>163</v>
      </c>
      <c r="D26260" t="s">
        <v>18</v>
      </c>
      <c r="E26260">
        <v>9</v>
      </c>
      <c r="F26260" t="s">
        <v>182</v>
      </c>
      <c r="G26260" t="s">
        <v>183</v>
      </c>
      <c r="H26260">
        <v>4</v>
      </c>
    </row>
    <row r="26261" spans="1:8" x14ac:dyDescent="0.3">
      <c r="A26261" t="s">
        <v>1991</v>
      </c>
      <c r="B26261" t="s">
        <v>1992</v>
      </c>
      <c r="C26261" t="s">
        <v>163</v>
      </c>
      <c r="D26261" t="s">
        <v>18</v>
      </c>
      <c r="E26261">
        <v>10</v>
      </c>
      <c r="F26261" t="s">
        <v>173</v>
      </c>
      <c r="G26261" t="s">
        <v>174</v>
      </c>
      <c r="H26261">
        <v>1</v>
      </c>
    </row>
    <row r="26262" spans="1:8" x14ac:dyDescent="0.3">
      <c r="A26262" t="s">
        <v>1991</v>
      </c>
      <c r="B26262" t="s">
        <v>1992</v>
      </c>
      <c r="C26262" t="s">
        <v>175</v>
      </c>
      <c r="D26262" t="s">
        <v>6</v>
      </c>
      <c r="E26262">
        <v>1</v>
      </c>
      <c r="F26262" t="s">
        <v>169</v>
      </c>
      <c r="G26262" t="s">
        <v>8</v>
      </c>
      <c r="H26262">
        <v>1</v>
      </c>
    </row>
    <row r="26263" spans="1:8" x14ac:dyDescent="0.3">
      <c r="A26263" t="s">
        <v>1991</v>
      </c>
      <c r="B26263" t="s">
        <v>1992</v>
      </c>
      <c r="C26263" t="s">
        <v>175</v>
      </c>
      <c r="D26263" t="s">
        <v>6</v>
      </c>
      <c r="E26263">
        <v>2</v>
      </c>
      <c r="F26263" t="s">
        <v>178</v>
      </c>
      <c r="G26263" t="s">
        <v>8</v>
      </c>
      <c r="H26263">
        <v>2</v>
      </c>
    </row>
    <row r="26264" spans="1:8" x14ac:dyDescent="0.3">
      <c r="A26264" t="s">
        <v>1991</v>
      </c>
      <c r="B26264" t="s">
        <v>1992</v>
      </c>
      <c r="C26264" t="s">
        <v>175</v>
      </c>
      <c r="D26264" t="s">
        <v>6</v>
      </c>
      <c r="E26264">
        <v>3</v>
      </c>
      <c r="F26264" t="s">
        <v>945</v>
      </c>
      <c r="G26264" t="s">
        <v>8</v>
      </c>
      <c r="H26264">
        <v>1</v>
      </c>
    </row>
    <row r="26265" spans="1:8" x14ac:dyDescent="0.3">
      <c r="A26265" t="s">
        <v>1991</v>
      </c>
      <c r="B26265" t="s">
        <v>1992</v>
      </c>
      <c r="C26265" t="s">
        <v>175</v>
      </c>
      <c r="D26265" t="s">
        <v>6</v>
      </c>
      <c r="E26265">
        <v>4</v>
      </c>
      <c r="F26265" t="s">
        <v>1395</v>
      </c>
      <c r="G26265" t="s">
        <v>8</v>
      </c>
      <c r="H26265">
        <v>1</v>
      </c>
    </row>
    <row r="26266" spans="1:8" x14ac:dyDescent="0.3">
      <c r="A26266" t="s">
        <v>1991</v>
      </c>
      <c r="B26266" t="s">
        <v>1992</v>
      </c>
      <c r="C26266" t="s">
        <v>175</v>
      </c>
      <c r="D26266" t="s">
        <v>6</v>
      </c>
      <c r="E26266">
        <v>5</v>
      </c>
      <c r="F26266" t="s">
        <v>190</v>
      </c>
      <c r="G26266" t="s">
        <v>8</v>
      </c>
      <c r="H26266">
        <v>3</v>
      </c>
    </row>
    <row r="26267" spans="1:8" x14ac:dyDescent="0.3">
      <c r="A26267" t="s">
        <v>1991</v>
      </c>
      <c r="B26267" t="s">
        <v>1992</v>
      </c>
      <c r="C26267" t="s">
        <v>175</v>
      </c>
      <c r="D26267" t="s">
        <v>6</v>
      </c>
      <c r="E26267">
        <v>6</v>
      </c>
      <c r="F26267" t="s">
        <v>157</v>
      </c>
      <c r="G26267" t="s">
        <v>8</v>
      </c>
      <c r="H26267">
        <v>1</v>
      </c>
    </row>
    <row r="26268" spans="1:8" x14ac:dyDescent="0.3">
      <c r="A26268" t="s">
        <v>1991</v>
      </c>
      <c r="B26268" t="s">
        <v>1992</v>
      </c>
      <c r="C26268" t="s">
        <v>175</v>
      </c>
      <c r="D26268" t="s">
        <v>6</v>
      </c>
      <c r="E26268">
        <v>7</v>
      </c>
      <c r="F26268" t="s">
        <v>1334</v>
      </c>
      <c r="G26268" t="s">
        <v>8</v>
      </c>
      <c r="H26268">
        <v>1</v>
      </c>
    </row>
    <row r="26269" spans="1:8" x14ac:dyDescent="0.3">
      <c r="A26269" t="s">
        <v>1991</v>
      </c>
      <c r="B26269" t="s">
        <v>1992</v>
      </c>
      <c r="C26269" t="s">
        <v>175</v>
      </c>
      <c r="D26269" t="s">
        <v>6</v>
      </c>
      <c r="E26269">
        <v>8</v>
      </c>
      <c r="F26269" t="s">
        <v>578</v>
      </c>
      <c r="G26269" t="s">
        <v>8</v>
      </c>
      <c r="H26269">
        <v>1</v>
      </c>
    </row>
    <row r="26270" spans="1:8" x14ac:dyDescent="0.3">
      <c r="A26270" t="s">
        <v>1991</v>
      </c>
      <c r="B26270" t="s">
        <v>1992</v>
      </c>
      <c r="C26270" t="s">
        <v>175</v>
      </c>
      <c r="D26270" t="s">
        <v>6</v>
      </c>
      <c r="E26270">
        <v>9</v>
      </c>
      <c r="F26270" t="s">
        <v>164</v>
      </c>
      <c r="G26270" t="s">
        <v>8</v>
      </c>
      <c r="H26270">
        <v>1</v>
      </c>
    </row>
    <row r="26271" spans="1:8" x14ac:dyDescent="0.3">
      <c r="A26271" t="s">
        <v>1991</v>
      </c>
      <c r="B26271" t="s">
        <v>1992</v>
      </c>
      <c r="C26271" t="s">
        <v>175</v>
      </c>
      <c r="D26271" t="s">
        <v>6</v>
      </c>
      <c r="E26271">
        <v>10</v>
      </c>
      <c r="F26271" t="s">
        <v>1993</v>
      </c>
      <c r="G26271" t="s">
        <v>8</v>
      </c>
      <c r="H26271">
        <v>1</v>
      </c>
    </row>
    <row r="26272" spans="1:8" x14ac:dyDescent="0.3">
      <c r="A26272" t="s">
        <v>1991</v>
      </c>
      <c r="B26272" t="s">
        <v>1992</v>
      </c>
      <c r="C26272" t="s">
        <v>175</v>
      </c>
      <c r="D26272" t="s">
        <v>18</v>
      </c>
      <c r="E26272">
        <v>1</v>
      </c>
      <c r="F26272" t="s">
        <v>81</v>
      </c>
      <c r="G26272" t="s">
        <v>82</v>
      </c>
      <c r="H26272">
        <v>2</v>
      </c>
    </row>
    <row r="26273" spans="1:8" x14ac:dyDescent="0.3">
      <c r="A26273" t="s">
        <v>1991</v>
      </c>
      <c r="B26273" t="s">
        <v>1992</v>
      </c>
      <c r="C26273" t="s">
        <v>175</v>
      </c>
      <c r="D26273" t="s">
        <v>18</v>
      </c>
      <c r="E26273">
        <v>2</v>
      </c>
      <c r="F26273" t="s">
        <v>150</v>
      </c>
      <c r="G26273" t="s">
        <v>151</v>
      </c>
      <c r="H26273">
        <v>2</v>
      </c>
    </row>
    <row r="26274" spans="1:8" x14ac:dyDescent="0.3">
      <c r="A26274" t="s">
        <v>1991</v>
      </c>
      <c r="B26274" t="s">
        <v>1992</v>
      </c>
      <c r="C26274" t="s">
        <v>175</v>
      </c>
      <c r="D26274" t="s">
        <v>18</v>
      </c>
      <c r="E26274">
        <v>3</v>
      </c>
      <c r="F26274" t="s">
        <v>679</v>
      </c>
      <c r="G26274" t="s">
        <v>680</v>
      </c>
      <c r="H26274">
        <v>1</v>
      </c>
    </row>
    <row r="26275" spans="1:8" x14ac:dyDescent="0.3">
      <c r="A26275" t="s">
        <v>1991</v>
      </c>
      <c r="B26275" t="s">
        <v>1992</v>
      </c>
      <c r="C26275" t="s">
        <v>175</v>
      </c>
      <c r="D26275" t="s">
        <v>18</v>
      </c>
      <c r="E26275">
        <v>4</v>
      </c>
      <c r="F26275" t="s">
        <v>182</v>
      </c>
      <c r="G26275" t="s">
        <v>183</v>
      </c>
      <c r="H26275">
        <v>3</v>
      </c>
    </row>
    <row r="26276" spans="1:8" x14ac:dyDescent="0.3">
      <c r="A26276" t="s">
        <v>1991</v>
      </c>
      <c r="B26276" t="s">
        <v>1992</v>
      </c>
      <c r="C26276" t="s">
        <v>175</v>
      </c>
      <c r="D26276" t="s">
        <v>18</v>
      </c>
      <c r="E26276">
        <v>5</v>
      </c>
      <c r="F26276" t="s">
        <v>313</v>
      </c>
      <c r="G26276" t="s">
        <v>314</v>
      </c>
      <c r="H26276">
        <v>3</v>
      </c>
    </row>
    <row r="26277" spans="1:8" x14ac:dyDescent="0.3">
      <c r="A26277" t="s">
        <v>1991</v>
      </c>
      <c r="B26277" t="s">
        <v>1992</v>
      </c>
      <c r="C26277" t="s">
        <v>175</v>
      </c>
      <c r="D26277" t="s">
        <v>18</v>
      </c>
      <c r="E26277">
        <v>6</v>
      </c>
      <c r="F26277" t="s">
        <v>171</v>
      </c>
      <c r="G26277" t="s">
        <v>172</v>
      </c>
      <c r="H26277">
        <v>1</v>
      </c>
    </row>
    <row r="26278" spans="1:8" x14ac:dyDescent="0.3">
      <c r="A26278" t="s">
        <v>1991</v>
      </c>
      <c r="B26278" t="s">
        <v>1992</v>
      </c>
      <c r="C26278" t="s">
        <v>175</v>
      </c>
      <c r="D26278" t="s">
        <v>18</v>
      </c>
      <c r="E26278">
        <v>7</v>
      </c>
      <c r="F26278" t="s">
        <v>205</v>
      </c>
      <c r="G26278" t="s">
        <v>206</v>
      </c>
      <c r="H26278">
        <v>4</v>
      </c>
    </row>
    <row r="26279" spans="1:8" x14ac:dyDescent="0.3">
      <c r="A26279" t="s">
        <v>1991</v>
      </c>
      <c r="B26279" t="s">
        <v>1992</v>
      </c>
      <c r="C26279" t="s">
        <v>175</v>
      </c>
      <c r="D26279" t="s">
        <v>18</v>
      </c>
      <c r="E26279">
        <v>8</v>
      </c>
      <c r="F26279" t="s">
        <v>161</v>
      </c>
      <c r="G26279" t="s">
        <v>162</v>
      </c>
      <c r="H26279">
        <v>1</v>
      </c>
    </row>
    <row r="26280" spans="1:8" x14ac:dyDescent="0.3">
      <c r="A26280" t="s">
        <v>1991</v>
      </c>
      <c r="B26280" t="s">
        <v>1992</v>
      </c>
      <c r="C26280" t="s">
        <v>175</v>
      </c>
      <c r="D26280" t="s">
        <v>18</v>
      </c>
      <c r="E26280">
        <v>9</v>
      </c>
      <c r="F26280" t="s">
        <v>150</v>
      </c>
      <c r="G26280" t="s">
        <v>188</v>
      </c>
      <c r="H26280">
        <v>1</v>
      </c>
    </row>
    <row r="26281" spans="1:8" x14ac:dyDescent="0.3">
      <c r="A26281" t="s">
        <v>1991</v>
      </c>
      <c r="B26281" t="s">
        <v>1992</v>
      </c>
      <c r="C26281" t="s">
        <v>175</v>
      </c>
      <c r="D26281" t="s">
        <v>18</v>
      </c>
      <c r="E26281">
        <v>10</v>
      </c>
      <c r="F26281" t="s">
        <v>150</v>
      </c>
      <c r="G26281" t="s">
        <v>181</v>
      </c>
      <c r="H26281">
        <v>1</v>
      </c>
    </row>
    <row r="26282" spans="1:8" x14ac:dyDescent="0.3">
      <c r="A26282" t="s">
        <v>1991</v>
      </c>
      <c r="B26282" t="s">
        <v>1992</v>
      </c>
      <c r="C26282" t="s">
        <v>189</v>
      </c>
      <c r="D26282" t="s">
        <v>6</v>
      </c>
      <c r="E26282">
        <v>1</v>
      </c>
      <c r="F26282" t="s">
        <v>178</v>
      </c>
      <c r="G26282" t="s">
        <v>8</v>
      </c>
      <c r="H26282">
        <v>1</v>
      </c>
    </row>
    <row r="26283" spans="1:8" x14ac:dyDescent="0.3">
      <c r="A26283" t="s">
        <v>1991</v>
      </c>
      <c r="B26283" t="s">
        <v>1992</v>
      </c>
      <c r="C26283" t="s">
        <v>189</v>
      </c>
      <c r="D26283" t="s">
        <v>6</v>
      </c>
      <c r="E26283">
        <v>2</v>
      </c>
      <c r="F26283" t="s">
        <v>190</v>
      </c>
      <c r="G26283" t="s">
        <v>8</v>
      </c>
      <c r="H26283">
        <v>2</v>
      </c>
    </row>
    <row r="26284" spans="1:8" x14ac:dyDescent="0.3">
      <c r="A26284" t="s">
        <v>1991</v>
      </c>
      <c r="B26284" t="s">
        <v>1992</v>
      </c>
      <c r="C26284" t="s">
        <v>189</v>
      </c>
      <c r="D26284" t="s">
        <v>6</v>
      </c>
      <c r="E26284">
        <v>3</v>
      </c>
      <c r="F26284" t="s">
        <v>191</v>
      </c>
      <c r="G26284" t="s">
        <v>8</v>
      </c>
      <c r="H26284">
        <v>2</v>
      </c>
    </row>
    <row r="26285" spans="1:8" x14ac:dyDescent="0.3">
      <c r="A26285" t="s">
        <v>1991</v>
      </c>
      <c r="B26285" t="s">
        <v>1992</v>
      </c>
      <c r="C26285" t="s">
        <v>189</v>
      </c>
      <c r="D26285" t="s">
        <v>6</v>
      </c>
      <c r="E26285">
        <v>4</v>
      </c>
      <c r="F26285" t="s">
        <v>192</v>
      </c>
      <c r="G26285" t="s">
        <v>8</v>
      </c>
      <c r="H26285">
        <v>2</v>
      </c>
    </row>
    <row r="26286" spans="1:8" x14ac:dyDescent="0.3">
      <c r="A26286" t="s">
        <v>1991</v>
      </c>
      <c r="B26286" t="s">
        <v>1992</v>
      </c>
      <c r="C26286" t="s">
        <v>189</v>
      </c>
      <c r="D26286" t="s">
        <v>6</v>
      </c>
      <c r="E26286">
        <v>5</v>
      </c>
      <c r="F26286" t="s">
        <v>416</v>
      </c>
      <c r="G26286" t="s">
        <v>8</v>
      </c>
      <c r="H26286">
        <v>1</v>
      </c>
    </row>
    <row r="26287" spans="1:8" x14ac:dyDescent="0.3">
      <c r="A26287" t="s">
        <v>1991</v>
      </c>
      <c r="B26287" t="s">
        <v>1992</v>
      </c>
      <c r="C26287" t="s">
        <v>189</v>
      </c>
      <c r="D26287" t="s">
        <v>6</v>
      </c>
      <c r="E26287">
        <v>6</v>
      </c>
      <c r="F26287" t="s">
        <v>198</v>
      </c>
      <c r="G26287" t="s">
        <v>8</v>
      </c>
      <c r="H26287">
        <v>3</v>
      </c>
    </row>
    <row r="26288" spans="1:8" x14ac:dyDescent="0.3">
      <c r="A26288" t="s">
        <v>1991</v>
      </c>
      <c r="B26288" t="s">
        <v>1992</v>
      </c>
      <c r="C26288" t="s">
        <v>189</v>
      </c>
      <c r="D26288" t="s">
        <v>6</v>
      </c>
      <c r="E26288">
        <v>7</v>
      </c>
      <c r="F26288" t="s">
        <v>696</v>
      </c>
      <c r="G26288" t="s">
        <v>8</v>
      </c>
      <c r="H26288">
        <v>2</v>
      </c>
    </row>
    <row r="26289" spans="1:8" x14ac:dyDescent="0.3">
      <c r="A26289" t="s">
        <v>1991</v>
      </c>
      <c r="B26289" t="s">
        <v>1992</v>
      </c>
      <c r="C26289" t="s">
        <v>189</v>
      </c>
      <c r="D26289" t="s">
        <v>6</v>
      </c>
      <c r="E26289">
        <v>8</v>
      </c>
      <c r="F26289" t="s">
        <v>1336</v>
      </c>
      <c r="G26289" t="s">
        <v>8</v>
      </c>
      <c r="H26289">
        <v>1</v>
      </c>
    </row>
    <row r="26290" spans="1:8" x14ac:dyDescent="0.3">
      <c r="A26290" t="s">
        <v>1991</v>
      </c>
      <c r="B26290" t="s">
        <v>1992</v>
      </c>
      <c r="C26290" t="s">
        <v>189</v>
      </c>
      <c r="D26290" t="s">
        <v>6</v>
      </c>
      <c r="E26290">
        <v>9</v>
      </c>
      <c r="F26290" t="s">
        <v>1333</v>
      </c>
      <c r="G26290" t="s">
        <v>8</v>
      </c>
      <c r="H26290">
        <v>1</v>
      </c>
    </row>
    <row r="26291" spans="1:8" x14ac:dyDescent="0.3">
      <c r="A26291" t="s">
        <v>1991</v>
      </c>
      <c r="B26291" t="s">
        <v>1992</v>
      </c>
      <c r="C26291" t="s">
        <v>189</v>
      </c>
      <c r="D26291" t="s">
        <v>6</v>
      </c>
      <c r="E26291">
        <v>10</v>
      </c>
      <c r="F26291" t="s">
        <v>1397</v>
      </c>
      <c r="G26291" t="s">
        <v>8</v>
      </c>
      <c r="H26291">
        <v>2</v>
      </c>
    </row>
    <row r="26292" spans="1:8" x14ac:dyDescent="0.3">
      <c r="A26292" t="s">
        <v>1991</v>
      </c>
      <c r="B26292" t="s">
        <v>1992</v>
      </c>
      <c r="C26292" t="s">
        <v>189</v>
      </c>
      <c r="D26292" t="s">
        <v>18</v>
      </c>
      <c r="E26292">
        <v>1</v>
      </c>
      <c r="F26292" t="s">
        <v>150</v>
      </c>
      <c r="G26292" t="s">
        <v>151</v>
      </c>
      <c r="H26292">
        <v>1</v>
      </c>
    </row>
    <row r="26293" spans="1:8" x14ac:dyDescent="0.3">
      <c r="A26293" t="s">
        <v>1991</v>
      </c>
      <c r="B26293" t="s">
        <v>1992</v>
      </c>
      <c r="C26293" t="s">
        <v>189</v>
      </c>
      <c r="D26293" t="s">
        <v>18</v>
      </c>
      <c r="E26293">
        <v>2</v>
      </c>
      <c r="F26293" t="s">
        <v>182</v>
      </c>
      <c r="G26293" t="s">
        <v>183</v>
      </c>
      <c r="H26293">
        <v>2</v>
      </c>
    </row>
    <row r="26294" spans="1:8" x14ac:dyDescent="0.3">
      <c r="A26294" t="s">
        <v>1991</v>
      </c>
      <c r="B26294" t="s">
        <v>1992</v>
      </c>
      <c r="C26294" t="s">
        <v>189</v>
      </c>
      <c r="D26294" t="s">
        <v>18</v>
      </c>
      <c r="E26294">
        <v>3</v>
      </c>
      <c r="F26294" t="s">
        <v>81</v>
      </c>
      <c r="G26294" t="s">
        <v>82</v>
      </c>
      <c r="H26294">
        <v>1</v>
      </c>
    </row>
    <row r="26295" spans="1:8" x14ac:dyDescent="0.3">
      <c r="A26295" t="s">
        <v>1991</v>
      </c>
      <c r="B26295" t="s">
        <v>1992</v>
      </c>
      <c r="C26295" t="s">
        <v>189</v>
      </c>
      <c r="D26295" t="s">
        <v>18</v>
      </c>
      <c r="E26295">
        <v>4</v>
      </c>
      <c r="F26295" t="s">
        <v>205</v>
      </c>
      <c r="G26295" t="s">
        <v>206</v>
      </c>
      <c r="H26295">
        <v>3</v>
      </c>
    </row>
    <row r="26296" spans="1:8" x14ac:dyDescent="0.3">
      <c r="A26296" t="s">
        <v>1991</v>
      </c>
      <c r="B26296" t="s">
        <v>1992</v>
      </c>
      <c r="C26296" t="s">
        <v>189</v>
      </c>
      <c r="D26296" t="s">
        <v>18</v>
      </c>
      <c r="E26296">
        <v>5</v>
      </c>
      <c r="F26296" t="s">
        <v>28</v>
      </c>
      <c r="G26296" t="s">
        <v>29</v>
      </c>
      <c r="H26296">
        <v>3</v>
      </c>
    </row>
    <row r="26297" spans="1:8" x14ac:dyDescent="0.3">
      <c r="A26297" t="s">
        <v>1991</v>
      </c>
      <c r="B26297" t="s">
        <v>1992</v>
      </c>
      <c r="C26297" t="s">
        <v>189</v>
      </c>
      <c r="D26297" t="s">
        <v>18</v>
      </c>
      <c r="E26297">
        <v>6</v>
      </c>
      <c r="F26297" t="s">
        <v>421</v>
      </c>
      <c r="G26297" t="s">
        <v>422</v>
      </c>
      <c r="H26297">
        <v>3</v>
      </c>
    </row>
    <row r="26298" spans="1:8" x14ac:dyDescent="0.3">
      <c r="A26298" t="s">
        <v>1991</v>
      </c>
      <c r="B26298" t="s">
        <v>1992</v>
      </c>
      <c r="C26298" t="s">
        <v>189</v>
      </c>
      <c r="D26298" t="s">
        <v>18</v>
      </c>
      <c r="E26298">
        <v>7</v>
      </c>
      <c r="F26298" t="s">
        <v>421</v>
      </c>
      <c r="G26298" t="s">
        <v>588</v>
      </c>
      <c r="H26298">
        <v>2</v>
      </c>
    </row>
    <row r="26299" spans="1:8" x14ac:dyDescent="0.3">
      <c r="A26299" t="s">
        <v>1991</v>
      </c>
      <c r="B26299" t="s">
        <v>1992</v>
      </c>
      <c r="C26299" t="s">
        <v>189</v>
      </c>
      <c r="D26299" t="s">
        <v>18</v>
      </c>
      <c r="E26299">
        <v>8</v>
      </c>
      <c r="F26299" t="s">
        <v>186</v>
      </c>
      <c r="G26299" t="s">
        <v>187</v>
      </c>
      <c r="H26299">
        <v>4</v>
      </c>
    </row>
    <row r="26300" spans="1:8" x14ac:dyDescent="0.3">
      <c r="A26300" t="s">
        <v>1991</v>
      </c>
      <c r="B26300" t="s">
        <v>1992</v>
      </c>
      <c r="C26300" t="s">
        <v>189</v>
      </c>
      <c r="D26300" t="s">
        <v>18</v>
      </c>
      <c r="E26300">
        <v>9</v>
      </c>
      <c r="F26300" t="s">
        <v>433</v>
      </c>
      <c r="G26300" t="s">
        <v>434</v>
      </c>
      <c r="H26300">
        <v>2</v>
      </c>
    </row>
    <row r="26301" spans="1:8" x14ac:dyDescent="0.3">
      <c r="A26301" t="s">
        <v>1991</v>
      </c>
      <c r="B26301" t="s">
        <v>1992</v>
      </c>
      <c r="C26301" t="s">
        <v>189</v>
      </c>
      <c r="D26301" t="s">
        <v>18</v>
      </c>
      <c r="E26301">
        <v>10</v>
      </c>
      <c r="F26301" t="s">
        <v>586</v>
      </c>
      <c r="G26301" t="s">
        <v>587</v>
      </c>
      <c r="H26301">
        <v>2</v>
      </c>
    </row>
    <row r="26302" spans="1:8" x14ac:dyDescent="0.3">
      <c r="A26302" t="s">
        <v>1991</v>
      </c>
      <c r="B26302" t="s">
        <v>1992</v>
      </c>
      <c r="C26302" t="s">
        <v>195</v>
      </c>
      <c r="D26302" t="s">
        <v>6</v>
      </c>
      <c r="E26302">
        <v>1</v>
      </c>
      <c r="F26302" t="s">
        <v>190</v>
      </c>
      <c r="G26302" t="s">
        <v>8</v>
      </c>
      <c r="H26302">
        <v>1</v>
      </c>
    </row>
    <row r="26303" spans="1:8" x14ac:dyDescent="0.3">
      <c r="A26303" t="s">
        <v>1991</v>
      </c>
      <c r="B26303" t="s">
        <v>1992</v>
      </c>
      <c r="C26303" t="s">
        <v>195</v>
      </c>
      <c r="D26303" t="s">
        <v>6</v>
      </c>
      <c r="E26303">
        <v>2</v>
      </c>
      <c r="F26303" t="s">
        <v>198</v>
      </c>
      <c r="G26303" t="s">
        <v>8</v>
      </c>
      <c r="H26303">
        <v>2</v>
      </c>
    </row>
    <row r="26304" spans="1:8" x14ac:dyDescent="0.3">
      <c r="A26304" t="s">
        <v>1991</v>
      </c>
      <c r="B26304" t="s">
        <v>1992</v>
      </c>
      <c r="C26304" t="s">
        <v>195</v>
      </c>
      <c r="D26304" t="s">
        <v>6</v>
      </c>
      <c r="E26304">
        <v>3</v>
      </c>
      <c r="F26304" t="s">
        <v>778</v>
      </c>
      <c r="G26304" t="s">
        <v>8</v>
      </c>
      <c r="H26304">
        <v>2</v>
      </c>
    </row>
    <row r="26305" spans="1:8" x14ac:dyDescent="0.3">
      <c r="A26305" t="s">
        <v>1991</v>
      </c>
      <c r="B26305" t="s">
        <v>1992</v>
      </c>
      <c r="C26305" t="s">
        <v>195</v>
      </c>
      <c r="D26305" t="s">
        <v>6</v>
      </c>
      <c r="E26305">
        <v>4</v>
      </c>
      <c r="F26305" t="s">
        <v>191</v>
      </c>
      <c r="G26305" t="s">
        <v>8</v>
      </c>
      <c r="H26305">
        <v>1</v>
      </c>
    </row>
    <row r="26306" spans="1:8" x14ac:dyDescent="0.3">
      <c r="A26306" t="s">
        <v>1991</v>
      </c>
      <c r="B26306" t="s">
        <v>1992</v>
      </c>
      <c r="C26306" t="s">
        <v>195</v>
      </c>
      <c r="D26306" t="s">
        <v>6</v>
      </c>
      <c r="E26306">
        <v>5</v>
      </c>
      <c r="F26306" t="s">
        <v>582</v>
      </c>
      <c r="G26306" t="s">
        <v>8</v>
      </c>
      <c r="H26306">
        <v>2</v>
      </c>
    </row>
    <row r="26307" spans="1:8" x14ac:dyDescent="0.3">
      <c r="A26307" t="s">
        <v>1991</v>
      </c>
      <c r="B26307" t="s">
        <v>1992</v>
      </c>
      <c r="C26307" t="s">
        <v>195</v>
      </c>
      <c r="D26307" t="s">
        <v>6</v>
      </c>
      <c r="E26307">
        <v>6</v>
      </c>
      <c r="F26307" t="s">
        <v>209</v>
      </c>
      <c r="G26307" t="s">
        <v>8</v>
      </c>
      <c r="H26307">
        <v>3</v>
      </c>
    </row>
    <row r="26308" spans="1:8" x14ac:dyDescent="0.3">
      <c r="A26308" t="s">
        <v>1991</v>
      </c>
      <c r="B26308" t="s">
        <v>1992</v>
      </c>
      <c r="C26308" t="s">
        <v>195</v>
      </c>
      <c r="D26308" t="s">
        <v>6</v>
      </c>
      <c r="E26308">
        <v>7</v>
      </c>
      <c r="F26308" t="s">
        <v>1397</v>
      </c>
      <c r="G26308" t="s">
        <v>8</v>
      </c>
      <c r="H26308">
        <v>1</v>
      </c>
    </row>
    <row r="26309" spans="1:8" x14ac:dyDescent="0.3">
      <c r="A26309" t="s">
        <v>1991</v>
      </c>
      <c r="B26309" t="s">
        <v>1992</v>
      </c>
      <c r="C26309" t="s">
        <v>195</v>
      </c>
      <c r="D26309" t="s">
        <v>6</v>
      </c>
      <c r="E26309">
        <v>8</v>
      </c>
      <c r="F26309" t="s">
        <v>202</v>
      </c>
      <c r="G26309" t="s">
        <v>8</v>
      </c>
      <c r="H26309">
        <v>3</v>
      </c>
    </row>
    <row r="26310" spans="1:8" x14ac:dyDescent="0.3">
      <c r="A26310" t="s">
        <v>1991</v>
      </c>
      <c r="B26310" t="s">
        <v>1992</v>
      </c>
      <c r="C26310" t="s">
        <v>195</v>
      </c>
      <c r="D26310" t="s">
        <v>6</v>
      </c>
      <c r="E26310">
        <v>9</v>
      </c>
      <c r="F26310" t="s">
        <v>696</v>
      </c>
      <c r="G26310" t="s">
        <v>8</v>
      </c>
      <c r="H26310">
        <v>1</v>
      </c>
    </row>
    <row r="26311" spans="1:8" x14ac:dyDescent="0.3">
      <c r="A26311" t="s">
        <v>1991</v>
      </c>
      <c r="B26311" t="s">
        <v>1992</v>
      </c>
      <c r="C26311" t="s">
        <v>195</v>
      </c>
      <c r="D26311" t="s">
        <v>6</v>
      </c>
      <c r="E26311">
        <v>10</v>
      </c>
      <c r="F26311" t="s">
        <v>192</v>
      </c>
      <c r="G26311" t="s">
        <v>8</v>
      </c>
      <c r="H26311">
        <v>1</v>
      </c>
    </row>
    <row r="26312" spans="1:8" x14ac:dyDescent="0.3">
      <c r="A26312" t="s">
        <v>1991</v>
      </c>
      <c r="B26312" t="s">
        <v>1992</v>
      </c>
      <c r="C26312" t="s">
        <v>195</v>
      </c>
      <c r="D26312" t="s">
        <v>18</v>
      </c>
      <c r="E26312">
        <v>1</v>
      </c>
      <c r="F26312" t="s">
        <v>182</v>
      </c>
      <c r="G26312" t="s">
        <v>183</v>
      </c>
      <c r="H26312">
        <v>1</v>
      </c>
    </row>
    <row r="26313" spans="1:8" x14ac:dyDescent="0.3">
      <c r="A26313" t="s">
        <v>1991</v>
      </c>
      <c r="B26313" t="s">
        <v>1992</v>
      </c>
      <c r="C26313" t="s">
        <v>195</v>
      </c>
      <c r="D26313" t="s">
        <v>18</v>
      </c>
      <c r="E26313">
        <v>2</v>
      </c>
      <c r="F26313" t="s">
        <v>28</v>
      </c>
      <c r="G26313" t="s">
        <v>29</v>
      </c>
      <c r="H26313">
        <v>2</v>
      </c>
    </row>
    <row r="26314" spans="1:8" x14ac:dyDescent="0.3">
      <c r="A26314" t="s">
        <v>1991</v>
      </c>
      <c r="B26314" t="s">
        <v>1992</v>
      </c>
      <c r="C26314" t="s">
        <v>195</v>
      </c>
      <c r="D26314" t="s">
        <v>18</v>
      </c>
      <c r="E26314">
        <v>3</v>
      </c>
      <c r="F26314" t="s">
        <v>205</v>
      </c>
      <c r="G26314" t="s">
        <v>206</v>
      </c>
      <c r="H26314">
        <v>2</v>
      </c>
    </row>
    <row r="26315" spans="1:8" x14ac:dyDescent="0.3">
      <c r="A26315" t="s">
        <v>1991</v>
      </c>
      <c r="B26315" t="s">
        <v>1992</v>
      </c>
      <c r="C26315" t="s">
        <v>195</v>
      </c>
      <c r="D26315" t="s">
        <v>18</v>
      </c>
      <c r="E26315">
        <v>4</v>
      </c>
      <c r="F26315" t="s">
        <v>586</v>
      </c>
      <c r="G26315" t="s">
        <v>587</v>
      </c>
      <c r="H26315">
        <v>1</v>
      </c>
    </row>
    <row r="26316" spans="1:8" x14ac:dyDescent="0.3">
      <c r="A26316" t="s">
        <v>1991</v>
      </c>
      <c r="B26316" t="s">
        <v>1992</v>
      </c>
      <c r="C26316" t="s">
        <v>195</v>
      </c>
      <c r="D26316" t="s">
        <v>18</v>
      </c>
      <c r="E26316">
        <v>5</v>
      </c>
      <c r="F26316" t="s">
        <v>1338</v>
      </c>
      <c r="G26316" t="s">
        <v>1339</v>
      </c>
      <c r="H26316">
        <v>2</v>
      </c>
    </row>
    <row r="26317" spans="1:8" x14ac:dyDescent="0.3">
      <c r="A26317" t="s">
        <v>1991</v>
      </c>
      <c r="B26317" t="s">
        <v>1992</v>
      </c>
      <c r="C26317" t="s">
        <v>195</v>
      </c>
      <c r="D26317" t="s">
        <v>18</v>
      </c>
      <c r="E26317">
        <v>6</v>
      </c>
      <c r="F26317" t="s">
        <v>28</v>
      </c>
      <c r="G26317" t="s">
        <v>207</v>
      </c>
      <c r="H26317">
        <v>2</v>
      </c>
    </row>
    <row r="26318" spans="1:8" x14ac:dyDescent="0.3">
      <c r="A26318" t="s">
        <v>1991</v>
      </c>
      <c r="B26318" t="s">
        <v>1992</v>
      </c>
      <c r="C26318" t="s">
        <v>195</v>
      </c>
      <c r="D26318" t="s">
        <v>18</v>
      </c>
      <c r="E26318">
        <v>7</v>
      </c>
      <c r="F26318" t="s">
        <v>186</v>
      </c>
      <c r="G26318" t="s">
        <v>187</v>
      </c>
      <c r="H26318">
        <v>3</v>
      </c>
    </row>
    <row r="26319" spans="1:8" x14ac:dyDescent="0.3">
      <c r="A26319" t="s">
        <v>1991</v>
      </c>
      <c r="B26319" t="s">
        <v>1992</v>
      </c>
      <c r="C26319" t="s">
        <v>195</v>
      </c>
      <c r="D26319" t="s">
        <v>18</v>
      </c>
      <c r="E26319">
        <v>8</v>
      </c>
      <c r="F26319" t="s">
        <v>421</v>
      </c>
      <c r="G26319" t="s">
        <v>422</v>
      </c>
      <c r="H26319">
        <v>2</v>
      </c>
    </row>
    <row r="26320" spans="1:8" x14ac:dyDescent="0.3">
      <c r="A26320" t="s">
        <v>1991</v>
      </c>
      <c r="B26320" t="s">
        <v>1992</v>
      </c>
      <c r="C26320" t="s">
        <v>195</v>
      </c>
      <c r="D26320" t="s">
        <v>18</v>
      </c>
      <c r="E26320">
        <v>9</v>
      </c>
      <c r="F26320" t="s">
        <v>421</v>
      </c>
      <c r="G26320" t="s">
        <v>588</v>
      </c>
      <c r="H26320">
        <v>1</v>
      </c>
    </row>
    <row r="26321" spans="1:8" x14ac:dyDescent="0.3">
      <c r="A26321" t="s">
        <v>1991</v>
      </c>
      <c r="B26321" t="s">
        <v>1992</v>
      </c>
      <c r="C26321" t="s">
        <v>195</v>
      </c>
      <c r="D26321" t="s">
        <v>18</v>
      </c>
      <c r="E26321">
        <v>10</v>
      </c>
      <c r="F26321" t="s">
        <v>433</v>
      </c>
      <c r="G26321" t="s">
        <v>434</v>
      </c>
      <c r="H26321">
        <v>1</v>
      </c>
    </row>
    <row r="26322" spans="1:8" x14ac:dyDescent="0.3">
      <c r="A26322" t="s">
        <v>1991</v>
      </c>
      <c r="B26322" t="s">
        <v>1992</v>
      </c>
      <c r="C26322" t="s">
        <v>208</v>
      </c>
      <c r="D26322" t="s">
        <v>6</v>
      </c>
      <c r="E26322">
        <v>1</v>
      </c>
      <c r="F26322" t="s">
        <v>209</v>
      </c>
      <c r="G26322" t="s">
        <v>8</v>
      </c>
      <c r="H26322">
        <v>2</v>
      </c>
    </row>
    <row r="26323" spans="1:8" x14ac:dyDescent="0.3">
      <c r="A26323" t="s">
        <v>1991</v>
      </c>
      <c r="B26323" t="s">
        <v>1992</v>
      </c>
      <c r="C26323" t="s">
        <v>208</v>
      </c>
      <c r="D26323" t="s">
        <v>6</v>
      </c>
      <c r="E26323">
        <v>2</v>
      </c>
      <c r="F26323" t="s">
        <v>198</v>
      </c>
      <c r="G26323" t="s">
        <v>8</v>
      </c>
      <c r="H26323">
        <v>1</v>
      </c>
    </row>
    <row r="26324" spans="1:8" x14ac:dyDescent="0.3">
      <c r="A26324" t="s">
        <v>1991</v>
      </c>
      <c r="B26324" t="s">
        <v>1992</v>
      </c>
      <c r="C26324" t="s">
        <v>208</v>
      </c>
      <c r="D26324" t="s">
        <v>6</v>
      </c>
      <c r="E26324">
        <v>3</v>
      </c>
      <c r="F26324" t="s">
        <v>202</v>
      </c>
      <c r="G26324" t="s">
        <v>8</v>
      </c>
      <c r="H26324">
        <v>2</v>
      </c>
    </row>
    <row r="26325" spans="1:8" x14ac:dyDescent="0.3">
      <c r="A26325" t="s">
        <v>1991</v>
      </c>
      <c r="B26325" t="s">
        <v>1992</v>
      </c>
      <c r="C26325" t="s">
        <v>208</v>
      </c>
      <c r="D26325" t="s">
        <v>6</v>
      </c>
      <c r="E26325">
        <v>4</v>
      </c>
      <c r="F26325" t="s">
        <v>522</v>
      </c>
      <c r="G26325" t="s">
        <v>8</v>
      </c>
      <c r="H26325">
        <v>3</v>
      </c>
    </row>
    <row r="26326" spans="1:8" x14ac:dyDescent="0.3">
      <c r="A26326" t="s">
        <v>1991</v>
      </c>
      <c r="B26326" t="s">
        <v>1992</v>
      </c>
      <c r="C26326" t="s">
        <v>208</v>
      </c>
      <c r="D26326" t="s">
        <v>6</v>
      </c>
      <c r="E26326">
        <v>5</v>
      </c>
      <c r="F26326" t="s">
        <v>582</v>
      </c>
      <c r="G26326" t="s">
        <v>8</v>
      </c>
      <c r="H26326">
        <v>1</v>
      </c>
    </row>
    <row r="26327" spans="1:8" x14ac:dyDescent="0.3">
      <c r="A26327" t="s">
        <v>1991</v>
      </c>
      <c r="B26327" t="s">
        <v>1992</v>
      </c>
      <c r="C26327" t="s">
        <v>208</v>
      </c>
      <c r="D26327" t="s">
        <v>6</v>
      </c>
      <c r="E26327">
        <v>6</v>
      </c>
      <c r="F26327" t="s">
        <v>211</v>
      </c>
      <c r="G26327" t="s">
        <v>8</v>
      </c>
      <c r="H26327">
        <v>3</v>
      </c>
    </row>
    <row r="26328" spans="1:8" x14ac:dyDescent="0.3">
      <c r="A26328" t="s">
        <v>1991</v>
      </c>
      <c r="B26328" t="s">
        <v>1992</v>
      </c>
      <c r="C26328" t="s">
        <v>208</v>
      </c>
      <c r="D26328" t="s">
        <v>6</v>
      </c>
      <c r="E26328">
        <v>7</v>
      </c>
      <c r="F26328" t="s">
        <v>778</v>
      </c>
      <c r="G26328" t="s">
        <v>8</v>
      </c>
      <c r="H26328">
        <v>1</v>
      </c>
    </row>
    <row r="26329" spans="1:8" x14ac:dyDescent="0.3">
      <c r="A26329" t="s">
        <v>1991</v>
      </c>
      <c r="B26329" t="s">
        <v>1992</v>
      </c>
      <c r="C26329" t="s">
        <v>208</v>
      </c>
      <c r="D26329" t="s">
        <v>6</v>
      </c>
      <c r="E26329">
        <v>8</v>
      </c>
      <c r="F26329" t="s">
        <v>1238</v>
      </c>
      <c r="G26329" t="s">
        <v>8</v>
      </c>
      <c r="H26329">
        <v>3</v>
      </c>
    </row>
    <row r="26330" spans="1:8" x14ac:dyDescent="0.3">
      <c r="A26330" t="s">
        <v>1991</v>
      </c>
      <c r="B26330" t="s">
        <v>1992</v>
      </c>
      <c r="C26330" t="s">
        <v>208</v>
      </c>
      <c r="D26330" t="s">
        <v>6</v>
      </c>
      <c r="E26330">
        <v>9</v>
      </c>
      <c r="F26330" t="s">
        <v>702</v>
      </c>
      <c r="G26330" t="s">
        <v>8</v>
      </c>
      <c r="H26330">
        <v>2</v>
      </c>
    </row>
    <row r="26331" spans="1:8" x14ac:dyDescent="0.3">
      <c r="A26331" t="s">
        <v>1991</v>
      </c>
      <c r="B26331" t="s">
        <v>1992</v>
      </c>
      <c r="C26331" t="s">
        <v>208</v>
      </c>
      <c r="D26331" t="s">
        <v>6</v>
      </c>
      <c r="E26331">
        <v>10</v>
      </c>
      <c r="F26331" t="s">
        <v>214</v>
      </c>
      <c r="G26331" t="s">
        <v>8</v>
      </c>
      <c r="H26331">
        <v>1</v>
      </c>
    </row>
    <row r="26332" spans="1:8" x14ac:dyDescent="0.3">
      <c r="A26332" t="s">
        <v>1991</v>
      </c>
      <c r="B26332" t="s">
        <v>1992</v>
      </c>
      <c r="C26332" t="s">
        <v>208</v>
      </c>
      <c r="D26332" t="s">
        <v>18</v>
      </c>
      <c r="E26332">
        <v>1</v>
      </c>
      <c r="F26332" t="s">
        <v>28</v>
      </c>
      <c r="G26332" t="s">
        <v>29</v>
      </c>
      <c r="H26332">
        <v>1</v>
      </c>
    </row>
    <row r="26333" spans="1:8" x14ac:dyDescent="0.3">
      <c r="A26333" t="s">
        <v>1991</v>
      </c>
      <c r="B26333" t="s">
        <v>1992</v>
      </c>
      <c r="C26333" t="s">
        <v>208</v>
      </c>
      <c r="D26333" t="s">
        <v>18</v>
      </c>
      <c r="E26333">
        <v>2</v>
      </c>
      <c r="F26333" t="s">
        <v>205</v>
      </c>
      <c r="G26333" t="s">
        <v>206</v>
      </c>
      <c r="H26333">
        <v>1</v>
      </c>
    </row>
    <row r="26334" spans="1:8" x14ac:dyDescent="0.3">
      <c r="A26334" t="s">
        <v>1991</v>
      </c>
      <c r="B26334" t="s">
        <v>1992</v>
      </c>
      <c r="C26334" t="s">
        <v>208</v>
      </c>
      <c r="D26334" t="s">
        <v>18</v>
      </c>
      <c r="E26334">
        <v>3</v>
      </c>
      <c r="F26334" t="s">
        <v>186</v>
      </c>
      <c r="G26334" t="s">
        <v>187</v>
      </c>
      <c r="H26334">
        <v>2</v>
      </c>
    </row>
    <row r="26335" spans="1:8" x14ac:dyDescent="0.3">
      <c r="A26335" t="s">
        <v>1991</v>
      </c>
      <c r="B26335" t="s">
        <v>1992</v>
      </c>
      <c r="C26335" t="s">
        <v>208</v>
      </c>
      <c r="D26335" t="s">
        <v>18</v>
      </c>
      <c r="E26335">
        <v>4</v>
      </c>
      <c r="F26335" t="s">
        <v>1338</v>
      </c>
      <c r="G26335" t="s">
        <v>1339</v>
      </c>
      <c r="H26335">
        <v>1</v>
      </c>
    </row>
    <row r="26336" spans="1:8" x14ac:dyDescent="0.3">
      <c r="A26336" t="s">
        <v>1991</v>
      </c>
      <c r="B26336" t="s">
        <v>1992</v>
      </c>
      <c r="C26336" t="s">
        <v>208</v>
      </c>
      <c r="D26336" t="s">
        <v>18</v>
      </c>
      <c r="E26336">
        <v>5</v>
      </c>
      <c r="F26336" t="s">
        <v>28</v>
      </c>
      <c r="G26336" t="s">
        <v>207</v>
      </c>
      <c r="H26336">
        <v>1</v>
      </c>
    </row>
    <row r="26337" spans="1:8" x14ac:dyDescent="0.3">
      <c r="A26337" t="s">
        <v>1991</v>
      </c>
      <c r="B26337" t="s">
        <v>1992</v>
      </c>
      <c r="C26337" t="s">
        <v>208</v>
      </c>
      <c r="D26337" t="s">
        <v>18</v>
      </c>
      <c r="E26337">
        <v>6</v>
      </c>
      <c r="F26337" t="s">
        <v>703</v>
      </c>
      <c r="G26337" t="s">
        <v>704</v>
      </c>
      <c r="H26337">
        <v>2</v>
      </c>
    </row>
    <row r="26338" spans="1:8" x14ac:dyDescent="0.3">
      <c r="A26338" t="s">
        <v>1991</v>
      </c>
      <c r="B26338" t="s">
        <v>1992</v>
      </c>
      <c r="C26338" t="s">
        <v>208</v>
      </c>
      <c r="D26338" t="s">
        <v>18</v>
      </c>
      <c r="E26338">
        <v>7</v>
      </c>
      <c r="F26338" t="s">
        <v>421</v>
      </c>
      <c r="G26338" t="s">
        <v>422</v>
      </c>
      <c r="H26338">
        <v>1</v>
      </c>
    </row>
    <row r="26339" spans="1:8" x14ac:dyDescent="0.3">
      <c r="A26339" t="s">
        <v>1991</v>
      </c>
      <c r="B26339" t="s">
        <v>1992</v>
      </c>
      <c r="C26339" t="s">
        <v>208</v>
      </c>
      <c r="D26339" t="s">
        <v>18</v>
      </c>
      <c r="E26339">
        <v>8</v>
      </c>
      <c r="F26339" t="s">
        <v>205</v>
      </c>
      <c r="G26339" t="s">
        <v>432</v>
      </c>
      <c r="H26339">
        <v>1</v>
      </c>
    </row>
    <row r="26340" spans="1:8" x14ac:dyDescent="0.3">
      <c r="A26340" t="s">
        <v>1991</v>
      </c>
      <c r="B26340" t="s">
        <v>1992</v>
      </c>
      <c r="C26340" t="s">
        <v>208</v>
      </c>
      <c r="D26340" t="s">
        <v>18</v>
      </c>
      <c r="E26340">
        <v>9</v>
      </c>
      <c r="F26340" t="s">
        <v>785</v>
      </c>
      <c r="G26340" t="s">
        <v>786</v>
      </c>
      <c r="H26340">
        <v>2</v>
      </c>
    </row>
    <row r="26341" spans="1:8" x14ac:dyDescent="0.3">
      <c r="A26341" t="s">
        <v>1991</v>
      </c>
      <c r="B26341" t="s">
        <v>1992</v>
      </c>
      <c r="C26341" t="s">
        <v>208</v>
      </c>
      <c r="D26341" t="s">
        <v>18</v>
      </c>
      <c r="E26341">
        <v>10</v>
      </c>
      <c r="F26341" t="s">
        <v>19</v>
      </c>
      <c r="G26341" t="s">
        <v>25</v>
      </c>
      <c r="H26341">
        <v>9</v>
      </c>
    </row>
    <row r="26342" spans="1:8" x14ac:dyDescent="0.3">
      <c r="A26342" t="s">
        <v>1991</v>
      </c>
      <c r="B26342" t="s">
        <v>1992</v>
      </c>
      <c r="C26342" t="s">
        <v>218</v>
      </c>
      <c r="D26342" t="s">
        <v>6</v>
      </c>
      <c r="E26342">
        <v>1</v>
      </c>
      <c r="F26342" t="s">
        <v>522</v>
      </c>
      <c r="G26342" t="s">
        <v>8</v>
      </c>
      <c r="H26342">
        <v>2</v>
      </c>
    </row>
    <row r="26343" spans="1:8" x14ac:dyDescent="0.3">
      <c r="A26343" t="s">
        <v>1991</v>
      </c>
      <c r="B26343" t="s">
        <v>1992</v>
      </c>
      <c r="C26343" t="s">
        <v>218</v>
      </c>
      <c r="D26343" t="s">
        <v>6</v>
      </c>
      <c r="E26343">
        <v>2</v>
      </c>
      <c r="F26343" t="s">
        <v>209</v>
      </c>
      <c r="G26343" t="s">
        <v>8</v>
      </c>
      <c r="H26343">
        <v>1</v>
      </c>
    </row>
    <row r="26344" spans="1:8" x14ac:dyDescent="0.3">
      <c r="A26344" t="s">
        <v>1991</v>
      </c>
      <c r="B26344" t="s">
        <v>1992</v>
      </c>
      <c r="C26344" t="s">
        <v>218</v>
      </c>
      <c r="D26344" t="s">
        <v>6</v>
      </c>
      <c r="E26344">
        <v>3</v>
      </c>
      <c r="F26344" t="s">
        <v>202</v>
      </c>
      <c r="G26344" t="s">
        <v>8</v>
      </c>
      <c r="H26344">
        <v>1</v>
      </c>
    </row>
    <row r="26345" spans="1:8" x14ac:dyDescent="0.3">
      <c r="A26345" t="s">
        <v>1991</v>
      </c>
      <c r="B26345" t="s">
        <v>1992</v>
      </c>
      <c r="C26345" t="s">
        <v>218</v>
      </c>
      <c r="D26345" t="s">
        <v>6</v>
      </c>
      <c r="E26345">
        <v>4</v>
      </c>
      <c r="F26345" t="s">
        <v>211</v>
      </c>
      <c r="G26345" t="s">
        <v>8</v>
      </c>
      <c r="H26345">
        <v>2</v>
      </c>
    </row>
    <row r="26346" spans="1:8" x14ac:dyDescent="0.3">
      <c r="A26346" t="s">
        <v>1991</v>
      </c>
      <c r="B26346" t="s">
        <v>1992</v>
      </c>
      <c r="C26346" t="s">
        <v>218</v>
      </c>
      <c r="D26346" t="s">
        <v>6</v>
      </c>
      <c r="E26346">
        <v>5</v>
      </c>
      <c r="F26346" t="s">
        <v>702</v>
      </c>
      <c r="G26346" t="s">
        <v>8</v>
      </c>
      <c r="H26346">
        <v>1</v>
      </c>
    </row>
    <row r="26347" spans="1:8" x14ac:dyDescent="0.3">
      <c r="A26347" t="s">
        <v>1991</v>
      </c>
      <c r="B26347" t="s">
        <v>1992</v>
      </c>
      <c r="C26347" t="s">
        <v>218</v>
      </c>
      <c r="D26347" t="s">
        <v>6</v>
      </c>
      <c r="E26347">
        <v>6</v>
      </c>
      <c r="F26347" t="s">
        <v>1238</v>
      </c>
      <c r="G26347" t="s">
        <v>8</v>
      </c>
      <c r="H26347">
        <v>2</v>
      </c>
    </row>
    <row r="26348" spans="1:8" x14ac:dyDescent="0.3">
      <c r="A26348" t="s">
        <v>1991</v>
      </c>
      <c r="B26348" t="s">
        <v>1992</v>
      </c>
      <c r="C26348" t="s">
        <v>218</v>
      </c>
      <c r="D26348" t="s">
        <v>6</v>
      </c>
      <c r="E26348">
        <v>7</v>
      </c>
      <c r="F26348" t="s">
        <v>219</v>
      </c>
      <c r="G26348" t="s">
        <v>8</v>
      </c>
      <c r="H26348">
        <v>2</v>
      </c>
    </row>
    <row r="26349" spans="1:8" x14ac:dyDescent="0.3">
      <c r="A26349" t="s">
        <v>1991</v>
      </c>
      <c r="B26349" t="s">
        <v>1992</v>
      </c>
      <c r="C26349" t="s">
        <v>218</v>
      </c>
      <c r="D26349" t="s">
        <v>6</v>
      </c>
      <c r="E26349">
        <v>8</v>
      </c>
      <c r="F26349" t="s">
        <v>436</v>
      </c>
      <c r="G26349" t="s">
        <v>8</v>
      </c>
      <c r="H26349">
        <v>1</v>
      </c>
    </row>
    <row r="26350" spans="1:8" x14ac:dyDescent="0.3">
      <c r="A26350" t="s">
        <v>1991</v>
      </c>
      <c r="B26350" t="s">
        <v>1992</v>
      </c>
      <c r="C26350" t="s">
        <v>218</v>
      </c>
      <c r="D26350" t="s">
        <v>6</v>
      </c>
      <c r="E26350">
        <v>9</v>
      </c>
      <c r="F26350" t="s">
        <v>213</v>
      </c>
      <c r="G26350" t="s">
        <v>8</v>
      </c>
      <c r="H26350">
        <v>4</v>
      </c>
    </row>
    <row r="26351" spans="1:8" x14ac:dyDescent="0.3">
      <c r="A26351" t="s">
        <v>1991</v>
      </c>
      <c r="B26351" t="s">
        <v>1992</v>
      </c>
      <c r="C26351" t="s">
        <v>218</v>
      </c>
      <c r="D26351" t="s">
        <v>6</v>
      </c>
      <c r="E26351">
        <v>10</v>
      </c>
      <c r="F26351" t="s">
        <v>221</v>
      </c>
      <c r="G26351" t="s">
        <v>8</v>
      </c>
      <c r="H26351">
        <v>1</v>
      </c>
    </row>
    <row r="26352" spans="1:8" x14ac:dyDescent="0.3">
      <c r="A26352" t="s">
        <v>1991</v>
      </c>
      <c r="B26352" t="s">
        <v>1992</v>
      </c>
      <c r="C26352" t="s">
        <v>218</v>
      </c>
      <c r="D26352" t="s">
        <v>18</v>
      </c>
      <c r="E26352">
        <v>1</v>
      </c>
      <c r="F26352" t="s">
        <v>186</v>
      </c>
      <c r="G26352" t="s">
        <v>187</v>
      </c>
      <c r="H26352">
        <v>1</v>
      </c>
    </row>
    <row r="26353" spans="1:8" x14ac:dyDescent="0.3">
      <c r="A26353" t="s">
        <v>1991</v>
      </c>
      <c r="B26353" t="s">
        <v>1992</v>
      </c>
      <c r="C26353" t="s">
        <v>218</v>
      </c>
      <c r="D26353" t="s">
        <v>18</v>
      </c>
      <c r="E26353">
        <v>2</v>
      </c>
      <c r="F26353" t="s">
        <v>703</v>
      </c>
      <c r="G26353" t="s">
        <v>704</v>
      </c>
      <c r="H26353">
        <v>1</v>
      </c>
    </row>
    <row r="26354" spans="1:8" x14ac:dyDescent="0.3">
      <c r="A26354" t="s">
        <v>1991</v>
      </c>
      <c r="B26354" t="s">
        <v>1992</v>
      </c>
      <c r="C26354" t="s">
        <v>218</v>
      </c>
      <c r="D26354" t="s">
        <v>18</v>
      </c>
      <c r="E26354">
        <v>3</v>
      </c>
      <c r="F26354" t="s">
        <v>227</v>
      </c>
      <c r="G26354" t="s">
        <v>228</v>
      </c>
      <c r="H26354">
        <v>3</v>
      </c>
    </row>
    <row r="26355" spans="1:8" x14ac:dyDescent="0.3">
      <c r="A26355" t="s">
        <v>1991</v>
      </c>
      <c r="B26355" t="s">
        <v>1992</v>
      </c>
      <c r="C26355" t="s">
        <v>218</v>
      </c>
      <c r="D26355" t="s">
        <v>18</v>
      </c>
      <c r="E26355">
        <v>4</v>
      </c>
      <c r="F26355" t="s">
        <v>785</v>
      </c>
      <c r="G26355" t="s">
        <v>786</v>
      </c>
      <c r="H26355">
        <v>1</v>
      </c>
    </row>
    <row r="26356" spans="1:8" x14ac:dyDescent="0.3">
      <c r="A26356" t="s">
        <v>1991</v>
      </c>
      <c r="B26356" t="s">
        <v>1992</v>
      </c>
      <c r="C26356" t="s">
        <v>218</v>
      </c>
      <c r="D26356" t="s">
        <v>18</v>
      </c>
      <c r="E26356">
        <v>5</v>
      </c>
      <c r="F26356" t="s">
        <v>1384</v>
      </c>
      <c r="G26356" t="s">
        <v>1385</v>
      </c>
      <c r="H26356">
        <v>1</v>
      </c>
    </row>
    <row r="26357" spans="1:8" x14ac:dyDescent="0.3">
      <c r="A26357" t="s">
        <v>1991</v>
      </c>
      <c r="B26357" t="s">
        <v>1992</v>
      </c>
      <c r="C26357" t="s">
        <v>218</v>
      </c>
      <c r="D26357" t="s">
        <v>18</v>
      </c>
      <c r="E26357">
        <v>6</v>
      </c>
      <c r="F26357" t="s">
        <v>614</v>
      </c>
      <c r="G26357" t="s">
        <v>1299</v>
      </c>
      <c r="H26357">
        <v>6</v>
      </c>
    </row>
    <row r="26358" spans="1:8" x14ac:dyDescent="0.3">
      <c r="A26358" t="s">
        <v>1991</v>
      </c>
      <c r="B26358" t="s">
        <v>1992</v>
      </c>
      <c r="C26358" t="s">
        <v>218</v>
      </c>
      <c r="D26358" t="s">
        <v>18</v>
      </c>
      <c r="E26358">
        <v>7</v>
      </c>
      <c r="F26358" t="s">
        <v>614</v>
      </c>
      <c r="G26358" t="s">
        <v>615</v>
      </c>
      <c r="H26358">
        <v>9</v>
      </c>
    </row>
    <row r="26359" spans="1:8" x14ac:dyDescent="0.3">
      <c r="A26359" t="s">
        <v>1991</v>
      </c>
      <c r="B26359" t="s">
        <v>1992</v>
      </c>
      <c r="C26359" t="s">
        <v>218</v>
      </c>
      <c r="D26359" t="s">
        <v>18</v>
      </c>
      <c r="E26359">
        <v>8</v>
      </c>
      <c r="F26359" t="s">
        <v>534</v>
      </c>
      <c r="G26359" t="s">
        <v>535</v>
      </c>
      <c r="H26359">
        <v>4</v>
      </c>
    </row>
    <row r="26360" spans="1:8" x14ac:dyDescent="0.3">
      <c r="A26360" t="s">
        <v>1991</v>
      </c>
      <c r="B26360" t="s">
        <v>1992</v>
      </c>
      <c r="C26360" t="s">
        <v>218</v>
      </c>
      <c r="D26360" t="s">
        <v>18</v>
      </c>
      <c r="E26360">
        <v>9</v>
      </c>
      <c r="F26360" t="s">
        <v>19</v>
      </c>
      <c r="G26360" t="s">
        <v>25</v>
      </c>
      <c r="H26360">
        <v>8</v>
      </c>
    </row>
    <row r="26361" spans="1:8" x14ac:dyDescent="0.3">
      <c r="A26361" t="s">
        <v>1991</v>
      </c>
      <c r="B26361" t="s">
        <v>1992</v>
      </c>
      <c r="C26361" t="s">
        <v>218</v>
      </c>
      <c r="D26361" t="s">
        <v>18</v>
      </c>
      <c r="E26361">
        <v>10</v>
      </c>
      <c r="F26361" t="s">
        <v>257</v>
      </c>
      <c r="G26361" t="s">
        <v>258</v>
      </c>
      <c r="H26361">
        <v>5</v>
      </c>
    </row>
    <row r="26362" spans="1:8" x14ac:dyDescent="0.3">
      <c r="A26362" t="s">
        <v>1991</v>
      </c>
      <c r="B26362" t="s">
        <v>1992</v>
      </c>
      <c r="C26362" t="s">
        <v>229</v>
      </c>
      <c r="D26362" t="s">
        <v>6</v>
      </c>
      <c r="E26362">
        <v>1</v>
      </c>
      <c r="F26362" t="s">
        <v>211</v>
      </c>
      <c r="G26362" t="s">
        <v>8</v>
      </c>
      <c r="H26362">
        <v>1</v>
      </c>
    </row>
    <row r="26363" spans="1:8" x14ac:dyDescent="0.3">
      <c r="A26363" t="s">
        <v>1991</v>
      </c>
      <c r="B26363" t="s">
        <v>1992</v>
      </c>
      <c r="C26363" t="s">
        <v>229</v>
      </c>
      <c r="D26363" t="s">
        <v>6</v>
      </c>
      <c r="E26363">
        <v>2</v>
      </c>
      <c r="F26363" t="s">
        <v>556</v>
      </c>
      <c r="G26363" t="s">
        <v>8</v>
      </c>
      <c r="H26363">
        <v>1</v>
      </c>
    </row>
    <row r="26364" spans="1:8" x14ac:dyDescent="0.3">
      <c r="A26364" t="s">
        <v>1991</v>
      </c>
      <c r="B26364" t="s">
        <v>1992</v>
      </c>
      <c r="C26364" t="s">
        <v>229</v>
      </c>
      <c r="D26364" t="s">
        <v>6</v>
      </c>
      <c r="E26364">
        <v>3</v>
      </c>
      <c r="F26364" t="s">
        <v>232</v>
      </c>
      <c r="G26364" t="s">
        <v>8</v>
      </c>
      <c r="H26364">
        <v>2</v>
      </c>
    </row>
    <row r="26365" spans="1:8" x14ac:dyDescent="0.3">
      <c r="A26365" t="s">
        <v>1991</v>
      </c>
      <c r="B26365" t="s">
        <v>1992</v>
      </c>
      <c r="C26365" t="s">
        <v>229</v>
      </c>
      <c r="D26365" t="s">
        <v>6</v>
      </c>
      <c r="E26365">
        <v>4</v>
      </c>
      <c r="F26365" t="s">
        <v>219</v>
      </c>
      <c r="G26365" t="s">
        <v>8</v>
      </c>
      <c r="H26365">
        <v>1</v>
      </c>
    </row>
    <row r="26366" spans="1:8" x14ac:dyDescent="0.3">
      <c r="A26366" t="s">
        <v>1991</v>
      </c>
      <c r="B26366" t="s">
        <v>1992</v>
      </c>
      <c r="C26366" t="s">
        <v>229</v>
      </c>
      <c r="D26366" t="s">
        <v>6</v>
      </c>
      <c r="E26366">
        <v>5</v>
      </c>
      <c r="F26366" t="s">
        <v>522</v>
      </c>
      <c r="G26366" t="s">
        <v>8</v>
      </c>
      <c r="H26366">
        <v>1</v>
      </c>
    </row>
    <row r="26367" spans="1:8" x14ac:dyDescent="0.3">
      <c r="A26367" t="s">
        <v>1991</v>
      </c>
      <c r="B26367" t="s">
        <v>1992</v>
      </c>
      <c r="C26367" t="s">
        <v>229</v>
      </c>
      <c r="D26367" t="s">
        <v>6</v>
      </c>
      <c r="E26367">
        <v>6</v>
      </c>
      <c r="F26367" t="s">
        <v>230</v>
      </c>
      <c r="G26367" t="s">
        <v>8</v>
      </c>
      <c r="H26367">
        <v>1</v>
      </c>
    </row>
    <row r="26368" spans="1:8" x14ac:dyDescent="0.3">
      <c r="A26368" t="s">
        <v>1991</v>
      </c>
      <c r="B26368" t="s">
        <v>1992</v>
      </c>
      <c r="C26368" t="s">
        <v>229</v>
      </c>
      <c r="D26368" t="s">
        <v>6</v>
      </c>
      <c r="E26368">
        <v>7</v>
      </c>
      <c r="F26368" t="s">
        <v>213</v>
      </c>
      <c r="G26368" t="s">
        <v>8</v>
      </c>
      <c r="H26368">
        <v>3</v>
      </c>
    </row>
    <row r="26369" spans="1:8" x14ac:dyDescent="0.3">
      <c r="A26369" t="s">
        <v>1991</v>
      </c>
      <c r="B26369" t="s">
        <v>1992</v>
      </c>
      <c r="C26369" t="s">
        <v>229</v>
      </c>
      <c r="D26369" t="s">
        <v>6</v>
      </c>
      <c r="E26369">
        <v>8</v>
      </c>
      <c r="F26369" t="s">
        <v>231</v>
      </c>
      <c r="G26369" t="s">
        <v>8</v>
      </c>
      <c r="H26369">
        <v>2</v>
      </c>
    </row>
    <row r="26370" spans="1:8" x14ac:dyDescent="0.3">
      <c r="A26370" t="s">
        <v>1991</v>
      </c>
      <c r="B26370" t="s">
        <v>1992</v>
      </c>
      <c r="C26370" t="s">
        <v>229</v>
      </c>
      <c r="D26370" t="s">
        <v>6</v>
      </c>
      <c r="E26370">
        <v>9</v>
      </c>
      <c r="F26370" t="s">
        <v>1238</v>
      </c>
      <c r="G26370" t="s">
        <v>8</v>
      </c>
      <c r="H26370">
        <v>1</v>
      </c>
    </row>
    <row r="26371" spans="1:8" x14ac:dyDescent="0.3">
      <c r="A26371" t="s">
        <v>1991</v>
      </c>
      <c r="B26371" t="s">
        <v>1992</v>
      </c>
      <c r="C26371" t="s">
        <v>229</v>
      </c>
      <c r="D26371" t="s">
        <v>6</v>
      </c>
      <c r="E26371">
        <v>10</v>
      </c>
      <c r="F26371" t="s">
        <v>438</v>
      </c>
      <c r="G26371" t="s">
        <v>8</v>
      </c>
      <c r="H26371">
        <v>1</v>
      </c>
    </row>
    <row r="26372" spans="1:8" x14ac:dyDescent="0.3">
      <c r="A26372" t="s">
        <v>1991</v>
      </c>
      <c r="B26372" t="s">
        <v>1992</v>
      </c>
      <c r="C26372" t="s">
        <v>229</v>
      </c>
      <c r="D26372" t="s">
        <v>18</v>
      </c>
      <c r="E26372">
        <v>1</v>
      </c>
      <c r="F26372" t="s">
        <v>227</v>
      </c>
      <c r="G26372" t="s">
        <v>228</v>
      </c>
      <c r="H26372">
        <v>2</v>
      </c>
    </row>
    <row r="26373" spans="1:8" x14ac:dyDescent="0.3">
      <c r="A26373" t="s">
        <v>1991</v>
      </c>
      <c r="B26373" t="s">
        <v>1992</v>
      </c>
      <c r="C26373" t="s">
        <v>229</v>
      </c>
      <c r="D26373" t="s">
        <v>18</v>
      </c>
      <c r="E26373">
        <v>2</v>
      </c>
      <c r="F26373" t="s">
        <v>534</v>
      </c>
      <c r="G26373" t="s">
        <v>535</v>
      </c>
      <c r="H26373">
        <v>3</v>
      </c>
    </row>
    <row r="26374" spans="1:8" x14ac:dyDescent="0.3">
      <c r="A26374" t="s">
        <v>1991</v>
      </c>
      <c r="B26374" t="s">
        <v>1992</v>
      </c>
      <c r="C26374" t="s">
        <v>229</v>
      </c>
      <c r="D26374" t="s">
        <v>18</v>
      </c>
      <c r="E26374">
        <v>3</v>
      </c>
      <c r="F26374" t="s">
        <v>614</v>
      </c>
      <c r="G26374" t="s">
        <v>1299</v>
      </c>
      <c r="H26374">
        <v>5</v>
      </c>
    </row>
    <row r="26375" spans="1:8" x14ac:dyDescent="0.3">
      <c r="A26375" t="s">
        <v>1991</v>
      </c>
      <c r="B26375" t="s">
        <v>1992</v>
      </c>
      <c r="C26375" t="s">
        <v>229</v>
      </c>
      <c r="D26375" t="s">
        <v>18</v>
      </c>
      <c r="E26375">
        <v>4</v>
      </c>
      <c r="F26375" t="s">
        <v>614</v>
      </c>
      <c r="G26375" t="s">
        <v>615</v>
      </c>
      <c r="H26375">
        <v>8</v>
      </c>
    </row>
    <row r="26376" spans="1:8" x14ac:dyDescent="0.3">
      <c r="A26376" t="s">
        <v>1991</v>
      </c>
      <c r="B26376" t="s">
        <v>1992</v>
      </c>
      <c r="C26376" t="s">
        <v>229</v>
      </c>
      <c r="D26376" t="s">
        <v>18</v>
      </c>
      <c r="E26376">
        <v>5</v>
      </c>
      <c r="F26376" t="s">
        <v>257</v>
      </c>
      <c r="G26376" t="s">
        <v>258</v>
      </c>
      <c r="H26376">
        <v>4</v>
      </c>
    </row>
    <row r="26377" spans="1:8" x14ac:dyDescent="0.3">
      <c r="A26377" t="s">
        <v>1991</v>
      </c>
      <c r="B26377" t="s">
        <v>1992</v>
      </c>
      <c r="C26377" t="s">
        <v>229</v>
      </c>
      <c r="D26377" t="s">
        <v>18</v>
      </c>
      <c r="E26377">
        <v>6</v>
      </c>
      <c r="F26377" t="s">
        <v>19</v>
      </c>
      <c r="G26377" t="s">
        <v>25</v>
      </c>
      <c r="H26377">
        <v>7</v>
      </c>
    </row>
    <row r="26378" spans="1:8" x14ac:dyDescent="0.3">
      <c r="A26378" t="s">
        <v>1991</v>
      </c>
      <c r="B26378" t="s">
        <v>1992</v>
      </c>
      <c r="C26378" t="s">
        <v>229</v>
      </c>
      <c r="D26378" t="s">
        <v>18</v>
      </c>
      <c r="E26378">
        <v>7</v>
      </c>
      <c r="F26378" t="s">
        <v>257</v>
      </c>
      <c r="G26378" t="s">
        <v>441</v>
      </c>
      <c r="H26378">
        <v>4</v>
      </c>
    </row>
    <row r="26379" spans="1:8" x14ac:dyDescent="0.3">
      <c r="A26379" t="s">
        <v>1991</v>
      </c>
      <c r="B26379" t="s">
        <v>1992</v>
      </c>
      <c r="C26379" t="s">
        <v>229</v>
      </c>
      <c r="D26379" t="s">
        <v>18</v>
      </c>
      <c r="E26379">
        <v>8</v>
      </c>
      <c r="F26379" t="s">
        <v>599</v>
      </c>
      <c r="G26379" t="s">
        <v>600</v>
      </c>
      <c r="H26379">
        <v>1</v>
      </c>
    </row>
    <row r="26380" spans="1:8" x14ac:dyDescent="0.3">
      <c r="A26380" t="s">
        <v>1991</v>
      </c>
      <c r="B26380" t="s">
        <v>1992</v>
      </c>
      <c r="C26380" t="s">
        <v>229</v>
      </c>
      <c r="D26380" t="s">
        <v>18</v>
      </c>
      <c r="E26380">
        <v>9</v>
      </c>
      <c r="F26380" t="s">
        <v>223</v>
      </c>
      <c r="G26380" t="s">
        <v>224</v>
      </c>
      <c r="H26380">
        <v>1</v>
      </c>
    </row>
    <row r="26381" spans="1:8" x14ac:dyDescent="0.3">
      <c r="A26381" t="s">
        <v>1991</v>
      </c>
      <c r="B26381" t="s">
        <v>1992</v>
      </c>
      <c r="C26381" t="s">
        <v>229</v>
      </c>
      <c r="D26381" t="s">
        <v>18</v>
      </c>
      <c r="E26381">
        <v>10</v>
      </c>
      <c r="F26381" t="s">
        <v>236</v>
      </c>
      <c r="G26381" t="s">
        <v>237</v>
      </c>
      <c r="H26381">
        <v>3</v>
      </c>
    </row>
    <row r="26382" spans="1:8" x14ac:dyDescent="0.3">
      <c r="A26382" t="s">
        <v>1991</v>
      </c>
      <c r="B26382" t="s">
        <v>1992</v>
      </c>
      <c r="C26382" t="s">
        <v>238</v>
      </c>
      <c r="D26382" t="s">
        <v>6</v>
      </c>
      <c r="E26382">
        <v>1</v>
      </c>
      <c r="F26382" t="s">
        <v>231</v>
      </c>
      <c r="G26382" t="s">
        <v>8</v>
      </c>
      <c r="H26382">
        <v>1</v>
      </c>
    </row>
    <row r="26383" spans="1:8" x14ac:dyDescent="0.3">
      <c r="A26383" t="s">
        <v>1991</v>
      </c>
      <c r="B26383" t="s">
        <v>1992</v>
      </c>
      <c r="C26383" t="s">
        <v>238</v>
      </c>
      <c r="D26383" t="s">
        <v>6</v>
      </c>
      <c r="E26383">
        <v>2</v>
      </c>
      <c r="F26383" t="s">
        <v>213</v>
      </c>
      <c r="G26383" t="s">
        <v>8</v>
      </c>
      <c r="H26383">
        <v>2</v>
      </c>
    </row>
    <row r="26384" spans="1:8" x14ac:dyDescent="0.3">
      <c r="A26384" t="s">
        <v>1991</v>
      </c>
      <c r="B26384" t="s">
        <v>1992</v>
      </c>
      <c r="C26384" t="s">
        <v>238</v>
      </c>
      <c r="D26384" t="s">
        <v>6</v>
      </c>
      <c r="E26384">
        <v>3</v>
      </c>
      <c r="F26384" t="s">
        <v>232</v>
      </c>
      <c r="G26384" t="s">
        <v>8</v>
      </c>
      <c r="H26384">
        <v>1</v>
      </c>
    </row>
    <row r="26385" spans="1:8" x14ac:dyDescent="0.3">
      <c r="A26385" t="s">
        <v>1991</v>
      </c>
      <c r="B26385" t="s">
        <v>1992</v>
      </c>
      <c r="C26385" t="s">
        <v>238</v>
      </c>
      <c r="D26385" t="s">
        <v>6</v>
      </c>
      <c r="E26385">
        <v>4</v>
      </c>
      <c r="F26385" t="s">
        <v>1342</v>
      </c>
      <c r="G26385" t="s">
        <v>8</v>
      </c>
      <c r="H26385">
        <v>1</v>
      </c>
    </row>
    <row r="26386" spans="1:8" x14ac:dyDescent="0.3">
      <c r="A26386" t="s">
        <v>1991</v>
      </c>
      <c r="B26386" t="s">
        <v>1992</v>
      </c>
      <c r="C26386" t="s">
        <v>238</v>
      </c>
      <c r="D26386" t="s">
        <v>6</v>
      </c>
      <c r="E26386">
        <v>5</v>
      </c>
      <c r="F26386" t="s">
        <v>919</v>
      </c>
      <c r="G26386" t="s">
        <v>8</v>
      </c>
      <c r="H26386">
        <v>1</v>
      </c>
    </row>
    <row r="26387" spans="1:8" x14ac:dyDescent="0.3">
      <c r="A26387" t="s">
        <v>1991</v>
      </c>
      <c r="B26387" t="s">
        <v>1992</v>
      </c>
      <c r="C26387" t="s">
        <v>238</v>
      </c>
      <c r="D26387" t="s">
        <v>6</v>
      </c>
      <c r="E26387">
        <v>6</v>
      </c>
      <c r="F26387" t="s">
        <v>253</v>
      </c>
      <c r="G26387" t="s">
        <v>8</v>
      </c>
      <c r="H26387">
        <v>3</v>
      </c>
    </row>
    <row r="26388" spans="1:8" x14ac:dyDescent="0.3">
      <c r="A26388" t="s">
        <v>1991</v>
      </c>
      <c r="B26388" t="s">
        <v>1992</v>
      </c>
      <c r="C26388" t="s">
        <v>238</v>
      </c>
      <c r="D26388" t="s">
        <v>6</v>
      </c>
      <c r="E26388">
        <v>7</v>
      </c>
      <c r="F26388" t="s">
        <v>1399</v>
      </c>
      <c r="G26388" t="s">
        <v>8</v>
      </c>
      <c r="H26388">
        <v>1</v>
      </c>
    </row>
    <row r="26389" spans="1:8" x14ac:dyDescent="0.3">
      <c r="A26389" t="s">
        <v>1991</v>
      </c>
      <c r="B26389" t="s">
        <v>1992</v>
      </c>
      <c r="C26389" t="s">
        <v>238</v>
      </c>
      <c r="D26389" t="s">
        <v>6</v>
      </c>
      <c r="E26389">
        <v>8</v>
      </c>
      <c r="F26389" t="s">
        <v>239</v>
      </c>
      <c r="G26389" t="s">
        <v>8</v>
      </c>
      <c r="H26389">
        <v>2</v>
      </c>
    </row>
    <row r="26390" spans="1:8" x14ac:dyDescent="0.3">
      <c r="A26390" t="s">
        <v>1991</v>
      </c>
      <c r="B26390" t="s">
        <v>1992</v>
      </c>
      <c r="C26390" t="s">
        <v>238</v>
      </c>
      <c r="D26390" t="s">
        <v>6</v>
      </c>
      <c r="E26390">
        <v>9</v>
      </c>
      <c r="F26390" t="s">
        <v>1344</v>
      </c>
      <c r="G26390" t="s">
        <v>8</v>
      </c>
      <c r="H26390">
        <v>1</v>
      </c>
    </row>
    <row r="26391" spans="1:8" x14ac:dyDescent="0.3">
      <c r="A26391" t="s">
        <v>1991</v>
      </c>
      <c r="B26391" t="s">
        <v>1992</v>
      </c>
      <c r="C26391" t="s">
        <v>238</v>
      </c>
      <c r="D26391" t="s">
        <v>6</v>
      </c>
      <c r="E26391">
        <v>10</v>
      </c>
      <c r="F26391" t="s">
        <v>1343</v>
      </c>
      <c r="G26391" t="s">
        <v>8</v>
      </c>
      <c r="H26391">
        <v>2</v>
      </c>
    </row>
    <row r="26392" spans="1:8" x14ac:dyDescent="0.3">
      <c r="A26392" t="s">
        <v>1991</v>
      </c>
      <c r="B26392" t="s">
        <v>1992</v>
      </c>
      <c r="C26392" t="s">
        <v>238</v>
      </c>
      <c r="D26392" t="s">
        <v>18</v>
      </c>
      <c r="E26392">
        <v>1</v>
      </c>
      <c r="F26392" t="s">
        <v>534</v>
      </c>
      <c r="G26392" t="s">
        <v>535</v>
      </c>
      <c r="H26392">
        <v>2</v>
      </c>
    </row>
    <row r="26393" spans="1:8" x14ac:dyDescent="0.3">
      <c r="A26393" t="s">
        <v>1991</v>
      </c>
      <c r="B26393" t="s">
        <v>1992</v>
      </c>
      <c r="C26393" t="s">
        <v>238</v>
      </c>
      <c r="D26393" t="s">
        <v>18</v>
      </c>
      <c r="E26393">
        <v>2</v>
      </c>
      <c r="F26393" t="s">
        <v>236</v>
      </c>
      <c r="G26393" t="s">
        <v>237</v>
      </c>
      <c r="H26393">
        <v>2</v>
      </c>
    </row>
    <row r="26394" spans="1:8" x14ac:dyDescent="0.3">
      <c r="A26394" t="s">
        <v>1991</v>
      </c>
      <c r="B26394" t="s">
        <v>1992</v>
      </c>
      <c r="C26394" t="s">
        <v>238</v>
      </c>
      <c r="D26394" t="s">
        <v>18</v>
      </c>
      <c r="E26394">
        <v>3</v>
      </c>
      <c r="F26394" t="s">
        <v>257</v>
      </c>
      <c r="G26394" t="s">
        <v>258</v>
      </c>
      <c r="H26394">
        <v>3</v>
      </c>
    </row>
    <row r="26395" spans="1:8" x14ac:dyDescent="0.3">
      <c r="A26395" t="s">
        <v>1991</v>
      </c>
      <c r="B26395" t="s">
        <v>1992</v>
      </c>
      <c r="C26395" t="s">
        <v>238</v>
      </c>
      <c r="D26395" t="s">
        <v>18</v>
      </c>
      <c r="E26395">
        <v>4</v>
      </c>
      <c r="F26395" t="s">
        <v>227</v>
      </c>
      <c r="G26395" t="s">
        <v>228</v>
      </c>
      <c r="H26395">
        <v>1</v>
      </c>
    </row>
    <row r="26396" spans="1:8" x14ac:dyDescent="0.3">
      <c r="A26396" t="s">
        <v>1991</v>
      </c>
      <c r="B26396" t="s">
        <v>1992</v>
      </c>
      <c r="C26396" t="s">
        <v>238</v>
      </c>
      <c r="D26396" t="s">
        <v>18</v>
      </c>
      <c r="E26396">
        <v>5</v>
      </c>
      <c r="F26396" t="s">
        <v>614</v>
      </c>
      <c r="G26396" t="s">
        <v>1299</v>
      </c>
      <c r="H26396">
        <v>4</v>
      </c>
    </row>
    <row r="26397" spans="1:8" x14ac:dyDescent="0.3">
      <c r="A26397" t="s">
        <v>1991</v>
      </c>
      <c r="B26397" t="s">
        <v>1992</v>
      </c>
      <c r="C26397" t="s">
        <v>238</v>
      </c>
      <c r="D26397" t="s">
        <v>18</v>
      </c>
      <c r="E26397">
        <v>6</v>
      </c>
      <c r="F26397" t="s">
        <v>614</v>
      </c>
      <c r="G26397" t="s">
        <v>615</v>
      </c>
      <c r="H26397">
        <v>7</v>
      </c>
    </row>
    <row r="26398" spans="1:8" x14ac:dyDescent="0.3">
      <c r="A26398" t="s">
        <v>1991</v>
      </c>
      <c r="B26398" t="s">
        <v>1992</v>
      </c>
      <c r="C26398" t="s">
        <v>238</v>
      </c>
      <c r="D26398" t="s">
        <v>18</v>
      </c>
      <c r="E26398">
        <v>7</v>
      </c>
      <c r="F26398" t="s">
        <v>612</v>
      </c>
      <c r="G26398" t="s">
        <v>613</v>
      </c>
      <c r="H26398">
        <v>1</v>
      </c>
    </row>
    <row r="26399" spans="1:8" x14ac:dyDescent="0.3">
      <c r="A26399" t="s">
        <v>1991</v>
      </c>
      <c r="B26399" t="s">
        <v>1992</v>
      </c>
      <c r="C26399" t="s">
        <v>238</v>
      </c>
      <c r="D26399" t="s">
        <v>18</v>
      </c>
      <c r="E26399">
        <v>8</v>
      </c>
      <c r="F26399" t="s">
        <v>257</v>
      </c>
      <c r="G26399" t="s">
        <v>441</v>
      </c>
      <c r="H26399">
        <v>3</v>
      </c>
    </row>
    <row r="26400" spans="1:8" x14ac:dyDescent="0.3">
      <c r="A26400" t="s">
        <v>1991</v>
      </c>
      <c r="B26400" t="s">
        <v>1992</v>
      </c>
      <c r="C26400" t="s">
        <v>238</v>
      </c>
      <c r="D26400" t="s">
        <v>18</v>
      </c>
      <c r="E26400">
        <v>9</v>
      </c>
      <c r="F26400" t="s">
        <v>19</v>
      </c>
      <c r="G26400" t="s">
        <v>25</v>
      </c>
      <c r="H26400">
        <v>6</v>
      </c>
    </row>
    <row r="26401" spans="1:8" x14ac:dyDescent="0.3">
      <c r="A26401" t="s">
        <v>1991</v>
      </c>
      <c r="B26401" t="s">
        <v>1992</v>
      </c>
      <c r="C26401" t="s">
        <v>238</v>
      </c>
      <c r="D26401" t="s">
        <v>18</v>
      </c>
      <c r="E26401">
        <v>10</v>
      </c>
      <c r="F26401" t="s">
        <v>247</v>
      </c>
      <c r="G26401" t="s">
        <v>957</v>
      </c>
      <c r="H26401">
        <v>1</v>
      </c>
    </row>
    <row r="26402" spans="1:8" x14ac:dyDescent="0.3">
      <c r="A26402" t="s">
        <v>1991</v>
      </c>
      <c r="B26402" t="s">
        <v>1992</v>
      </c>
      <c r="C26402" t="s">
        <v>251</v>
      </c>
      <c r="D26402" t="s">
        <v>6</v>
      </c>
      <c r="E26402">
        <v>1</v>
      </c>
      <c r="F26402" t="s">
        <v>253</v>
      </c>
      <c r="G26402" t="s">
        <v>8</v>
      </c>
      <c r="H26402">
        <v>2</v>
      </c>
    </row>
    <row r="26403" spans="1:8" x14ac:dyDescent="0.3">
      <c r="A26403" t="s">
        <v>1991</v>
      </c>
      <c r="B26403" t="s">
        <v>1992</v>
      </c>
      <c r="C26403" t="s">
        <v>251</v>
      </c>
      <c r="D26403" t="s">
        <v>6</v>
      </c>
      <c r="E26403">
        <v>2</v>
      </c>
      <c r="F26403" t="s">
        <v>581</v>
      </c>
      <c r="G26403" t="s">
        <v>8</v>
      </c>
      <c r="H26403">
        <v>2</v>
      </c>
    </row>
    <row r="26404" spans="1:8" x14ac:dyDescent="0.3">
      <c r="A26404" t="s">
        <v>1991</v>
      </c>
      <c r="B26404" t="s">
        <v>1992</v>
      </c>
      <c r="C26404" t="s">
        <v>251</v>
      </c>
      <c r="D26404" t="s">
        <v>6</v>
      </c>
      <c r="E26404">
        <v>3</v>
      </c>
      <c r="F26404" t="s">
        <v>1343</v>
      </c>
      <c r="G26404" t="s">
        <v>8</v>
      </c>
      <c r="H26404">
        <v>1</v>
      </c>
    </row>
    <row r="26405" spans="1:8" x14ac:dyDescent="0.3">
      <c r="A26405" t="s">
        <v>1991</v>
      </c>
      <c r="B26405" t="s">
        <v>1992</v>
      </c>
      <c r="C26405" t="s">
        <v>251</v>
      </c>
      <c r="D26405" t="s">
        <v>6</v>
      </c>
      <c r="E26405">
        <v>4</v>
      </c>
      <c r="F26405" t="s">
        <v>252</v>
      </c>
      <c r="G26405" t="s">
        <v>8</v>
      </c>
      <c r="H26405">
        <v>2</v>
      </c>
    </row>
    <row r="26406" spans="1:8" x14ac:dyDescent="0.3">
      <c r="A26406" t="s">
        <v>1991</v>
      </c>
      <c r="B26406" t="s">
        <v>1992</v>
      </c>
      <c r="C26406" t="s">
        <v>251</v>
      </c>
      <c r="D26406" t="s">
        <v>6</v>
      </c>
      <c r="E26406">
        <v>5</v>
      </c>
      <c r="F26406" t="s">
        <v>239</v>
      </c>
      <c r="G26406" t="s">
        <v>8</v>
      </c>
      <c r="H26406">
        <v>1</v>
      </c>
    </row>
    <row r="26407" spans="1:8" x14ac:dyDescent="0.3">
      <c r="A26407" t="s">
        <v>1991</v>
      </c>
      <c r="B26407" t="s">
        <v>1992</v>
      </c>
      <c r="C26407" t="s">
        <v>251</v>
      </c>
      <c r="D26407" t="s">
        <v>6</v>
      </c>
      <c r="E26407">
        <v>6</v>
      </c>
      <c r="F26407" t="s">
        <v>269</v>
      </c>
      <c r="G26407" t="s">
        <v>8</v>
      </c>
      <c r="H26407">
        <v>2</v>
      </c>
    </row>
    <row r="26408" spans="1:8" x14ac:dyDescent="0.3">
      <c r="A26408" t="s">
        <v>1991</v>
      </c>
      <c r="B26408" t="s">
        <v>1992</v>
      </c>
      <c r="C26408" t="s">
        <v>251</v>
      </c>
      <c r="D26408" t="s">
        <v>6</v>
      </c>
      <c r="E26408">
        <v>7</v>
      </c>
      <c r="F26408" t="s">
        <v>256</v>
      </c>
      <c r="G26408" t="s">
        <v>8</v>
      </c>
      <c r="H26408">
        <v>2</v>
      </c>
    </row>
    <row r="26409" spans="1:8" x14ac:dyDescent="0.3">
      <c r="A26409" t="s">
        <v>1991</v>
      </c>
      <c r="B26409" t="s">
        <v>1992</v>
      </c>
      <c r="C26409" t="s">
        <v>251</v>
      </c>
      <c r="D26409" t="s">
        <v>6</v>
      </c>
      <c r="E26409">
        <v>8</v>
      </c>
      <c r="F26409" t="s">
        <v>213</v>
      </c>
      <c r="G26409" t="s">
        <v>8</v>
      </c>
      <c r="H26409">
        <v>1</v>
      </c>
    </row>
    <row r="26410" spans="1:8" x14ac:dyDescent="0.3">
      <c r="A26410" t="s">
        <v>1991</v>
      </c>
      <c r="B26410" t="s">
        <v>1992</v>
      </c>
      <c r="C26410" t="s">
        <v>251</v>
      </c>
      <c r="D26410" t="s">
        <v>6</v>
      </c>
      <c r="E26410">
        <v>9</v>
      </c>
      <c r="F26410" t="s">
        <v>1346</v>
      </c>
      <c r="G26410" t="s">
        <v>8</v>
      </c>
      <c r="H26410">
        <v>1</v>
      </c>
    </row>
    <row r="26411" spans="1:8" x14ac:dyDescent="0.3">
      <c r="A26411" t="s">
        <v>1991</v>
      </c>
      <c r="B26411" t="s">
        <v>1992</v>
      </c>
      <c r="C26411" t="s">
        <v>251</v>
      </c>
      <c r="D26411" t="s">
        <v>6</v>
      </c>
      <c r="E26411">
        <v>10</v>
      </c>
      <c r="F26411" t="s">
        <v>254</v>
      </c>
      <c r="G26411" t="s">
        <v>8</v>
      </c>
      <c r="H26411">
        <v>3</v>
      </c>
    </row>
    <row r="26412" spans="1:8" x14ac:dyDescent="0.3">
      <c r="A26412" t="s">
        <v>1991</v>
      </c>
      <c r="B26412" t="s">
        <v>1992</v>
      </c>
      <c r="C26412" t="s">
        <v>251</v>
      </c>
      <c r="D26412" t="s">
        <v>18</v>
      </c>
      <c r="E26412">
        <v>1</v>
      </c>
      <c r="F26412" t="s">
        <v>257</v>
      </c>
      <c r="G26412" t="s">
        <v>258</v>
      </c>
      <c r="H26412">
        <v>2</v>
      </c>
    </row>
    <row r="26413" spans="1:8" x14ac:dyDescent="0.3">
      <c r="A26413" t="s">
        <v>1991</v>
      </c>
      <c r="B26413" t="s">
        <v>1992</v>
      </c>
      <c r="C26413" t="s">
        <v>251</v>
      </c>
      <c r="D26413" t="s">
        <v>18</v>
      </c>
      <c r="E26413">
        <v>2</v>
      </c>
      <c r="F26413" t="s">
        <v>614</v>
      </c>
      <c r="G26413" t="s">
        <v>1299</v>
      </c>
      <c r="H26413">
        <v>3</v>
      </c>
    </row>
    <row r="26414" spans="1:8" x14ac:dyDescent="0.3">
      <c r="A26414" t="s">
        <v>1991</v>
      </c>
      <c r="B26414" t="s">
        <v>1992</v>
      </c>
      <c r="C26414" t="s">
        <v>251</v>
      </c>
      <c r="D26414" t="s">
        <v>18</v>
      </c>
      <c r="E26414">
        <v>3</v>
      </c>
      <c r="F26414" t="s">
        <v>614</v>
      </c>
      <c r="G26414" t="s">
        <v>615</v>
      </c>
      <c r="H26414">
        <v>6</v>
      </c>
    </row>
    <row r="26415" spans="1:8" x14ac:dyDescent="0.3">
      <c r="A26415" t="s">
        <v>1991</v>
      </c>
      <c r="B26415" t="s">
        <v>1992</v>
      </c>
      <c r="C26415" t="s">
        <v>251</v>
      </c>
      <c r="D26415" t="s">
        <v>18</v>
      </c>
      <c r="E26415">
        <v>4</v>
      </c>
      <c r="F26415" t="s">
        <v>257</v>
      </c>
      <c r="G26415" t="s">
        <v>441</v>
      </c>
      <c r="H26415">
        <v>2</v>
      </c>
    </row>
    <row r="26416" spans="1:8" x14ac:dyDescent="0.3">
      <c r="A26416" t="s">
        <v>1991</v>
      </c>
      <c r="B26416" t="s">
        <v>1992</v>
      </c>
      <c r="C26416" t="s">
        <v>251</v>
      </c>
      <c r="D26416" t="s">
        <v>18</v>
      </c>
      <c r="E26416">
        <v>5</v>
      </c>
      <c r="F26416" t="s">
        <v>236</v>
      </c>
      <c r="G26416" t="s">
        <v>237</v>
      </c>
      <c r="H26416">
        <v>1</v>
      </c>
    </row>
    <row r="26417" spans="1:8" x14ac:dyDescent="0.3">
      <c r="A26417" t="s">
        <v>1991</v>
      </c>
      <c r="B26417" t="s">
        <v>1992</v>
      </c>
      <c r="C26417" t="s">
        <v>251</v>
      </c>
      <c r="D26417" t="s">
        <v>18</v>
      </c>
      <c r="E26417">
        <v>6</v>
      </c>
      <c r="F26417" t="s">
        <v>534</v>
      </c>
      <c r="G26417" t="s">
        <v>535</v>
      </c>
      <c r="H26417">
        <v>1</v>
      </c>
    </row>
    <row r="26418" spans="1:8" x14ac:dyDescent="0.3">
      <c r="A26418" t="s">
        <v>1991</v>
      </c>
      <c r="B26418" t="s">
        <v>1992</v>
      </c>
      <c r="C26418" t="s">
        <v>251</v>
      </c>
      <c r="D26418" t="s">
        <v>18</v>
      </c>
      <c r="E26418">
        <v>7</v>
      </c>
      <c r="F26418" t="s">
        <v>19</v>
      </c>
      <c r="G26418" t="s">
        <v>25</v>
      </c>
      <c r="H26418">
        <v>5</v>
      </c>
    </row>
    <row r="26419" spans="1:8" x14ac:dyDescent="0.3">
      <c r="A26419" t="s">
        <v>1991</v>
      </c>
      <c r="B26419" t="s">
        <v>1992</v>
      </c>
      <c r="C26419" t="s">
        <v>251</v>
      </c>
      <c r="D26419" t="s">
        <v>18</v>
      </c>
      <c r="E26419">
        <v>8</v>
      </c>
      <c r="F26419" t="s">
        <v>245</v>
      </c>
      <c r="G26419" t="s">
        <v>246</v>
      </c>
      <c r="H26419">
        <v>5</v>
      </c>
    </row>
    <row r="26420" spans="1:8" x14ac:dyDescent="0.3">
      <c r="A26420" t="s">
        <v>1991</v>
      </c>
      <c r="B26420" t="s">
        <v>1992</v>
      </c>
      <c r="C26420" t="s">
        <v>251</v>
      </c>
      <c r="D26420" t="s">
        <v>18</v>
      </c>
      <c r="E26420">
        <v>9</v>
      </c>
      <c r="F26420" t="s">
        <v>282</v>
      </c>
      <c r="G26420" t="s">
        <v>283</v>
      </c>
      <c r="H26420">
        <v>4</v>
      </c>
    </row>
    <row r="26421" spans="1:8" x14ac:dyDescent="0.3">
      <c r="A26421" t="s">
        <v>1991</v>
      </c>
      <c r="B26421" t="s">
        <v>1992</v>
      </c>
      <c r="C26421" t="s">
        <v>251</v>
      </c>
      <c r="D26421" t="s">
        <v>18</v>
      </c>
      <c r="E26421">
        <v>10</v>
      </c>
      <c r="F26421" t="s">
        <v>474</v>
      </c>
      <c r="G26421" t="s">
        <v>475</v>
      </c>
      <c r="H26421">
        <v>1</v>
      </c>
    </row>
    <row r="26422" spans="1:8" x14ac:dyDescent="0.3">
      <c r="A26422" t="s">
        <v>1991</v>
      </c>
      <c r="B26422" t="s">
        <v>1992</v>
      </c>
      <c r="C26422" t="s">
        <v>263</v>
      </c>
      <c r="D26422" t="s">
        <v>6</v>
      </c>
      <c r="E26422">
        <v>1</v>
      </c>
      <c r="F26422" t="s">
        <v>253</v>
      </c>
      <c r="G26422" t="s">
        <v>8</v>
      </c>
      <c r="H26422">
        <v>1</v>
      </c>
    </row>
    <row r="26423" spans="1:8" x14ac:dyDescent="0.3">
      <c r="A26423" t="s">
        <v>1991</v>
      </c>
      <c r="B26423" t="s">
        <v>1992</v>
      </c>
      <c r="C26423" t="s">
        <v>263</v>
      </c>
      <c r="D26423" t="s">
        <v>6</v>
      </c>
      <c r="E26423">
        <v>2</v>
      </c>
      <c r="F26423" t="s">
        <v>254</v>
      </c>
      <c r="G26423" t="s">
        <v>8</v>
      </c>
      <c r="H26423">
        <v>2</v>
      </c>
    </row>
    <row r="26424" spans="1:8" x14ac:dyDescent="0.3">
      <c r="A26424" t="s">
        <v>1991</v>
      </c>
      <c r="B26424" t="s">
        <v>1992</v>
      </c>
      <c r="C26424" t="s">
        <v>263</v>
      </c>
      <c r="D26424" t="s">
        <v>6</v>
      </c>
      <c r="E26424">
        <v>3</v>
      </c>
      <c r="F26424" t="s">
        <v>269</v>
      </c>
      <c r="G26424" t="s">
        <v>8</v>
      </c>
      <c r="H26424">
        <v>1</v>
      </c>
    </row>
    <row r="26425" spans="1:8" x14ac:dyDescent="0.3">
      <c r="A26425" t="s">
        <v>1991</v>
      </c>
      <c r="B26425" t="s">
        <v>1992</v>
      </c>
      <c r="C26425" t="s">
        <v>263</v>
      </c>
      <c r="D26425" t="s">
        <v>6</v>
      </c>
      <c r="E26425">
        <v>4</v>
      </c>
      <c r="F26425" t="s">
        <v>252</v>
      </c>
      <c r="G26425" t="s">
        <v>8</v>
      </c>
      <c r="H26425">
        <v>1</v>
      </c>
    </row>
    <row r="26426" spans="1:8" x14ac:dyDescent="0.3">
      <c r="A26426" t="s">
        <v>1991</v>
      </c>
      <c r="B26426" t="s">
        <v>1992</v>
      </c>
      <c r="C26426" t="s">
        <v>263</v>
      </c>
      <c r="D26426" t="s">
        <v>6</v>
      </c>
      <c r="E26426">
        <v>5</v>
      </c>
      <c r="F26426" t="s">
        <v>265</v>
      </c>
      <c r="G26426" t="s">
        <v>8</v>
      </c>
      <c r="H26426">
        <v>1</v>
      </c>
    </row>
    <row r="26427" spans="1:8" x14ac:dyDescent="0.3">
      <c r="A26427" t="s">
        <v>1991</v>
      </c>
      <c r="B26427" t="s">
        <v>1992</v>
      </c>
      <c r="C26427" t="s">
        <v>263</v>
      </c>
      <c r="D26427" t="s">
        <v>6</v>
      </c>
      <c r="E26427">
        <v>6</v>
      </c>
      <c r="F26427" t="s">
        <v>581</v>
      </c>
      <c r="G26427" t="s">
        <v>8</v>
      </c>
      <c r="H26427">
        <v>1</v>
      </c>
    </row>
    <row r="26428" spans="1:8" x14ac:dyDescent="0.3">
      <c r="A26428" t="s">
        <v>1991</v>
      </c>
      <c r="B26428" t="s">
        <v>1992</v>
      </c>
      <c r="C26428" t="s">
        <v>263</v>
      </c>
      <c r="D26428" t="s">
        <v>6</v>
      </c>
      <c r="E26428">
        <v>7</v>
      </c>
      <c r="F26428" t="s">
        <v>268</v>
      </c>
      <c r="G26428" t="s">
        <v>8</v>
      </c>
      <c r="H26428">
        <v>2</v>
      </c>
    </row>
    <row r="26429" spans="1:8" x14ac:dyDescent="0.3">
      <c r="A26429" t="s">
        <v>1991</v>
      </c>
      <c r="B26429" t="s">
        <v>1992</v>
      </c>
      <c r="C26429" t="s">
        <v>263</v>
      </c>
      <c r="D26429" t="s">
        <v>6</v>
      </c>
      <c r="E26429">
        <v>8</v>
      </c>
      <c r="F26429" t="s">
        <v>256</v>
      </c>
      <c r="G26429" t="s">
        <v>8</v>
      </c>
      <c r="H26429">
        <v>1</v>
      </c>
    </row>
    <row r="26430" spans="1:8" x14ac:dyDescent="0.3">
      <c r="A26430" t="s">
        <v>1991</v>
      </c>
      <c r="B26430" t="s">
        <v>1992</v>
      </c>
      <c r="C26430" t="s">
        <v>263</v>
      </c>
      <c r="D26430" t="s">
        <v>6</v>
      </c>
      <c r="E26430">
        <v>9</v>
      </c>
      <c r="F26430" t="s">
        <v>927</v>
      </c>
      <c r="G26430" t="s">
        <v>8</v>
      </c>
      <c r="H26430">
        <v>2</v>
      </c>
    </row>
    <row r="26431" spans="1:8" x14ac:dyDescent="0.3">
      <c r="A26431" t="s">
        <v>1991</v>
      </c>
      <c r="B26431" t="s">
        <v>1992</v>
      </c>
      <c r="C26431" t="s">
        <v>263</v>
      </c>
      <c r="D26431" t="s">
        <v>6</v>
      </c>
      <c r="E26431">
        <v>10</v>
      </c>
      <c r="F26431" t="s">
        <v>928</v>
      </c>
      <c r="G26431" t="s">
        <v>8</v>
      </c>
      <c r="H26431">
        <v>3</v>
      </c>
    </row>
    <row r="26432" spans="1:8" x14ac:dyDescent="0.3">
      <c r="A26432" t="s">
        <v>1991</v>
      </c>
      <c r="B26432" t="s">
        <v>1992</v>
      </c>
      <c r="C26432" t="s">
        <v>263</v>
      </c>
      <c r="D26432" t="s">
        <v>18</v>
      </c>
      <c r="E26432">
        <v>1</v>
      </c>
      <c r="F26432" t="s">
        <v>257</v>
      </c>
      <c r="G26432" t="s">
        <v>258</v>
      </c>
      <c r="H26432">
        <v>1</v>
      </c>
    </row>
    <row r="26433" spans="1:8" x14ac:dyDescent="0.3">
      <c r="A26433" t="s">
        <v>1991</v>
      </c>
      <c r="B26433" t="s">
        <v>1992</v>
      </c>
      <c r="C26433" t="s">
        <v>263</v>
      </c>
      <c r="D26433" t="s">
        <v>18</v>
      </c>
      <c r="E26433">
        <v>2</v>
      </c>
      <c r="F26433" t="s">
        <v>614</v>
      </c>
      <c r="G26433" t="s">
        <v>615</v>
      </c>
      <c r="H26433">
        <v>5</v>
      </c>
    </row>
    <row r="26434" spans="1:8" x14ac:dyDescent="0.3">
      <c r="A26434" t="s">
        <v>1991</v>
      </c>
      <c r="B26434" t="s">
        <v>1992</v>
      </c>
      <c r="C26434" t="s">
        <v>263</v>
      </c>
      <c r="D26434" t="s">
        <v>18</v>
      </c>
      <c r="E26434">
        <v>3</v>
      </c>
      <c r="F26434" t="s">
        <v>614</v>
      </c>
      <c r="G26434" t="s">
        <v>1299</v>
      </c>
      <c r="H26434">
        <v>2</v>
      </c>
    </row>
    <row r="26435" spans="1:8" x14ac:dyDescent="0.3">
      <c r="A26435" t="s">
        <v>1991</v>
      </c>
      <c r="B26435" t="s">
        <v>1992</v>
      </c>
      <c r="C26435" t="s">
        <v>263</v>
      </c>
      <c r="D26435" t="s">
        <v>18</v>
      </c>
      <c r="E26435">
        <v>4</v>
      </c>
      <c r="F26435" t="s">
        <v>282</v>
      </c>
      <c r="G26435" t="s">
        <v>283</v>
      </c>
      <c r="H26435">
        <v>3</v>
      </c>
    </row>
    <row r="26436" spans="1:8" x14ac:dyDescent="0.3">
      <c r="A26436" t="s">
        <v>1991</v>
      </c>
      <c r="B26436" t="s">
        <v>1992</v>
      </c>
      <c r="C26436" t="s">
        <v>263</v>
      </c>
      <c r="D26436" t="s">
        <v>18</v>
      </c>
      <c r="E26436">
        <v>5</v>
      </c>
      <c r="F26436" t="s">
        <v>245</v>
      </c>
      <c r="G26436" t="s">
        <v>246</v>
      </c>
      <c r="H26436">
        <v>4</v>
      </c>
    </row>
    <row r="26437" spans="1:8" x14ac:dyDescent="0.3">
      <c r="A26437" t="s">
        <v>1991</v>
      </c>
      <c r="B26437" t="s">
        <v>1992</v>
      </c>
      <c r="C26437" t="s">
        <v>263</v>
      </c>
      <c r="D26437" t="s">
        <v>18</v>
      </c>
      <c r="E26437">
        <v>6</v>
      </c>
      <c r="F26437" t="s">
        <v>257</v>
      </c>
      <c r="G26437" t="s">
        <v>441</v>
      </c>
      <c r="H26437">
        <v>1</v>
      </c>
    </row>
    <row r="26438" spans="1:8" x14ac:dyDescent="0.3">
      <c r="A26438" t="s">
        <v>1991</v>
      </c>
      <c r="B26438" t="s">
        <v>1992</v>
      </c>
      <c r="C26438" t="s">
        <v>263</v>
      </c>
      <c r="D26438" t="s">
        <v>18</v>
      </c>
      <c r="E26438">
        <v>7</v>
      </c>
      <c r="F26438" t="s">
        <v>259</v>
      </c>
      <c r="G26438" t="s">
        <v>260</v>
      </c>
      <c r="H26438">
        <v>2</v>
      </c>
    </row>
    <row r="26439" spans="1:8" x14ac:dyDescent="0.3">
      <c r="A26439" t="s">
        <v>1991</v>
      </c>
      <c r="B26439" t="s">
        <v>1992</v>
      </c>
      <c r="C26439" t="s">
        <v>263</v>
      </c>
      <c r="D26439" t="s">
        <v>18</v>
      </c>
      <c r="E26439">
        <v>8</v>
      </c>
      <c r="F26439" t="s">
        <v>19</v>
      </c>
      <c r="G26439" t="s">
        <v>25</v>
      </c>
      <c r="H26439">
        <v>4</v>
      </c>
    </row>
    <row r="26440" spans="1:8" x14ac:dyDescent="0.3">
      <c r="A26440" t="s">
        <v>1991</v>
      </c>
      <c r="B26440" t="s">
        <v>1992</v>
      </c>
      <c r="C26440" t="s">
        <v>263</v>
      </c>
      <c r="D26440" t="s">
        <v>18</v>
      </c>
      <c r="E26440">
        <v>9</v>
      </c>
      <c r="F26440" t="s">
        <v>610</v>
      </c>
      <c r="G26440" t="s">
        <v>611</v>
      </c>
      <c r="H26440">
        <v>1</v>
      </c>
    </row>
    <row r="26441" spans="1:8" x14ac:dyDescent="0.3">
      <c r="A26441" t="s">
        <v>1991</v>
      </c>
      <c r="B26441" t="s">
        <v>1992</v>
      </c>
      <c r="C26441" t="s">
        <v>263</v>
      </c>
      <c r="D26441" t="s">
        <v>18</v>
      </c>
      <c r="E26441">
        <v>10</v>
      </c>
      <c r="F26441" t="s">
        <v>284</v>
      </c>
      <c r="G26441" t="s">
        <v>285</v>
      </c>
      <c r="H26441">
        <v>5</v>
      </c>
    </row>
    <row r="26442" spans="1:8" x14ac:dyDescent="0.3">
      <c r="A26442" t="s">
        <v>1991</v>
      </c>
      <c r="B26442" t="s">
        <v>1992</v>
      </c>
      <c r="C26442" t="s">
        <v>273</v>
      </c>
      <c r="D26442" t="s">
        <v>6</v>
      </c>
      <c r="E26442">
        <v>1</v>
      </c>
      <c r="F26442" t="s">
        <v>254</v>
      </c>
      <c r="G26442" t="s">
        <v>8</v>
      </c>
      <c r="H26442">
        <v>1</v>
      </c>
    </row>
    <row r="26443" spans="1:8" x14ac:dyDescent="0.3">
      <c r="A26443" t="s">
        <v>1991</v>
      </c>
      <c r="B26443" t="s">
        <v>1992</v>
      </c>
      <c r="C26443" t="s">
        <v>273</v>
      </c>
      <c r="D26443" t="s">
        <v>6</v>
      </c>
      <c r="E26443">
        <v>2</v>
      </c>
      <c r="F26443" t="s">
        <v>928</v>
      </c>
      <c r="G26443" t="s">
        <v>8</v>
      </c>
      <c r="H26443">
        <v>2</v>
      </c>
    </row>
    <row r="26444" spans="1:8" x14ac:dyDescent="0.3">
      <c r="A26444" t="s">
        <v>1991</v>
      </c>
      <c r="B26444" t="s">
        <v>1992</v>
      </c>
      <c r="C26444" t="s">
        <v>273</v>
      </c>
      <c r="D26444" t="s">
        <v>6</v>
      </c>
      <c r="E26444">
        <v>3</v>
      </c>
      <c r="F26444" t="s">
        <v>1348</v>
      </c>
      <c r="G26444" t="s">
        <v>8</v>
      </c>
      <c r="H26444">
        <v>1</v>
      </c>
    </row>
    <row r="26445" spans="1:8" x14ac:dyDescent="0.3">
      <c r="A26445" t="s">
        <v>1991</v>
      </c>
      <c r="B26445" t="s">
        <v>1992</v>
      </c>
      <c r="C26445" t="s">
        <v>273</v>
      </c>
      <c r="D26445" t="s">
        <v>6</v>
      </c>
      <c r="E26445">
        <v>4</v>
      </c>
      <c r="F26445" t="s">
        <v>274</v>
      </c>
      <c r="G26445" t="s">
        <v>8</v>
      </c>
      <c r="H26445">
        <v>1</v>
      </c>
    </row>
    <row r="26446" spans="1:8" x14ac:dyDescent="0.3">
      <c r="A26446" t="s">
        <v>1991</v>
      </c>
      <c r="B26446" t="s">
        <v>1992</v>
      </c>
      <c r="C26446" t="s">
        <v>273</v>
      </c>
      <c r="D26446" t="s">
        <v>6</v>
      </c>
      <c r="E26446">
        <v>5</v>
      </c>
      <c r="F26446" t="s">
        <v>290</v>
      </c>
      <c r="G26446" t="s">
        <v>8</v>
      </c>
      <c r="H26446">
        <v>3</v>
      </c>
    </row>
    <row r="26447" spans="1:8" x14ac:dyDescent="0.3">
      <c r="A26447" t="s">
        <v>1991</v>
      </c>
      <c r="B26447" t="s">
        <v>1992</v>
      </c>
      <c r="C26447" t="s">
        <v>273</v>
      </c>
      <c r="D26447" t="s">
        <v>6</v>
      </c>
      <c r="E26447">
        <v>6</v>
      </c>
      <c r="F26447" t="s">
        <v>1400</v>
      </c>
      <c r="G26447" t="s">
        <v>8</v>
      </c>
      <c r="H26447">
        <v>1</v>
      </c>
    </row>
    <row r="26448" spans="1:8" x14ac:dyDescent="0.3">
      <c r="A26448" t="s">
        <v>1991</v>
      </c>
      <c r="B26448" t="s">
        <v>1992</v>
      </c>
      <c r="C26448" t="s">
        <v>273</v>
      </c>
      <c r="D26448" t="s">
        <v>6</v>
      </c>
      <c r="E26448">
        <v>7</v>
      </c>
      <c r="F26448" t="s">
        <v>268</v>
      </c>
      <c r="G26448" t="s">
        <v>8</v>
      </c>
      <c r="H26448">
        <v>1</v>
      </c>
    </row>
    <row r="26449" spans="1:8" x14ac:dyDescent="0.3">
      <c r="A26449" t="s">
        <v>1991</v>
      </c>
      <c r="B26449" t="s">
        <v>1992</v>
      </c>
      <c r="C26449" t="s">
        <v>273</v>
      </c>
      <c r="D26449" t="s">
        <v>6</v>
      </c>
      <c r="E26449">
        <v>8</v>
      </c>
      <c r="F26449" t="s">
        <v>1350</v>
      </c>
      <c r="G26449" t="s">
        <v>8</v>
      </c>
      <c r="H26449">
        <v>1</v>
      </c>
    </row>
    <row r="26450" spans="1:8" x14ac:dyDescent="0.3">
      <c r="A26450" t="s">
        <v>1991</v>
      </c>
      <c r="B26450" t="s">
        <v>1992</v>
      </c>
      <c r="C26450" t="s">
        <v>273</v>
      </c>
      <c r="D26450" t="s">
        <v>6</v>
      </c>
      <c r="E26450">
        <v>9</v>
      </c>
      <c r="F26450" t="s">
        <v>1401</v>
      </c>
      <c r="G26450" t="s">
        <v>8</v>
      </c>
      <c r="H26450">
        <v>1</v>
      </c>
    </row>
    <row r="26451" spans="1:8" x14ac:dyDescent="0.3">
      <c r="A26451" t="s">
        <v>1991</v>
      </c>
      <c r="B26451" t="s">
        <v>1992</v>
      </c>
      <c r="C26451" t="s">
        <v>273</v>
      </c>
      <c r="D26451" t="s">
        <v>6</v>
      </c>
      <c r="E26451">
        <v>10</v>
      </c>
      <c r="F26451" t="s">
        <v>927</v>
      </c>
      <c r="G26451" t="s">
        <v>8</v>
      </c>
      <c r="H26451">
        <v>1</v>
      </c>
    </row>
    <row r="26452" spans="1:8" x14ac:dyDescent="0.3">
      <c r="A26452" t="s">
        <v>1991</v>
      </c>
      <c r="B26452" t="s">
        <v>1992</v>
      </c>
      <c r="C26452" t="s">
        <v>273</v>
      </c>
      <c r="D26452" t="s">
        <v>18</v>
      </c>
      <c r="E26452">
        <v>1</v>
      </c>
      <c r="F26452" t="s">
        <v>614</v>
      </c>
      <c r="G26452" t="s">
        <v>615</v>
      </c>
      <c r="H26452">
        <v>4</v>
      </c>
    </row>
    <row r="26453" spans="1:8" x14ac:dyDescent="0.3">
      <c r="A26453" t="s">
        <v>1991</v>
      </c>
      <c r="B26453" t="s">
        <v>1992</v>
      </c>
      <c r="C26453" t="s">
        <v>273</v>
      </c>
      <c r="D26453" t="s">
        <v>18</v>
      </c>
      <c r="E26453">
        <v>2</v>
      </c>
      <c r="F26453" t="s">
        <v>282</v>
      </c>
      <c r="G26453" t="s">
        <v>283</v>
      </c>
      <c r="H26453">
        <v>2</v>
      </c>
    </row>
    <row r="26454" spans="1:8" x14ac:dyDescent="0.3">
      <c r="A26454" t="s">
        <v>1991</v>
      </c>
      <c r="B26454" t="s">
        <v>1992</v>
      </c>
      <c r="C26454" t="s">
        <v>273</v>
      </c>
      <c r="D26454" t="s">
        <v>18</v>
      </c>
      <c r="E26454">
        <v>3</v>
      </c>
      <c r="F26454" t="s">
        <v>614</v>
      </c>
      <c r="G26454" t="s">
        <v>1299</v>
      </c>
      <c r="H26454">
        <v>1</v>
      </c>
    </row>
    <row r="26455" spans="1:8" x14ac:dyDescent="0.3">
      <c r="A26455" t="s">
        <v>1991</v>
      </c>
      <c r="B26455" t="s">
        <v>1992</v>
      </c>
      <c r="C26455" t="s">
        <v>273</v>
      </c>
      <c r="D26455" t="s">
        <v>18</v>
      </c>
      <c r="E26455">
        <v>4</v>
      </c>
      <c r="F26455" t="s">
        <v>245</v>
      </c>
      <c r="G26455" t="s">
        <v>246</v>
      </c>
      <c r="H26455">
        <v>3</v>
      </c>
    </row>
    <row r="26456" spans="1:8" x14ac:dyDescent="0.3">
      <c r="A26456" t="s">
        <v>1991</v>
      </c>
      <c r="B26456" t="s">
        <v>1992</v>
      </c>
      <c r="C26456" t="s">
        <v>273</v>
      </c>
      <c r="D26456" t="s">
        <v>18</v>
      </c>
      <c r="E26456">
        <v>5</v>
      </c>
      <c r="F26456" t="s">
        <v>284</v>
      </c>
      <c r="G26456" t="s">
        <v>285</v>
      </c>
      <c r="H26456">
        <v>4</v>
      </c>
    </row>
    <row r="26457" spans="1:8" x14ac:dyDescent="0.3">
      <c r="A26457" t="s">
        <v>1991</v>
      </c>
      <c r="B26457" t="s">
        <v>1992</v>
      </c>
      <c r="C26457" t="s">
        <v>273</v>
      </c>
      <c r="D26457" t="s">
        <v>18</v>
      </c>
      <c r="E26457">
        <v>6</v>
      </c>
      <c r="F26457" t="s">
        <v>19</v>
      </c>
      <c r="G26457" t="s">
        <v>25</v>
      </c>
      <c r="H26457">
        <v>3</v>
      </c>
    </row>
    <row r="26458" spans="1:8" x14ac:dyDescent="0.3">
      <c r="A26458" t="s">
        <v>1991</v>
      </c>
      <c r="B26458" t="s">
        <v>1992</v>
      </c>
      <c r="C26458" t="s">
        <v>273</v>
      </c>
      <c r="D26458" t="s">
        <v>18</v>
      </c>
      <c r="E26458">
        <v>7</v>
      </c>
      <c r="F26458" t="s">
        <v>259</v>
      </c>
      <c r="G26458" t="s">
        <v>260</v>
      </c>
      <c r="H26458">
        <v>1</v>
      </c>
    </row>
    <row r="26459" spans="1:8" x14ac:dyDescent="0.3">
      <c r="A26459" t="s">
        <v>1991</v>
      </c>
      <c r="B26459" t="s">
        <v>1992</v>
      </c>
      <c r="C26459" t="s">
        <v>273</v>
      </c>
      <c r="D26459" t="s">
        <v>18</v>
      </c>
      <c r="E26459">
        <v>8</v>
      </c>
      <c r="F26459" t="s">
        <v>282</v>
      </c>
      <c r="G26459" t="s">
        <v>626</v>
      </c>
      <c r="H26459">
        <v>2</v>
      </c>
    </row>
    <row r="26460" spans="1:8" x14ac:dyDescent="0.3">
      <c r="A26460" t="s">
        <v>1991</v>
      </c>
      <c r="B26460" t="s">
        <v>1992</v>
      </c>
      <c r="C26460" t="s">
        <v>273</v>
      </c>
      <c r="D26460" t="s">
        <v>18</v>
      </c>
      <c r="E26460">
        <v>9</v>
      </c>
      <c r="F26460" t="s">
        <v>271</v>
      </c>
      <c r="G26460" t="s">
        <v>272</v>
      </c>
      <c r="H26460">
        <v>3</v>
      </c>
    </row>
    <row r="26461" spans="1:8" x14ac:dyDescent="0.3">
      <c r="A26461" t="s">
        <v>1991</v>
      </c>
      <c r="B26461" t="s">
        <v>1992</v>
      </c>
      <c r="C26461" t="s">
        <v>273</v>
      </c>
      <c r="D26461" t="s">
        <v>18</v>
      </c>
      <c r="E26461">
        <v>10</v>
      </c>
      <c r="F26461" t="s">
        <v>451</v>
      </c>
      <c r="G26461" t="s">
        <v>489</v>
      </c>
      <c r="H26461">
        <v>1</v>
      </c>
    </row>
    <row r="26462" spans="1:8" x14ac:dyDescent="0.3">
      <c r="A26462" t="s">
        <v>1991</v>
      </c>
      <c r="B26462" t="s">
        <v>1992</v>
      </c>
      <c r="C26462" t="s">
        <v>288</v>
      </c>
      <c r="D26462" t="s">
        <v>6</v>
      </c>
      <c r="E26462">
        <v>1</v>
      </c>
      <c r="F26462" t="s">
        <v>290</v>
      </c>
      <c r="G26462" t="s">
        <v>8</v>
      </c>
      <c r="H26462">
        <v>2</v>
      </c>
    </row>
    <row r="26463" spans="1:8" x14ac:dyDescent="0.3">
      <c r="A26463" t="s">
        <v>1991</v>
      </c>
      <c r="B26463" t="s">
        <v>1992</v>
      </c>
      <c r="C26463" t="s">
        <v>288</v>
      </c>
      <c r="D26463" t="s">
        <v>6</v>
      </c>
      <c r="E26463">
        <v>2</v>
      </c>
      <c r="F26463" t="s">
        <v>928</v>
      </c>
      <c r="G26463" t="s">
        <v>8</v>
      </c>
      <c r="H26463">
        <v>1</v>
      </c>
    </row>
    <row r="26464" spans="1:8" x14ac:dyDescent="0.3">
      <c r="A26464" t="s">
        <v>1991</v>
      </c>
      <c r="B26464" t="s">
        <v>1992</v>
      </c>
      <c r="C26464" t="s">
        <v>288</v>
      </c>
      <c r="D26464" t="s">
        <v>6</v>
      </c>
      <c r="E26464">
        <v>3</v>
      </c>
      <c r="F26464" t="s">
        <v>627</v>
      </c>
      <c r="G26464" t="s">
        <v>8</v>
      </c>
      <c r="H26464">
        <v>2</v>
      </c>
    </row>
    <row r="26465" spans="1:8" x14ac:dyDescent="0.3">
      <c r="A26465" t="s">
        <v>1991</v>
      </c>
      <c r="B26465" t="s">
        <v>1992</v>
      </c>
      <c r="C26465" t="s">
        <v>288</v>
      </c>
      <c r="D26465" t="s">
        <v>6</v>
      </c>
      <c r="E26465">
        <v>4</v>
      </c>
      <c r="F26465" t="s">
        <v>276</v>
      </c>
      <c r="G26465" t="s">
        <v>8</v>
      </c>
      <c r="H26465">
        <v>1</v>
      </c>
    </row>
    <row r="26466" spans="1:8" x14ac:dyDescent="0.3">
      <c r="A26466" t="s">
        <v>1991</v>
      </c>
      <c r="B26466" t="s">
        <v>1992</v>
      </c>
      <c r="C26466" t="s">
        <v>288</v>
      </c>
      <c r="D26466" t="s">
        <v>6</v>
      </c>
      <c r="E26466">
        <v>5</v>
      </c>
      <c r="F26466" t="s">
        <v>1177</v>
      </c>
      <c r="G26466" t="s">
        <v>8</v>
      </c>
      <c r="H26466">
        <v>1</v>
      </c>
    </row>
    <row r="26467" spans="1:8" x14ac:dyDescent="0.3">
      <c r="A26467" t="s">
        <v>1991</v>
      </c>
      <c r="B26467" t="s">
        <v>1992</v>
      </c>
      <c r="C26467" t="s">
        <v>288</v>
      </c>
      <c r="D26467" t="s">
        <v>6</v>
      </c>
      <c r="E26467">
        <v>6</v>
      </c>
      <c r="F26467" t="s">
        <v>1352</v>
      </c>
      <c r="G26467" t="s">
        <v>8</v>
      </c>
      <c r="H26467">
        <v>3</v>
      </c>
    </row>
    <row r="26468" spans="1:8" x14ac:dyDescent="0.3">
      <c r="A26468" t="s">
        <v>1991</v>
      </c>
      <c r="B26468" t="s">
        <v>1992</v>
      </c>
      <c r="C26468" t="s">
        <v>288</v>
      </c>
      <c r="D26468" t="s">
        <v>6</v>
      </c>
      <c r="E26468">
        <v>7</v>
      </c>
      <c r="F26468" t="s">
        <v>500</v>
      </c>
      <c r="G26468" t="s">
        <v>8</v>
      </c>
      <c r="H26468">
        <v>1</v>
      </c>
    </row>
    <row r="26469" spans="1:8" x14ac:dyDescent="0.3">
      <c r="A26469" t="s">
        <v>1991</v>
      </c>
      <c r="B26469" t="s">
        <v>1992</v>
      </c>
      <c r="C26469" t="s">
        <v>288</v>
      </c>
      <c r="D26469" t="s">
        <v>6</v>
      </c>
      <c r="E26469">
        <v>8</v>
      </c>
      <c r="F26469" t="s">
        <v>281</v>
      </c>
      <c r="G26469" t="s">
        <v>8</v>
      </c>
      <c r="H26469">
        <v>1</v>
      </c>
    </row>
    <row r="26470" spans="1:8" x14ac:dyDescent="0.3">
      <c r="A26470" t="s">
        <v>1991</v>
      </c>
      <c r="B26470" t="s">
        <v>1992</v>
      </c>
      <c r="C26470" t="s">
        <v>288</v>
      </c>
      <c r="D26470" t="s">
        <v>6</v>
      </c>
      <c r="E26470">
        <v>9</v>
      </c>
      <c r="F26470" t="s">
        <v>307</v>
      </c>
      <c r="G26470" t="s">
        <v>8</v>
      </c>
      <c r="H26470">
        <v>3</v>
      </c>
    </row>
    <row r="26471" spans="1:8" x14ac:dyDescent="0.3">
      <c r="A26471" t="s">
        <v>1991</v>
      </c>
      <c r="B26471" t="s">
        <v>1992</v>
      </c>
      <c r="C26471" t="s">
        <v>288</v>
      </c>
      <c r="D26471" t="s">
        <v>6</v>
      </c>
      <c r="E26471">
        <v>10</v>
      </c>
      <c r="F26471" t="s">
        <v>707</v>
      </c>
      <c r="G26471" t="s">
        <v>8</v>
      </c>
      <c r="H26471">
        <v>3</v>
      </c>
    </row>
    <row r="26472" spans="1:8" x14ac:dyDescent="0.3">
      <c r="A26472" t="s">
        <v>1991</v>
      </c>
      <c r="B26472" t="s">
        <v>1992</v>
      </c>
      <c r="C26472" t="s">
        <v>288</v>
      </c>
      <c r="D26472" t="s">
        <v>18</v>
      </c>
      <c r="E26472">
        <v>1</v>
      </c>
      <c r="F26472" t="s">
        <v>282</v>
      </c>
      <c r="G26472" t="s">
        <v>283</v>
      </c>
      <c r="H26472">
        <v>1</v>
      </c>
    </row>
    <row r="26473" spans="1:8" x14ac:dyDescent="0.3">
      <c r="A26473" t="s">
        <v>1991</v>
      </c>
      <c r="B26473" t="s">
        <v>1992</v>
      </c>
      <c r="C26473" t="s">
        <v>288</v>
      </c>
      <c r="D26473" t="s">
        <v>18</v>
      </c>
      <c r="E26473">
        <v>2</v>
      </c>
      <c r="F26473" t="s">
        <v>614</v>
      </c>
      <c r="G26473" t="s">
        <v>615</v>
      </c>
      <c r="H26473">
        <v>3</v>
      </c>
    </row>
    <row r="26474" spans="1:8" x14ac:dyDescent="0.3">
      <c r="A26474" t="s">
        <v>1991</v>
      </c>
      <c r="B26474" t="s">
        <v>1992</v>
      </c>
      <c r="C26474" t="s">
        <v>288</v>
      </c>
      <c r="D26474" t="s">
        <v>18</v>
      </c>
      <c r="E26474">
        <v>3</v>
      </c>
      <c r="F26474" t="s">
        <v>245</v>
      </c>
      <c r="G26474" t="s">
        <v>246</v>
      </c>
      <c r="H26474">
        <v>2</v>
      </c>
    </row>
    <row r="26475" spans="1:8" x14ac:dyDescent="0.3">
      <c r="A26475" t="s">
        <v>1991</v>
      </c>
      <c r="B26475" t="s">
        <v>1992</v>
      </c>
      <c r="C26475" t="s">
        <v>288</v>
      </c>
      <c r="D26475" t="s">
        <v>18</v>
      </c>
      <c r="E26475">
        <v>4</v>
      </c>
      <c r="F26475" t="s">
        <v>284</v>
      </c>
      <c r="G26475" t="s">
        <v>285</v>
      </c>
      <c r="H26475">
        <v>3</v>
      </c>
    </row>
    <row r="26476" spans="1:8" x14ac:dyDescent="0.3">
      <c r="A26476" t="s">
        <v>1991</v>
      </c>
      <c r="B26476" t="s">
        <v>1992</v>
      </c>
      <c r="C26476" t="s">
        <v>288</v>
      </c>
      <c r="D26476" t="s">
        <v>18</v>
      </c>
      <c r="E26476">
        <v>5</v>
      </c>
      <c r="F26476" t="s">
        <v>271</v>
      </c>
      <c r="G26476" t="s">
        <v>272</v>
      </c>
      <c r="H26476">
        <v>2</v>
      </c>
    </row>
    <row r="26477" spans="1:8" x14ac:dyDescent="0.3">
      <c r="A26477" t="s">
        <v>1991</v>
      </c>
      <c r="B26477" t="s">
        <v>1992</v>
      </c>
      <c r="C26477" t="s">
        <v>288</v>
      </c>
      <c r="D26477" t="s">
        <v>18</v>
      </c>
      <c r="E26477">
        <v>6</v>
      </c>
      <c r="F26477" t="s">
        <v>502</v>
      </c>
      <c r="G26477" t="s">
        <v>503</v>
      </c>
      <c r="H26477">
        <v>3</v>
      </c>
    </row>
    <row r="26478" spans="1:8" x14ac:dyDescent="0.3">
      <c r="A26478" t="s">
        <v>1991</v>
      </c>
      <c r="B26478" t="s">
        <v>1992</v>
      </c>
      <c r="C26478" t="s">
        <v>288</v>
      </c>
      <c r="D26478" t="s">
        <v>18</v>
      </c>
      <c r="E26478">
        <v>7</v>
      </c>
      <c r="F26478" t="s">
        <v>719</v>
      </c>
      <c r="G26478" t="s">
        <v>720</v>
      </c>
      <c r="H26478">
        <v>3</v>
      </c>
    </row>
    <row r="26479" spans="1:8" x14ac:dyDescent="0.3">
      <c r="A26479" t="s">
        <v>1991</v>
      </c>
      <c r="B26479" t="s">
        <v>1992</v>
      </c>
      <c r="C26479" t="s">
        <v>288</v>
      </c>
      <c r="D26479" t="s">
        <v>18</v>
      </c>
      <c r="E26479">
        <v>8</v>
      </c>
      <c r="F26479" t="s">
        <v>19</v>
      </c>
      <c r="G26479" t="s">
        <v>25</v>
      </c>
      <c r="H26479">
        <v>2</v>
      </c>
    </row>
    <row r="26480" spans="1:8" x14ac:dyDescent="0.3">
      <c r="A26480" t="s">
        <v>1991</v>
      </c>
      <c r="B26480" t="s">
        <v>1992</v>
      </c>
      <c r="C26480" t="s">
        <v>288</v>
      </c>
      <c r="D26480" t="s">
        <v>18</v>
      </c>
      <c r="E26480">
        <v>9</v>
      </c>
      <c r="F26480" t="s">
        <v>282</v>
      </c>
      <c r="G26480" t="s">
        <v>626</v>
      </c>
      <c r="H26480">
        <v>1</v>
      </c>
    </row>
    <row r="26481" spans="1:8" x14ac:dyDescent="0.3">
      <c r="A26481" t="s">
        <v>1991</v>
      </c>
      <c r="B26481" t="s">
        <v>1992</v>
      </c>
      <c r="C26481" t="s">
        <v>288</v>
      </c>
      <c r="D26481" t="s">
        <v>18</v>
      </c>
      <c r="E26481">
        <v>10</v>
      </c>
      <c r="F26481" t="s">
        <v>286</v>
      </c>
      <c r="G26481" t="s">
        <v>287</v>
      </c>
      <c r="H26481">
        <v>1</v>
      </c>
    </row>
    <row r="26482" spans="1:8" x14ac:dyDescent="0.3">
      <c r="A26482" t="s">
        <v>1991</v>
      </c>
      <c r="B26482" t="s">
        <v>1992</v>
      </c>
      <c r="C26482" t="s">
        <v>296</v>
      </c>
      <c r="D26482" t="s">
        <v>6</v>
      </c>
      <c r="E26482">
        <v>1</v>
      </c>
      <c r="F26482" t="s">
        <v>290</v>
      </c>
      <c r="G26482" t="s">
        <v>8</v>
      </c>
      <c r="H26482">
        <v>1</v>
      </c>
    </row>
    <row r="26483" spans="1:8" x14ac:dyDescent="0.3">
      <c r="A26483" t="s">
        <v>1991</v>
      </c>
      <c r="B26483" t="s">
        <v>1992</v>
      </c>
      <c r="C26483" t="s">
        <v>296</v>
      </c>
      <c r="D26483" t="s">
        <v>6</v>
      </c>
      <c r="E26483">
        <v>2</v>
      </c>
      <c r="F26483" t="s">
        <v>1352</v>
      </c>
      <c r="G26483" t="s">
        <v>8</v>
      </c>
      <c r="H26483">
        <v>2</v>
      </c>
    </row>
    <row r="26484" spans="1:8" x14ac:dyDescent="0.3">
      <c r="A26484" t="s">
        <v>1991</v>
      </c>
      <c r="B26484" t="s">
        <v>1992</v>
      </c>
      <c r="C26484" t="s">
        <v>296</v>
      </c>
      <c r="D26484" t="s">
        <v>6</v>
      </c>
      <c r="E26484">
        <v>3</v>
      </c>
      <c r="F26484" t="s">
        <v>707</v>
      </c>
      <c r="G26484" t="s">
        <v>8</v>
      </c>
      <c r="H26484">
        <v>2</v>
      </c>
    </row>
    <row r="26485" spans="1:8" x14ac:dyDescent="0.3">
      <c r="A26485" t="s">
        <v>1991</v>
      </c>
      <c r="B26485" t="s">
        <v>1992</v>
      </c>
      <c r="C26485" t="s">
        <v>296</v>
      </c>
      <c r="D26485" t="s">
        <v>6</v>
      </c>
      <c r="E26485">
        <v>4</v>
      </c>
      <c r="F26485" t="s">
        <v>708</v>
      </c>
      <c r="G26485" t="s">
        <v>8</v>
      </c>
      <c r="H26485">
        <v>2</v>
      </c>
    </row>
    <row r="26486" spans="1:8" x14ac:dyDescent="0.3">
      <c r="A26486" t="s">
        <v>1991</v>
      </c>
      <c r="B26486" t="s">
        <v>1992</v>
      </c>
      <c r="C26486" t="s">
        <v>296</v>
      </c>
      <c r="D26486" t="s">
        <v>6</v>
      </c>
      <c r="E26486">
        <v>5</v>
      </c>
      <c r="F26486" t="s">
        <v>713</v>
      </c>
      <c r="G26486" t="s">
        <v>8</v>
      </c>
      <c r="H26486">
        <v>2</v>
      </c>
    </row>
    <row r="26487" spans="1:8" x14ac:dyDescent="0.3">
      <c r="A26487" t="s">
        <v>1991</v>
      </c>
      <c r="B26487" t="s">
        <v>1992</v>
      </c>
      <c r="C26487" t="s">
        <v>296</v>
      </c>
      <c r="D26487" t="s">
        <v>6</v>
      </c>
      <c r="E26487">
        <v>6</v>
      </c>
      <c r="F26487" t="s">
        <v>714</v>
      </c>
      <c r="G26487" t="s">
        <v>8</v>
      </c>
      <c r="H26487">
        <v>2</v>
      </c>
    </row>
    <row r="26488" spans="1:8" x14ac:dyDescent="0.3">
      <c r="A26488" t="s">
        <v>1991</v>
      </c>
      <c r="B26488" t="s">
        <v>1992</v>
      </c>
      <c r="C26488" t="s">
        <v>296</v>
      </c>
      <c r="D26488" t="s">
        <v>6</v>
      </c>
      <c r="E26488">
        <v>7</v>
      </c>
      <c r="F26488" t="s">
        <v>715</v>
      </c>
      <c r="G26488" t="s">
        <v>8</v>
      </c>
      <c r="H26488">
        <v>1</v>
      </c>
    </row>
    <row r="26489" spans="1:8" x14ac:dyDescent="0.3">
      <c r="A26489" t="s">
        <v>1991</v>
      </c>
      <c r="B26489" t="s">
        <v>1992</v>
      </c>
      <c r="C26489" t="s">
        <v>296</v>
      </c>
      <c r="D26489" t="s">
        <v>6</v>
      </c>
      <c r="E26489">
        <v>8</v>
      </c>
      <c r="F26489" t="s">
        <v>291</v>
      </c>
      <c r="G26489" t="s">
        <v>8</v>
      </c>
      <c r="H26489">
        <v>1</v>
      </c>
    </row>
    <row r="26490" spans="1:8" x14ac:dyDescent="0.3">
      <c r="A26490" t="s">
        <v>1991</v>
      </c>
      <c r="B26490" t="s">
        <v>1992</v>
      </c>
      <c r="C26490" t="s">
        <v>296</v>
      </c>
      <c r="D26490" t="s">
        <v>6</v>
      </c>
      <c r="E26490">
        <v>9</v>
      </c>
      <c r="F26490" t="s">
        <v>627</v>
      </c>
      <c r="G26490" t="s">
        <v>8</v>
      </c>
      <c r="H26490">
        <v>1</v>
      </c>
    </row>
    <row r="26491" spans="1:8" x14ac:dyDescent="0.3">
      <c r="A26491" t="s">
        <v>1991</v>
      </c>
      <c r="B26491" t="s">
        <v>1992</v>
      </c>
      <c r="C26491" t="s">
        <v>296</v>
      </c>
      <c r="D26491" t="s">
        <v>6</v>
      </c>
      <c r="E26491">
        <v>10</v>
      </c>
      <c r="F26491" t="s">
        <v>307</v>
      </c>
      <c r="G26491" t="s">
        <v>8</v>
      </c>
      <c r="H26491">
        <v>2</v>
      </c>
    </row>
    <row r="26492" spans="1:8" x14ac:dyDescent="0.3">
      <c r="A26492" t="s">
        <v>1991</v>
      </c>
      <c r="B26492" t="s">
        <v>1992</v>
      </c>
      <c r="C26492" t="s">
        <v>296</v>
      </c>
      <c r="D26492" t="s">
        <v>18</v>
      </c>
      <c r="E26492">
        <v>1</v>
      </c>
      <c r="F26492" t="s">
        <v>614</v>
      </c>
      <c r="G26492" t="s">
        <v>615</v>
      </c>
      <c r="H26492">
        <v>2</v>
      </c>
    </row>
    <row r="26493" spans="1:8" x14ac:dyDescent="0.3">
      <c r="A26493" t="s">
        <v>1991</v>
      </c>
      <c r="B26493" t="s">
        <v>1992</v>
      </c>
      <c r="C26493" t="s">
        <v>296</v>
      </c>
      <c r="D26493" t="s">
        <v>18</v>
      </c>
      <c r="E26493">
        <v>2</v>
      </c>
      <c r="F26493" t="s">
        <v>284</v>
      </c>
      <c r="G26493" t="s">
        <v>285</v>
      </c>
      <c r="H26493">
        <v>2</v>
      </c>
    </row>
    <row r="26494" spans="1:8" x14ac:dyDescent="0.3">
      <c r="A26494" t="s">
        <v>1991</v>
      </c>
      <c r="B26494" t="s">
        <v>1992</v>
      </c>
      <c r="C26494" t="s">
        <v>296</v>
      </c>
      <c r="D26494" t="s">
        <v>18</v>
      </c>
      <c r="E26494">
        <v>3</v>
      </c>
      <c r="F26494" t="s">
        <v>502</v>
      </c>
      <c r="G26494" t="s">
        <v>503</v>
      </c>
      <c r="H26494">
        <v>2</v>
      </c>
    </row>
    <row r="26495" spans="1:8" x14ac:dyDescent="0.3">
      <c r="A26495" t="s">
        <v>1991</v>
      </c>
      <c r="B26495" t="s">
        <v>1992</v>
      </c>
      <c r="C26495" t="s">
        <v>296</v>
      </c>
      <c r="D26495" t="s">
        <v>18</v>
      </c>
      <c r="E26495">
        <v>4</v>
      </c>
      <c r="F26495" t="s">
        <v>719</v>
      </c>
      <c r="G26495" t="s">
        <v>720</v>
      </c>
      <c r="H26495">
        <v>2</v>
      </c>
    </row>
    <row r="26496" spans="1:8" x14ac:dyDescent="0.3">
      <c r="A26496" t="s">
        <v>1991</v>
      </c>
      <c r="B26496" t="s">
        <v>1992</v>
      </c>
      <c r="C26496" t="s">
        <v>296</v>
      </c>
      <c r="D26496" t="s">
        <v>18</v>
      </c>
      <c r="E26496">
        <v>5</v>
      </c>
      <c r="F26496" t="s">
        <v>271</v>
      </c>
      <c r="G26496" t="s">
        <v>272</v>
      </c>
      <c r="H26496">
        <v>1</v>
      </c>
    </row>
    <row r="26497" spans="1:8" x14ac:dyDescent="0.3">
      <c r="A26497" t="s">
        <v>1991</v>
      </c>
      <c r="B26497" t="s">
        <v>1992</v>
      </c>
      <c r="C26497" t="s">
        <v>296</v>
      </c>
      <c r="D26497" t="s">
        <v>18</v>
      </c>
      <c r="E26497">
        <v>6</v>
      </c>
      <c r="F26497" t="s">
        <v>293</v>
      </c>
      <c r="G26497" t="s">
        <v>294</v>
      </c>
      <c r="H26497">
        <v>2</v>
      </c>
    </row>
    <row r="26498" spans="1:8" x14ac:dyDescent="0.3">
      <c r="A26498" t="s">
        <v>1991</v>
      </c>
      <c r="B26498" t="s">
        <v>1992</v>
      </c>
      <c r="C26498" t="s">
        <v>296</v>
      </c>
      <c r="D26498" t="s">
        <v>18</v>
      </c>
      <c r="E26498">
        <v>7</v>
      </c>
      <c r="F26498" t="s">
        <v>245</v>
      </c>
      <c r="G26498" t="s">
        <v>246</v>
      </c>
      <c r="H26498">
        <v>1</v>
      </c>
    </row>
    <row r="26499" spans="1:8" x14ac:dyDescent="0.3">
      <c r="A26499" t="s">
        <v>1991</v>
      </c>
      <c r="B26499" t="s">
        <v>1992</v>
      </c>
      <c r="C26499" t="s">
        <v>296</v>
      </c>
      <c r="D26499" t="s">
        <v>18</v>
      </c>
      <c r="E26499">
        <v>8</v>
      </c>
      <c r="F26499" t="s">
        <v>302</v>
      </c>
      <c r="G26499" t="s">
        <v>303</v>
      </c>
      <c r="H26499">
        <v>1</v>
      </c>
    </row>
    <row r="26500" spans="1:8" x14ac:dyDescent="0.3">
      <c r="A26500" t="s">
        <v>1991</v>
      </c>
      <c r="B26500" t="s">
        <v>1992</v>
      </c>
      <c r="C26500" t="s">
        <v>296</v>
      </c>
      <c r="D26500" t="s">
        <v>18</v>
      </c>
      <c r="E26500">
        <v>9</v>
      </c>
      <c r="F26500" t="s">
        <v>19</v>
      </c>
      <c r="G26500" t="s">
        <v>25</v>
      </c>
      <c r="H26500">
        <v>1</v>
      </c>
    </row>
    <row r="26501" spans="1:8" x14ac:dyDescent="0.3">
      <c r="A26501" t="s">
        <v>1991</v>
      </c>
      <c r="B26501" t="s">
        <v>1992</v>
      </c>
      <c r="C26501" t="s">
        <v>296</v>
      </c>
      <c r="D26501" t="s">
        <v>18</v>
      </c>
      <c r="E26501">
        <v>10</v>
      </c>
      <c r="F26501" t="s">
        <v>313</v>
      </c>
      <c r="G26501" t="s">
        <v>314</v>
      </c>
      <c r="H26501">
        <v>2</v>
      </c>
    </row>
    <row r="26502" spans="1:8" x14ac:dyDescent="0.3">
      <c r="A26502" t="s">
        <v>1991</v>
      </c>
      <c r="B26502" t="s">
        <v>1992</v>
      </c>
      <c r="C26502" t="s">
        <v>306</v>
      </c>
      <c r="D26502" t="s">
        <v>6</v>
      </c>
      <c r="E26502">
        <v>1</v>
      </c>
      <c r="F26502" t="s">
        <v>307</v>
      </c>
      <c r="G26502" t="s">
        <v>8</v>
      </c>
      <c r="H26502">
        <v>1</v>
      </c>
    </row>
    <row r="26503" spans="1:8" x14ac:dyDescent="0.3">
      <c r="A26503" t="s">
        <v>1991</v>
      </c>
      <c r="B26503" t="s">
        <v>1992</v>
      </c>
      <c r="C26503" t="s">
        <v>306</v>
      </c>
      <c r="D26503" t="s">
        <v>6</v>
      </c>
      <c r="E26503">
        <v>2</v>
      </c>
      <c r="F26503" t="s">
        <v>708</v>
      </c>
      <c r="G26503" t="s">
        <v>8</v>
      </c>
      <c r="H26503">
        <v>1</v>
      </c>
    </row>
    <row r="26504" spans="1:8" x14ac:dyDescent="0.3">
      <c r="A26504" t="s">
        <v>1991</v>
      </c>
      <c r="B26504" t="s">
        <v>1992</v>
      </c>
      <c r="C26504" t="s">
        <v>306</v>
      </c>
      <c r="D26504" t="s">
        <v>6</v>
      </c>
      <c r="E26504">
        <v>3</v>
      </c>
      <c r="F26504" t="s">
        <v>309</v>
      </c>
      <c r="G26504" t="s">
        <v>8</v>
      </c>
      <c r="H26504">
        <v>1</v>
      </c>
    </row>
    <row r="26505" spans="1:8" x14ac:dyDescent="0.3">
      <c r="A26505" t="s">
        <v>1991</v>
      </c>
      <c r="B26505" t="s">
        <v>1992</v>
      </c>
      <c r="C26505" t="s">
        <v>306</v>
      </c>
      <c r="D26505" t="s">
        <v>6</v>
      </c>
      <c r="E26505">
        <v>4</v>
      </c>
      <c r="F26505" t="s">
        <v>713</v>
      </c>
      <c r="G26505" t="s">
        <v>8</v>
      </c>
      <c r="H26505">
        <v>1</v>
      </c>
    </row>
    <row r="26506" spans="1:8" x14ac:dyDescent="0.3">
      <c r="A26506" t="s">
        <v>1991</v>
      </c>
      <c r="B26506" t="s">
        <v>1992</v>
      </c>
      <c r="C26506" t="s">
        <v>306</v>
      </c>
      <c r="D26506" t="s">
        <v>6</v>
      </c>
      <c r="E26506">
        <v>5</v>
      </c>
      <c r="F26506" t="s">
        <v>1352</v>
      </c>
      <c r="G26506" t="s">
        <v>8</v>
      </c>
      <c r="H26506">
        <v>1</v>
      </c>
    </row>
    <row r="26507" spans="1:8" x14ac:dyDescent="0.3">
      <c r="A26507" t="s">
        <v>1991</v>
      </c>
      <c r="B26507" t="s">
        <v>1992</v>
      </c>
      <c r="C26507" t="s">
        <v>306</v>
      </c>
      <c r="D26507" t="s">
        <v>6</v>
      </c>
      <c r="E26507">
        <v>6</v>
      </c>
      <c r="F26507" t="s">
        <v>308</v>
      </c>
      <c r="G26507" t="s">
        <v>8</v>
      </c>
      <c r="H26507">
        <v>1</v>
      </c>
    </row>
    <row r="26508" spans="1:8" x14ac:dyDescent="0.3">
      <c r="A26508" t="s">
        <v>1991</v>
      </c>
      <c r="B26508" t="s">
        <v>1992</v>
      </c>
      <c r="C26508" t="s">
        <v>306</v>
      </c>
      <c r="D26508" t="s">
        <v>6</v>
      </c>
      <c r="E26508">
        <v>7</v>
      </c>
      <c r="F26508" t="s">
        <v>280</v>
      </c>
      <c r="G26508" t="s">
        <v>8</v>
      </c>
      <c r="H26508">
        <v>1</v>
      </c>
    </row>
    <row r="26509" spans="1:8" x14ac:dyDescent="0.3">
      <c r="A26509" t="s">
        <v>1991</v>
      </c>
      <c r="B26509" t="s">
        <v>1992</v>
      </c>
      <c r="C26509" t="s">
        <v>306</v>
      </c>
      <c r="D26509" t="s">
        <v>6</v>
      </c>
      <c r="E26509">
        <v>8</v>
      </c>
      <c r="F26509" t="s">
        <v>714</v>
      </c>
      <c r="G26509" t="s">
        <v>8</v>
      </c>
      <c r="H26509">
        <v>1</v>
      </c>
    </row>
    <row r="26510" spans="1:8" x14ac:dyDescent="0.3">
      <c r="A26510" t="s">
        <v>1991</v>
      </c>
      <c r="B26510" t="s">
        <v>1992</v>
      </c>
      <c r="C26510" t="s">
        <v>306</v>
      </c>
      <c r="D26510" t="s">
        <v>6</v>
      </c>
      <c r="E26510">
        <v>9</v>
      </c>
      <c r="F26510" t="s">
        <v>311</v>
      </c>
      <c r="G26510" t="s">
        <v>8</v>
      </c>
      <c r="H26510">
        <v>1</v>
      </c>
    </row>
    <row r="26511" spans="1:8" x14ac:dyDescent="0.3">
      <c r="A26511" t="s">
        <v>1991</v>
      </c>
      <c r="B26511" t="s">
        <v>1992</v>
      </c>
      <c r="C26511" t="s">
        <v>306</v>
      </c>
      <c r="D26511" t="s">
        <v>6</v>
      </c>
      <c r="E26511">
        <v>10</v>
      </c>
      <c r="F26511" t="s">
        <v>707</v>
      </c>
      <c r="G26511" t="s">
        <v>8</v>
      </c>
      <c r="H26511">
        <v>1</v>
      </c>
    </row>
    <row r="26512" spans="1:8" x14ac:dyDescent="0.3">
      <c r="A26512" t="s">
        <v>1991</v>
      </c>
      <c r="B26512" t="s">
        <v>1992</v>
      </c>
      <c r="C26512" t="s">
        <v>306</v>
      </c>
      <c r="D26512" t="s">
        <v>18</v>
      </c>
      <c r="E26512">
        <v>1</v>
      </c>
      <c r="F26512" t="s">
        <v>284</v>
      </c>
      <c r="G26512" t="s">
        <v>285</v>
      </c>
      <c r="H26512">
        <v>1</v>
      </c>
    </row>
    <row r="26513" spans="1:8" x14ac:dyDescent="0.3">
      <c r="A26513" t="s">
        <v>1991</v>
      </c>
      <c r="B26513" t="s">
        <v>1992</v>
      </c>
      <c r="C26513" t="s">
        <v>306</v>
      </c>
      <c r="D26513" t="s">
        <v>18</v>
      </c>
      <c r="E26513">
        <v>2</v>
      </c>
      <c r="F26513" t="s">
        <v>502</v>
      </c>
      <c r="G26513" t="s">
        <v>503</v>
      </c>
      <c r="H26513">
        <v>1</v>
      </c>
    </row>
    <row r="26514" spans="1:8" x14ac:dyDescent="0.3">
      <c r="A26514" t="s">
        <v>1991</v>
      </c>
      <c r="B26514" t="s">
        <v>1992</v>
      </c>
      <c r="C26514" t="s">
        <v>306</v>
      </c>
      <c r="D26514" t="s">
        <v>18</v>
      </c>
      <c r="E26514">
        <v>3</v>
      </c>
      <c r="F26514" t="s">
        <v>313</v>
      </c>
      <c r="G26514" t="s">
        <v>314</v>
      </c>
      <c r="H26514">
        <v>1</v>
      </c>
    </row>
    <row r="26515" spans="1:8" x14ac:dyDescent="0.3">
      <c r="A26515" t="s">
        <v>1991</v>
      </c>
      <c r="B26515" t="s">
        <v>1992</v>
      </c>
      <c r="C26515" t="s">
        <v>306</v>
      </c>
      <c r="D26515" t="s">
        <v>18</v>
      </c>
      <c r="E26515">
        <v>4</v>
      </c>
      <c r="F26515" t="s">
        <v>719</v>
      </c>
      <c r="G26515" t="s">
        <v>720</v>
      </c>
      <c r="H26515">
        <v>1</v>
      </c>
    </row>
    <row r="26516" spans="1:8" x14ac:dyDescent="0.3">
      <c r="A26516" t="s">
        <v>1991</v>
      </c>
      <c r="B26516" t="s">
        <v>1992</v>
      </c>
      <c r="C26516" t="s">
        <v>306</v>
      </c>
      <c r="D26516" t="s">
        <v>18</v>
      </c>
      <c r="E26516">
        <v>5</v>
      </c>
      <c r="F26516" t="s">
        <v>293</v>
      </c>
      <c r="G26516" t="s">
        <v>294</v>
      </c>
      <c r="H26516">
        <v>1</v>
      </c>
    </row>
    <row r="26517" spans="1:8" x14ac:dyDescent="0.3">
      <c r="A26517" t="s">
        <v>1991</v>
      </c>
      <c r="B26517" t="s">
        <v>1992</v>
      </c>
      <c r="C26517" t="s">
        <v>306</v>
      </c>
      <c r="D26517" t="s">
        <v>18</v>
      </c>
      <c r="E26517">
        <v>6</v>
      </c>
      <c r="F26517" t="s">
        <v>614</v>
      </c>
      <c r="G26517" t="s">
        <v>615</v>
      </c>
      <c r="H26517">
        <v>1</v>
      </c>
    </row>
    <row r="26518" spans="1:8" x14ac:dyDescent="0.3">
      <c r="A26518" t="s">
        <v>1991</v>
      </c>
      <c r="B26518" t="s">
        <v>1992</v>
      </c>
      <c r="C26518" t="s">
        <v>306</v>
      </c>
      <c r="D26518" t="s">
        <v>18</v>
      </c>
      <c r="E26518">
        <v>7</v>
      </c>
      <c r="F26518" t="s">
        <v>634</v>
      </c>
      <c r="G26518" t="s">
        <v>635</v>
      </c>
      <c r="H26518">
        <v>1</v>
      </c>
    </row>
    <row r="26519" spans="1:8" x14ac:dyDescent="0.3">
      <c r="A26519" t="s">
        <v>1991</v>
      </c>
      <c r="B26519" t="s">
        <v>1992</v>
      </c>
      <c r="C26519" t="s">
        <v>306</v>
      </c>
      <c r="D26519" t="s">
        <v>18</v>
      </c>
      <c r="E26519">
        <v>8</v>
      </c>
      <c r="F26519" t="s">
        <v>1403</v>
      </c>
      <c r="G26519" t="s">
        <v>1404</v>
      </c>
      <c r="H26519">
        <v>1</v>
      </c>
    </row>
    <row r="26520" spans="1:8" x14ac:dyDescent="0.3">
      <c r="A26520" t="s">
        <v>1991</v>
      </c>
      <c r="B26520" t="s">
        <v>1992</v>
      </c>
      <c r="C26520" t="s">
        <v>306</v>
      </c>
      <c r="D26520" t="s">
        <v>18</v>
      </c>
      <c r="E26520">
        <v>9</v>
      </c>
      <c r="F26520" t="s">
        <v>719</v>
      </c>
      <c r="G26520" t="s">
        <v>723</v>
      </c>
      <c r="H26520">
        <v>1</v>
      </c>
    </row>
    <row r="26521" spans="1:8" x14ac:dyDescent="0.3">
      <c r="A26521" t="s">
        <v>1991</v>
      </c>
      <c r="B26521" t="s">
        <v>1992</v>
      </c>
      <c r="C26521" t="s">
        <v>306</v>
      </c>
      <c r="D26521" t="s">
        <v>18</v>
      </c>
      <c r="E26521">
        <v>10</v>
      </c>
      <c r="F26521" t="s">
        <v>182</v>
      </c>
      <c r="G26521" t="s">
        <v>517</v>
      </c>
      <c r="H26521">
        <v>1</v>
      </c>
    </row>
    <row r="26522" spans="1:8" x14ac:dyDescent="0.3">
      <c r="A26522" t="s">
        <v>1994</v>
      </c>
      <c r="B26522" t="s">
        <v>1995</v>
      </c>
      <c r="C26522" t="s">
        <v>5</v>
      </c>
      <c r="D26522" t="s">
        <v>6</v>
      </c>
      <c r="E26522">
        <v>1</v>
      </c>
      <c r="F26522" t="s">
        <v>7</v>
      </c>
      <c r="G26522" t="s">
        <v>8</v>
      </c>
      <c r="H26522">
        <v>1</v>
      </c>
    </row>
    <row r="26523" spans="1:8" x14ac:dyDescent="0.3">
      <c r="A26523" t="s">
        <v>1994</v>
      </c>
      <c r="B26523" t="s">
        <v>1995</v>
      </c>
      <c r="C26523" t="s">
        <v>5</v>
      </c>
      <c r="D26523" t="s">
        <v>6</v>
      </c>
      <c r="E26523">
        <v>2</v>
      </c>
      <c r="F26523" t="s">
        <v>729</v>
      </c>
      <c r="G26523" t="s">
        <v>8</v>
      </c>
      <c r="H26523">
        <v>4</v>
      </c>
    </row>
    <row r="26524" spans="1:8" x14ac:dyDescent="0.3">
      <c r="A26524" t="s">
        <v>1994</v>
      </c>
      <c r="B26524" t="s">
        <v>1995</v>
      </c>
      <c r="C26524" t="s">
        <v>5</v>
      </c>
      <c r="D26524" t="s">
        <v>6</v>
      </c>
      <c r="E26524">
        <v>3</v>
      </c>
      <c r="F26524" t="s">
        <v>14</v>
      </c>
      <c r="G26524" t="s">
        <v>8</v>
      </c>
      <c r="H26524">
        <v>3</v>
      </c>
    </row>
    <row r="26525" spans="1:8" x14ac:dyDescent="0.3">
      <c r="A26525" t="s">
        <v>1994</v>
      </c>
      <c r="B26525" t="s">
        <v>1995</v>
      </c>
      <c r="C26525" t="s">
        <v>5</v>
      </c>
      <c r="D26525" t="s">
        <v>6</v>
      </c>
      <c r="E26525">
        <v>4</v>
      </c>
      <c r="F26525" t="s">
        <v>819</v>
      </c>
      <c r="G26525" t="s">
        <v>8</v>
      </c>
      <c r="H26525">
        <v>1</v>
      </c>
    </row>
    <row r="26526" spans="1:8" x14ac:dyDescent="0.3">
      <c r="A26526" t="s">
        <v>1994</v>
      </c>
      <c r="B26526" t="s">
        <v>1995</v>
      </c>
      <c r="C26526" t="s">
        <v>5</v>
      </c>
      <c r="D26526" t="s">
        <v>6</v>
      </c>
      <c r="E26526">
        <v>5</v>
      </c>
      <c r="F26526" t="s">
        <v>324</v>
      </c>
      <c r="G26526" t="s">
        <v>8</v>
      </c>
      <c r="H26526">
        <v>1</v>
      </c>
    </row>
    <row r="26527" spans="1:8" x14ac:dyDescent="0.3">
      <c r="A26527" t="s">
        <v>1994</v>
      </c>
      <c r="B26527" t="s">
        <v>1995</v>
      </c>
      <c r="C26527" t="s">
        <v>5</v>
      </c>
      <c r="D26527" t="s">
        <v>6</v>
      </c>
      <c r="E26527">
        <v>6</v>
      </c>
      <c r="F26527" t="s">
        <v>54</v>
      </c>
      <c r="G26527" t="s">
        <v>8</v>
      </c>
      <c r="H26527">
        <v>2</v>
      </c>
    </row>
    <row r="26528" spans="1:8" x14ac:dyDescent="0.3">
      <c r="A26528" t="s">
        <v>1994</v>
      </c>
      <c r="B26528" t="s">
        <v>1995</v>
      </c>
      <c r="C26528" t="s">
        <v>5</v>
      </c>
      <c r="D26528" t="s">
        <v>6</v>
      </c>
      <c r="E26528">
        <v>7</v>
      </c>
      <c r="F26528" t="s">
        <v>13</v>
      </c>
      <c r="G26528" t="s">
        <v>8</v>
      </c>
      <c r="H26528">
        <v>3</v>
      </c>
    </row>
    <row r="26529" spans="1:8" x14ac:dyDescent="0.3">
      <c r="A26529" t="s">
        <v>1994</v>
      </c>
      <c r="B26529" t="s">
        <v>1995</v>
      </c>
      <c r="C26529" t="s">
        <v>5</v>
      </c>
      <c r="D26529" t="s">
        <v>6</v>
      </c>
      <c r="E26529">
        <v>8</v>
      </c>
      <c r="F26529" t="s">
        <v>11</v>
      </c>
      <c r="G26529" t="s">
        <v>8</v>
      </c>
      <c r="H26529">
        <v>3</v>
      </c>
    </row>
    <row r="26530" spans="1:8" x14ac:dyDescent="0.3">
      <c r="A26530" t="s">
        <v>1994</v>
      </c>
      <c r="B26530" t="s">
        <v>1995</v>
      </c>
      <c r="C26530" t="s">
        <v>5</v>
      </c>
      <c r="D26530" t="s">
        <v>6</v>
      </c>
      <c r="E26530">
        <v>9</v>
      </c>
      <c r="F26530" t="s">
        <v>38</v>
      </c>
      <c r="G26530" t="s">
        <v>8</v>
      </c>
      <c r="H26530">
        <v>2</v>
      </c>
    </row>
    <row r="26531" spans="1:8" x14ac:dyDescent="0.3">
      <c r="A26531" t="s">
        <v>1994</v>
      </c>
      <c r="B26531" t="s">
        <v>1995</v>
      </c>
      <c r="C26531" t="s">
        <v>5</v>
      </c>
      <c r="D26531" t="s">
        <v>6</v>
      </c>
      <c r="E26531">
        <v>10</v>
      </c>
      <c r="F26531" t="s">
        <v>644</v>
      </c>
      <c r="G26531" t="s">
        <v>8</v>
      </c>
      <c r="H26531">
        <v>2</v>
      </c>
    </row>
    <row r="26532" spans="1:8" x14ac:dyDescent="0.3">
      <c r="A26532" t="s">
        <v>1994</v>
      </c>
      <c r="B26532" t="s">
        <v>1995</v>
      </c>
      <c r="C26532" t="s">
        <v>5</v>
      </c>
      <c r="D26532" t="s">
        <v>18</v>
      </c>
      <c r="E26532">
        <v>1</v>
      </c>
      <c r="F26532" t="s">
        <v>21</v>
      </c>
      <c r="G26532" t="s">
        <v>22</v>
      </c>
      <c r="H26532">
        <v>2</v>
      </c>
    </row>
    <row r="26533" spans="1:8" x14ac:dyDescent="0.3">
      <c r="A26533" t="s">
        <v>1994</v>
      </c>
      <c r="B26533" t="s">
        <v>1995</v>
      </c>
      <c r="C26533" t="s">
        <v>5</v>
      </c>
      <c r="D26533" t="s">
        <v>18</v>
      </c>
      <c r="E26533">
        <v>2</v>
      </c>
      <c r="F26533" t="s">
        <v>23</v>
      </c>
      <c r="G26533" t="s">
        <v>24</v>
      </c>
      <c r="H26533">
        <v>1</v>
      </c>
    </row>
    <row r="26534" spans="1:8" x14ac:dyDescent="0.3">
      <c r="A26534" t="s">
        <v>1994</v>
      </c>
      <c r="B26534" t="s">
        <v>1995</v>
      </c>
      <c r="C26534" t="s">
        <v>5</v>
      </c>
      <c r="D26534" t="s">
        <v>18</v>
      </c>
      <c r="E26534">
        <v>3</v>
      </c>
      <c r="F26534" t="s">
        <v>21</v>
      </c>
      <c r="G26534" t="s">
        <v>30</v>
      </c>
      <c r="H26534">
        <v>2</v>
      </c>
    </row>
    <row r="26535" spans="1:8" x14ac:dyDescent="0.3">
      <c r="A26535" t="s">
        <v>1994</v>
      </c>
      <c r="B26535" t="s">
        <v>1995</v>
      </c>
      <c r="C26535" t="s">
        <v>5</v>
      </c>
      <c r="D26535" t="s">
        <v>18</v>
      </c>
      <c r="E26535">
        <v>4</v>
      </c>
      <c r="F26535" t="s">
        <v>28</v>
      </c>
      <c r="G26535" t="s">
        <v>29</v>
      </c>
      <c r="H26535">
        <v>7</v>
      </c>
    </row>
    <row r="26536" spans="1:8" x14ac:dyDescent="0.3">
      <c r="A26536" t="s">
        <v>1994</v>
      </c>
      <c r="B26536" t="s">
        <v>1995</v>
      </c>
      <c r="C26536" t="s">
        <v>5</v>
      </c>
      <c r="D26536" t="s">
        <v>18</v>
      </c>
      <c r="E26536">
        <v>5</v>
      </c>
      <c r="F26536" t="s">
        <v>732</v>
      </c>
      <c r="G26536" t="s">
        <v>733</v>
      </c>
      <c r="H26536">
        <v>1</v>
      </c>
    </row>
    <row r="26537" spans="1:8" x14ac:dyDescent="0.3">
      <c r="A26537" t="s">
        <v>1994</v>
      </c>
      <c r="B26537" t="s">
        <v>1995</v>
      </c>
      <c r="C26537" t="s">
        <v>5</v>
      </c>
      <c r="D26537" t="s">
        <v>18</v>
      </c>
      <c r="E26537">
        <v>6</v>
      </c>
      <c r="F26537" t="s">
        <v>26</v>
      </c>
      <c r="G26537" t="s">
        <v>27</v>
      </c>
      <c r="H26537">
        <v>1</v>
      </c>
    </row>
    <row r="26538" spans="1:8" x14ac:dyDescent="0.3">
      <c r="A26538" t="s">
        <v>1994</v>
      </c>
      <c r="B26538" t="s">
        <v>1995</v>
      </c>
      <c r="C26538" t="s">
        <v>5</v>
      </c>
      <c r="D26538" t="s">
        <v>18</v>
      </c>
      <c r="E26538">
        <v>7</v>
      </c>
      <c r="F26538" t="s">
        <v>734</v>
      </c>
      <c r="G26538" t="s">
        <v>735</v>
      </c>
      <c r="H26538">
        <v>3</v>
      </c>
    </row>
    <row r="26539" spans="1:8" x14ac:dyDescent="0.3">
      <c r="A26539" t="s">
        <v>1994</v>
      </c>
      <c r="B26539" t="s">
        <v>1995</v>
      </c>
      <c r="C26539" t="s">
        <v>5</v>
      </c>
      <c r="D26539" t="s">
        <v>18</v>
      </c>
      <c r="E26539">
        <v>8</v>
      </c>
      <c r="F26539" t="s">
        <v>44</v>
      </c>
      <c r="G26539" t="s">
        <v>45</v>
      </c>
      <c r="H26539">
        <v>3</v>
      </c>
    </row>
    <row r="26540" spans="1:8" x14ac:dyDescent="0.3">
      <c r="A26540" t="s">
        <v>1994</v>
      </c>
      <c r="B26540" t="s">
        <v>1995</v>
      </c>
      <c r="C26540" t="s">
        <v>5</v>
      </c>
      <c r="D26540" t="s">
        <v>18</v>
      </c>
      <c r="E26540">
        <v>9</v>
      </c>
      <c r="F26540" t="s">
        <v>23</v>
      </c>
      <c r="G26540" t="s">
        <v>326</v>
      </c>
      <c r="H26540">
        <v>1</v>
      </c>
    </row>
    <row r="26541" spans="1:8" x14ac:dyDescent="0.3">
      <c r="A26541" t="s">
        <v>1994</v>
      </c>
      <c r="B26541" t="s">
        <v>1995</v>
      </c>
      <c r="C26541" t="s">
        <v>5</v>
      </c>
      <c r="D26541" t="s">
        <v>18</v>
      </c>
      <c r="E26541">
        <v>10</v>
      </c>
      <c r="F26541" t="s">
        <v>81</v>
      </c>
      <c r="G26541" t="s">
        <v>82</v>
      </c>
      <c r="H26541">
        <v>14</v>
      </c>
    </row>
    <row r="26542" spans="1:8" x14ac:dyDescent="0.3">
      <c r="A26542" t="s">
        <v>1994</v>
      </c>
      <c r="B26542" t="s">
        <v>1995</v>
      </c>
      <c r="C26542" t="s">
        <v>37</v>
      </c>
      <c r="D26542" t="s">
        <v>6</v>
      </c>
      <c r="E26542">
        <v>1</v>
      </c>
      <c r="F26542" t="s">
        <v>11</v>
      </c>
      <c r="G26542" t="s">
        <v>8</v>
      </c>
      <c r="H26542">
        <v>2</v>
      </c>
    </row>
    <row r="26543" spans="1:8" x14ac:dyDescent="0.3">
      <c r="A26543" t="s">
        <v>1994</v>
      </c>
      <c r="B26543" t="s">
        <v>1995</v>
      </c>
      <c r="C26543" t="s">
        <v>37</v>
      </c>
      <c r="D26543" t="s">
        <v>6</v>
      </c>
      <c r="E26543">
        <v>2</v>
      </c>
      <c r="F26543" t="s">
        <v>729</v>
      </c>
      <c r="G26543" t="s">
        <v>8</v>
      </c>
      <c r="H26543">
        <v>3</v>
      </c>
    </row>
    <row r="26544" spans="1:8" x14ac:dyDescent="0.3">
      <c r="A26544" t="s">
        <v>1994</v>
      </c>
      <c r="B26544" t="s">
        <v>1995</v>
      </c>
      <c r="C26544" t="s">
        <v>37</v>
      </c>
      <c r="D26544" t="s">
        <v>6</v>
      </c>
      <c r="E26544">
        <v>3</v>
      </c>
      <c r="F26544" t="s">
        <v>13</v>
      </c>
      <c r="G26544" t="s">
        <v>8</v>
      </c>
      <c r="H26544">
        <v>2</v>
      </c>
    </row>
    <row r="26545" spans="1:8" x14ac:dyDescent="0.3">
      <c r="A26545" t="s">
        <v>1994</v>
      </c>
      <c r="B26545" t="s">
        <v>1995</v>
      </c>
      <c r="C26545" t="s">
        <v>37</v>
      </c>
      <c r="D26545" t="s">
        <v>6</v>
      </c>
      <c r="E26545">
        <v>4</v>
      </c>
      <c r="F26545" t="s">
        <v>38</v>
      </c>
      <c r="G26545" t="s">
        <v>8</v>
      </c>
      <c r="H26545">
        <v>1</v>
      </c>
    </row>
    <row r="26546" spans="1:8" x14ac:dyDescent="0.3">
      <c r="A26546" t="s">
        <v>1994</v>
      </c>
      <c r="B26546" t="s">
        <v>1995</v>
      </c>
      <c r="C26546" t="s">
        <v>37</v>
      </c>
      <c r="D26546" t="s">
        <v>6</v>
      </c>
      <c r="E26546">
        <v>5</v>
      </c>
      <c r="F26546" t="s">
        <v>54</v>
      </c>
      <c r="G26546" t="s">
        <v>8</v>
      </c>
      <c r="H26546">
        <v>1</v>
      </c>
    </row>
    <row r="26547" spans="1:8" x14ac:dyDescent="0.3">
      <c r="A26547" t="s">
        <v>1994</v>
      </c>
      <c r="B26547" t="s">
        <v>1995</v>
      </c>
      <c r="C26547" t="s">
        <v>37</v>
      </c>
      <c r="D26547" t="s">
        <v>6</v>
      </c>
      <c r="E26547">
        <v>6</v>
      </c>
      <c r="F26547" t="s">
        <v>39</v>
      </c>
      <c r="G26547" t="s">
        <v>8</v>
      </c>
      <c r="H26547">
        <v>2</v>
      </c>
    </row>
    <row r="26548" spans="1:8" x14ac:dyDescent="0.3">
      <c r="A26548" t="s">
        <v>1994</v>
      </c>
      <c r="B26548" t="s">
        <v>1995</v>
      </c>
      <c r="C26548" t="s">
        <v>37</v>
      </c>
      <c r="D26548" t="s">
        <v>6</v>
      </c>
      <c r="E26548">
        <v>7</v>
      </c>
      <c r="F26548" t="s">
        <v>763</v>
      </c>
      <c r="G26548" t="s">
        <v>8</v>
      </c>
      <c r="H26548">
        <v>3</v>
      </c>
    </row>
    <row r="26549" spans="1:8" x14ac:dyDescent="0.3">
      <c r="A26549" t="s">
        <v>1994</v>
      </c>
      <c r="B26549" t="s">
        <v>1995</v>
      </c>
      <c r="C26549" t="s">
        <v>37</v>
      </c>
      <c r="D26549" t="s">
        <v>6</v>
      </c>
      <c r="E26549">
        <v>8</v>
      </c>
      <c r="F26549" t="s">
        <v>644</v>
      </c>
      <c r="G26549" t="s">
        <v>8</v>
      </c>
      <c r="H26549">
        <v>1</v>
      </c>
    </row>
    <row r="26550" spans="1:8" x14ac:dyDescent="0.3">
      <c r="A26550" t="s">
        <v>1994</v>
      </c>
      <c r="B26550" t="s">
        <v>1995</v>
      </c>
      <c r="C26550" t="s">
        <v>37</v>
      </c>
      <c r="D26550" t="s">
        <v>6</v>
      </c>
      <c r="E26550">
        <v>9</v>
      </c>
      <c r="F26550" t="s">
        <v>63</v>
      </c>
      <c r="G26550" t="s">
        <v>8</v>
      </c>
      <c r="H26550">
        <v>6</v>
      </c>
    </row>
    <row r="26551" spans="1:8" x14ac:dyDescent="0.3">
      <c r="A26551" t="s">
        <v>1994</v>
      </c>
      <c r="B26551" t="s">
        <v>1995</v>
      </c>
      <c r="C26551" t="s">
        <v>37</v>
      </c>
      <c r="D26551" t="s">
        <v>6</v>
      </c>
      <c r="E26551">
        <v>10</v>
      </c>
      <c r="F26551" t="s">
        <v>14</v>
      </c>
      <c r="G26551" t="s">
        <v>8</v>
      </c>
      <c r="H26551">
        <v>2</v>
      </c>
    </row>
    <row r="26552" spans="1:8" x14ac:dyDescent="0.3">
      <c r="A26552" t="s">
        <v>1994</v>
      </c>
      <c r="B26552" t="s">
        <v>1995</v>
      </c>
      <c r="C26552" t="s">
        <v>37</v>
      </c>
      <c r="D26552" t="s">
        <v>18</v>
      </c>
      <c r="E26552">
        <v>1</v>
      </c>
      <c r="F26552" t="s">
        <v>21</v>
      </c>
      <c r="G26552" t="s">
        <v>22</v>
      </c>
      <c r="H26552">
        <v>1</v>
      </c>
    </row>
    <row r="26553" spans="1:8" x14ac:dyDescent="0.3">
      <c r="A26553" t="s">
        <v>1994</v>
      </c>
      <c r="B26553" t="s">
        <v>1995</v>
      </c>
      <c r="C26553" t="s">
        <v>37</v>
      </c>
      <c r="D26553" t="s">
        <v>18</v>
      </c>
      <c r="E26553">
        <v>2</v>
      </c>
      <c r="F26553" t="s">
        <v>28</v>
      </c>
      <c r="G26553" t="s">
        <v>29</v>
      </c>
      <c r="H26553">
        <v>6</v>
      </c>
    </row>
    <row r="26554" spans="1:8" x14ac:dyDescent="0.3">
      <c r="A26554" t="s">
        <v>1994</v>
      </c>
      <c r="B26554" t="s">
        <v>1995</v>
      </c>
      <c r="C26554" t="s">
        <v>37</v>
      </c>
      <c r="D26554" t="s">
        <v>18</v>
      </c>
      <c r="E26554">
        <v>3</v>
      </c>
      <c r="F26554" t="s">
        <v>734</v>
      </c>
      <c r="G26554" t="s">
        <v>735</v>
      </c>
      <c r="H26554">
        <v>2</v>
      </c>
    </row>
    <row r="26555" spans="1:8" x14ac:dyDescent="0.3">
      <c r="A26555" t="s">
        <v>1994</v>
      </c>
      <c r="B26555" t="s">
        <v>1995</v>
      </c>
      <c r="C26555" t="s">
        <v>37</v>
      </c>
      <c r="D26555" t="s">
        <v>18</v>
      </c>
      <c r="E26555">
        <v>4</v>
      </c>
      <c r="F26555" t="s">
        <v>44</v>
      </c>
      <c r="G26555" t="s">
        <v>45</v>
      </c>
      <c r="H26555">
        <v>2</v>
      </c>
    </row>
    <row r="26556" spans="1:8" x14ac:dyDescent="0.3">
      <c r="A26556" t="s">
        <v>1994</v>
      </c>
      <c r="B26556" t="s">
        <v>1995</v>
      </c>
      <c r="C26556" t="s">
        <v>37</v>
      </c>
      <c r="D26556" t="s">
        <v>18</v>
      </c>
      <c r="E26556">
        <v>5</v>
      </c>
      <c r="F26556" t="s">
        <v>21</v>
      </c>
      <c r="G26556" t="s">
        <v>30</v>
      </c>
      <c r="H26556">
        <v>1</v>
      </c>
    </row>
    <row r="26557" spans="1:8" x14ac:dyDescent="0.3">
      <c r="A26557" t="s">
        <v>1994</v>
      </c>
      <c r="B26557" t="s">
        <v>1995</v>
      </c>
      <c r="C26557" t="s">
        <v>37</v>
      </c>
      <c r="D26557" t="s">
        <v>18</v>
      </c>
      <c r="E26557">
        <v>6</v>
      </c>
      <c r="F26557" t="s">
        <v>649</v>
      </c>
      <c r="G26557" t="s">
        <v>650</v>
      </c>
      <c r="H26557">
        <v>1</v>
      </c>
    </row>
    <row r="26558" spans="1:8" x14ac:dyDescent="0.3">
      <c r="A26558" t="s">
        <v>1994</v>
      </c>
      <c r="B26558" t="s">
        <v>1995</v>
      </c>
      <c r="C26558" t="s">
        <v>37</v>
      </c>
      <c r="D26558" t="s">
        <v>18</v>
      </c>
      <c r="E26558">
        <v>7</v>
      </c>
      <c r="F26558" t="s">
        <v>44</v>
      </c>
      <c r="G26558" t="s">
        <v>339</v>
      </c>
      <c r="H26558">
        <v>2</v>
      </c>
    </row>
    <row r="26559" spans="1:8" x14ac:dyDescent="0.3">
      <c r="A26559" t="s">
        <v>1994</v>
      </c>
      <c r="B26559" t="s">
        <v>1995</v>
      </c>
      <c r="C26559" t="s">
        <v>37</v>
      </c>
      <c r="D26559" t="s">
        <v>18</v>
      </c>
      <c r="E26559">
        <v>8</v>
      </c>
      <c r="F26559" t="s">
        <v>44</v>
      </c>
      <c r="G26559" t="s">
        <v>648</v>
      </c>
      <c r="H26559">
        <v>1</v>
      </c>
    </row>
    <row r="26560" spans="1:8" x14ac:dyDescent="0.3">
      <c r="A26560" t="s">
        <v>1994</v>
      </c>
      <c r="B26560" t="s">
        <v>1995</v>
      </c>
      <c r="C26560" t="s">
        <v>37</v>
      </c>
      <c r="D26560" t="s">
        <v>18</v>
      </c>
      <c r="E26560">
        <v>9</v>
      </c>
      <c r="F26560" t="s">
        <v>28</v>
      </c>
      <c r="G26560" t="s">
        <v>207</v>
      </c>
      <c r="H26560">
        <v>4</v>
      </c>
    </row>
    <row r="26561" spans="1:8" x14ac:dyDescent="0.3">
      <c r="A26561" t="s">
        <v>1994</v>
      </c>
      <c r="B26561" t="s">
        <v>1995</v>
      </c>
      <c r="C26561" t="s">
        <v>37</v>
      </c>
      <c r="D26561" t="s">
        <v>18</v>
      </c>
      <c r="E26561">
        <v>10</v>
      </c>
      <c r="F26561" t="s">
        <v>55</v>
      </c>
      <c r="G26561" t="s">
        <v>56</v>
      </c>
      <c r="H26561">
        <v>3</v>
      </c>
    </row>
    <row r="26562" spans="1:8" x14ac:dyDescent="0.3">
      <c r="A26562" t="s">
        <v>1994</v>
      </c>
      <c r="B26562" t="s">
        <v>1995</v>
      </c>
      <c r="C26562" t="s">
        <v>48</v>
      </c>
      <c r="D26562" t="s">
        <v>6</v>
      </c>
      <c r="E26562">
        <v>1</v>
      </c>
      <c r="F26562" t="s">
        <v>729</v>
      </c>
      <c r="G26562" t="s">
        <v>8</v>
      </c>
      <c r="H26562">
        <v>2</v>
      </c>
    </row>
    <row r="26563" spans="1:8" x14ac:dyDescent="0.3">
      <c r="A26563" t="s">
        <v>1994</v>
      </c>
      <c r="B26563" t="s">
        <v>1995</v>
      </c>
      <c r="C26563" t="s">
        <v>48</v>
      </c>
      <c r="D26563" t="s">
        <v>6</v>
      </c>
      <c r="E26563">
        <v>2</v>
      </c>
      <c r="F26563" t="s">
        <v>11</v>
      </c>
      <c r="G26563" t="s">
        <v>8</v>
      </c>
      <c r="H26563">
        <v>1</v>
      </c>
    </row>
    <row r="26564" spans="1:8" x14ac:dyDescent="0.3">
      <c r="A26564" t="s">
        <v>1994</v>
      </c>
      <c r="B26564" t="s">
        <v>1995</v>
      </c>
      <c r="C26564" t="s">
        <v>48</v>
      </c>
      <c r="D26564" t="s">
        <v>6</v>
      </c>
      <c r="E26564">
        <v>3</v>
      </c>
      <c r="F26564" t="s">
        <v>763</v>
      </c>
      <c r="G26564" t="s">
        <v>8</v>
      </c>
      <c r="H26564">
        <v>2</v>
      </c>
    </row>
    <row r="26565" spans="1:8" x14ac:dyDescent="0.3">
      <c r="A26565" t="s">
        <v>1994</v>
      </c>
      <c r="B26565" t="s">
        <v>1995</v>
      </c>
      <c r="C26565" t="s">
        <v>48</v>
      </c>
      <c r="D26565" t="s">
        <v>6</v>
      </c>
      <c r="E26565">
        <v>4</v>
      </c>
      <c r="F26565" t="s">
        <v>63</v>
      </c>
      <c r="G26565" t="s">
        <v>8</v>
      </c>
      <c r="H26565">
        <v>5</v>
      </c>
    </row>
    <row r="26566" spans="1:8" x14ac:dyDescent="0.3">
      <c r="A26566" t="s">
        <v>1994</v>
      </c>
      <c r="B26566" t="s">
        <v>1995</v>
      </c>
      <c r="C26566" t="s">
        <v>48</v>
      </c>
      <c r="D26566" t="s">
        <v>6</v>
      </c>
      <c r="E26566">
        <v>5</v>
      </c>
      <c r="F26566" t="s">
        <v>49</v>
      </c>
      <c r="G26566" t="s">
        <v>8</v>
      </c>
      <c r="H26566">
        <v>3</v>
      </c>
    </row>
    <row r="26567" spans="1:8" x14ac:dyDescent="0.3">
      <c r="A26567" t="s">
        <v>1994</v>
      </c>
      <c r="B26567" t="s">
        <v>1995</v>
      </c>
      <c r="C26567" t="s">
        <v>48</v>
      </c>
      <c r="D26567" t="s">
        <v>6</v>
      </c>
      <c r="E26567">
        <v>6</v>
      </c>
      <c r="F26567" t="s">
        <v>13</v>
      </c>
      <c r="G26567" t="s">
        <v>8</v>
      </c>
      <c r="H26567">
        <v>1</v>
      </c>
    </row>
    <row r="26568" spans="1:8" x14ac:dyDescent="0.3">
      <c r="A26568" t="s">
        <v>1994</v>
      </c>
      <c r="B26568" t="s">
        <v>1995</v>
      </c>
      <c r="C26568" t="s">
        <v>48</v>
      </c>
      <c r="D26568" t="s">
        <v>6</v>
      </c>
      <c r="E26568">
        <v>7</v>
      </c>
      <c r="F26568" t="s">
        <v>830</v>
      </c>
      <c r="G26568" t="s">
        <v>8</v>
      </c>
      <c r="H26568">
        <v>2</v>
      </c>
    </row>
    <row r="26569" spans="1:8" x14ac:dyDescent="0.3">
      <c r="A26569" t="s">
        <v>1994</v>
      </c>
      <c r="B26569" t="s">
        <v>1995</v>
      </c>
      <c r="C26569" t="s">
        <v>48</v>
      </c>
      <c r="D26569" t="s">
        <v>6</v>
      </c>
      <c r="E26569">
        <v>8</v>
      </c>
      <c r="F26569" t="s">
        <v>39</v>
      </c>
      <c r="G26569" t="s">
        <v>8</v>
      </c>
      <c r="H26569">
        <v>1</v>
      </c>
    </row>
    <row r="26570" spans="1:8" x14ac:dyDescent="0.3">
      <c r="A26570" t="s">
        <v>1994</v>
      </c>
      <c r="B26570" t="s">
        <v>1995</v>
      </c>
      <c r="C26570" t="s">
        <v>48</v>
      </c>
      <c r="D26570" t="s">
        <v>6</v>
      </c>
      <c r="E26570">
        <v>9</v>
      </c>
      <c r="F26570" t="s">
        <v>133</v>
      </c>
      <c r="G26570" t="s">
        <v>8</v>
      </c>
      <c r="H26570">
        <v>1</v>
      </c>
    </row>
    <row r="26571" spans="1:8" x14ac:dyDescent="0.3">
      <c r="A26571" t="s">
        <v>1994</v>
      </c>
      <c r="B26571" t="s">
        <v>1995</v>
      </c>
      <c r="C26571" t="s">
        <v>48</v>
      </c>
      <c r="D26571" t="s">
        <v>6</v>
      </c>
      <c r="E26571">
        <v>10</v>
      </c>
      <c r="F26571" t="s">
        <v>340</v>
      </c>
      <c r="G26571" t="s">
        <v>8</v>
      </c>
      <c r="H26571">
        <v>2</v>
      </c>
    </row>
    <row r="26572" spans="1:8" x14ac:dyDescent="0.3">
      <c r="A26572" t="s">
        <v>1994</v>
      </c>
      <c r="B26572" t="s">
        <v>1995</v>
      </c>
      <c r="C26572" t="s">
        <v>48</v>
      </c>
      <c r="D26572" t="s">
        <v>18</v>
      </c>
      <c r="E26572">
        <v>1</v>
      </c>
      <c r="F26572" t="s">
        <v>28</v>
      </c>
      <c r="G26572" t="s">
        <v>29</v>
      </c>
      <c r="H26572">
        <v>5</v>
      </c>
    </row>
    <row r="26573" spans="1:8" x14ac:dyDescent="0.3">
      <c r="A26573" t="s">
        <v>1994</v>
      </c>
      <c r="B26573" t="s">
        <v>1995</v>
      </c>
      <c r="C26573" t="s">
        <v>48</v>
      </c>
      <c r="D26573" t="s">
        <v>18</v>
      </c>
      <c r="E26573">
        <v>2</v>
      </c>
      <c r="F26573" t="s">
        <v>44</v>
      </c>
      <c r="G26573" t="s">
        <v>45</v>
      </c>
      <c r="H26573">
        <v>1</v>
      </c>
    </row>
    <row r="26574" spans="1:8" x14ac:dyDescent="0.3">
      <c r="A26574" t="s">
        <v>1994</v>
      </c>
      <c r="B26574" t="s">
        <v>1995</v>
      </c>
      <c r="C26574" t="s">
        <v>48</v>
      </c>
      <c r="D26574" t="s">
        <v>18</v>
      </c>
      <c r="E26574">
        <v>3</v>
      </c>
      <c r="F26574" t="s">
        <v>734</v>
      </c>
      <c r="G26574" t="s">
        <v>735</v>
      </c>
      <c r="H26574">
        <v>1</v>
      </c>
    </row>
    <row r="26575" spans="1:8" x14ac:dyDescent="0.3">
      <c r="A26575" t="s">
        <v>1994</v>
      </c>
      <c r="B26575" t="s">
        <v>1995</v>
      </c>
      <c r="C26575" t="s">
        <v>48</v>
      </c>
      <c r="D26575" t="s">
        <v>18</v>
      </c>
      <c r="E26575">
        <v>4</v>
      </c>
      <c r="F26575" t="s">
        <v>55</v>
      </c>
      <c r="G26575" t="s">
        <v>56</v>
      </c>
      <c r="H26575">
        <v>2</v>
      </c>
    </row>
    <row r="26576" spans="1:8" x14ac:dyDescent="0.3">
      <c r="A26576" t="s">
        <v>1994</v>
      </c>
      <c r="B26576" t="s">
        <v>1995</v>
      </c>
      <c r="C26576" t="s">
        <v>48</v>
      </c>
      <c r="D26576" t="s">
        <v>18</v>
      </c>
      <c r="E26576">
        <v>5</v>
      </c>
      <c r="F26576" t="s">
        <v>55</v>
      </c>
      <c r="G26576" t="s">
        <v>342</v>
      </c>
      <c r="H26576">
        <v>2</v>
      </c>
    </row>
    <row r="26577" spans="1:8" x14ac:dyDescent="0.3">
      <c r="A26577" t="s">
        <v>1994</v>
      </c>
      <c r="B26577" t="s">
        <v>1995</v>
      </c>
      <c r="C26577" t="s">
        <v>48</v>
      </c>
      <c r="D26577" t="s">
        <v>18</v>
      </c>
      <c r="E26577">
        <v>6</v>
      </c>
      <c r="F26577" t="s">
        <v>57</v>
      </c>
      <c r="G26577" t="s">
        <v>58</v>
      </c>
      <c r="H26577">
        <v>2</v>
      </c>
    </row>
    <row r="26578" spans="1:8" x14ac:dyDescent="0.3">
      <c r="A26578" t="s">
        <v>1994</v>
      </c>
      <c r="B26578" t="s">
        <v>1995</v>
      </c>
      <c r="C26578" t="s">
        <v>48</v>
      </c>
      <c r="D26578" t="s">
        <v>18</v>
      </c>
      <c r="E26578">
        <v>7</v>
      </c>
      <c r="F26578" t="s">
        <v>28</v>
      </c>
      <c r="G26578" t="s">
        <v>207</v>
      </c>
      <c r="H26578">
        <v>3</v>
      </c>
    </row>
    <row r="26579" spans="1:8" x14ac:dyDescent="0.3">
      <c r="A26579" t="s">
        <v>1994</v>
      </c>
      <c r="B26579" t="s">
        <v>1995</v>
      </c>
      <c r="C26579" t="s">
        <v>48</v>
      </c>
      <c r="D26579" t="s">
        <v>18</v>
      </c>
      <c r="E26579">
        <v>8</v>
      </c>
      <c r="F26579" t="s">
        <v>44</v>
      </c>
      <c r="G26579" t="s">
        <v>339</v>
      </c>
      <c r="H26579">
        <v>1</v>
      </c>
    </row>
    <row r="26580" spans="1:8" x14ac:dyDescent="0.3">
      <c r="A26580" t="s">
        <v>1994</v>
      </c>
      <c r="B26580" t="s">
        <v>1995</v>
      </c>
      <c r="C26580" t="s">
        <v>48</v>
      </c>
      <c r="D26580" t="s">
        <v>18</v>
      </c>
      <c r="E26580">
        <v>9</v>
      </c>
      <c r="F26580" t="s">
        <v>81</v>
      </c>
      <c r="G26580" t="s">
        <v>82</v>
      </c>
      <c r="H26580">
        <v>13</v>
      </c>
    </row>
    <row r="26581" spans="1:8" x14ac:dyDescent="0.3">
      <c r="A26581" t="s">
        <v>1994</v>
      </c>
      <c r="B26581" t="s">
        <v>1995</v>
      </c>
      <c r="C26581" t="s">
        <v>48</v>
      </c>
      <c r="D26581" t="s">
        <v>18</v>
      </c>
      <c r="E26581">
        <v>10</v>
      </c>
      <c r="F26581" t="s">
        <v>361</v>
      </c>
      <c r="G26581" t="s">
        <v>362</v>
      </c>
      <c r="H26581">
        <v>8</v>
      </c>
    </row>
    <row r="26582" spans="1:8" x14ac:dyDescent="0.3">
      <c r="A26582" t="s">
        <v>1994</v>
      </c>
      <c r="B26582" t="s">
        <v>1995</v>
      </c>
      <c r="C26582" t="s">
        <v>61</v>
      </c>
      <c r="D26582" t="s">
        <v>6</v>
      </c>
      <c r="E26582">
        <v>1</v>
      </c>
      <c r="F26582" t="s">
        <v>729</v>
      </c>
      <c r="G26582" t="s">
        <v>8</v>
      </c>
      <c r="H26582">
        <v>1</v>
      </c>
    </row>
    <row r="26583" spans="1:8" x14ac:dyDescent="0.3">
      <c r="A26583" t="s">
        <v>1994</v>
      </c>
      <c r="B26583" t="s">
        <v>1995</v>
      </c>
      <c r="C26583" t="s">
        <v>61</v>
      </c>
      <c r="D26583" t="s">
        <v>6</v>
      </c>
      <c r="E26583">
        <v>2</v>
      </c>
      <c r="F26583" t="s">
        <v>49</v>
      </c>
      <c r="G26583" t="s">
        <v>8</v>
      </c>
      <c r="H26583">
        <v>2</v>
      </c>
    </row>
    <row r="26584" spans="1:8" x14ac:dyDescent="0.3">
      <c r="A26584" t="s">
        <v>1994</v>
      </c>
      <c r="B26584" t="s">
        <v>1995</v>
      </c>
      <c r="C26584" t="s">
        <v>61</v>
      </c>
      <c r="D26584" t="s">
        <v>6</v>
      </c>
      <c r="E26584">
        <v>3</v>
      </c>
      <c r="F26584" t="s">
        <v>63</v>
      </c>
      <c r="G26584" t="s">
        <v>8</v>
      </c>
      <c r="H26584">
        <v>4</v>
      </c>
    </row>
    <row r="26585" spans="1:8" x14ac:dyDescent="0.3">
      <c r="A26585" t="s">
        <v>1994</v>
      </c>
      <c r="B26585" t="s">
        <v>1995</v>
      </c>
      <c r="C26585" t="s">
        <v>61</v>
      </c>
      <c r="D26585" t="s">
        <v>6</v>
      </c>
      <c r="E26585">
        <v>4</v>
      </c>
      <c r="F26585" t="s">
        <v>830</v>
      </c>
      <c r="G26585" t="s">
        <v>8</v>
      </c>
      <c r="H26585">
        <v>1</v>
      </c>
    </row>
    <row r="26586" spans="1:8" x14ac:dyDescent="0.3">
      <c r="A26586" t="s">
        <v>1994</v>
      </c>
      <c r="B26586" t="s">
        <v>1995</v>
      </c>
      <c r="C26586" t="s">
        <v>61</v>
      </c>
      <c r="D26586" t="s">
        <v>6</v>
      </c>
      <c r="E26586">
        <v>5</v>
      </c>
      <c r="F26586" t="s">
        <v>64</v>
      </c>
      <c r="G26586" t="s">
        <v>8</v>
      </c>
      <c r="H26586">
        <v>2</v>
      </c>
    </row>
    <row r="26587" spans="1:8" x14ac:dyDescent="0.3">
      <c r="A26587" t="s">
        <v>1994</v>
      </c>
      <c r="B26587" t="s">
        <v>1995</v>
      </c>
      <c r="C26587" t="s">
        <v>61</v>
      </c>
      <c r="D26587" t="s">
        <v>6</v>
      </c>
      <c r="E26587">
        <v>6</v>
      </c>
      <c r="F26587" t="s">
        <v>62</v>
      </c>
      <c r="G26587" t="s">
        <v>8</v>
      </c>
      <c r="H26587">
        <v>1</v>
      </c>
    </row>
    <row r="26588" spans="1:8" x14ac:dyDescent="0.3">
      <c r="A26588" t="s">
        <v>1994</v>
      </c>
      <c r="B26588" t="s">
        <v>1995</v>
      </c>
      <c r="C26588" t="s">
        <v>61</v>
      </c>
      <c r="D26588" t="s">
        <v>6</v>
      </c>
      <c r="E26588">
        <v>7</v>
      </c>
      <c r="F26588" t="s">
        <v>763</v>
      </c>
      <c r="G26588" t="s">
        <v>8</v>
      </c>
      <c r="H26588">
        <v>1</v>
      </c>
    </row>
    <row r="26589" spans="1:8" x14ac:dyDescent="0.3">
      <c r="A26589" t="s">
        <v>1994</v>
      </c>
      <c r="B26589" t="s">
        <v>1995</v>
      </c>
      <c r="C26589" t="s">
        <v>61</v>
      </c>
      <c r="D26589" t="s">
        <v>6</v>
      </c>
      <c r="E26589">
        <v>8</v>
      </c>
      <c r="F26589" t="s">
        <v>852</v>
      </c>
      <c r="G26589" t="s">
        <v>8</v>
      </c>
      <c r="H26589">
        <v>1</v>
      </c>
    </row>
    <row r="26590" spans="1:8" x14ac:dyDescent="0.3">
      <c r="A26590" t="s">
        <v>1994</v>
      </c>
      <c r="B26590" t="s">
        <v>1995</v>
      </c>
      <c r="C26590" t="s">
        <v>61</v>
      </c>
      <c r="D26590" t="s">
        <v>6</v>
      </c>
      <c r="E26590">
        <v>9</v>
      </c>
      <c r="F26590" t="s">
        <v>340</v>
      </c>
      <c r="G26590" t="s">
        <v>8</v>
      </c>
      <c r="H26590">
        <v>1</v>
      </c>
    </row>
    <row r="26591" spans="1:8" x14ac:dyDescent="0.3">
      <c r="A26591" t="s">
        <v>1994</v>
      </c>
      <c r="B26591" t="s">
        <v>1995</v>
      </c>
      <c r="C26591" t="s">
        <v>61</v>
      </c>
      <c r="D26591" t="s">
        <v>6</v>
      </c>
      <c r="E26591">
        <v>10</v>
      </c>
      <c r="F26591" t="s">
        <v>827</v>
      </c>
      <c r="G26591" t="s">
        <v>8</v>
      </c>
      <c r="H26591">
        <v>1</v>
      </c>
    </row>
    <row r="26592" spans="1:8" x14ac:dyDescent="0.3">
      <c r="A26592" t="s">
        <v>1994</v>
      </c>
      <c r="B26592" t="s">
        <v>1995</v>
      </c>
      <c r="C26592" t="s">
        <v>61</v>
      </c>
      <c r="D26592" t="s">
        <v>18</v>
      </c>
      <c r="E26592">
        <v>1</v>
      </c>
      <c r="F26592" t="s">
        <v>28</v>
      </c>
      <c r="G26592" t="s">
        <v>29</v>
      </c>
      <c r="H26592">
        <v>4</v>
      </c>
    </row>
    <row r="26593" spans="1:8" x14ac:dyDescent="0.3">
      <c r="A26593" t="s">
        <v>1994</v>
      </c>
      <c r="B26593" t="s">
        <v>1995</v>
      </c>
      <c r="C26593" t="s">
        <v>61</v>
      </c>
      <c r="D26593" t="s">
        <v>18</v>
      </c>
      <c r="E26593">
        <v>2</v>
      </c>
      <c r="F26593" t="s">
        <v>55</v>
      </c>
      <c r="G26593" t="s">
        <v>56</v>
      </c>
      <c r="H26593">
        <v>1</v>
      </c>
    </row>
    <row r="26594" spans="1:8" x14ac:dyDescent="0.3">
      <c r="A26594" t="s">
        <v>1994</v>
      </c>
      <c r="B26594" t="s">
        <v>1995</v>
      </c>
      <c r="C26594" t="s">
        <v>61</v>
      </c>
      <c r="D26594" t="s">
        <v>18</v>
      </c>
      <c r="E26594">
        <v>3</v>
      </c>
      <c r="F26594" t="s">
        <v>77</v>
      </c>
      <c r="G26594" t="s">
        <v>78</v>
      </c>
      <c r="H26594">
        <v>2</v>
      </c>
    </row>
    <row r="26595" spans="1:8" x14ac:dyDescent="0.3">
      <c r="A26595" t="s">
        <v>1994</v>
      </c>
      <c r="B26595" t="s">
        <v>1995</v>
      </c>
      <c r="C26595" t="s">
        <v>61</v>
      </c>
      <c r="D26595" t="s">
        <v>18</v>
      </c>
      <c r="E26595">
        <v>4</v>
      </c>
      <c r="F26595" t="s">
        <v>351</v>
      </c>
      <c r="G26595" t="s">
        <v>352</v>
      </c>
      <c r="H26595">
        <v>1</v>
      </c>
    </row>
    <row r="26596" spans="1:8" x14ac:dyDescent="0.3">
      <c r="A26596" t="s">
        <v>1994</v>
      </c>
      <c r="B26596" t="s">
        <v>1995</v>
      </c>
      <c r="C26596" t="s">
        <v>61</v>
      </c>
      <c r="D26596" t="s">
        <v>18</v>
      </c>
      <c r="E26596">
        <v>5</v>
      </c>
      <c r="F26596" t="s">
        <v>68</v>
      </c>
      <c r="G26596" t="s">
        <v>69</v>
      </c>
      <c r="H26596">
        <v>1</v>
      </c>
    </row>
    <row r="26597" spans="1:8" x14ac:dyDescent="0.3">
      <c r="A26597" t="s">
        <v>1994</v>
      </c>
      <c r="B26597" t="s">
        <v>1995</v>
      </c>
      <c r="C26597" t="s">
        <v>61</v>
      </c>
      <c r="D26597" t="s">
        <v>18</v>
      </c>
      <c r="E26597">
        <v>6</v>
      </c>
      <c r="F26597" t="s">
        <v>57</v>
      </c>
      <c r="G26597" t="s">
        <v>58</v>
      </c>
      <c r="H26597">
        <v>1</v>
      </c>
    </row>
    <row r="26598" spans="1:8" x14ac:dyDescent="0.3">
      <c r="A26598" t="s">
        <v>1994</v>
      </c>
      <c r="B26598" t="s">
        <v>1995</v>
      </c>
      <c r="C26598" t="s">
        <v>61</v>
      </c>
      <c r="D26598" t="s">
        <v>18</v>
      </c>
      <c r="E26598">
        <v>7</v>
      </c>
      <c r="F26598" t="s">
        <v>361</v>
      </c>
      <c r="G26598" t="s">
        <v>362</v>
      </c>
      <c r="H26598">
        <v>7</v>
      </c>
    </row>
    <row r="26599" spans="1:8" x14ac:dyDescent="0.3">
      <c r="A26599" t="s">
        <v>1994</v>
      </c>
      <c r="B26599" t="s">
        <v>1995</v>
      </c>
      <c r="C26599" t="s">
        <v>61</v>
      </c>
      <c r="D26599" t="s">
        <v>18</v>
      </c>
      <c r="E26599">
        <v>8</v>
      </c>
      <c r="F26599" t="s">
        <v>55</v>
      </c>
      <c r="G26599" t="s">
        <v>342</v>
      </c>
      <c r="H26599">
        <v>1</v>
      </c>
    </row>
    <row r="26600" spans="1:8" x14ac:dyDescent="0.3">
      <c r="A26600" t="s">
        <v>1994</v>
      </c>
      <c r="B26600" t="s">
        <v>1995</v>
      </c>
      <c r="C26600" t="s">
        <v>61</v>
      </c>
      <c r="D26600" t="s">
        <v>18</v>
      </c>
      <c r="E26600">
        <v>9</v>
      </c>
      <c r="F26600" t="s">
        <v>70</v>
      </c>
      <c r="G26600" t="s">
        <v>71</v>
      </c>
      <c r="H26600">
        <v>3</v>
      </c>
    </row>
    <row r="26601" spans="1:8" x14ac:dyDescent="0.3">
      <c r="A26601" t="s">
        <v>1994</v>
      </c>
      <c r="B26601" t="s">
        <v>1995</v>
      </c>
      <c r="C26601" t="s">
        <v>61</v>
      </c>
      <c r="D26601" t="s">
        <v>18</v>
      </c>
      <c r="E26601">
        <v>10</v>
      </c>
      <c r="F26601" t="s">
        <v>81</v>
      </c>
      <c r="G26601" t="s">
        <v>82</v>
      </c>
      <c r="H26601">
        <v>12</v>
      </c>
    </row>
    <row r="26602" spans="1:8" x14ac:dyDescent="0.3">
      <c r="A26602" t="s">
        <v>1994</v>
      </c>
      <c r="B26602" t="s">
        <v>1995</v>
      </c>
      <c r="C26602" t="s">
        <v>72</v>
      </c>
      <c r="D26602" t="s">
        <v>6</v>
      </c>
      <c r="E26602">
        <v>1</v>
      </c>
      <c r="F26602" t="s">
        <v>63</v>
      </c>
      <c r="G26602" t="s">
        <v>8</v>
      </c>
      <c r="H26602">
        <v>3</v>
      </c>
    </row>
    <row r="26603" spans="1:8" x14ac:dyDescent="0.3">
      <c r="A26603" t="s">
        <v>1994</v>
      </c>
      <c r="B26603" t="s">
        <v>1995</v>
      </c>
      <c r="C26603" t="s">
        <v>72</v>
      </c>
      <c r="D26603" t="s">
        <v>6</v>
      </c>
      <c r="E26603">
        <v>2</v>
      </c>
      <c r="F26603" t="s">
        <v>49</v>
      </c>
      <c r="G26603" t="s">
        <v>8</v>
      </c>
      <c r="H26603">
        <v>1</v>
      </c>
    </row>
    <row r="26604" spans="1:8" x14ac:dyDescent="0.3">
      <c r="A26604" t="s">
        <v>1994</v>
      </c>
      <c r="B26604" t="s">
        <v>1995</v>
      </c>
      <c r="C26604" t="s">
        <v>72</v>
      </c>
      <c r="D26604" t="s">
        <v>6</v>
      </c>
      <c r="E26604">
        <v>3</v>
      </c>
      <c r="F26604" t="s">
        <v>91</v>
      </c>
      <c r="G26604" t="s">
        <v>8</v>
      </c>
      <c r="H26604">
        <v>2</v>
      </c>
    </row>
    <row r="26605" spans="1:8" x14ac:dyDescent="0.3">
      <c r="A26605" t="s">
        <v>1994</v>
      </c>
      <c r="B26605" t="s">
        <v>1995</v>
      </c>
      <c r="C26605" t="s">
        <v>72</v>
      </c>
      <c r="D26605" t="s">
        <v>6</v>
      </c>
      <c r="E26605">
        <v>4</v>
      </c>
      <c r="F26605" t="s">
        <v>67</v>
      </c>
      <c r="G26605" t="s">
        <v>8</v>
      </c>
      <c r="H26605">
        <v>2</v>
      </c>
    </row>
    <row r="26606" spans="1:8" x14ac:dyDescent="0.3">
      <c r="A26606" t="s">
        <v>1994</v>
      </c>
      <c r="B26606" t="s">
        <v>1995</v>
      </c>
      <c r="C26606" t="s">
        <v>72</v>
      </c>
      <c r="D26606" t="s">
        <v>6</v>
      </c>
      <c r="E26606">
        <v>5</v>
      </c>
      <c r="F26606" t="s">
        <v>745</v>
      </c>
      <c r="G26606" t="s">
        <v>8</v>
      </c>
      <c r="H26606">
        <v>2</v>
      </c>
    </row>
    <row r="26607" spans="1:8" x14ac:dyDescent="0.3">
      <c r="A26607" t="s">
        <v>1994</v>
      </c>
      <c r="B26607" t="s">
        <v>1995</v>
      </c>
      <c r="C26607" t="s">
        <v>72</v>
      </c>
      <c r="D26607" t="s">
        <v>6</v>
      </c>
      <c r="E26607">
        <v>6</v>
      </c>
      <c r="F26607" t="s">
        <v>834</v>
      </c>
      <c r="G26607" t="s">
        <v>8</v>
      </c>
      <c r="H26607">
        <v>1</v>
      </c>
    </row>
    <row r="26608" spans="1:8" x14ac:dyDescent="0.3">
      <c r="A26608" t="s">
        <v>1994</v>
      </c>
      <c r="B26608" t="s">
        <v>1995</v>
      </c>
      <c r="C26608" t="s">
        <v>72</v>
      </c>
      <c r="D26608" t="s">
        <v>6</v>
      </c>
      <c r="E26608">
        <v>7</v>
      </c>
      <c r="F26608" t="s">
        <v>972</v>
      </c>
      <c r="G26608" t="s">
        <v>8</v>
      </c>
      <c r="H26608">
        <v>2</v>
      </c>
    </row>
    <row r="26609" spans="1:8" x14ac:dyDescent="0.3">
      <c r="A26609" t="s">
        <v>1994</v>
      </c>
      <c r="B26609" t="s">
        <v>1995</v>
      </c>
      <c r="C26609" t="s">
        <v>72</v>
      </c>
      <c r="D26609" t="s">
        <v>6</v>
      </c>
      <c r="E26609">
        <v>8</v>
      </c>
      <c r="F26609" t="s">
        <v>64</v>
      </c>
      <c r="G26609" t="s">
        <v>8</v>
      </c>
      <c r="H26609">
        <v>1</v>
      </c>
    </row>
    <row r="26610" spans="1:8" x14ac:dyDescent="0.3">
      <c r="A26610" t="s">
        <v>1994</v>
      </c>
      <c r="B26610" t="s">
        <v>1995</v>
      </c>
      <c r="C26610" t="s">
        <v>72</v>
      </c>
      <c r="D26610" t="s">
        <v>6</v>
      </c>
      <c r="E26610">
        <v>9</v>
      </c>
      <c r="F26610" t="s">
        <v>545</v>
      </c>
      <c r="G26610" t="s">
        <v>8</v>
      </c>
      <c r="H26610">
        <v>1</v>
      </c>
    </row>
    <row r="26611" spans="1:8" x14ac:dyDescent="0.3">
      <c r="A26611" t="s">
        <v>1994</v>
      </c>
      <c r="B26611" t="s">
        <v>1995</v>
      </c>
      <c r="C26611" t="s">
        <v>72</v>
      </c>
      <c r="D26611" t="s">
        <v>6</v>
      </c>
      <c r="E26611">
        <v>10</v>
      </c>
      <c r="F26611" t="s">
        <v>99</v>
      </c>
      <c r="G26611" t="s">
        <v>8</v>
      </c>
      <c r="H26611">
        <v>5</v>
      </c>
    </row>
    <row r="26612" spans="1:8" x14ac:dyDescent="0.3">
      <c r="A26612" t="s">
        <v>1994</v>
      </c>
      <c r="B26612" t="s">
        <v>1995</v>
      </c>
      <c r="C26612" t="s">
        <v>72</v>
      </c>
      <c r="D26612" t="s">
        <v>18</v>
      </c>
      <c r="E26612">
        <v>1</v>
      </c>
      <c r="F26612" t="s">
        <v>70</v>
      </c>
      <c r="G26612" t="s">
        <v>71</v>
      </c>
      <c r="H26612">
        <v>2</v>
      </c>
    </row>
    <row r="26613" spans="1:8" x14ac:dyDescent="0.3">
      <c r="A26613" t="s">
        <v>1994</v>
      </c>
      <c r="B26613" t="s">
        <v>1995</v>
      </c>
      <c r="C26613" t="s">
        <v>72</v>
      </c>
      <c r="D26613" t="s">
        <v>18</v>
      </c>
      <c r="E26613">
        <v>2</v>
      </c>
      <c r="F26613" t="s">
        <v>77</v>
      </c>
      <c r="G26613" t="s">
        <v>78</v>
      </c>
      <c r="H26613">
        <v>1</v>
      </c>
    </row>
    <row r="26614" spans="1:8" x14ac:dyDescent="0.3">
      <c r="A26614" t="s">
        <v>1994</v>
      </c>
      <c r="B26614" t="s">
        <v>1995</v>
      </c>
      <c r="C26614" t="s">
        <v>72</v>
      </c>
      <c r="D26614" t="s">
        <v>18</v>
      </c>
      <c r="E26614">
        <v>3</v>
      </c>
      <c r="F26614" t="s">
        <v>349</v>
      </c>
      <c r="G26614" t="s">
        <v>350</v>
      </c>
      <c r="H26614">
        <v>1</v>
      </c>
    </row>
    <row r="26615" spans="1:8" x14ac:dyDescent="0.3">
      <c r="A26615" t="s">
        <v>1994</v>
      </c>
      <c r="B26615" t="s">
        <v>1995</v>
      </c>
      <c r="C26615" t="s">
        <v>72</v>
      </c>
      <c r="D26615" t="s">
        <v>18</v>
      </c>
      <c r="E26615">
        <v>4</v>
      </c>
      <c r="F26615" t="s">
        <v>361</v>
      </c>
      <c r="G26615" t="s">
        <v>362</v>
      </c>
      <c r="H26615">
        <v>6</v>
      </c>
    </row>
    <row r="26616" spans="1:8" x14ac:dyDescent="0.3">
      <c r="A26616" t="s">
        <v>1994</v>
      </c>
      <c r="B26616" t="s">
        <v>1995</v>
      </c>
      <c r="C26616" t="s">
        <v>72</v>
      </c>
      <c r="D26616" t="s">
        <v>18</v>
      </c>
      <c r="E26616">
        <v>5</v>
      </c>
      <c r="F26616" t="s">
        <v>81</v>
      </c>
      <c r="G26616" t="s">
        <v>82</v>
      </c>
      <c r="H26616">
        <v>11</v>
      </c>
    </row>
    <row r="26617" spans="1:8" x14ac:dyDescent="0.3">
      <c r="A26617" t="s">
        <v>1994</v>
      </c>
      <c r="B26617" t="s">
        <v>1995</v>
      </c>
      <c r="C26617" t="s">
        <v>72</v>
      </c>
      <c r="D26617" t="s">
        <v>18</v>
      </c>
      <c r="E26617">
        <v>6</v>
      </c>
      <c r="F26617" t="s">
        <v>79</v>
      </c>
      <c r="G26617" t="s">
        <v>80</v>
      </c>
      <c r="H26617">
        <v>3</v>
      </c>
    </row>
    <row r="26618" spans="1:8" x14ac:dyDescent="0.3">
      <c r="A26618" t="s">
        <v>1994</v>
      </c>
      <c r="B26618" t="s">
        <v>1995</v>
      </c>
      <c r="C26618" t="s">
        <v>72</v>
      </c>
      <c r="D26618" t="s">
        <v>18</v>
      </c>
      <c r="E26618">
        <v>7</v>
      </c>
      <c r="F26618" t="s">
        <v>1384</v>
      </c>
      <c r="G26618" t="s">
        <v>1385</v>
      </c>
      <c r="H26618">
        <v>1</v>
      </c>
    </row>
    <row r="26619" spans="1:8" x14ac:dyDescent="0.3">
      <c r="A26619" t="s">
        <v>1994</v>
      </c>
      <c r="B26619" t="s">
        <v>1995</v>
      </c>
      <c r="C26619" t="s">
        <v>72</v>
      </c>
      <c r="D26619" t="s">
        <v>18</v>
      </c>
      <c r="E26619">
        <v>8</v>
      </c>
      <c r="F26619" t="s">
        <v>83</v>
      </c>
      <c r="G26619" t="s">
        <v>84</v>
      </c>
      <c r="H26619">
        <v>7</v>
      </c>
    </row>
    <row r="26620" spans="1:8" x14ac:dyDescent="0.3">
      <c r="A26620" t="s">
        <v>1994</v>
      </c>
      <c r="B26620" t="s">
        <v>1995</v>
      </c>
      <c r="C26620" t="s">
        <v>72</v>
      </c>
      <c r="D26620" t="s">
        <v>18</v>
      </c>
      <c r="E26620">
        <v>9</v>
      </c>
      <c r="F26620" t="s">
        <v>337</v>
      </c>
      <c r="G26620" t="s">
        <v>338</v>
      </c>
      <c r="H26620">
        <v>1</v>
      </c>
    </row>
    <row r="26621" spans="1:8" x14ac:dyDescent="0.3">
      <c r="A26621" t="s">
        <v>1994</v>
      </c>
      <c r="B26621" t="s">
        <v>1995</v>
      </c>
      <c r="C26621" t="s">
        <v>72</v>
      </c>
      <c r="D26621" t="s">
        <v>18</v>
      </c>
      <c r="E26621">
        <v>10</v>
      </c>
      <c r="F26621" t="s">
        <v>113</v>
      </c>
      <c r="G26621" t="s">
        <v>114</v>
      </c>
      <c r="H26621">
        <v>8</v>
      </c>
    </row>
    <row r="26622" spans="1:8" x14ac:dyDescent="0.3">
      <c r="A26622" t="s">
        <v>1994</v>
      </c>
      <c r="B26622" t="s">
        <v>1995</v>
      </c>
      <c r="C26622" t="s">
        <v>85</v>
      </c>
      <c r="D26622" t="s">
        <v>6</v>
      </c>
      <c r="E26622">
        <v>1</v>
      </c>
      <c r="F26622" t="s">
        <v>63</v>
      </c>
      <c r="G26622" t="s">
        <v>8</v>
      </c>
      <c r="H26622">
        <v>2</v>
      </c>
    </row>
    <row r="26623" spans="1:8" x14ac:dyDescent="0.3">
      <c r="A26623" t="s">
        <v>1994</v>
      </c>
      <c r="B26623" t="s">
        <v>1995</v>
      </c>
      <c r="C26623" t="s">
        <v>85</v>
      </c>
      <c r="D26623" t="s">
        <v>6</v>
      </c>
      <c r="E26623">
        <v>2</v>
      </c>
      <c r="F26623" t="s">
        <v>91</v>
      </c>
      <c r="G26623" t="s">
        <v>8</v>
      </c>
      <c r="H26623">
        <v>1</v>
      </c>
    </row>
    <row r="26624" spans="1:8" x14ac:dyDescent="0.3">
      <c r="A26624" t="s">
        <v>1994</v>
      </c>
      <c r="B26624" t="s">
        <v>1995</v>
      </c>
      <c r="C26624" t="s">
        <v>85</v>
      </c>
      <c r="D26624" t="s">
        <v>6</v>
      </c>
      <c r="E26624">
        <v>3</v>
      </c>
      <c r="F26624" t="s">
        <v>745</v>
      </c>
      <c r="G26624" t="s">
        <v>8</v>
      </c>
      <c r="H26624">
        <v>1</v>
      </c>
    </row>
    <row r="26625" spans="1:8" x14ac:dyDescent="0.3">
      <c r="A26625" t="s">
        <v>1994</v>
      </c>
      <c r="B26625" t="s">
        <v>1995</v>
      </c>
      <c r="C26625" t="s">
        <v>85</v>
      </c>
      <c r="D26625" t="s">
        <v>6</v>
      </c>
      <c r="E26625">
        <v>4</v>
      </c>
      <c r="F26625" t="s">
        <v>972</v>
      </c>
      <c r="G26625" t="s">
        <v>8</v>
      </c>
      <c r="H26625">
        <v>1</v>
      </c>
    </row>
    <row r="26626" spans="1:8" x14ac:dyDescent="0.3">
      <c r="A26626" t="s">
        <v>1994</v>
      </c>
      <c r="B26626" t="s">
        <v>1995</v>
      </c>
      <c r="C26626" t="s">
        <v>85</v>
      </c>
      <c r="D26626" t="s">
        <v>6</v>
      </c>
      <c r="E26626">
        <v>5</v>
      </c>
      <c r="F26626" t="s">
        <v>90</v>
      </c>
      <c r="G26626" t="s">
        <v>8</v>
      </c>
      <c r="H26626">
        <v>3</v>
      </c>
    </row>
    <row r="26627" spans="1:8" x14ac:dyDescent="0.3">
      <c r="A26627" t="s">
        <v>1994</v>
      </c>
      <c r="B26627" t="s">
        <v>1995</v>
      </c>
      <c r="C26627" t="s">
        <v>85</v>
      </c>
      <c r="D26627" t="s">
        <v>6</v>
      </c>
      <c r="E26627">
        <v>6</v>
      </c>
      <c r="F26627" t="s">
        <v>14</v>
      </c>
      <c r="G26627" t="s">
        <v>8</v>
      </c>
      <c r="H26627">
        <v>1</v>
      </c>
    </row>
    <row r="26628" spans="1:8" x14ac:dyDescent="0.3">
      <c r="A26628" t="s">
        <v>1994</v>
      </c>
      <c r="B26628" t="s">
        <v>1995</v>
      </c>
      <c r="C26628" t="s">
        <v>85</v>
      </c>
      <c r="D26628" t="s">
        <v>6</v>
      </c>
      <c r="E26628">
        <v>7</v>
      </c>
      <c r="F26628" t="s">
        <v>99</v>
      </c>
      <c r="G26628" t="s">
        <v>8</v>
      </c>
      <c r="H26628">
        <v>4</v>
      </c>
    </row>
    <row r="26629" spans="1:8" x14ac:dyDescent="0.3">
      <c r="A26629" t="s">
        <v>1994</v>
      </c>
      <c r="B26629" t="s">
        <v>1995</v>
      </c>
      <c r="C26629" t="s">
        <v>85</v>
      </c>
      <c r="D26629" t="s">
        <v>6</v>
      </c>
      <c r="E26629">
        <v>8</v>
      </c>
      <c r="F26629" t="s">
        <v>67</v>
      </c>
      <c r="G26629" t="s">
        <v>8</v>
      </c>
      <c r="H26629">
        <v>1</v>
      </c>
    </row>
    <row r="26630" spans="1:8" x14ac:dyDescent="0.3">
      <c r="A26630" t="s">
        <v>1994</v>
      </c>
      <c r="B26630" t="s">
        <v>1995</v>
      </c>
      <c r="C26630" t="s">
        <v>85</v>
      </c>
      <c r="D26630" t="s">
        <v>6</v>
      </c>
      <c r="E26630">
        <v>9</v>
      </c>
      <c r="F26630" t="s">
        <v>750</v>
      </c>
      <c r="G26630" t="s">
        <v>8</v>
      </c>
      <c r="H26630">
        <v>3</v>
      </c>
    </row>
    <row r="26631" spans="1:8" x14ac:dyDescent="0.3">
      <c r="A26631" t="s">
        <v>1994</v>
      </c>
      <c r="B26631" t="s">
        <v>1995</v>
      </c>
      <c r="C26631" t="s">
        <v>85</v>
      </c>
      <c r="D26631" t="s">
        <v>6</v>
      </c>
      <c r="E26631">
        <v>10</v>
      </c>
      <c r="F26631" t="s">
        <v>88</v>
      </c>
      <c r="G26631" t="s">
        <v>8</v>
      </c>
      <c r="H26631">
        <v>1</v>
      </c>
    </row>
    <row r="26632" spans="1:8" x14ac:dyDescent="0.3">
      <c r="A26632" t="s">
        <v>1994</v>
      </c>
      <c r="B26632" t="s">
        <v>1995</v>
      </c>
      <c r="C26632" t="s">
        <v>85</v>
      </c>
      <c r="D26632" t="s">
        <v>18</v>
      </c>
      <c r="E26632">
        <v>1</v>
      </c>
      <c r="F26632" t="s">
        <v>361</v>
      </c>
      <c r="G26632" t="s">
        <v>362</v>
      </c>
      <c r="H26632">
        <v>5</v>
      </c>
    </row>
    <row r="26633" spans="1:8" x14ac:dyDescent="0.3">
      <c r="A26633" t="s">
        <v>1994</v>
      </c>
      <c r="B26633" t="s">
        <v>1995</v>
      </c>
      <c r="C26633" t="s">
        <v>85</v>
      </c>
      <c r="D26633" t="s">
        <v>18</v>
      </c>
      <c r="E26633">
        <v>2</v>
      </c>
      <c r="F26633" t="s">
        <v>70</v>
      </c>
      <c r="G26633" t="s">
        <v>71</v>
      </c>
      <c r="H26633">
        <v>1</v>
      </c>
    </row>
    <row r="26634" spans="1:8" x14ac:dyDescent="0.3">
      <c r="A26634" t="s">
        <v>1994</v>
      </c>
      <c r="B26634" t="s">
        <v>1995</v>
      </c>
      <c r="C26634" t="s">
        <v>85</v>
      </c>
      <c r="D26634" t="s">
        <v>18</v>
      </c>
      <c r="E26634">
        <v>3</v>
      </c>
      <c r="F26634" t="s">
        <v>81</v>
      </c>
      <c r="G26634" t="s">
        <v>82</v>
      </c>
      <c r="H26634">
        <v>10</v>
      </c>
    </row>
    <row r="26635" spans="1:8" x14ac:dyDescent="0.3">
      <c r="A26635" t="s">
        <v>1994</v>
      </c>
      <c r="B26635" t="s">
        <v>1995</v>
      </c>
      <c r="C26635" t="s">
        <v>85</v>
      </c>
      <c r="D26635" t="s">
        <v>18</v>
      </c>
      <c r="E26635">
        <v>4</v>
      </c>
      <c r="F26635" t="s">
        <v>546</v>
      </c>
      <c r="G26635" t="s">
        <v>547</v>
      </c>
      <c r="H26635">
        <v>1</v>
      </c>
    </row>
    <row r="26636" spans="1:8" x14ac:dyDescent="0.3">
      <c r="A26636" t="s">
        <v>1994</v>
      </c>
      <c r="B26636" t="s">
        <v>1995</v>
      </c>
      <c r="C26636" t="s">
        <v>85</v>
      </c>
      <c r="D26636" t="s">
        <v>18</v>
      </c>
      <c r="E26636">
        <v>5</v>
      </c>
      <c r="F26636" t="s">
        <v>83</v>
      </c>
      <c r="G26636" t="s">
        <v>84</v>
      </c>
      <c r="H26636">
        <v>6</v>
      </c>
    </row>
    <row r="26637" spans="1:8" x14ac:dyDescent="0.3">
      <c r="A26637" t="s">
        <v>1994</v>
      </c>
      <c r="B26637" t="s">
        <v>1995</v>
      </c>
      <c r="C26637" t="s">
        <v>85</v>
      </c>
      <c r="D26637" t="s">
        <v>18</v>
      </c>
      <c r="E26637">
        <v>6</v>
      </c>
      <c r="F26637" t="s">
        <v>113</v>
      </c>
      <c r="G26637" t="s">
        <v>114</v>
      </c>
      <c r="H26637">
        <v>7</v>
      </c>
    </row>
    <row r="26638" spans="1:8" x14ac:dyDescent="0.3">
      <c r="A26638" t="s">
        <v>1994</v>
      </c>
      <c r="B26638" t="s">
        <v>1995</v>
      </c>
      <c r="C26638" t="s">
        <v>85</v>
      </c>
      <c r="D26638" t="s">
        <v>18</v>
      </c>
      <c r="E26638">
        <v>7</v>
      </c>
      <c r="F26638" t="s">
        <v>79</v>
      </c>
      <c r="G26638" t="s">
        <v>80</v>
      </c>
      <c r="H26638">
        <v>2</v>
      </c>
    </row>
    <row r="26639" spans="1:8" x14ac:dyDescent="0.3">
      <c r="A26639" t="s">
        <v>1994</v>
      </c>
      <c r="B26639" t="s">
        <v>1995</v>
      </c>
      <c r="C26639" t="s">
        <v>85</v>
      </c>
      <c r="D26639" t="s">
        <v>18</v>
      </c>
      <c r="E26639">
        <v>8</v>
      </c>
      <c r="F26639" t="s">
        <v>1881</v>
      </c>
      <c r="G26639" t="s">
        <v>1882</v>
      </c>
      <c r="H26639">
        <v>1</v>
      </c>
    </row>
    <row r="26640" spans="1:8" x14ac:dyDescent="0.3">
      <c r="A26640" t="s">
        <v>1994</v>
      </c>
      <c r="B26640" t="s">
        <v>1995</v>
      </c>
      <c r="C26640" t="s">
        <v>85</v>
      </c>
      <c r="D26640" t="s">
        <v>18</v>
      </c>
      <c r="E26640">
        <v>9</v>
      </c>
      <c r="F26640" t="s">
        <v>361</v>
      </c>
      <c r="G26640" t="s">
        <v>554</v>
      </c>
      <c r="H26640">
        <v>3</v>
      </c>
    </row>
    <row r="26641" spans="1:8" x14ac:dyDescent="0.3">
      <c r="A26641" t="s">
        <v>1994</v>
      </c>
      <c r="B26641" t="s">
        <v>1995</v>
      </c>
      <c r="C26641" t="s">
        <v>85</v>
      </c>
      <c r="D26641" t="s">
        <v>18</v>
      </c>
      <c r="E26641">
        <v>10</v>
      </c>
      <c r="F26641" t="s">
        <v>117</v>
      </c>
      <c r="G26641" t="s">
        <v>118</v>
      </c>
      <c r="H26641">
        <v>5</v>
      </c>
    </row>
    <row r="26642" spans="1:8" x14ac:dyDescent="0.3">
      <c r="A26642" t="s">
        <v>1994</v>
      </c>
      <c r="B26642" t="s">
        <v>1995</v>
      </c>
      <c r="C26642" t="s">
        <v>95</v>
      </c>
      <c r="D26642" t="s">
        <v>6</v>
      </c>
      <c r="E26642">
        <v>1</v>
      </c>
      <c r="F26642" t="s">
        <v>63</v>
      </c>
      <c r="G26642" t="s">
        <v>8</v>
      </c>
      <c r="H26642">
        <v>1</v>
      </c>
    </row>
    <row r="26643" spans="1:8" x14ac:dyDescent="0.3">
      <c r="A26643" t="s">
        <v>1994</v>
      </c>
      <c r="B26643" t="s">
        <v>1995</v>
      </c>
      <c r="C26643" t="s">
        <v>95</v>
      </c>
      <c r="D26643" t="s">
        <v>6</v>
      </c>
      <c r="E26643">
        <v>2</v>
      </c>
      <c r="F26643" t="s">
        <v>90</v>
      </c>
      <c r="G26643" t="s">
        <v>8</v>
      </c>
      <c r="H26643">
        <v>2</v>
      </c>
    </row>
    <row r="26644" spans="1:8" x14ac:dyDescent="0.3">
      <c r="A26644" t="s">
        <v>1994</v>
      </c>
      <c r="B26644" t="s">
        <v>1995</v>
      </c>
      <c r="C26644" t="s">
        <v>95</v>
      </c>
      <c r="D26644" t="s">
        <v>6</v>
      </c>
      <c r="E26644">
        <v>3</v>
      </c>
      <c r="F26644" t="s">
        <v>750</v>
      </c>
      <c r="G26644" t="s">
        <v>8</v>
      </c>
      <c r="H26644">
        <v>2</v>
      </c>
    </row>
    <row r="26645" spans="1:8" x14ac:dyDescent="0.3">
      <c r="A26645" t="s">
        <v>1994</v>
      </c>
      <c r="B26645" t="s">
        <v>1995</v>
      </c>
      <c r="C26645" t="s">
        <v>95</v>
      </c>
      <c r="D26645" t="s">
        <v>6</v>
      </c>
      <c r="E26645">
        <v>4</v>
      </c>
      <c r="F26645" t="s">
        <v>98</v>
      </c>
      <c r="G26645" t="s">
        <v>8</v>
      </c>
      <c r="H26645">
        <v>2</v>
      </c>
    </row>
    <row r="26646" spans="1:8" x14ac:dyDescent="0.3">
      <c r="A26646" t="s">
        <v>1994</v>
      </c>
      <c r="B26646" t="s">
        <v>1995</v>
      </c>
      <c r="C26646" t="s">
        <v>95</v>
      </c>
      <c r="D26646" t="s">
        <v>6</v>
      </c>
      <c r="E26646">
        <v>5</v>
      </c>
      <c r="F26646" t="s">
        <v>99</v>
      </c>
      <c r="G26646" t="s">
        <v>8</v>
      </c>
      <c r="H26646">
        <v>3</v>
      </c>
    </row>
    <row r="26647" spans="1:8" x14ac:dyDescent="0.3">
      <c r="A26647" t="s">
        <v>1994</v>
      </c>
      <c r="B26647" t="s">
        <v>1995</v>
      </c>
      <c r="C26647" t="s">
        <v>95</v>
      </c>
      <c r="D26647" t="s">
        <v>6</v>
      </c>
      <c r="E26647">
        <v>6</v>
      </c>
      <c r="F26647" t="s">
        <v>100</v>
      </c>
      <c r="G26647" t="s">
        <v>8</v>
      </c>
      <c r="H26647">
        <v>1</v>
      </c>
    </row>
    <row r="26648" spans="1:8" x14ac:dyDescent="0.3">
      <c r="A26648" t="s">
        <v>1994</v>
      </c>
      <c r="B26648" t="s">
        <v>1995</v>
      </c>
      <c r="C26648" t="s">
        <v>95</v>
      </c>
      <c r="D26648" t="s">
        <v>6</v>
      </c>
      <c r="E26648">
        <v>7</v>
      </c>
      <c r="F26648" t="s">
        <v>751</v>
      </c>
      <c r="G26648" t="s">
        <v>8</v>
      </c>
      <c r="H26648">
        <v>2</v>
      </c>
    </row>
    <row r="26649" spans="1:8" x14ac:dyDescent="0.3">
      <c r="A26649" t="s">
        <v>1994</v>
      </c>
      <c r="B26649" t="s">
        <v>1995</v>
      </c>
      <c r="C26649" t="s">
        <v>95</v>
      </c>
      <c r="D26649" t="s">
        <v>6</v>
      </c>
      <c r="E26649">
        <v>8</v>
      </c>
      <c r="F26649" t="s">
        <v>663</v>
      </c>
      <c r="G26649" t="s">
        <v>8</v>
      </c>
      <c r="H26649">
        <v>1</v>
      </c>
    </row>
    <row r="26650" spans="1:8" x14ac:dyDescent="0.3">
      <c r="A26650" t="s">
        <v>1994</v>
      </c>
      <c r="B26650" t="s">
        <v>1995</v>
      </c>
      <c r="C26650" t="s">
        <v>95</v>
      </c>
      <c r="D26650" t="s">
        <v>6</v>
      </c>
      <c r="E26650">
        <v>9</v>
      </c>
      <c r="F26650" t="s">
        <v>1883</v>
      </c>
      <c r="G26650" t="s">
        <v>8</v>
      </c>
      <c r="H26650">
        <v>2</v>
      </c>
    </row>
    <row r="26651" spans="1:8" x14ac:dyDescent="0.3">
      <c r="A26651" t="s">
        <v>1994</v>
      </c>
      <c r="B26651" t="s">
        <v>1995</v>
      </c>
      <c r="C26651" t="s">
        <v>95</v>
      </c>
      <c r="D26651" t="s">
        <v>6</v>
      </c>
      <c r="E26651">
        <v>10</v>
      </c>
      <c r="F26651" t="s">
        <v>96</v>
      </c>
      <c r="G26651" t="s">
        <v>8</v>
      </c>
      <c r="H26651">
        <v>1</v>
      </c>
    </row>
    <row r="26652" spans="1:8" x14ac:dyDescent="0.3">
      <c r="A26652" t="s">
        <v>1994</v>
      </c>
      <c r="B26652" t="s">
        <v>1995</v>
      </c>
      <c r="C26652" t="s">
        <v>95</v>
      </c>
      <c r="D26652" t="s">
        <v>18</v>
      </c>
      <c r="E26652">
        <v>1</v>
      </c>
      <c r="F26652" t="s">
        <v>361</v>
      </c>
      <c r="G26652" t="s">
        <v>362</v>
      </c>
      <c r="H26652">
        <v>4</v>
      </c>
    </row>
    <row r="26653" spans="1:8" x14ac:dyDescent="0.3">
      <c r="A26653" t="s">
        <v>1994</v>
      </c>
      <c r="B26653" t="s">
        <v>1995</v>
      </c>
      <c r="C26653" t="s">
        <v>95</v>
      </c>
      <c r="D26653" t="s">
        <v>18</v>
      </c>
      <c r="E26653">
        <v>2</v>
      </c>
      <c r="F26653" t="s">
        <v>81</v>
      </c>
      <c r="G26653" t="s">
        <v>82</v>
      </c>
      <c r="H26653">
        <v>9</v>
      </c>
    </row>
    <row r="26654" spans="1:8" x14ac:dyDescent="0.3">
      <c r="A26654" t="s">
        <v>1994</v>
      </c>
      <c r="B26654" t="s">
        <v>1995</v>
      </c>
      <c r="C26654" t="s">
        <v>95</v>
      </c>
      <c r="D26654" t="s">
        <v>18</v>
      </c>
      <c r="E26654">
        <v>3</v>
      </c>
      <c r="F26654" t="s">
        <v>83</v>
      </c>
      <c r="G26654" t="s">
        <v>84</v>
      </c>
      <c r="H26654">
        <v>5</v>
      </c>
    </row>
    <row r="26655" spans="1:8" x14ac:dyDescent="0.3">
      <c r="A26655" t="s">
        <v>1994</v>
      </c>
      <c r="B26655" t="s">
        <v>1995</v>
      </c>
      <c r="C26655" t="s">
        <v>95</v>
      </c>
      <c r="D26655" t="s">
        <v>18</v>
      </c>
      <c r="E26655">
        <v>4</v>
      </c>
      <c r="F26655" t="s">
        <v>113</v>
      </c>
      <c r="G26655" t="s">
        <v>114</v>
      </c>
      <c r="H26655">
        <v>6</v>
      </c>
    </row>
    <row r="26656" spans="1:8" x14ac:dyDescent="0.3">
      <c r="A26656" t="s">
        <v>1994</v>
      </c>
      <c r="B26656" t="s">
        <v>1995</v>
      </c>
      <c r="C26656" t="s">
        <v>95</v>
      </c>
      <c r="D26656" t="s">
        <v>18</v>
      </c>
      <c r="E26656">
        <v>5</v>
      </c>
      <c r="F26656" t="s">
        <v>117</v>
      </c>
      <c r="G26656" t="s">
        <v>118</v>
      </c>
      <c r="H26656">
        <v>4</v>
      </c>
    </row>
    <row r="26657" spans="1:8" x14ac:dyDescent="0.3">
      <c r="A26657" t="s">
        <v>1994</v>
      </c>
      <c r="B26657" t="s">
        <v>1995</v>
      </c>
      <c r="C26657" t="s">
        <v>95</v>
      </c>
      <c r="D26657" t="s">
        <v>18</v>
      </c>
      <c r="E26657">
        <v>6</v>
      </c>
      <c r="F26657" t="s">
        <v>79</v>
      </c>
      <c r="G26657" t="s">
        <v>80</v>
      </c>
      <c r="H26657">
        <v>1</v>
      </c>
    </row>
    <row r="26658" spans="1:8" x14ac:dyDescent="0.3">
      <c r="A26658" t="s">
        <v>1994</v>
      </c>
      <c r="B26658" t="s">
        <v>1995</v>
      </c>
      <c r="C26658" t="s">
        <v>95</v>
      </c>
      <c r="D26658" t="s">
        <v>18</v>
      </c>
      <c r="E26658">
        <v>7</v>
      </c>
      <c r="F26658" t="s">
        <v>93</v>
      </c>
      <c r="G26658" t="s">
        <v>94</v>
      </c>
      <c r="H26658">
        <v>1</v>
      </c>
    </row>
    <row r="26659" spans="1:8" x14ac:dyDescent="0.3">
      <c r="A26659" t="s">
        <v>1994</v>
      </c>
      <c r="B26659" t="s">
        <v>1995</v>
      </c>
      <c r="C26659" t="s">
        <v>95</v>
      </c>
      <c r="D26659" t="s">
        <v>18</v>
      </c>
      <c r="E26659">
        <v>8</v>
      </c>
      <c r="F26659" t="s">
        <v>361</v>
      </c>
      <c r="G26659" t="s">
        <v>554</v>
      </c>
      <c r="H26659">
        <v>2</v>
      </c>
    </row>
    <row r="26660" spans="1:8" x14ac:dyDescent="0.3">
      <c r="A26660" t="s">
        <v>1994</v>
      </c>
      <c r="B26660" t="s">
        <v>1995</v>
      </c>
      <c r="C26660" t="s">
        <v>95</v>
      </c>
      <c r="D26660" t="s">
        <v>18</v>
      </c>
      <c r="E26660">
        <v>9</v>
      </c>
      <c r="F26660" t="s">
        <v>83</v>
      </c>
      <c r="G26660" t="s">
        <v>129</v>
      </c>
      <c r="H26660">
        <v>5</v>
      </c>
    </row>
    <row r="26661" spans="1:8" x14ac:dyDescent="0.3">
      <c r="A26661" t="s">
        <v>1994</v>
      </c>
      <c r="B26661" t="s">
        <v>1995</v>
      </c>
      <c r="C26661" t="s">
        <v>95</v>
      </c>
      <c r="D26661" t="s">
        <v>18</v>
      </c>
      <c r="E26661">
        <v>10</v>
      </c>
      <c r="F26661" t="s">
        <v>59</v>
      </c>
      <c r="G26661" t="s">
        <v>60</v>
      </c>
      <c r="H26661">
        <v>7</v>
      </c>
    </row>
    <row r="26662" spans="1:8" x14ac:dyDescent="0.3">
      <c r="A26662" t="s">
        <v>1994</v>
      </c>
      <c r="B26662" t="s">
        <v>1995</v>
      </c>
      <c r="C26662" t="s">
        <v>107</v>
      </c>
      <c r="D26662" t="s">
        <v>6</v>
      </c>
      <c r="E26662">
        <v>1</v>
      </c>
      <c r="F26662" t="s">
        <v>99</v>
      </c>
      <c r="G26662" t="s">
        <v>8</v>
      </c>
      <c r="H26662">
        <v>2</v>
      </c>
    </row>
    <row r="26663" spans="1:8" x14ac:dyDescent="0.3">
      <c r="A26663" t="s">
        <v>1994</v>
      </c>
      <c r="B26663" t="s">
        <v>1995</v>
      </c>
      <c r="C26663" t="s">
        <v>107</v>
      </c>
      <c r="D26663" t="s">
        <v>6</v>
      </c>
      <c r="E26663">
        <v>2</v>
      </c>
      <c r="F26663" t="s">
        <v>98</v>
      </c>
      <c r="G26663" t="s">
        <v>8</v>
      </c>
      <c r="H26663">
        <v>1</v>
      </c>
    </row>
    <row r="26664" spans="1:8" x14ac:dyDescent="0.3">
      <c r="A26664" t="s">
        <v>1994</v>
      </c>
      <c r="B26664" t="s">
        <v>1995</v>
      </c>
      <c r="C26664" t="s">
        <v>107</v>
      </c>
      <c r="D26664" t="s">
        <v>6</v>
      </c>
      <c r="E26664">
        <v>3</v>
      </c>
      <c r="F26664" t="s">
        <v>90</v>
      </c>
      <c r="G26664" t="s">
        <v>8</v>
      </c>
      <c r="H26664">
        <v>1</v>
      </c>
    </row>
    <row r="26665" spans="1:8" x14ac:dyDescent="0.3">
      <c r="A26665" t="s">
        <v>1994</v>
      </c>
      <c r="B26665" t="s">
        <v>1995</v>
      </c>
      <c r="C26665" t="s">
        <v>107</v>
      </c>
      <c r="D26665" t="s">
        <v>6</v>
      </c>
      <c r="E26665">
        <v>4</v>
      </c>
      <c r="F26665" t="s">
        <v>1883</v>
      </c>
      <c r="G26665" t="s">
        <v>8</v>
      </c>
      <c r="H26665">
        <v>1</v>
      </c>
    </row>
    <row r="26666" spans="1:8" x14ac:dyDescent="0.3">
      <c r="A26666" t="s">
        <v>1994</v>
      </c>
      <c r="B26666" t="s">
        <v>1995</v>
      </c>
      <c r="C26666" t="s">
        <v>107</v>
      </c>
      <c r="D26666" t="s">
        <v>6</v>
      </c>
      <c r="E26666">
        <v>5</v>
      </c>
      <c r="F26666" t="s">
        <v>1884</v>
      </c>
      <c r="G26666" t="s">
        <v>8</v>
      </c>
      <c r="H26666">
        <v>1</v>
      </c>
    </row>
    <row r="26667" spans="1:8" x14ac:dyDescent="0.3">
      <c r="A26667" t="s">
        <v>1994</v>
      </c>
      <c r="B26667" t="s">
        <v>1995</v>
      </c>
      <c r="C26667" t="s">
        <v>107</v>
      </c>
      <c r="D26667" t="s">
        <v>6</v>
      </c>
      <c r="E26667">
        <v>6</v>
      </c>
      <c r="F26667" t="s">
        <v>750</v>
      </c>
      <c r="G26667" t="s">
        <v>8</v>
      </c>
      <c r="H26667">
        <v>1</v>
      </c>
    </row>
    <row r="26668" spans="1:8" x14ac:dyDescent="0.3">
      <c r="A26668" t="s">
        <v>1994</v>
      </c>
      <c r="B26668" t="s">
        <v>1995</v>
      </c>
      <c r="C26668" t="s">
        <v>107</v>
      </c>
      <c r="D26668" t="s">
        <v>6</v>
      </c>
      <c r="E26668">
        <v>7</v>
      </c>
      <c r="F26668" t="s">
        <v>110</v>
      </c>
      <c r="G26668" t="s">
        <v>8</v>
      </c>
      <c r="H26668">
        <v>2</v>
      </c>
    </row>
    <row r="26669" spans="1:8" x14ac:dyDescent="0.3">
      <c r="A26669" t="s">
        <v>1994</v>
      </c>
      <c r="B26669" t="s">
        <v>1995</v>
      </c>
      <c r="C26669" t="s">
        <v>107</v>
      </c>
      <c r="D26669" t="s">
        <v>6</v>
      </c>
      <c r="E26669">
        <v>8</v>
      </c>
      <c r="F26669" t="s">
        <v>112</v>
      </c>
      <c r="G26669" t="s">
        <v>8</v>
      </c>
      <c r="H26669">
        <v>2</v>
      </c>
    </row>
    <row r="26670" spans="1:8" x14ac:dyDescent="0.3">
      <c r="A26670" t="s">
        <v>1994</v>
      </c>
      <c r="B26670" t="s">
        <v>1995</v>
      </c>
      <c r="C26670" t="s">
        <v>107</v>
      </c>
      <c r="D26670" t="s">
        <v>6</v>
      </c>
      <c r="E26670">
        <v>9</v>
      </c>
      <c r="F26670" t="s">
        <v>1885</v>
      </c>
      <c r="G26670" t="s">
        <v>8</v>
      </c>
      <c r="H26670">
        <v>1</v>
      </c>
    </row>
    <row r="26671" spans="1:8" x14ac:dyDescent="0.3">
      <c r="A26671" t="s">
        <v>1994</v>
      </c>
      <c r="B26671" t="s">
        <v>1995</v>
      </c>
      <c r="C26671" t="s">
        <v>107</v>
      </c>
      <c r="D26671" t="s">
        <v>6</v>
      </c>
      <c r="E26671">
        <v>10</v>
      </c>
      <c r="F26671" t="s">
        <v>751</v>
      </c>
      <c r="G26671" t="s">
        <v>8</v>
      </c>
      <c r="H26671">
        <v>1</v>
      </c>
    </row>
    <row r="26672" spans="1:8" x14ac:dyDescent="0.3">
      <c r="A26672" t="s">
        <v>1994</v>
      </c>
      <c r="B26672" t="s">
        <v>1995</v>
      </c>
      <c r="C26672" t="s">
        <v>107</v>
      </c>
      <c r="D26672" t="s">
        <v>18</v>
      </c>
      <c r="E26672">
        <v>1</v>
      </c>
      <c r="F26672" t="s">
        <v>361</v>
      </c>
      <c r="G26672" t="s">
        <v>362</v>
      </c>
      <c r="H26672">
        <v>3</v>
      </c>
    </row>
    <row r="26673" spans="1:8" x14ac:dyDescent="0.3">
      <c r="A26673" t="s">
        <v>1994</v>
      </c>
      <c r="B26673" t="s">
        <v>1995</v>
      </c>
      <c r="C26673" t="s">
        <v>107</v>
      </c>
      <c r="D26673" t="s">
        <v>18</v>
      </c>
      <c r="E26673">
        <v>2</v>
      </c>
      <c r="F26673" t="s">
        <v>81</v>
      </c>
      <c r="G26673" t="s">
        <v>82</v>
      </c>
      <c r="H26673">
        <v>8</v>
      </c>
    </row>
    <row r="26674" spans="1:8" x14ac:dyDescent="0.3">
      <c r="A26674" t="s">
        <v>1994</v>
      </c>
      <c r="B26674" t="s">
        <v>1995</v>
      </c>
      <c r="C26674" t="s">
        <v>107</v>
      </c>
      <c r="D26674" t="s">
        <v>18</v>
      </c>
      <c r="E26674">
        <v>3</v>
      </c>
      <c r="F26674" t="s">
        <v>83</v>
      </c>
      <c r="G26674" t="s">
        <v>84</v>
      </c>
      <c r="H26674">
        <v>4</v>
      </c>
    </row>
    <row r="26675" spans="1:8" x14ac:dyDescent="0.3">
      <c r="A26675" t="s">
        <v>1994</v>
      </c>
      <c r="B26675" t="s">
        <v>1995</v>
      </c>
      <c r="C26675" t="s">
        <v>107</v>
      </c>
      <c r="D26675" t="s">
        <v>18</v>
      </c>
      <c r="E26675">
        <v>4</v>
      </c>
      <c r="F26675" t="s">
        <v>117</v>
      </c>
      <c r="G26675" t="s">
        <v>118</v>
      </c>
      <c r="H26675">
        <v>3</v>
      </c>
    </row>
    <row r="26676" spans="1:8" x14ac:dyDescent="0.3">
      <c r="A26676" t="s">
        <v>1994</v>
      </c>
      <c r="B26676" t="s">
        <v>1995</v>
      </c>
      <c r="C26676" t="s">
        <v>107</v>
      </c>
      <c r="D26676" t="s">
        <v>18</v>
      </c>
      <c r="E26676">
        <v>5</v>
      </c>
      <c r="F26676" t="s">
        <v>113</v>
      </c>
      <c r="G26676" t="s">
        <v>114</v>
      </c>
      <c r="H26676">
        <v>5</v>
      </c>
    </row>
    <row r="26677" spans="1:8" x14ac:dyDescent="0.3">
      <c r="A26677" t="s">
        <v>1994</v>
      </c>
      <c r="B26677" t="s">
        <v>1995</v>
      </c>
      <c r="C26677" t="s">
        <v>107</v>
      </c>
      <c r="D26677" t="s">
        <v>18</v>
      </c>
      <c r="E26677">
        <v>6</v>
      </c>
      <c r="F26677" t="s">
        <v>115</v>
      </c>
      <c r="G26677" t="s">
        <v>116</v>
      </c>
      <c r="H26677">
        <v>2</v>
      </c>
    </row>
    <row r="26678" spans="1:8" x14ac:dyDescent="0.3">
      <c r="A26678" t="s">
        <v>1994</v>
      </c>
      <c r="B26678" t="s">
        <v>1995</v>
      </c>
      <c r="C26678" t="s">
        <v>107</v>
      </c>
      <c r="D26678" t="s">
        <v>18</v>
      </c>
      <c r="E26678">
        <v>7</v>
      </c>
      <c r="F26678" t="s">
        <v>59</v>
      </c>
      <c r="G26678" t="s">
        <v>60</v>
      </c>
      <c r="H26678">
        <v>6</v>
      </c>
    </row>
    <row r="26679" spans="1:8" x14ac:dyDescent="0.3">
      <c r="A26679" t="s">
        <v>1994</v>
      </c>
      <c r="B26679" t="s">
        <v>1995</v>
      </c>
      <c r="C26679" t="s">
        <v>107</v>
      </c>
      <c r="D26679" t="s">
        <v>18</v>
      </c>
      <c r="E26679">
        <v>8</v>
      </c>
      <c r="F26679" t="s">
        <v>361</v>
      </c>
      <c r="G26679" t="s">
        <v>554</v>
      </c>
      <c r="H26679">
        <v>1</v>
      </c>
    </row>
    <row r="26680" spans="1:8" x14ac:dyDescent="0.3">
      <c r="A26680" t="s">
        <v>1994</v>
      </c>
      <c r="B26680" t="s">
        <v>1995</v>
      </c>
      <c r="C26680" t="s">
        <v>107</v>
      </c>
      <c r="D26680" t="s">
        <v>18</v>
      </c>
      <c r="E26680">
        <v>9</v>
      </c>
      <c r="F26680" t="s">
        <v>83</v>
      </c>
      <c r="G26680" t="s">
        <v>129</v>
      </c>
      <c r="H26680">
        <v>4</v>
      </c>
    </row>
    <row r="26681" spans="1:8" x14ac:dyDescent="0.3">
      <c r="A26681" t="s">
        <v>1994</v>
      </c>
      <c r="B26681" t="s">
        <v>1995</v>
      </c>
      <c r="C26681" t="s">
        <v>107</v>
      </c>
      <c r="D26681" t="s">
        <v>18</v>
      </c>
      <c r="E26681">
        <v>10</v>
      </c>
      <c r="F26681" t="s">
        <v>83</v>
      </c>
      <c r="G26681" t="s">
        <v>140</v>
      </c>
      <c r="H26681">
        <v>2</v>
      </c>
    </row>
    <row r="26682" spans="1:8" x14ac:dyDescent="0.3">
      <c r="A26682" t="s">
        <v>1994</v>
      </c>
      <c r="B26682" t="s">
        <v>1995</v>
      </c>
      <c r="C26682" t="s">
        <v>119</v>
      </c>
      <c r="D26682" t="s">
        <v>6</v>
      </c>
      <c r="E26682">
        <v>1</v>
      </c>
      <c r="F26682" t="s">
        <v>99</v>
      </c>
      <c r="G26682" t="s">
        <v>8</v>
      </c>
      <c r="H26682">
        <v>1</v>
      </c>
    </row>
    <row r="26683" spans="1:8" x14ac:dyDescent="0.3">
      <c r="A26683" t="s">
        <v>1994</v>
      </c>
      <c r="B26683" t="s">
        <v>1995</v>
      </c>
      <c r="C26683" t="s">
        <v>119</v>
      </c>
      <c r="D26683" t="s">
        <v>6</v>
      </c>
      <c r="E26683">
        <v>2</v>
      </c>
      <c r="F26683" t="s">
        <v>122</v>
      </c>
      <c r="G26683" t="s">
        <v>8</v>
      </c>
      <c r="H26683">
        <v>2</v>
      </c>
    </row>
    <row r="26684" spans="1:8" x14ac:dyDescent="0.3">
      <c r="A26684" t="s">
        <v>1994</v>
      </c>
      <c r="B26684" t="s">
        <v>1995</v>
      </c>
      <c r="C26684" t="s">
        <v>119</v>
      </c>
      <c r="D26684" t="s">
        <v>6</v>
      </c>
      <c r="E26684">
        <v>3</v>
      </c>
      <c r="F26684" t="s">
        <v>112</v>
      </c>
      <c r="G26684" t="s">
        <v>8</v>
      </c>
      <c r="H26684">
        <v>1</v>
      </c>
    </row>
    <row r="26685" spans="1:8" x14ac:dyDescent="0.3">
      <c r="A26685" t="s">
        <v>1994</v>
      </c>
      <c r="B26685" t="s">
        <v>1995</v>
      </c>
      <c r="C26685" t="s">
        <v>119</v>
      </c>
      <c r="D26685" t="s">
        <v>6</v>
      </c>
      <c r="E26685">
        <v>4</v>
      </c>
      <c r="F26685" t="s">
        <v>123</v>
      </c>
      <c r="G26685" t="s">
        <v>8</v>
      </c>
      <c r="H26685">
        <v>2</v>
      </c>
    </row>
    <row r="26686" spans="1:8" x14ac:dyDescent="0.3">
      <c r="A26686" t="s">
        <v>1994</v>
      </c>
      <c r="B26686" t="s">
        <v>1995</v>
      </c>
      <c r="C26686" t="s">
        <v>119</v>
      </c>
      <c r="D26686" t="s">
        <v>6</v>
      </c>
      <c r="E26686">
        <v>5</v>
      </c>
      <c r="F26686" t="s">
        <v>1389</v>
      </c>
      <c r="G26686" t="s">
        <v>8</v>
      </c>
      <c r="H26686">
        <v>1</v>
      </c>
    </row>
    <row r="26687" spans="1:8" x14ac:dyDescent="0.3">
      <c r="A26687" t="s">
        <v>1994</v>
      </c>
      <c r="B26687" t="s">
        <v>1995</v>
      </c>
      <c r="C26687" t="s">
        <v>119</v>
      </c>
      <c r="D26687" t="s">
        <v>6</v>
      </c>
      <c r="E26687">
        <v>6</v>
      </c>
      <c r="F26687" t="s">
        <v>557</v>
      </c>
      <c r="G26687" t="s">
        <v>8</v>
      </c>
      <c r="H26687">
        <v>1</v>
      </c>
    </row>
    <row r="26688" spans="1:8" x14ac:dyDescent="0.3">
      <c r="A26688" t="s">
        <v>1994</v>
      </c>
      <c r="B26688" t="s">
        <v>1995</v>
      </c>
      <c r="C26688" t="s">
        <v>119</v>
      </c>
      <c r="D26688" t="s">
        <v>6</v>
      </c>
      <c r="E26688">
        <v>7</v>
      </c>
      <c r="F26688" t="s">
        <v>520</v>
      </c>
      <c r="G26688" t="s">
        <v>8</v>
      </c>
      <c r="H26688">
        <v>1</v>
      </c>
    </row>
    <row r="26689" spans="1:8" x14ac:dyDescent="0.3">
      <c r="A26689" t="s">
        <v>1994</v>
      </c>
      <c r="B26689" t="s">
        <v>1995</v>
      </c>
      <c r="C26689" t="s">
        <v>119</v>
      </c>
      <c r="D26689" t="s">
        <v>6</v>
      </c>
      <c r="E26689">
        <v>8</v>
      </c>
      <c r="F26689" t="s">
        <v>110</v>
      </c>
      <c r="G26689" t="s">
        <v>8</v>
      </c>
      <c r="H26689">
        <v>1</v>
      </c>
    </row>
    <row r="26690" spans="1:8" x14ac:dyDescent="0.3">
      <c r="A26690" t="s">
        <v>1994</v>
      </c>
      <c r="B26690" t="s">
        <v>1995</v>
      </c>
      <c r="C26690" t="s">
        <v>119</v>
      </c>
      <c r="D26690" t="s">
        <v>6</v>
      </c>
      <c r="E26690">
        <v>9</v>
      </c>
      <c r="F26690" t="s">
        <v>380</v>
      </c>
      <c r="G26690" t="s">
        <v>8</v>
      </c>
      <c r="H26690">
        <v>5</v>
      </c>
    </row>
    <row r="26691" spans="1:8" x14ac:dyDescent="0.3">
      <c r="A26691" t="s">
        <v>1994</v>
      </c>
      <c r="B26691" t="s">
        <v>1995</v>
      </c>
      <c r="C26691" t="s">
        <v>119</v>
      </c>
      <c r="D26691" t="s">
        <v>6</v>
      </c>
      <c r="E26691">
        <v>10</v>
      </c>
      <c r="F26691" t="s">
        <v>9</v>
      </c>
      <c r="G26691" t="s">
        <v>8</v>
      </c>
      <c r="H26691">
        <v>6</v>
      </c>
    </row>
    <row r="26692" spans="1:8" x14ac:dyDescent="0.3">
      <c r="A26692" t="s">
        <v>1994</v>
      </c>
      <c r="B26692" t="s">
        <v>1995</v>
      </c>
      <c r="C26692" t="s">
        <v>119</v>
      </c>
      <c r="D26692" t="s">
        <v>18</v>
      </c>
      <c r="E26692">
        <v>1</v>
      </c>
      <c r="F26692" t="s">
        <v>361</v>
      </c>
      <c r="G26692" t="s">
        <v>362</v>
      </c>
      <c r="H26692">
        <v>2</v>
      </c>
    </row>
    <row r="26693" spans="1:8" x14ac:dyDescent="0.3">
      <c r="A26693" t="s">
        <v>1994</v>
      </c>
      <c r="B26693" t="s">
        <v>1995</v>
      </c>
      <c r="C26693" t="s">
        <v>119</v>
      </c>
      <c r="D26693" t="s">
        <v>18</v>
      </c>
      <c r="E26693">
        <v>2</v>
      </c>
      <c r="F26693" t="s">
        <v>81</v>
      </c>
      <c r="G26693" t="s">
        <v>82</v>
      </c>
      <c r="H26693">
        <v>7</v>
      </c>
    </row>
    <row r="26694" spans="1:8" x14ac:dyDescent="0.3">
      <c r="A26694" t="s">
        <v>1994</v>
      </c>
      <c r="B26694" t="s">
        <v>1995</v>
      </c>
      <c r="C26694" t="s">
        <v>119</v>
      </c>
      <c r="D26694" t="s">
        <v>18</v>
      </c>
      <c r="E26694">
        <v>3</v>
      </c>
      <c r="F26694" t="s">
        <v>117</v>
      </c>
      <c r="G26694" t="s">
        <v>118</v>
      </c>
      <c r="H26694">
        <v>2</v>
      </c>
    </row>
    <row r="26695" spans="1:8" x14ac:dyDescent="0.3">
      <c r="A26695" t="s">
        <v>1994</v>
      </c>
      <c r="B26695" t="s">
        <v>1995</v>
      </c>
      <c r="C26695" t="s">
        <v>119</v>
      </c>
      <c r="D26695" t="s">
        <v>18</v>
      </c>
      <c r="E26695">
        <v>4</v>
      </c>
      <c r="F26695" t="s">
        <v>83</v>
      </c>
      <c r="G26695" t="s">
        <v>84</v>
      </c>
      <c r="H26695">
        <v>3</v>
      </c>
    </row>
    <row r="26696" spans="1:8" x14ac:dyDescent="0.3">
      <c r="A26696" t="s">
        <v>1994</v>
      </c>
      <c r="B26696" t="s">
        <v>1995</v>
      </c>
      <c r="C26696" t="s">
        <v>119</v>
      </c>
      <c r="D26696" t="s">
        <v>18</v>
      </c>
      <c r="E26696">
        <v>5</v>
      </c>
      <c r="F26696" t="s">
        <v>113</v>
      </c>
      <c r="G26696" t="s">
        <v>114</v>
      </c>
      <c r="H26696">
        <v>4</v>
      </c>
    </row>
    <row r="26697" spans="1:8" x14ac:dyDescent="0.3">
      <c r="A26697" t="s">
        <v>1994</v>
      </c>
      <c r="B26697" t="s">
        <v>1995</v>
      </c>
      <c r="C26697" t="s">
        <v>119</v>
      </c>
      <c r="D26697" t="s">
        <v>18</v>
      </c>
      <c r="E26697">
        <v>6</v>
      </c>
      <c r="F26697" t="s">
        <v>115</v>
      </c>
      <c r="G26697" t="s">
        <v>116</v>
      </c>
      <c r="H26697">
        <v>1</v>
      </c>
    </row>
    <row r="26698" spans="1:8" x14ac:dyDescent="0.3">
      <c r="A26698" t="s">
        <v>1994</v>
      </c>
      <c r="B26698" t="s">
        <v>1995</v>
      </c>
      <c r="C26698" t="s">
        <v>119</v>
      </c>
      <c r="D26698" t="s">
        <v>18</v>
      </c>
      <c r="E26698">
        <v>7</v>
      </c>
      <c r="F26698" t="s">
        <v>127</v>
      </c>
      <c r="G26698" t="s">
        <v>128</v>
      </c>
      <c r="H26698">
        <v>3</v>
      </c>
    </row>
    <row r="26699" spans="1:8" x14ac:dyDescent="0.3">
      <c r="A26699" t="s">
        <v>1994</v>
      </c>
      <c r="B26699" t="s">
        <v>1995</v>
      </c>
      <c r="C26699" t="s">
        <v>119</v>
      </c>
      <c r="D26699" t="s">
        <v>18</v>
      </c>
      <c r="E26699">
        <v>8</v>
      </c>
      <c r="F26699" t="s">
        <v>59</v>
      </c>
      <c r="G26699" t="s">
        <v>60</v>
      </c>
      <c r="H26699">
        <v>5</v>
      </c>
    </row>
    <row r="26700" spans="1:8" x14ac:dyDescent="0.3">
      <c r="A26700" t="s">
        <v>1994</v>
      </c>
      <c r="B26700" t="s">
        <v>1995</v>
      </c>
      <c r="C26700" t="s">
        <v>119</v>
      </c>
      <c r="D26700" t="s">
        <v>18</v>
      </c>
      <c r="E26700">
        <v>9</v>
      </c>
      <c r="F26700" t="s">
        <v>83</v>
      </c>
      <c r="G26700" t="s">
        <v>129</v>
      </c>
      <c r="H26700">
        <v>3</v>
      </c>
    </row>
    <row r="26701" spans="1:8" x14ac:dyDescent="0.3">
      <c r="A26701" t="s">
        <v>1994</v>
      </c>
      <c r="B26701" t="s">
        <v>1995</v>
      </c>
      <c r="C26701" t="s">
        <v>119</v>
      </c>
      <c r="D26701" t="s">
        <v>18</v>
      </c>
      <c r="E26701">
        <v>10</v>
      </c>
      <c r="F26701" t="s">
        <v>117</v>
      </c>
      <c r="G26701" t="s">
        <v>558</v>
      </c>
      <c r="H26701">
        <v>1</v>
      </c>
    </row>
    <row r="26702" spans="1:8" x14ac:dyDescent="0.3">
      <c r="A26702" t="s">
        <v>1994</v>
      </c>
      <c r="B26702" t="s">
        <v>1995</v>
      </c>
      <c r="C26702" t="s">
        <v>130</v>
      </c>
      <c r="D26702" t="s">
        <v>6</v>
      </c>
      <c r="E26702">
        <v>1</v>
      </c>
      <c r="F26702" t="s">
        <v>122</v>
      </c>
      <c r="G26702" t="s">
        <v>8</v>
      </c>
      <c r="H26702">
        <v>1</v>
      </c>
    </row>
    <row r="26703" spans="1:8" x14ac:dyDescent="0.3">
      <c r="A26703" t="s">
        <v>1994</v>
      </c>
      <c r="B26703" t="s">
        <v>1995</v>
      </c>
      <c r="C26703" t="s">
        <v>130</v>
      </c>
      <c r="D26703" t="s">
        <v>6</v>
      </c>
      <c r="E26703">
        <v>2</v>
      </c>
      <c r="F26703" t="s">
        <v>759</v>
      </c>
      <c r="G26703" t="s">
        <v>8</v>
      </c>
      <c r="H26703">
        <v>1</v>
      </c>
    </row>
    <row r="26704" spans="1:8" x14ac:dyDescent="0.3">
      <c r="A26704" t="s">
        <v>1994</v>
      </c>
      <c r="B26704" t="s">
        <v>1995</v>
      </c>
      <c r="C26704" t="s">
        <v>130</v>
      </c>
      <c r="D26704" t="s">
        <v>6</v>
      </c>
      <c r="E26704">
        <v>3</v>
      </c>
      <c r="F26704" t="s">
        <v>1632</v>
      </c>
      <c r="G26704" t="s">
        <v>8</v>
      </c>
      <c r="H26704">
        <v>2</v>
      </c>
    </row>
    <row r="26705" spans="1:8" x14ac:dyDescent="0.3">
      <c r="A26705" t="s">
        <v>1994</v>
      </c>
      <c r="B26705" t="s">
        <v>1995</v>
      </c>
      <c r="C26705" t="s">
        <v>130</v>
      </c>
      <c r="D26705" t="s">
        <v>6</v>
      </c>
      <c r="E26705">
        <v>4</v>
      </c>
      <c r="F26705" t="s">
        <v>123</v>
      </c>
      <c r="G26705" t="s">
        <v>8</v>
      </c>
      <c r="H26705">
        <v>1</v>
      </c>
    </row>
    <row r="26706" spans="1:8" x14ac:dyDescent="0.3">
      <c r="A26706" t="s">
        <v>1994</v>
      </c>
      <c r="B26706" t="s">
        <v>1995</v>
      </c>
      <c r="C26706" t="s">
        <v>130</v>
      </c>
      <c r="D26706" t="s">
        <v>6</v>
      </c>
      <c r="E26706">
        <v>5</v>
      </c>
      <c r="F26706" t="s">
        <v>124</v>
      </c>
      <c r="G26706" t="s">
        <v>8</v>
      </c>
      <c r="H26706">
        <v>1</v>
      </c>
    </row>
    <row r="26707" spans="1:8" x14ac:dyDescent="0.3">
      <c r="A26707" t="s">
        <v>1994</v>
      </c>
      <c r="B26707" t="s">
        <v>1995</v>
      </c>
      <c r="C26707" t="s">
        <v>130</v>
      </c>
      <c r="D26707" t="s">
        <v>6</v>
      </c>
      <c r="E26707">
        <v>6</v>
      </c>
      <c r="F26707" t="s">
        <v>761</v>
      </c>
      <c r="G26707" t="s">
        <v>8</v>
      </c>
      <c r="H26707">
        <v>3</v>
      </c>
    </row>
    <row r="26708" spans="1:8" x14ac:dyDescent="0.3">
      <c r="A26708" t="s">
        <v>1994</v>
      </c>
      <c r="B26708" t="s">
        <v>1995</v>
      </c>
      <c r="C26708" t="s">
        <v>130</v>
      </c>
      <c r="D26708" t="s">
        <v>6</v>
      </c>
      <c r="E26708">
        <v>7</v>
      </c>
      <c r="F26708" t="s">
        <v>380</v>
      </c>
      <c r="G26708" t="s">
        <v>8</v>
      </c>
      <c r="H26708">
        <v>4</v>
      </c>
    </row>
    <row r="26709" spans="1:8" x14ac:dyDescent="0.3">
      <c r="A26709" t="s">
        <v>1994</v>
      </c>
      <c r="B26709" t="s">
        <v>1995</v>
      </c>
      <c r="C26709" t="s">
        <v>130</v>
      </c>
      <c r="D26709" t="s">
        <v>6</v>
      </c>
      <c r="E26709">
        <v>8</v>
      </c>
      <c r="F26709" t="s">
        <v>9</v>
      </c>
      <c r="G26709" t="s">
        <v>8</v>
      </c>
      <c r="H26709">
        <v>5</v>
      </c>
    </row>
    <row r="26710" spans="1:8" x14ac:dyDescent="0.3">
      <c r="A26710" t="s">
        <v>1994</v>
      </c>
      <c r="B26710" t="s">
        <v>1995</v>
      </c>
      <c r="C26710" t="s">
        <v>130</v>
      </c>
      <c r="D26710" t="s">
        <v>6</v>
      </c>
      <c r="E26710">
        <v>9</v>
      </c>
      <c r="F26710" t="s">
        <v>399</v>
      </c>
      <c r="G26710" t="s">
        <v>8</v>
      </c>
      <c r="H26710">
        <v>3</v>
      </c>
    </row>
    <row r="26711" spans="1:8" x14ac:dyDescent="0.3">
      <c r="A26711" t="s">
        <v>1994</v>
      </c>
      <c r="B26711" t="s">
        <v>1995</v>
      </c>
      <c r="C26711" t="s">
        <v>130</v>
      </c>
      <c r="D26711" t="s">
        <v>6</v>
      </c>
      <c r="E26711">
        <v>10</v>
      </c>
      <c r="F26711" t="s">
        <v>762</v>
      </c>
      <c r="G26711" t="s">
        <v>8</v>
      </c>
      <c r="H26711">
        <v>3</v>
      </c>
    </row>
    <row r="26712" spans="1:8" x14ac:dyDescent="0.3">
      <c r="A26712" t="s">
        <v>1994</v>
      </c>
      <c r="B26712" t="s">
        <v>1995</v>
      </c>
      <c r="C26712" t="s">
        <v>130</v>
      </c>
      <c r="D26712" t="s">
        <v>18</v>
      </c>
      <c r="E26712">
        <v>1</v>
      </c>
      <c r="F26712" t="s">
        <v>83</v>
      </c>
      <c r="G26712" t="s">
        <v>84</v>
      </c>
      <c r="H26712">
        <v>2</v>
      </c>
    </row>
    <row r="26713" spans="1:8" x14ac:dyDescent="0.3">
      <c r="A26713" t="s">
        <v>1994</v>
      </c>
      <c r="B26713" t="s">
        <v>1995</v>
      </c>
      <c r="C26713" t="s">
        <v>130</v>
      </c>
      <c r="D26713" t="s">
        <v>18</v>
      </c>
      <c r="E26713">
        <v>2</v>
      </c>
      <c r="F26713" t="s">
        <v>81</v>
      </c>
      <c r="G26713" t="s">
        <v>82</v>
      </c>
      <c r="H26713">
        <v>6</v>
      </c>
    </row>
    <row r="26714" spans="1:8" x14ac:dyDescent="0.3">
      <c r="A26714" t="s">
        <v>1994</v>
      </c>
      <c r="B26714" t="s">
        <v>1995</v>
      </c>
      <c r="C26714" t="s">
        <v>130</v>
      </c>
      <c r="D26714" t="s">
        <v>18</v>
      </c>
      <c r="E26714">
        <v>3</v>
      </c>
      <c r="F26714" t="s">
        <v>113</v>
      </c>
      <c r="G26714" t="s">
        <v>114</v>
      </c>
      <c r="H26714">
        <v>3</v>
      </c>
    </row>
    <row r="26715" spans="1:8" x14ac:dyDescent="0.3">
      <c r="A26715" t="s">
        <v>1994</v>
      </c>
      <c r="B26715" t="s">
        <v>1995</v>
      </c>
      <c r="C26715" t="s">
        <v>130</v>
      </c>
      <c r="D26715" t="s">
        <v>18</v>
      </c>
      <c r="E26715">
        <v>4</v>
      </c>
      <c r="F26715" t="s">
        <v>127</v>
      </c>
      <c r="G26715" t="s">
        <v>128</v>
      </c>
      <c r="H26715">
        <v>2</v>
      </c>
    </row>
    <row r="26716" spans="1:8" x14ac:dyDescent="0.3">
      <c r="A26716" t="s">
        <v>1994</v>
      </c>
      <c r="B26716" t="s">
        <v>1995</v>
      </c>
      <c r="C26716" t="s">
        <v>130</v>
      </c>
      <c r="D26716" t="s">
        <v>18</v>
      </c>
      <c r="E26716">
        <v>5</v>
      </c>
      <c r="F26716" t="s">
        <v>361</v>
      </c>
      <c r="G26716" t="s">
        <v>362</v>
      </c>
      <c r="H26716">
        <v>1</v>
      </c>
    </row>
    <row r="26717" spans="1:8" x14ac:dyDescent="0.3">
      <c r="A26717" t="s">
        <v>1994</v>
      </c>
      <c r="B26717" t="s">
        <v>1995</v>
      </c>
      <c r="C26717" t="s">
        <v>130</v>
      </c>
      <c r="D26717" t="s">
        <v>18</v>
      </c>
      <c r="E26717">
        <v>6</v>
      </c>
      <c r="F26717" t="s">
        <v>59</v>
      </c>
      <c r="G26717" t="s">
        <v>60</v>
      </c>
      <c r="H26717">
        <v>4</v>
      </c>
    </row>
    <row r="26718" spans="1:8" x14ac:dyDescent="0.3">
      <c r="A26718" t="s">
        <v>1994</v>
      </c>
      <c r="B26718" t="s">
        <v>1995</v>
      </c>
      <c r="C26718" t="s">
        <v>130</v>
      </c>
      <c r="D26718" t="s">
        <v>18</v>
      </c>
      <c r="E26718">
        <v>7</v>
      </c>
      <c r="F26718" t="s">
        <v>83</v>
      </c>
      <c r="G26718" t="s">
        <v>129</v>
      </c>
      <c r="H26718">
        <v>2</v>
      </c>
    </row>
    <row r="26719" spans="1:8" x14ac:dyDescent="0.3">
      <c r="A26719" t="s">
        <v>1994</v>
      </c>
      <c r="B26719" t="s">
        <v>1995</v>
      </c>
      <c r="C26719" t="s">
        <v>130</v>
      </c>
      <c r="D26719" t="s">
        <v>18</v>
      </c>
      <c r="E26719">
        <v>8</v>
      </c>
      <c r="F26719" t="s">
        <v>117</v>
      </c>
      <c r="G26719" t="s">
        <v>118</v>
      </c>
      <c r="H26719">
        <v>1</v>
      </c>
    </row>
    <row r="26720" spans="1:8" x14ac:dyDescent="0.3">
      <c r="A26720" t="s">
        <v>1994</v>
      </c>
      <c r="B26720" t="s">
        <v>1995</v>
      </c>
      <c r="C26720" t="s">
        <v>130</v>
      </c>
      <c r="D26720" t="s">
        <v>18</v>
      </c>
      <c r="E26720">
        <v>9</v>
      </c>
      <c r="F26720" t="s">
        <v>83</v>
      </c>
      <c r="G26720" t="s">
        <v>140</v>
      </c>
      <c r="H26720">
        <v>1</v>
      </c>
    </row>
    <row r="26721" spans="1:8" x14ac:dyDescent="0.3">
      <c r="A26721" t="s">
        <v>1994</v>
      </c>
      <c r="B26721" t="s">
        <v>1995</v>
      </c>
      <c r="C26721" t="s">
        <v>130</v>
      </c>
      <c r="D26721" t="s">
        <v>18</v>
      </c>
      <c r="E26721">
        <v>10</v>
      </c>
      <c r="F26721" t="s">
        <v>589</v>
      </c>
      <c r="G26721" t="s">
        <v>767</v>
      </c>
      <c r="H26721">
        <v>8</v>
      </c>
    </row>
    <row r="26722" spans="1:8" x14ac:dyDescent="0.3">
      <c r="A26722" t="s">
        <v>1994</v>
      </c>
      <c r="B26722" t="s">
        <v>1995</v>
      </c>
      <c r="C26722" t="s">
        <v>141</v>
      </c>
      <c r="D26722" t="s">
        <v>6</v>
      </c>
      <c r="E26722">
        <v>1</v>
      </c>
      <c r="F26722" t="s">
        <v>761</v>
      </c>
      <c r="G26722" t="s">
        <v>8</v>
      </c>
      <c r="H26722">
        <v>2</v>
      </c>
    </row>
    <row r="26723" spans="1:8" x14ac:dyDescent="0.3">
      <c r="A26723" t="s">
        <v>1994</v>
      </c>
      <c r="B26723" t="s">
        <v>1995</v>
      </c>
      <c r="C26723" t="s">
        <v>141</v>
      </c>
      <c r="D26723" t="s">
        <v>6</v>
      </c>
      <c r="E26723">
        <v>2</v>
      </c>
      <c r="F26723" t="s">
        <v>762</v>
      </c>
      <c r="G26723" t="s">
        <v>8</v>
      </c>
      <c r="H26723">
        <v>2</v>
      </c>
    </row>
    <row r="26724" spans="1:8" x14ac:dyDescent="0.3">
      <c r="A26724" t="s">
        <v>1994</v>
      </c>
      <c r="B26724" t="s">
        <v>1995</v>
      </c>
      <c r="C26724" t="s">
        <v>141</v>
      </c>
      <c r="D26724" t="s">
        <v>6</v>
      </c>
      <c r="E26724">
        <v>3</v>
      </c>
      <c r="F26724" t="s">
        <v>147</v>
      </c>
      <c r="G26724" t="s">
        <v>8</v>
      </c>
      <c r="H26724">
        <v>2</v>
      </c>
    </row>
    <row r="26725" spans="1:8" x14ac:dyDescent="0.3">
      <c r="A26725" t="s">
        <v>1994</v>
      </c>
      <c r="B26725" t="s">
        <v>1995</v>
      </c>
      <c r="C26725" t="s">
        <v>141</v>
      </c>
      <c r="D26725" t="s">
        <v>6</v>
      </c>
      <c r="E26725">
        <v>4</v>
      </c>
      <c r="F26725" t="s">
        <v>399</v>
      </c>
      <c r="G26725" t="s">
        <v>8</v>
      </c>
      <c r="H26725">
        <v>2</v>
      </c>
    </row>
    <row r="26726" spans="1:8" x14ac:dyDescent="0.3">
      <c r="A26726" t="s">
        <v>1994</v>
      </c>
      <c r="B26726" t="s">
        <v>1995</v>
      </c>
      <c r="C26726" t="s">
        <v>141</v>
      </c>
      <c r="D26726" t="s">
        <v>6</v>
      </c>
      <c r="E26726">
        <v>5</v>
      </c>
      <c r="F26726" t="s">
        <v>380</v>
      </c>
      <c r="G26726" t="s">
        <v>8</v>
      </c>
      <c r="H26726">
        <v>3</v>
      </c>
    </row>
    <row r="26727" spans="1:8" x14ac:dyDescent="0.3">
      <c r="A26727" t="s">
        <v>1994</v>
      </c>
      <c r="B26727" t="s">
        <v>1995</v>
      </c>
      <c r="C26727" t="s">
        <v>141</v>
      </c>
      <c r="D26727" t="s">
        <v>6</v>
      </c>
      <c r="E26727">
        <v>6</v>
      </c>
      <c r="F26727" t="s">
        <v>1632</v>
      </c>
      <c r="G26727" t="s">
        <v>8</v>
      </c>
      <c r="H26727">
        <v>1</v>
      </c>
    </row>
    <row r="26728" spans="1:8" x14ac:dyDescent="0.3">
      <c r="A26728" t="s">
        <v>1994</v>
      </c>
      <c r="B26728" t="s">
        <v>1995</v>
      </c>
      <c r="C26728" t="s">
        <v>141</v>
      </c>
      <c r="D26728" t="s">
        <v>6</v>
      </c>
      <c r="E26728">
        <v>7</v>
      </c>
      <c r="F26728" t="s">
        <v>149</v>
      </c>
      <c r="G26728" t="s">
        <v>8</v>
      </c>
      <c r="H26728">
        <v>2</v>
      </c>
    </row>
    <row r="26729" spans="1:8" x14ac:dyDescent="0.3">
      <c r="A26729" t="s">
        <v>1994</v>
      </c>
      <c r="B26729" t="s">
        <v>1995</v>
      </c>
      <c r="C26729" t="s">
        <v>141</v>
      </c>
      <c r="D26729" t="s">
        <v>6</v>
      </c>
      <c r="E26729">
        <v>8</v>
      </c>
      <c r="F26729" t="s">
        <v>9</v>
      </c>
      <c r="G26729" t="s">
        <v>8</v>
      </c>
      <c r="H26729">
        <v>4</v>
      </c>
    </row>
    <row r="26730" spans="1:8" x14ac:dyDescent="0.3">
      <c r="A26730" t="s">
        <v>1994</v>
      </c>
      <c r="B26730" t="s">
        <v>1995</v>
      </c>
      <c r="C26730" t="s">
        <v>141</v>
      </c>
      <c r="D26730" t="s">
        <v>6</v>
      </c>
      <c r="E26730">
        <v>9</v>
      </c>
      <c r="F26730" t="s">
        <v>401</v>
      </c>
      <c r="G26730" t="s">
        <v>8</v>
      </c>
      <c r="H26730">
        <v>2</v>
      </c>
    </row>
    <row r="26731" spans="1:8" x14ac:dyDescent="0.3">
      <c r="A26731" t="s">
        <v>1994</v>
      </c>
      <c r="B26731" t="s">
        <v>1995</v>
      </c>
      <c r="C26731" t="s">
        <v>141</v>
      </c>
      <c r="D26731" t="s">
        <v>6</v>
      </c>
      <c r="E26731">
        <v>10</v>
      </c>
      <c r="F26731" t="s">
        <v>144</v>
      </c>
      <c r="G26731" t="s">
        <v>8</v>
      </c>
      <c r="H26731">
        <v>3</v>
      </c>
    </row>
    <row r="26732" spans="1:8" x14ac:dyDescent="0.3">
      <c r="A26732" t="s">
        <v>1994</v>
      </c>
      <c r="B26732" t="s">
        <v>1995</v>
      </c>
      <c r="C26732" t="s">
        <v>141</v>
      </c>
      <c r="D26732" t="s">
        <v>18</v>
      </c>
      <c r="E26732">
        <v>1</v>
      </c>
      <c r="F26732" t="s">
        <v>81</v>
      </c>
      <c r="G26732" t="s">
        <v>82</v>
      </c>
      <c r="H26732">
        <v>5</v>
      </c>
    </row>
    <row r="26733" spans="1:8" x14ac:dyDescent="0.3">
      <c r="A26733" t="s">
        <v>1994</v>
      </c>
      <c r="B26733" t="s">
        <v>1995</v>
      </c>
      <c r="C26733" t="s">
        <v>141</v>
      </c>
      <c r="D26733" t="s">
        <v>18</v>
      </c>
      <c r="E26733">
        <v>2</v>
      </c>
      <c r="F26733" t="s">
        <v>113</v>
      </c>
      <c r="G26733" t="s">
        <v>114</v>
      </c>
      <c r="H26733">
        <v>2</v>
      </c>
    </row>
    <row r="26734" spans="1:8" x14ac:dyDescent="0.3">
      <c r="A26734" t="s">
        <v>1994</v>
      </c>
      <c r="B26734" t="s">
        <v>1995</v>
      </c>
      <c r="C26734" t="s">
        <v>141</v>
      </c>
      <c r="D26734" t="s">
        <v>18</v>
      </c>
      <c r="E26734">
        <v>3</v>
      </c>
      <c r="F26734" t="s">
        <v>83</v>
      </c>
      <c r="G26734" t="s">
        <v>84</v>
      </c>
      <c r="H26734">
        <v>1</v>
      </c>
    </row>
    <row r="26735" spans="1:8" x14ac:dyDescent="0.3">
      <c r="A26735" t="s">
        <v>1994</v>
      </c>
      <c r="B26735" t="s">
        <v>1995</v>
      </c>
      <c r="C26735" t="s">
        <v>141</v>
      </c>
      <c r="D26735" t="s">
        <v>18</v>
      </c>
      <c r="E26735">
        <v>4</v>
      </c>
      <c r="F26735" t="s">
        <v>59</v>
      </c>
      <c r="G26735" t="s">
        <v>60</v>
      </c>
      <c r="H26735">
        <v>3</v>
      </c>
    </row>
    <row r="26736" spans="1:8" x14ac:dyDescent="0.3">
      <c r="A26736" t="s">
        <v>1994</v>
      </c>
      <c r="B26736" t="s">
        <v>1995</v>
      </c>
      <c r="C26736" t="s">
        <v>141</v>
      </c>
      <c r="D26736" t="s">
        <v>18</v>
      </c>
      <c r="E26736">
        <v>5</v>
      </c>
      <c r="F26736" t="s">
        <v>594</v>
      </c>
      <c r="G26736" t="s">
        <v>1332</v>
      </c>
      <c r="H26736">
        <v>2</v>
      </c>
    </row>
    <row r="26737" spans="1:8" x14ac:dyDescent="0.3">
      <c r="A26737" t="s">
        <v>1994</v>
      </c>
      <c r="B26737" t="s">
        <v>1995</v>
      </c>
      <c r="C26737" t="s">
        <v>141</v>
      </c>
      <c r="D26737" t="s">
        <v>18</v>
      </c>
      <c r="E26737">
        <v>6</v>
      </c>
      <c r="F26737" t="s">
        <v>173</v>
      </c>
      <c r="G26737" t="s">
        <v>174</v>
      </c>
      <c r="H26737">
        <v>3</v>
      </c>
    </row>
    <row r="26738" spans="1:8" x14ac:dyDescent="0.3">
      <c r="A26738" t="s">
        <v>1994</v>
      </c>
      <c r="B26738" t="s">
        <v>1995</v>
      </c>
      <c r="C26738" t="s">
        <v>141</v>
      </c>
      <c r="D26738" t="s">
        <v>18</v>
      </c>
      <c r="E26738">
        <v>7</v>
      </c>
      <c r="F26738" t="s">
        <v>127</v>
      </c>
      <c r="G26738" t="s">
        <v>128</v>
      </c>
      <c r="H26738">
        <v>1</v>
      </c>
    </row>
    <row r="26739" spans="1:8" x14ac:dyDescent="0.3">
      <c r="A26739" t="s">
        <v>1994</v>
      </c>
      <c r="B26739" t="s">
        <v>1995</v>
      </c>
      <c r="C26739" t="s">
        <v>141</v>
      </c>
      <c r="D26739" t="s">
        <v>18</v>
      </c>
      <c r="E26739">
        <v>8</v>
      </c>
      <c r="F26739" t="s">
        <v>589</v>
      </c>
      <c r="G26739" t="s">
        <v>767</v>
      </c>
      <c r="H26739">
        <v>7</v>
      </c>
    </row>
    <row r="26740" spans="1:8" x14ac:dyDescent="0.3">
      <c r="A26740" t="s">
        <v>1994</v>
      </c>
      <c r="B26740" t="s">
        <v>1995</v>
      </c>
      <c r="C26740" t="s">
        <v>141</v>
      </c>
      <c r="D26740" t="s">
        <v>18</v>
      </c>
      <c r="E26740">
        <v>9</v>
      </c>
      <c r="F26740" t="s">
        <v>83</v>
      </c>
      <c r="G26740" t="s">
        <v>129</v>
      </c>
      <c r="H26740">
        <v>1</v>
      </c>
    </row>
    <row r="26741" spans="1:8" x14ac:dyDescent="0.3">
      <c r="A26741" t="s">
        <v>1994</v>
      </c>
      <c r="B26741" t="s">
        <v>1995</v>
      </c>
      <c r="C26741" t="s">
        <v>141</v>
      </c>
      <c r="D26741" t="s">
        <v>18</v>
      </c>
      <c r="E26741">
        <v>10</v>
      </c>
      <c r="F26741" t="s">
        <v>150</v>
      </c>
      <c r="G26741" t="s">
        <v>151</v>
      </c>
      <c r="H26741">
        <v>5</v>
      </c>
    </row>
    <row r="26742" spans="1:8" x14ac:dyDescent="0.3">
      <c r="A26742" t="s">
        <v>1994</v>
      </c>
      <c r="B26742" t="s">
        <v>1995</v>
      </c>
      <c r="C26742" t="s">
        <v>154</v>
      </c>
      <c r="D26742" t="s">
        <v>6</v>
      </c>
      <c r="E26742">
        <v>1</v>
      </c>
      <c r="F26742" t="s">
        <v>399</v>
      </c>
      <c r="G26742" t="s">
        <v>8</v>
      </c>
      <c r="H26742">
        <v>1</v>
      </c>
    </row>
    <row r="26743" spans="1:8" x14ac:dyDescent="0.3">
      <c r="A26743" t="s">
        <v>1994</v>
      </c>
      <c r="B26743" t="s">
        <v>1995</v>
      </c>
      <c r="C26743" t="s">
        <v>154</v>
      </c>
      <c r="D26743" t="s">
        <v>6</v>
      </c>
      <c r="E26743">
        <v>2</v>
      </c>
      <c r="F26743" t="s">
        <v>380</v>
      </c>
      <c r="G26743" t="s">
        <v>8</v>
      </c>
      <c r="H26743">
        <v>2</v>
      </c>
    </row>
    <row r="26744" spans="1:8" x14ac:dyDescent="0.3">
      <c r="A26744" t="s">
        <v>1994</v>
      </c>
      <c r="B26744" t="s">
        <v>1995</v>
      </c>
      <c r="C26744" t="s">
        <v>154</v>
      </c>
      <c r="D26744" t="s">
        <v>6</v>
      </c>
      <c r="E26744">
        <v>3</v>
      </c>
      <c r="F26744" t="s">
        <v>762</v>
      </c>
      <c r="G26744" t="s">
        <v>8</v>
      </c>
      <c r="H26744">
        <v>1</v>
      </c>
    </row>
    <row r="26745" spans="1:8" x14ac:dyDescent="0.3">
      <c r="A26745" t="s">
        <v>1994</v>
      </c>
      <c r="B26745" t="s">
        <v>1995</v>
      </c>
      <c r="C26745" t="s">
        <v>154</v>
      </c>
      <c r="D26745" t="s">
        <v>6</v>
      </c>
      <c r="E26745">
        <v>4</v>
      </c>
      <c r="F26745" t="s">
        <v>144</v>
      </c>
      <c r="G26745" t="s">
        <v>8</v>
      </c>
      <c r="H26745">
        <v>2</v>
      </c>
    </row>
    <row r="26746" spans="1:8" x14ac:dyDescent="0.3">
      <c r="A26746" t="s">
        <v>1994</v>
      </c>
      <c r="B26746" t="s">
        <v>1995</v>
      </c>
      <c r="C26746" t="s">
        <v>154</v>
      </c>
      <c r="D26746" t="s">
        <v>6</v>
      </c>
      <c r="E26746">
        <v>5</v>
      </c>
      <c r="F26746" t="s">
        <v>149</v>
      </c>
      <c r="G26746" t="s">
        <v>8</v>
      </c>
      <c r="H26746">
        <v>1</v>
      </c>
    </row>
    <row r="26747" spans="1:8" x14ac:dyDescent="0.3">
      <c r="A26747" t="s">
        <v>1994</v>
      </c>
      <c r="B26747" t="s">
        <v>1995</v>
      </c>
      <c r="C26747" t="s">
        <v>154</v>
      </c>
      <c r="D26747" t="s">
        <v>6</v>
      </c>
      <c r="E26747">
        <v>6</v>
      </c>
      <c r="F26747" t="s">
        <v>761</v>
      </c>
      <c r="G26747" t="s">
        <v>8</v>
      </c>
      <c r="H26747">
        <v>1</v>
      </c>
    </row>
    <row r="26748" spans="1:8" x14ac:dyDescent="0.3">
      <c r="A26748" t="s">
        <v>1994</v>
      </c>
      <c r="B26748" t="s">
        <v>1995</v>
      </c>
      <c r="C26748" t="s">
        <v>154</v>
      </c>
      <c r="D26748" t="s">
        <v>6</v>
      </c>
      <c r="E26748">
        <v>7</v>
      </c>
      <c r="F26748" t="s">
        <v>581</v>
      </c>
      <c r="G26748" t="s">
        <v>8</v>
      </c>
      <c r="H26748">
        <v>2</v>
      </c>
    </row>
    <row r="26749" spans="1:8" x14ac:dyDescent="0.3">
      <c r="A26749" t="s">
        <v>1994</v>
      </c>
      <c r="B26749" t="s">
        <v>1995</v>
      </c>
      <c r="C26749" t="s">
        <v>154</v>
      </c>
      <c r="D26749" t="s">
        <v>6</v>
      </c>
      <c r="E26749">
        <v>8</v>
      </c>
      <c r="F26749" t="s">
        <v>401</v>
      </c>
      <c r="G26749" t="s">
        <v>8</v>
      </c>
      <c r="H26749">
        <v>1</v>
      </c>
    </row>
    <row r="26750" spans="1:8" x14ac:dyDescent="0.3">
      <c r="A26750" t="s">
        <v>1994</v>
      </c>
      <c r="B26750" t="s">
        <v>1995</v>
      </c>
      <c r="C26750" t="s">
        <v>154</v>
      </c>
      <c r="D26750" t="s">
        <v>6</v>
      </c>
      <c r="E26750">
        <v>9</v>
      </c>
      <c r="F26750" t="s">
        <v>147</v>
      </c>
      <c r="G26750" t="s">
        <v>8</v>
      </c>
      <c r="H26750">
        <v>1</v>
      </c>
    </row>
    <row r="26751" spans="1:8" x14ac:dyDescent="0.3">
      <c r="A26751" t="s">
        <v>1994</v>
      </c>
      <c r="B26751" t="s">
        <v>1995</v>
      </c>
      <c r="C26751" t="s">
        <v>154</v>
      </c>
      <c r="D26751" t="s">
        <v>6</v>
      </c>
      <c r="E26751">
        <v>10</v>
      </c>
      <c r="F26751" t="s">
        <v>1890</v>
      </c>
      <c r="G26751" t="s">
        <v>8</v>
      </c>
      <c r="H26751">
        <v>1</v>
      </c>
    </row>
    <row r="26752" spans="1:8" x14ac:dyDescent="0.3">
      <c r="A26752" t="s">
        <v>1994</v>
      </c>
      <c r="B26752" t="s">
        <v>1995</v>
      </c>
      <c r="C26752" t="s">
        <v>154</v>
      </c>
      <c r="D26752" t="s">
        <v>18</v>
      </c>
      <c r="E26752">
        <v>1</v>
      </c>
      <c r="F26752" t="s">
        <v>81</v>
      </c>
      <c r="G26752" t="s">
        <v>82</v>
      </c>
      <c r="H26752">
        <v>4</v>
      </c>
    </row>
    <row r="26753" spans="1:8" x14ac:dyDescent="0.3">
      <c r="A26753" t="s">
        <v>1994</v>
      </c>
      <c r="B26753" t="s">
        <v>1995</v>
      </c>
      <c r="C26753" t="s">
        <v>154</v>
      </c>
      <c r="D26753" t="s">
        <v>18</v>
      </c>
      <c r="E26753">
        <v>2</v>
      </c>
      <c r="F26753" t="s">
        <v>59</v>
      </c>
      <c r="G26753" t="s">
        <v>60</v>
      </c>
      <c r="H26753">
        <v>2</v>
      </c>
    </row>
    <row r="26754" spans="1:8" x14ac:dyDescent="0.3">
      <c r="A26754" t="s">
        <v>1994</v>
      </c>
      <c r="B26754" t="s">
        <v>1995</v>
      </c>
      <c r="C26754" t="s">
        <v>154</v>
      </c>
      <c r="D26754" t="s">
        <v>18</v>
      </c>
      <c r="E26754">
        <v>3</v>
      </c>
      <c r="F26754" t="s">
        <v>113</v>
      </c>
      <c r="G26754" t="s">
        <v>114</v>
      </c>
      <c r="H26754">
        <v>1</v>
      </c>
    </row>
    <row r="26755" spans="1:8" x14ac:dyDescent="0.3">
      <c r="A26755" t="s">
        <v>1994</v>
      </c>
      <c r="B26755" t="s">
        <v>1995</v>
      </c>
      <c r="C26755" t="s">
        <v>154</v>
      </c>
      <c r="D26755" t="s">
        <v>18</v>
      </c>
      <c r="E26755">
        <v>4</v>
      </c>
      <c r="F26755" t="s">
        <v>594</v>
      </c>
      <c r="G26755" t="s">
        <v>1332</v>
      </c>
      <c r="H26755">
        <v>1</v>
      </c>
    </row>
    <row r="26756" spans="1:8" x14ac:dyDescent="0.3">
      <c r="A26756" t="s">
        <v>1994</v>
      </c>
      <c r="B26756" t="s">
        <v>1995</v>
      </c>
      <c r="C26756" t="s">
        <v>154</v>
      </c>
      <c r="D26756" t="s">
        <v>18</v>
      </c>
      <c r="E26756">
        <v>5</v>
      </c>
      <c r="F26756" t="s">
        <v>402</v>
      </c>
      <c r="G26756" t="s">
        <v>403</v>
      </c>
      <c r="H26756">
        <v>1</v>
      </c>
    </row>
    <row r="26757" spans="1:8" x14ac:dyDescent="0.3">
      <c r="A26757" t="s">
        <v>1994</v>
      </c>
      <c r="B26757" t="s">
        <v>1995</v>
      </c>
      <c r="C26757" t="s">
        <v>154</v>
      </c>
      <c r="D26757" t="s">
        <v>18</v>
      </c>
      <c r="E26757">
        <v>6</v>
      </c>
      <c r="F26757" t="s">
        <v>173</v>
      </c>
      <c r="G26757" t="s">
        <v>174</v>
      </c>
      <c r="H26757">
        <v>2</v>
      </c>
    </row>
    <row r="26758" spans="1:8" x14ac:dyDescent="0.3">
      <c r="A26758" t="s">
        <v>1994</v>
      </c>
      <c r="B26758" t="s">
        <v>1995</v>
      </c>
      <c r="C26758" t="s">
        <v>154</v>
      </c>
      <c r="D26758" t="s">
        <v>18</v>
      </c>
      <c r="E26758">
        <v>7</v>
      </c>
      <c r="F26758" t="s">
        <v>589</v>
      </c>
      <c r="G26758" t="s">
        <v>767</v>
      </c>
      <c r="H26758">
        <v>6</v>
      </c>
    </row>
    <row r="26759" spans="1:8" x14ac:dyDescent="0.3">
      <c r="A26759" t="s">
        <v>1994</v>
      </c>
      <c r="B26759" t="s">
        <v>1995</v>
      </c>
      <c r="C26759" t="s">
        <v>154</v>
      </c>
      <c r="D26759" t="s">
        <v>18</v>
      </c>
      <c r="E26759">
        <v>8</v>
      </c>
      <c r="F26759" t="s">
        <v>150</v>
      </c>
      <c r="G26759" t="s">
        <v>151</v>
      </c>
      <c r="H26759">
        <v>4</v>
      </c>
    </row>
    <row r="26760" spans="1:8" x14ac:dyDescent="0.3">
      <c r="A26760" t="s">
        <v>1994</v>
      </c>
      <c r="B26760" t="s">
        <v>1995</v>
      </c>
      <c r="C26760" t="s">
        <v>154</v>
      </c>
      <c r="D26760" t="s">
        <v>18</v>
      </c>
      <c r="E26760">
        <v>9</v>
      </c>
      <c r="F26760" t="s">
        <v>182</v>
      </c>
      <c r="G26760" t="s">
        <v>183</v>
      </c>
      <c r="H26760">
        <v>5</v>
      </c>
    </row>
    <row r="26761" spans="1:8" x14ac:dyDescent="0.3">
      <c r="A26761" t="s">
        <v>1994</v>
      </c>
      <c r="B26761" t="s">
        <v>1995</v>
      </c>
      <c r="C26761" t="s">
        <v>154</v>
      </c>
      <c r="D26761" t="s">
        <v>18</v>
      </c>
      <c r="E26761">
        <v>10</v>
      </c>
      <c r="F26761" t="s">
        <v>682</v>
      </c>
      <c r="G26761" t="s">
        <v>683</v>
      </c>
      <c r="H26761">
        <v>2</v>
      </c>
    </row>
    <row r="26762" spans="1:8" x14ac:dyDescent="0.3">
      <c r="A26762" t="s">
        <v>1994</v>
      </c>
      <c r="B26762" t="s">
        <v>1995</v>
      </c>
      <c r="C26762" t="s">
        <v>163</v>
      </c>
      <c r="D26762" t="s">
        <v>6</v>
      </c>
      <c r="E26762">
        <v>1</v>
      </c>
      <c r="F26762" t="s">
        <v>144</v>
      </c>
      <c r="G26762" t="s">
        <v>8</v>
      </c>
      <c r="H26762">
        <v>1</v>
      </c>
    </row>
    <row r="26763" spans="1:8" x14ac:dyDescent="0.3">
      <c r="A26763" t="s">
        <v>1994</v>
      </c>
      <c r="B26763" t="s">
        <v>1995</v>
      </c>
      <c r="C26763" t="s">
        <v>163</v>
      </c>
      <c r="D26763" t="s">
        <v>6</v>
      </c>
      <c r="E26763">
        <v>2</v>
      </c>
      <c r="F26763" t="s">
        <v>165</v>
      </c>
      <c r="G26763" t="s">
        <v>8</v>
      </c>
      <c r="H26763">
        <v>1</v>
      </c>
    </row>
    <row r="26764" spans="1:8" x14ac:dyDescent="0.3">
      <c r="A26764" t="s">
        <v>1994</v>
      </c>
      <c r="B26764" t="s">
        <v>1995</v>
      </c>
      <c r="C26764" t="s">
        <v>163</v>
      </c>
      <c r="D26764" t="s">
        <v>6</v>
      </c>
      <c r="E26764">
        <v>3</v>
      </c>
      <c r="F26764" t="s">
        <v>169</v>
      </c>
      <c r="G26764" t="s">
        <v>8</v>
      </c>
      <c r="H26764">
        <v>2</v>
      </c>
    </row>
    <row r="26765" spans="1:8" x14ac:dyDescent="0.3">
      <c r="A26765" t="s">
        <v>1994</v>
      </c>
      <c r="B26765" t="s">
        <v>1995</v>
      </c>
      <c r="C26765" t="s">
        <v>163</v>
      </c>
      <c r="D26765" t="s">
        <v>6</v>
      </c>
      <c r="E26765">
        <v>4</v>
      </c>
      <c r="F26765" t="s">
        <v>9</v>
      </c>
      <c r="G26765" t="s">
        <v>8</v>
      </c>
      <c r="H26765">
        <v>3</v>
      </c>
    </row>
    <row r="26766" spans="1:8" x14ac:dyDescent="0.3">
      <c r="A26766" t="s">
        <v>1994</v>
      </c>
      <c r="B26766" t="s">
        <v>1995</v>
      </c>
      <c r="C26766" t="s">
        <v>163</v>
      </c>
      <c r="D26766" t="s">
        <v>6</v>
      </c>
      <c r="E26766">
        <v>5</v>
      </c>
      <c r="F26766" t="s">
        <v>581</v>
      </c>
      <c r="G26766" t="s">
        <v>8</v>
      </c>
      <c r="H26766">
        <v>1</v>
      </c>
    </row>
    <row r="26767" spans="1:8" x14ac:dyDescent="0.3">
      <c r="A26767" t="s">
        <v>1994</v>
      </c>
      <c r="B26767" t="s">
        <v>1995</v>
      </c>
      <c r="C26767" t="s">
        <v>163</v>
      </c>
      <c r="D26767" t="s">
        <v>6</v>
      </c>
      <c r="E26767">
        <v>6</v>
      </c>
      <c r="F26767" t="s">
        <v>156</v>
      </c>
      <c r="G26767" t="s">
        <v>8</v>
      </c>
      <c r="H26767">
        <v>1</v>
      </c>
    </row>
    <row r="26768" spans="1:8" x14ac:dyDescent="0.3">
      <c r="A26768" t="s">
        <v>1994</v>
      </c>
      <c r="B26768" t="s">
        <v>1995</v>
      </c>
      <c r="C26768" t="s">
        <v>163</v>
      </c>
      <c r="D26768" t="s">
        <v>6</v>
      </c>
      <c r="E26768">
        <v>7</v>
      </c>
      <c r="F26768" t="s">
        <v>157</v>
      </c>
      <c r="G26768" t="s">
        <v>8</v>
      </c>
      <c r="H26768">
        <v>2</v>
      </c>
    </row>
    <row r="26769" spans="1:8" x14ac:dyDescent="0.3">
      <c r="A26769" t="s">
        <v>1994</v>
      </c>
      <c r="B26769" t="s">
        <v>1995</v>
      </c>
      <c r="C26769" t="s">
        <v>163</v>
      </c>
      <c r="D26769" t="s">
        <v>6</v>
      </c>
      <c r="E26769">
        <v>8</v>
      </c>
      <c r="F26769" t="s">
        <v>164</v>
      </c>
      <c r="G26769" t="s">
        <v>8</v>
      </c>
      <c r="H26769">
        <v>1</v>
      </c>
    </row>
    <row r="26770" spans="1:8" x14ac:dyDescent="0.3">
      <c r="A26770" t="s">
        <v>1994</v>
      </c>
      <c r="B26770" t="s">
        <v>1995</v>
      </c>
      <c r="C26770" t="s">
        <v>163</v>
      </c>
      <c r="D26770" t="s">
        <v>6</v>
      </c>
      <c r="E26770">
        <v>9</v>
      </c>
      <c r="F26770" t="s">
        <v>380</v>
      </c>
      <c r="G26770" t="s">
        <v>8</v>
      </c>
      <c r="H26770">
        <v>1</v>
      </c>
    </row>
    <row r="26771" spans="1:8" x14ac:dyDescent="0.3">
      <c r="A26771" t="s">
        <v>1994</v>
      </c>
      <c r="B26771" t="s">
        <v>1995</v>
      </c>
      <c r="C26771" t="s">
        <v>163</v>
      </c>
      <c r="D26771" t="s">
        <v>6</v>
      </c>
      <c r="E26771">
        <v>10</v>
      </c>
      <c r="F26771" t="s">
        <v>1996</v>
      </c>
      <c r="G26771" t="s">
        <v>8</v>
      </c>
      <c r="H26771">
        <v>1</v>
      </c>
    </row>
    <row r="26772" spans="1:8" x14ac:dyDescent="0.3">
      <c r="A26772" t="s">
        <v>1994</v>
      </c>
      <c r="B26772" t="s">
        <v>1995</v>
      </c>
      <c r="C26772" t="s">
        <v>163</v>
      </c>
      <c r="D26772" t="s">
        <v>18</v>
      </c>
      <c r="E26772">
        <v>1</v>
      </c>
      <c r="F26772" t="s">
        <v>81</v>
      </c>
      <c r="G26772" t="s">
        <v>82</v>
      </c>
      <c r="H26772">
        <v>3</v>
      </c>
    </row>
    <row r="26773" spans="1:8" x14ac:dyDescent="0.3">
      <c r="A26773" t="s">
        <v>1994</v>
      </c>
      <c r="B26773" t="s">
        <v>1995</v>
      </c>
      <c r="C26773" t="s">
        <v>163</v>
      </c>
      <c r="D26773" t="s">
        <v>18</v>
      </c>
      <c r="E26773">
        <v>2</v>
      </c>
      <c r="F26773" t="s">
        <v>679</v>
      </c>
      <c r="G26773" t="s">
        <v>680</v>
      </c>
      <c r="H26773">
        <v>2</v>
      </c>
    </row>
    <row r="26774" spans="1:8" x14ac:dyDescent="0.3">
      <c r="A26774" t="s">
        <v>1994</v>
      </c>
      <c r="B26774" t="s">
        <v>1995</v>
      </c>
      <c r="C26774" t="s">
        <v>163</v>
      </c>
      <c r="D26774" t="s">
        <v>18</v>
      </c>
      <c r="E26774">
        <v>3</v>
      </c>
      <c r="F26774" t="s">
        <v>589</v>
      </c>
      <c r="G26774" t="s">
        <v>767</v>
      </c>
      <c r="H26774">
        <v>5</v>
      </c>
    </row>
    <row r="26775" spans="1:8" x14ac:dyDescent="0.3">
      <c r="A26775" t="s">
        <v>1994</v>
      </c>
      <c r="B26775" t="s">
        <v>1995</v>
      </c>
      <c r="C26775" t="s">
        <v>163</v>
      </c>
      <c r="D26775" t="s">
        <v>18</v>
      </c>
      <c r="E26775">
        <v>4</v>
      </c>
      <c r="F26775" t="s">
        <v>150</v>
      </c>
      <c r="G26775" t="s">
        <v>151</v>
      </c>
      <c r="H26775">
        <v>3</v>
      </c>
    </row>
    <row r="26776" spans="1:8" x14ac:dyDescent="0.3">
      <c r="A26776" t="s">
        <v>1994</v>
      </c>
      <c r="B26776" t="s">
        <v>1995</v>
      </c>
      <c r="C26776" t="s">
        <v>163</v>
      </c>
      <c r="D26776" t="s">
        <v>18</v>
      </c>
      <c r="E26776">
        <v>5</v>
      </c>
      <c r="F26776" t="s">
        <v>59</v>
      </c>
      <c r="G26776" t="s">
        <v>60</v>
      </c>
      <c r="H26776">
        <v>1</v>
      </c>
    </row>
    <row r="26777" spans="1:8" x14ac:dyDescent="0.3">
      <c r="A26777" t="s">
        <v>1994</v>
      </c>
      <c r="B26777" t="s">
        <v>1995</v>
      </c>
      <c r="C26777" t="s">
        <v>163</v>
      </c>
      <c r="D26777" t="s">
        <v>18</v>
      </c>
      <c r="E26777">
        <v>6</v>
      </c>
      <c r="F26777" t="s">
        <v>182</v>
      </c>
      <c r="G26777" t="s">
        <v>183</v>
      </c>
      <c r="H26777">
        <v>4</v>
      </c>
    </row>
    <row r="26778" spans="1:8" x14ac:dyDescent="0.3">
      <c r="A26778" t="s">
        <v>1994</v>
      </c>
      <c r="B26778" t="s">
        <v>1995</v>
      </c>
      <c r="C26778" t="s">
        <v>163</v>
      </c>
      <c r="D26778" t="s">
        <v>18</v>
      </c>
      <c r="E26778">
        <v>7</v>
      </c>
      <c r="F26778" t="s">
        <v>173</v>
      </c>
      <c r="G26778" t="s">
        <v>174</v>
      </c>
      <c r="H26778">
        <v>1</v>
      </c>
    </row>
    <row r="26779" spans="1:8" x14ac:dyDescent="0.3">
      <c r="A26779" t="s">
        <v>1994</v>
      </c>
      <c r="B26779" t="s">
        <v>1995</v>
      </c>
      <c r="C26779" t="s">
        <v>163</v>
      </c>
      <c r="D26779" t="s">
        <v>18</v>
      </c>
      <c r="E26779">
        <v>8</v>
      </c>
      <c r="F26779" t="s">
        <v>682</v>
      </c>
      <c r="G26779" t="s">
        <v>683</v>
      </c>
      <c r="H26779">
        <v>1</v>
      </c>
    </row>
    <row r="26780" spans="1:8" x14ac:dyDescent="0.3">
      <c r="A26780" t="s">
        <v>1994</v>
      </c>
      <c r="B26780" t="s">
        <v>1995</v>
      </c>
      <c r="C26780" t="s">
        <v>163</v>
      </c>
      <c r="D26780" t="s">
        <v>18</v>
      </c>
      <c r="E26780">
        <v>9</v>
      </c>
      <c r="F26780" t="s">
        <v>161</v>
      </c>
      <c r="G26780" t="s">
        <v>162</v>
      </c>
      <c r="H26780">
        <v>2</v>
      </c>
    </row>
    <row r="26781" spans="1:8" x14ac:dyDescent="0.3">
      <c r="A26781" t="s">
        <v>1994</v>
      </c>
      <c r="B26781" t="s">
        <v>1995</v>
      </c>
      <c r="C26781" t="s">
        <v>163</v>
      </c>
      <c r="D26781" t="s">
        <v>18</v>
      </c>
      <c r="E26781">
        <v>10</v>
      </c>
      <c r="F26781" t="s">
        <v>171</v>
      </c>
      <c r="G26781" t="s">
        <v>172</v>
      </c>
      <c r="H26781">
        <v>1</v>
      </c>
    </row>
    <row r="26782" spans="1:8" x14ac:dyDescent="0.3">
      <c r="A26782" t="s">
        <v>1994</v>
      </c>
      <c r="B26782" t="s">
        <v>1995</v>
      </c>
      <c r="C26782" t="s">
        <v>175</v>
      </c>
      <c r="D26782" t="s">
        <v>6</v>
      </c>
      <c r="E26782">
        <v>1</v>
      </c>
      <c r="F26782" t="s">
        <v>9</v>
      </c>
      <c r="G26782" t="s">
        <v>8</v>
      </c>
      <c r="H26782">
        <v>2</v>
      </c>
    </row>
    <row r="26783" spans="1:8" x14ac:dyDescent="0.3">
      <c r="A26783" t="s">
        <v>1994</v>
      </c>
      <c r="B26783" t="s">
        <v>1995</v>
      </c>
      <c r="C26783" t="s">
        <v>175</v>
      </c>
      <c r="D26783" t="s">
        <v>6</v>
      </c>
      <c r="E26783">
        <v>2</v>
      </c>
      <c r="F26783" t="s">
        <v>169</v>
      </c>
      <c r="G26783" t="s">
        <v>8</v>
      </c>
      <c r="H26783">
        <v>1</v>
      </c>
    </row>
    <row r="26784" spans="1:8" x14ac:dyDescent="0.3">
      <c r="A26784" t="s">
        <v>1994</v>
      </c>
      <c r="B26784" t="s">
        <v>1995</v>
      </c>
      <c r="C26784" t="s">
        <v>175</v>
      </c>
      <c r="D26784" t="s">
        <v>6</v>
      </c>
      <c r="E26784">
        <v>3</v>
      </c>
      <c r="F26784" t="s">
        <v>178</v>
      </c>
      <c r="G26784" t="s">
        <v>8</v>
      </c>
      <c r="H26784">
        <v>2</v>
      </c>
    </row>
    <row r="26785" spans="1:8" x14ac:dyDescent="0.3">
      <c r="A26785" t="s">
        <v>1994</v>
      </c>
      <c r="B26785" t="s">
        <v>1995</v>
      </c>
      <c r="C26785" t="s">
        <v>175</v>
      </c>
      <c r="D26785" t="s">
        <v>6</v>
      </c>
      <c r="E26785">
        <v>4</v>
      </c>
      <c r="F26785" t="s">
        <v>190</v>
      </c>
      <c r="G26785" t="s">
        <v>8</v>
      </c>
      <c r="H26785">
        <v>3</v>
      </c>
    </row>
    <row r="26786" spans="1:8" x14ac:dyDescent="0.3">
      <c r="A26786" t="s">
        <v>1994</v>
      </c>
      <c r="B26786" t="s">
        <v>1995</v>
      </c>
      <c r="C26786" t="s">
        <v>175</v>
      </c>
      <c r="D26786" t="s">
        <v>6</v>
      </c>
      <c r="E26786">
        <v>5</v>
      </c>
      <c r="F26786" t="s">
        <v>945</v>
      </c>
      <c r="G26786" t="s">
        <v>8</v>
      </c>
      <c r="H26786">
        <v>1</v>
      </c>
    </row>
    <row r="26787" spans="1:8" x14ac:dyDescent="0.3">
      <c r="A26787" t="s">
        <v>1994</v>
      </c>
      <c r="B26787" t="s">
        <v>1995</v>
      </c>
      <c r="C26787" t="s">
        <v>175</v>
      </c>
      <c r="D26787" t="s">
        <v>6</v>
      </c>
      <c r="E26787">
        <v>6</v>
      </c>
      <c r="F26787" t="s">
        <v>416</v>
      </c>
      <c r="G26787" t="s">
        <v>8</v>
      </c>
      <c r="H26787">
        <v>2</v>
      </c>
    </row>
    <row r="26788" spans="1:8" x14ac:dyDescent="0.3">
      <c r="A26788" t="s">
        <v>1994</v>
      </c>
      <c r="B26788" t="s">
        <v>1995</v>
      </c>
      <c r="C26788" t="s">
        <v>175</v>
      </c>
      <c r="D26788" t="s">
        <v>6</v>
      </c>
      <c r="E26788">
        <v>7</v>
      </c>
      <c r="F26788" t="s">
        <v>851</v>
      </c>
      <c r="G26788" t="s">
        <v>8</v>
      </c>
      <c r="H26788">
        <v>2</v>
      </c>
    </row>
    <row r="26789" spans="1:8" x14ac:dyDescent="0.3">
      <c r="A26789" t="s">
        <v>1994</v>
      </c>
      <c r="B26789" t="s">
        <v>1995</v>
      </c>
      <c r="C26789" t="s">
        <v>175</v>
      </c>
      <c r="D26789" t="s">
        <v>6</v>
      </c>
      <c r="E26789">
        <v>8</v>
      </c>
      <c r="F26789" t="s">
        <v>157</v>
      </c>
      <c r="G26789" t="s">
        <v>8</v>
      </c>
      <c r="H26789">
        <v>1</v>
      </c>
    </row>
    <row r="26790" spans="1:8" x14ac:dyDescent="0.3">
      <c r="A26790" t="s">
        <v>1994</v>
      </c>
      <c r="B26790" t="s">
        <v>1995</v>
      </c>
      <c r="C26790" t="s">
        <v>175</v>
      </c>
      <c r="D26790" t="s">
        <v>6</v>
      </c>
      <c r="E26790">
        <v>9</v>
      </c>
      <c r="F26790" t="s">
        <v>382</v>
      </c>
      <c r="G26790" t="s">
        <v>8</v>
      </c>
      <c r="H26790">
        <v>2</v>
      </c>
    </row>
    <row r="26791" spans="1:8" x14ac:dyDescent="0.3">
      <c r="A26791" t="s">
        <v>1994</v>
      </c>
      <c r="B26791" t="s">
        <v>1995</v>
      </c>
      <c r="C26791" t="s">
        <v>175</v>
      </c>
      <c r="D26791" t="s">
        <v>6</v>
      </c>
      <c r="E26791">
        <v>10</v>
      </c>
      <c r="F26791" t="s">
        <v>616</v>
      </c>
      <c r="G26791" t="s">
        <v>8</v>
      </c>
      <c r="H26791">
        <v>1</v>
      </c>
    </row>
    <row r="26792" spans="1:8" x14ac:dyDescent="0.3">
      <c r="A26792" t="s">
        <v>1994</v>
      </c>
      <c r="B26792" t="s">
        <v>1995</v>
      </c>
      <c r="C26792" t="s">
        <v>175</v>
      </c>
      <c r="D26792" t="s">
        <v>18</v>
      </c>
      <c r="E26792">
        <v>1</v>
      </c>
      <c r="F26792" t="s">
        <v>81</v>
      </c>
      <c r="G26792" t="s">
        <v>82</v>
      </c>
      <c r="H26792">
        <v>2</v>
      </c>
    </row>
    <row r="26793" spans="1:8" x14ac:dyDescent="0.3">
      <c r="A26793" t="s">
        <v>1994</v>
      </c>
      <c r="B26793" t="s">
        <v>1995</v>
      </c>
      <c r="C26793" t="s">
        <v>175</v>
      </c>
      <c r="D26793" t="s">
        <v>18</v>
      </c>
      <c r="E26793">
        <v>2</v>
      </c>
      <c r="F26793" t="s">
        <v>150</v>
      </c>
      <c r="G26793" t="s">
        <v>151</v>
      </c>
      <c r="H26793">
        <v>2</v>
      </c>
    </row>
    <row r="26794" spans="1:8" x14ac:dyDescent="0.3">
      <c r="A26794" t="s">
        <v>1994</v>
      </c>
      <c r="B26794" t="s">
        <v>1995</v>
      </c>
      <c r="C26794" t="s">
        <v>175</v>
      </c>
      <c r="D26794" t="s">
        <v>18</v>
      </c>
      <c r="E26794">
        <v>3</v>
      </c>
      <c r="F26794" t="s">
        <v>589</v>
      </c>
      <c r="G26794" t="s">
        <v>767</v>
      </c>
      <c r="H26794">
        <v>4</v>
      </c>
    </row>
    <row r="26795" spans="1:8" x14ac:dyDescent="0.3">
      <c r="A26795" t="s">
        <v>1994</v>
      </c>
      <c r="B26795" t="s">
        <v>1995</v>
      </c>
      <c r="C26795" t="s">
        <v>175</v>
      </c>
      <c r="D26795" t="s">
        <v>18</v>
      </c>
      <c r="E26795">
        <v>4</v>
      </c>
      <c r="F26795" t="s">
        <v>182</v>
      </c>
      <c r="G26795" t="s">
        <v>183</v>
      </c>
      <c r="H26795">
        <v>3</v>
      </c>
    </row>
    <row r="26796" spans="1:8" x14ac:dyDescent="0.3">
      <c r="A26796" t="s">
        <v>1994</v>
      </c>
      <c r="B26796" t="s">
        <v>1995</v>
      </c>
      <c r="C26796" t="s">
        <v>175</v>
      </c>
      <c r="D26796" t="s">
        <v>18</v>
      </c>
      <c r="E26796">
        <v>5</v>
      </c>
      <c r="F26796" t="s">
        <v>679</v>
      </c>
      <c r="G26796" t="s">
        <v>680</v>
      </c>
      <c r="H26796">
        <v>1</v>
      </c>
    </row>
    <row r="26797" spans="1:8" x14ac:dyDescent="0.3">
      <c r="A26797" t="s">
        <v>1994</v>
      </c>
      <c r="B26797" t="s">
        <v>1995</v>
      </c>
      <c r="C26797" t="s">
        <v>175</v>
      </c>
      <c r="D26797" t="s">
        <v>18</v>
      </c>
      <c r="E26797">
        <v>6</v>
      </c>
      <c r="F26797" t="s">
        <v>313</v>
      </c>
      <c r="G26797" t="s">
        <v>314</v>
      </c>
      <c r="H26797">
        <v>2</v>
      </c>
    </row>
    <row r="26798" spans="1:8" x14ac:dyDescent="0.3">
      <c r="A26798" t="s">
        <v>1994</v>
      </c>
      <c r="B26798" t="s">
        <v>1995</v>
      </c>
      <c r="C26798" t="s">
        <v>175</v>
      </c>
      <c r="D26798" t="s">
        <v>18</v>
      </c>
      <c r="E26798">
        <v>7</v>
      </c>
      <c r="F26798" t="s">
        <v>161</v>
      </c>
      <c r="G26798" t="s">
        <v>162</v>
      </c>
      <c r="H26798">
        <v>1</v>
      </c>
    </row>
    <row r="26799" spans="1:8" x14ac:dyDescent="0.3">
      <c r="A26799" t="s">
        <v>1994</v>
      </c>
      <c r="B26799" t="s">
        <v>1995</v>
      </c>
      <c r="C26799" t="s">
        <v>175</v>
      </c>
      <c r="D26799" t="s">
        <v>18</v>
      </c>
      <c r="E26799">
        <v>8</v>
      </c>
      <c r="F26799" t="s">
        <v>150</v>
      </c>
      <c r="G26799" t="s">
        <v>181</v>
      </c>
      <c r="H26799">
        <v>1</v>
      </c>
    </row>
    <row r="26800" spans="1:8" x14ac:dyDescent="0.3">
      <c r="A26800" t="s">
        <v>1994</v>
      </c>
      <c r="B26800" t="s">
        <v>1995</v>
      </c>
      <c r="C26800" t="s">
        <v>175</v>
      </c>
      <c r="D26800" t="s">
        <v>18</v>
      </c>
      <c r="E26800">
        <v>9</v>
      </c>
      <c r="F26800" t="s">
        <v>589</v>
      </c>
      <c r="G26800" t="s">
        <v>593</v>
      </c>
      <c r="H26800">
        <v>11</v>
      </c>
    </row>
    <row r="26801" spans="1:8" x14ac:dyDescent="0.3">
      <c r="A26801" t="s">
        <v>1994</v>
      </c>
      <c r="B26801" t="s">
        <v>1995</v>
      </c>
      <c r="C26801" t="s">
        <v>175</v>
      </c>
      <c r="D26801" t="s">
        <v>18</v>
      </c>
      <c r="E26801">
        <v>10</v>
      </c>
      <c r="F26801" t="s">
        <v>589</v>
      </c>
      <c r="G26801" t="s">
        <v>590</v>
      </c>
      <c r="H26801">
        <v>9</v>
      </c>
    </row>
    <row r="26802" spans="1:8" x14ac:dyDescent="0.3">
      <c r="A26802" t="s">
        <v>1994</v>
      </c>
      <c r="B26802" t="s">
        <v>1995</v>
      </c>
      <c r="C26802" t="s">
        <v>189</v>
      </c>
      <c r="D26802" t="s">
        <v>6</v>
      </c>
      <c r="E26802">
        <v>1</v>
      </c>
      <c r="F26802" t="s">
        <v>9</v>
      </c>
      <c r="G26802" t="s">
        <v>8</v>
      </c>
      <c r="H26802">
        <v>1</v>
      </c>
    </row>
    <row r="26803" spans="1:8" x14ac:dyDescent="0.3">
      <c r="A26803" t="s">
        <v>1994</v>
      </c>
      <c r="B26803" t="s">
        <v>1995</v>
      </c>
      <c r="C26803" t="s">
        <v>189</v>
      </c>
      <c r="D26803" t="s">
        <v>6</v>
      </c>
      <c r="E26803">
        <v>2</v>
      </c>
      <c r="F26803" t="s">
        <v>190</v>
      </c>
      <c r="G26803" t="s">
        <v>8</v>
      </c>
      <c r="H26803">
        <v>2</v>
      </c>
    </row>
    <row r="26804" spans="1:8" x14ac:dyDescent="0.3">
      <c r="A26804" t="s">
        <v>1994</v>
      </c>
      <c r="B26804" t="s">
        <v>1995</v>
      </c>
      <c r="C26804" t="s">
        <v>189</v>
      </c>
      <c r="D26804" t="s">
        <v>6</v>
      </c>
      <c r="E26804">
        <v>3</v>
      </c>
      <c r="F26804" t="s">
        <v>178</v>
      </c>
      <c r="G26804" t="s">
        <v>8</v>
      </c>
      <c r="H26804">
        <v>1</v>
      </c>
    </row>
    <row r="26805" spans="1:8" x14ac:dyDescent="0.3">
      <c r="A26805" t="s">
        <v>1994</v>
      </c>
      <c r="B26805" t="s">
        <v>1995</v>
      </c>
      <c r="C26805" t="s">
        <v>189</v>
      </c>
      <c r="D26805" t="s">
        <v>6</v>
      </c>
      <c r="E26805">
        <v>4</v>
      </c>
      <c r="F26805" t="s">
        <v>382</v>
      </c>
      <c r="G26805" t="s">
        <v>8</v>
      </c>
      <c r="H26805">
        <v>1</v>
      </c>
    </row>
    <row r="26806" spans="1:8" x14ac:dyDescent="0.3">
      <c r="A26806" t="s">
        <v>1994</v>
      </c>
      <c r="B26806" t="s">
        <v>1995</v>
      </c>
      <c r="C26806" t="s">
        <v>189</v>
      </c>
      <c r="D26806" t="s">
        <v>6</v>
      </c>
      <c r="E26806">
        <v>5</v>
      </c>
      <c r="F26806" t="s">
        <v>416</v>
      </c>
      <c r="G26806" t="s">
        <v>8</v>
      </c>
      <c r="H26806">
        <v>1</v>
      </c>
    </row>
    <row r="26807" spans="1:8" x14ac:dyDescent="0.3">
      <c r="A26807" t="s">
        <v>1994</v>
      </c>
      <c r="B26807" t="s">
        <v>1995</v>
      </c>
      <c r="C26807" t="s">
        <v>189</v>
      </c>
      <c r="D26807" t="s">
        <v>6</v>
      </c>
      <c r="E26807">
        <v>6</v>
      </c>
      <c r="F26807" t="s">
        <v>191</v>
      </c>
      <c r="G26807" t="s">
        <v>8</v>
      </c>
      <c r="H26807">
        <v>2</v>
      </c>
    </row>
    <row r="26808" spans="1:8" x14ac:dyDescent="0.3">
      <c r="A26808" t="s">
        <v>1994</v>
      </c>
      <c r="B26808" t="s">
        <v>1995</v>
      </c>
      <c r="C26808" t="s">
        <v>189</v>
      </c>
      <c r="D26808" t="s">
        <v>6</v>
      </c>
      <c r="E26808">
        <v>7</v>
      </c>
      <c r="F26808" t="s">
        <v>198</v>
      </c>
      <c r="G26808" t="s">
        <v>8</v>
      </c>
      <c r="H26808">
        <v>3</v>
      </c>
    </row>
    <row r="26809" spans="1:8" x14ac:dyDescent="0.3">
      <c r="A26809" t="s">
        <v>1994</v>
      </c>
      <c r="B26809" t="s">
        <v>1995</v>
      </c>
      <c r="C26809" t="s">
        <v>189</v>
      </c>
      <c r="D26809" t="s">
        <v>6</v>
      </c>
      <c r="E26809">
        <v>8</v>
      </c>
      <c r="F26809" t="s">
        <v>209</v>
      </c>
      <c r="G26809" t="s">
        <v>8</v>
      </c>
      <c r="H26809">
        <v>4</v>
      </c>
    </row>
    <row r="26810" spans="1:8" x14ac:dyDescent="0.3">
      <c r="A26810" t="s">
        <v>1994</v>
      </c>
      <c r="B26810" t="s">
        <v>1995</v>
      </c>
      <c r="C26810" t="s">
        <v>189</v>
      </c>
      <c r="D26810" t="s">
        <v>6</v>
      </c>
      <c r="E26810">
        <v>9</v>
      </c>
      <c r="F26810" t="s">
        <v>851</v>
      </c>
      <c r="G26810" t="s">
        <v>8</v>
      </c>
      <c r="H26810">
        <v>1</v>
      </c>
    </row>
    <row r="26811" spans="1:8" x14ac:dyDescent="0.3">
      <c r="A26811" t="s">
        <v>1994</v>
      </c>
      <c r="B26811" t="s">
        <v>1995</v>
      </c>
      <c r="C26811" t="s">
        <v>189</v>
      </c>
      <c r="D26811" t="s">
        <v>6</v>
      </c>
      <c r="E26811">
        <v>10</v>
      </c>
      <c r="F26811" t="s">
        <v>417</v>
      </c>
      <c r="G26811" t="s">
        <v>8</v>
      </c>
      <c r="H26811">
        <v>1</v>
      </c>
    </row>
    <row r="26812" spans="1:8" x14ac:dyDescent="0.3">
      <c r="A26812" t="s">
        <v>1994</v>
      </c>
      <c r="B26812" t="s">
        <v>1995</v>
      </c>
      <c r="C26812" t="s">
        <v>189</v>
      </c>
      <c r="D26812" t="s">
        <v>18</v>
      </c>
      <c r="E26812">
        <v>1</v>
      </c>
      <c r="F26812" t="s">
        <v>182</v>
      </c>
      <c r="G26812" t="s">
        <v>183</v>
      </c>
      <c r="H26812">
        <v>2</v>
      </c>
    </row>
    <row r="26813" spans="1:8" x14ac:dyDescent="0.3">
      <c r="A26813" t="s">
        <v>1994</v>
      </c>
      <c r="B26813" t="s">
        <v>1995</v>
      </c>
      <c r="C26813" t="s">
        <v>189</v>
      </c>
      <c r="D26813" t="s">
        <v>18</v>
      </c>
      <c r="E26813">
        <v>2</v>
      </c>
      <c r="F26813" t="s">
        <v>150</v>
      </c>
      <c r="G26813" t="s">
        <v>151</v>
      </c>
      <c r="H26813">
        <v>1</v>
      </c>
    </row>
    <row r="26814" spans="1:8" x14ac:dyDescent="0.3">
      <c r="A26814" t="s">
        <v>1994</v>
      </c>
      <c r="B26814" t="s">
        <v>1995</v>
      </c>
      <c r="C26814" t="s">
        <v>189</v>
      </c>
      <c r="D26814" t="s">
        <v>18</v>
      </c>
      <c r="E26814">
        <v>3</v>
      </c>
      <c r="F26814" t="s">
        <v>589</v>
      </c>
      <c r="G26814" t="s">
        <v>767</v>
      </c>
      <c r="H26814">
        <v>3</v>
      </c>
    </row>
    <row r="26815" spans="1:8" x14ac:dyDescent="0.3">
      <c r="A26815" t="s">
        <v>1994</v>
      </c>
      <c r="B26815" t="s">
        <v>1995</v>
      </c>
      <c r="C26815" t="s">
        <v>189</v>
      </c>
      <c r="D26815" t="s">
        <v>18</v>
      </c>
      <c r="E26815">
        <v>4</v>
      </c>
      <c r="F26815" t="s">
        <v>28</v>
      </c>
      <c r="G26815" t="s">
        <v>29</v>
      </c>
      <c r="H26815">
        <v>3</v>
      </c>
    </row>
    <row r="26816" spans="1:8" x14ac:dyDescent="0.3">
      <c r="A26816" t="s">
        <v>1994</v>
      </c>
      <c r="B26816" t="s">
        <v>1995</v>
      </c>
      <c r="C26816" t="s">
        <v>189</v>
      </c>
      <c r="D26816" t="s">
        <v>18</v>
      </c>
      <c r="E26816">
        <v>5</v>
      </c>
      <c r="F26816" t="s">
        <v>378</v>
      </c>
      <c r="G26816" t="s">
        <v>494</v>
      </c>
      <c r="H26816">
        <v>2</v>
      </c>
    </row>
    <row r="26817" spans="1:8" x14ac:dyDescent="0.3">
      <c r="A26817" t="s">
        <v>1994</v>
      </c>
      <c r="B26817" t="s">
        <v>1995</v>
      </c>
      <c r="C26817" t="s">
        <v>189</v>
      </c>
      <c r="D26817" t="s">
        <v>18</v>
      </c>
      <c r="E26817">
        <v>6</v>
      </c>
      <c r="F26817" t="s">
        <v>81</v>
      </c>
      <c r="G26817" t="s">
        <v>82</v>
      </c>
      <c r="H26817">
        <v>1</v>
      </c>
    </row>
    <row r="26818" spans="1:8" x14ac:dyDescent="0.3">
      <c r="A26818" t="s">
        <v>1994</v>
      </c>
      <c r="B26818" t="s">
        <v>1995</v>
      </c>
      <c r="C26818" t="s">
        <v>189</v>
      </c>
      <c r="D26818" t="s">
        <v>18</v>
      </c>
      <c r="E26818">
        <v>7</v>
      </c>
      <c r="F26818" t="s">
        <v>589</v>
      </c>
      <c r="G26818" t="s">
        <v>593</v>
      </c>
      <c r="H26818">
        <v>10</v>
      </c>
    </row>
    <row r="26819" spans="1:8" x14ac:dyDescent="0.3">
      <c r="A26819" t="s">
        <v>1994</v>
      </c>
      <c r="B26819" t="s">
        <v>1995</v>
      </c>
      <c r="C26819" t="s">
        <v>189</v>
      </c>
      <c r="D26819" t="s">
        <v>18</v>
      </c>
      <c r="E26819">
        <v>8</v>
      </c>
      <c r="F26819" t="s">
        <v>421</v>
      </c>
      <c r="G26819" t="s">
        <v>588</v>
      </c>
      <c r="H26819">
        <v>1</v>
      </c>
    </row>
    <row r="26820" spans="1:8" x14ac:dyDescent="0.3">
      <c r="A26820" t="s">
        <v>1994</v>
      </c>
      <c r="B26820" t="s">
        <v>1995</v>
      </c>
      <c r="C26820" t="s">
        <v>189</v>
      </c>
      <c r="D26820" t="s">
        <v>18</v>
      </c>
      <c r="E26820">
        <v>9</v>
      </c>
      <c r="F26820" t="s">
        <v>433</v>
      </c>
      <c r="G26820" t="s">
        <v>434</v>
      </c>
      <c r="H26820">
        <v>1</v>
      </c>
    </row>
    <row r="26821" spans="1:8" x14ac:dyDescent="0.3">
      <c r="A26821" t="s">
        <v>1994</v>
      </c>
      <c r="B26821" t="s">
        <v>1995</v>
      </c>
      <c r="C26821" t="s">
        <v>189</v>
      </c>
      <c r="D26821" t="s">
        <v>18</v>
      </c>
      <c r="E26821">
        <v>10</v>
      </c>
      <c r="F26821" t="s">
        <v>205</v>
      </c>
      <c r="G26821" t="s">
        <v>206</v>
      </c>
      <c r="H26821">
        <v>3</v>
      </c>
    </row>
    <row r="26822" spans="1:8" x14ac:dyDescent="0.3">
      <c r="A26822" t="s">
        <v>1994</v>
      </c>
      <c r="B26822" t="s">
        <v>1995</v>
      </c>
      <c r="C26822" t="s">
        <v>195</v>
      </c>
      <c r="D26822" t="s">
        <v>6</v>
      </c>
      <c r="E26822">
        <v>1</v>
      </c>
      <c r="F26822" t="s">
        <v>190</v>
      </c>
      <c r="G26822" t="s">
        <v>8</v>
      </c>
      <c r="H26822">
        <v>1</v>
      </c>
    </row>
    <row r="26823" spans="1:8" x14ac:dyDescent="0.3">
      <c r="A26823" t="s">
        <v>1994</v>
      </c>
      <c r="B26823" t="s">
        <v>1995</v>
      </c>
      <c r="C26823" t="s">
        <v>195</v>
      </c>
      <c r="D26823" t="s">
        <v>6</v>
      </c>
      <c r="E26823">
        <v>2</v>
      </c>
      <c r="F26823" t="s">
        <v>198</v>
      </c>
      <c r="G26823" t="s">
        <v>8</v>
      </c>
      <c r="H26823">
        <v>2</v>
      </c>
    </row>
    <row r="26824" spans="1:8" x14ac:dyDescent="0.3">
      <c r="A26824" t="s">
        <v>1994</v>
      </c>
      <c r="B26824" t="s">
        <v>1995</v>
      </c>
      <c r="C26824" t="s">
        <v>195</v>
      </c>
      <c r="D26824" t="s">
        <v>6</v>
      </c>
      <c r="E26824">
        <v>3</v>
      </c>
      <c r="F26824" t="s">
        <v>209</v>
      </c>
      <c r="G26824" t="s">
        <v>8</v>
      </c>
      <c r="H26824">
        <v>3</v>
      </c>
    </row>
    <row r="26825" spans="1:8" x14ac:dyDescent="0.3">
      <c r="A26825" t="s">
        <v>1994</v>
      </c>
      <c r="B26825" t="s">
        <v>1995</v>
      </c>
      <c r="C26825" t="s">
        <v>195</v>
      </c>
      <c r="D26825" t="s">
        <v>6</v>
      </c>
      <c r="E26825">
        <v>4</v>
      </c>
      <c r="F26825" t="s">
        <v>1897</v>
      </c>
      <c r="G26825" t="s">
        <v>8</v>
      </c>
      <c r="H26825">
        <v>2</v>
      </c>
    </row>
    <row r="26826" spans="1:8" x14ac:dyDescent="0.3">
      <c r="A26826" t="s">
        <v>1994</v>
      </c>
      <c r="B26826" t="s">
        <v>1995</v>
      </c>
      <c r="C26826" t="s">
        <v>195</v>
      </c>
      <c r="D26826" t="s">
        <v>6</v>
      </c>
      <c r="E26826">
        <v>5</v>
      </c>
      <c r="F26826" t="s">
        <v>191</v>
      </c>
      <c r="G26826" t="s">
        <v>8</v>
      </c>
      <c r="H26826">
        <v>1</v>
      </c>
    </row>
    <row r="26827" spans="1:8" x14ac:dyDescent="0.3">
      <c r="A26827" t="s">
        <v>1994</v>
      </c>
      <c r="B26827" t="s">
        <v>1995</v>
      </c>
      <c r="C26827" t="s">
        <v>195</v>
      </c>
      <c r="D26827" t="s">
        <v>6</v>
      </c>
      <c r="E26827">
        <v>6</v>
      </c>
      <c r="F26827" t="s">
        <v>202</v>
      </c>
      <c r="G26827" t="s">
        <v>8</v>
      </c>
      <c r="H26827">
        <v>3</v>
      </c>
    </row>
    <row r="26828" spans="1:8" x14ac:dyDescent="0.3">
      <c r="A26828" t="s">
        <v>1994</v>
      </c>
      <c r="B26828" t="s">
        <v>1995</v>
      </c>
      <c r="C26828" t="s">
        <v>195</v>
      </c>
      <c r="D26828" t="s">
        <v>6</v>
      </c>
      <c r="E26828">
        <v>7</v>
      </c>
      <c r="F26828" t="s">
        <v>1397</v>
      </c>
      <c r="G26828" t="s">
        <v>8</v>
      </c>
      <c r="H26828">
        <v>1</v>
      </c>
    </row>
    <row r="26829" spans="1:8" x14ac:dyDescent="0.3">
      <c r="A26829" t="s">
        <v>1994</v>
      </c>
      <c r="B26829" t="s">
        <v>1995</v>
      </c>
      <c r="C26829" t="s">
        <v>195</v>
      </c>
      <c r="D26829" t="s">
        <v>6</v>
      </c>
      <c r="E26829">
        <v>8</v>
      </c>
      <c r="F26829" t="s">
        <v>882</v>
      </c>
      <c r="G26829" t="s">
        <v>8</v>
      </c>
      <c r="H26829">
        <v>2</v>
      </c>
    </row>
    <row r="26830" spans="1:8" x14ac:dyDescent="0.3">
      <c r="A26830" t="s">
        <v>1994</v>
      </c>
      <c r="B26830" t="s">
        <v>1995</v>
      </c>
      <c r="C26830" t="s">
        <v>195</v>
      </c>
      <c r="D26830" t="s">
        <v>6</v>
      </c>
      <c r="E26830">
        <v>9</v>
      </c>
      <c r="F26830" t="s">
        <v>1997</v>
      </c>
      <c r="G26830" t="s">
        <v>8</v>
      </c>
      <c r="H26830">
        <v>1</v>
      </c>
    </row>
    <row r="26831" spans="1:8" x14ac:dyDescent="0.3">
      <c r="A26831" t="s">
        <v>1994</v>
      </c>
      <c r="B26831" t="s">
        <v>1995</v>
      </c>
      <c r="C26831" t="s">
        <v>195</v>
      </c>
      <c r="D26831" t="s">
        <v>6</v>
      </c>
      <c r="E26831">
        <v>10</v>
      </c>
      <c r="F26831" t="s">
        <v>778</v>
      </c>
      <c r="G26831" t="s">
        <v>8</v>
      </c>
      <c r="H26831">
        <v>1</v>
      </c>
    </row>
    <row r="26832" spans="1:8" x14ac:dyDescent="0.3">
      <c r="A26832" t="s">
        <v>1994</v>
      </c>
      <c r="B26832" t="s">
        <v>1995</v>
      </c>
      <c r="C26832" t="s">
        <v>195</v>
      </c>
      <c r="D26832" t="s">
        <v>18</v>
      </c>
      <c r="E26832">
        <v>1</v>
      </c>
      <c r="F26832" t="s">
        <v>182</v>
      </c>
      <c r="G26832" t="s">
        <v>183</v>
      </c>
      <c r="H26832">
        <v>1</v>
      </c>
    </row>
    <row r="26833" spans="1:8" x14ac:dyDescent="0.3">
      <c r="A26833" t="s">
        <v>1994</v>
      </c>
      <c r="B26833" t="s">
        <v>1995</v>
      </c>
      <c r="C26833" t="s">
        <v>195</v>
      </c>
      <c r="D26833" t="s">
        <v>18</v>
      </c>
      <c r="E26833">
        <v>2</v>
      </c>
      <c r="F26833" t="s">
        <v>28</v>
      </c>
      <c r="G26833" t="s">
        <v>29</v>
      </c>
      <c r="H26833">
        <v>2</v>
      </c>
    </row>
    <row r="26834" spans="1:8" x14ac:dyDescent="0.3">
      <c r="A26834" t="s">
        <v>1994</v>
      </c>
      <c r="B26834" t="s">
        <v>1995</v>
      </c>
      <c r="C26834" t="s">
        <v>195</v>
      </c>
      <c r="D26834" t="s">
        <v>18</v>
      </c>
      <c r="E26834">
        <v>3</v>
      </c>
      <c r="F26834" t="s">
        <v>589</v>
      </c>
      <c r="G26834" t="s">
        <v>767</v>
      </c>
      <c r="H26834">
        <v>2</v>
      </c>
    </row>
    <row r="26835" spans="1:8" x14ac:dyDescent="0.3">
      <c r="A26835" t="s">
        <v>1994</v>
      </c>
      <c r="B26835" t="s">
        <v>1995</v>
      </c>
      <c r="C26835" t="s">
        <v>195</v>
      </c>
      <c r="D26835" t="s">
        <v>18</v>
      </c>
      <c r="E26835">
        <v>4</v>
      </c>
      <c r="F26835" t="s">
        <v>28</v>
      </c>
      <c r="G26835" t="s">
        <v>207</v>
      </c>
      <c r="H26835">
        <v>2</v>
      </c>
    </row>
    <row r="26836" spans="1:8" x14ac:dyDescent="0.3">
      <c r="A26836" t="s">
        <v>1994</v>
      </c>
      <c r="B26836" t="s">
        <v>1995</v>
      </c>
      <c r="C26836" t="s">
        <v>195</v>
      </c>
      <c r="D26836" t="s">
        <v>18</v>
      </c>
      <c r="E26836">
        <v>5</v>
      </c>
      <c r="F26836" t="s">
        <v>205</v>
      </c>
      <c r="G26836" t="s">
        <v>206</v>
      </c>
      <c r="H26836">
        <v>2</v>
      </c>
    </row>
    <row r="26837" spans="1:8" x14ac:dyDescent="0.3">
      <c r="A26837" t="s">
        <v>1994</v>
      </c>
      <c r="B26837" t="s">
        <v>1995</v>
      </c>
      <c r="C26837" t="s">
        <v>195</v>
      </c>
      <c r="D26837" t="s">
        <v>18</v>
      </c>
      <c r="E26837">
        <v>6</v>
      </c>
      <c r="F26837" t="s">
        <v>1016</v>
      </c>
      <c r="G26837" t="s">
        <v>1017</v>
      </c>
      <c r="H26837">
        <v>2</v>
      </c>
    </row>
    <row r="26838" spans="1:8" x14ac:dyDescent="0.3">
      <c r="A26838" t="s">
        <v>1994</v>
      </c>
      <c r="B26838" t="s">
        <v>1995</v>
      </c>
      <c r="C26838" t="s">
        <v>195</v>
      </c>
      <c r="D26838" t="s">
        <v>18</v>
      </c>
      <c r="E26838">
        <v>7</v>
      </c>
      <c r="F26838" t="s">
        <v>421</v>
      </c>
      <c r="G26838" t="s">
        <v>422</v>
      </c>
      <c r="H26838">
        <v>2</v>
      </c>
    </row>
    <row r="26839" spans="1:8" x14ac:dyDescent="0.3">
      <c r="A26839" t="s">
        <v>1994</v>
      </c>
      <c r="B26839" t="s">
        <v>1995</v>
      </c>
      <c r="C26839" t="s">
        <v>195</v>
      </c>
      <c r="D26839" t="s">
        <v>18</v>
      </c>
      <c r="E26839">
        <v>8</v>
      </c>
      <c r="F26839" t="s">
        <v>378</v>
      </c>
      <c r="G26839" t="s">
        <v>494</v>
      </c>
      <c r="H26839">
        <v>1</v>
      </c>
    </row>
    <row r="26840" spans="1:8" x14ac:dyDescent="0.3">
      <c r="A26840" t="s">
        <v>1994</v>
      </c>
      <c r="B26840" t="s">
        <v>1995</v>
      </c>
      <c r="C26840" t="s">
        <v>195</v>
      </c>
      <c r="D26840" t="s">
        <v>18</v>
      </c>
      <c r="E26840">
        <v>9</v>
      </c>
      <c r="F26840" t="s">
        <v>586</v>
      </c>
      <c r="G26840" t="s">
        <v>587</v>
      </c>
      <c r="H26840">
        <v>1</v>
      </c>
    </row>
    <row r="26841" spans="1:8" x14ac:dyDescent="0.3">
      <c r="A26841" t="s">
        <v>1994</v>
      </c>
      <c r="B26841" t="s">
        <v>1995</v>
      </c>
      <c r="C26841" t="s">
        <v>195</v>
      </c>
      <c r="D26841" t="s">
        <v>18</v>
      </c>
      <c r="E26841">
        <v>10</v>
      </c>
      <c r="F26841" t="s">
        <v>589</v>
      </c>
      <c r="G26841" t="s">
        <v>593</v>
      </c>
      <c r="H26841">
        <v>9</v>
      </c>
    </row>
    <row r="26842" spans="1:8" x14ac:dyDescent="0.3">
      <c r="A26842" t="s">
        <v>1994</v>
      </c>
      <c r="B26842" t="s">
        <v>1995</v>
      </c>
      <c r="C26842" t="s">
        <v>208</v>
      </c>
      <c r="D26842" t="s">
        <v>6</v>
      </c>
      <c r="E26842">
        <v>1</v>
      </c>
      <c r="F26842" t="s">
        <v>209</v>
      </c>
      <c r="G26842" t="s">
        <v>8</v>
      </c>
      <c r="H26842">
        <v>2</v>
      </c>
    </row>
    <row r="26843" spans="1:8" x14ac:dyDescent="0.3">
      <c r="A26843" t="s">
        <v>1994</v>
      </c>
      <c r="B26843" t="s">
        <v>1995</v>
      </c>
      <c r="C26843" t="s">
        <v>208</v>
      </c>
      <c r="D26843" t="s">
        <v>6</v>
      </c>
      <c r="E26843">
        <v>2</v>
      </c>
      <c r="F26843" t="s">
        <v>198</v>
      </c>
      <c r="G26843" t="s">
        <v>8</v>
      </c>
      <c r="H26843">
        <v>1</v>
      </c>
    </row>
    <row r="26844" spans="1:8" x14ac:dyDescent="0.3">
      <c r="A26844" t="s">
        <v>1994</v>
      </c>
      <c r="B26844" t="s">
        <v>1995</v>
      </c>
      <c r="C26844" t="s">
        <v>208</v>
      </c>
      <c r="D26844" t="s">
        <v>6</v>
      </c>
      <c r="E26844">
        <v>3</v>
      </c>
      <c r="F26844" t="s">
        <v>202</v>
      </c>
      <c r="G26844" t="s">
        <v>8</v>
      </c>
      <c r="H26844">
        <v>2</v>
      </c>
    </row>
    <row r="26845" spans="1:8" x14ac:dyDescent="0.3">
      <c r="A26845" t="s">
        <v>1994</v>
      </c>
      <c r="B26845" t="s">
        <v>1995</v>
      </c>
      <c r="C26845" t="s">
        <v>208</v>
      </c>
      <c r="D26845" t="s">
        <v>6</v>
      </c>
      <c r="E26845">
        <v>4</v>
      </c>
      <c r="F26845" t="s">
        <v>882</v>
      </c>
      <c r="G26845" t="s">
        <v>8</v>
      </c>
      <c r="H26845">
        <v>1</v>
      </c>
    </row>
    <row r="26846" spans="1:8" x14ac:dyDescent="0.3">
      <c r="A26846" t="s">
        <v>1994</v>
      </c>
      <c r="B26846" t="s">
        <v>1995</v>
      </c>
      <c r="C26846" t="s">
        <v>208</v>
      </c>
      <c r="D26846" t="s">
        <v>6</v>
      </c>
      <c r="E26846">
        <v>5</v>
      </c>
      <c r="F26846" t="s">
        <v>1897</v>
      </c>
      <c r="G26846" t="s">
        <v>8</v>
      </c>
      <c r="H26846">
        <v>1</v>
      </c>
    </row>
    <row r="26847" spans="1:8" x14ac:dyDescent="0.3">
      <c r="A26847" t="s">
        <v>1994</v>
      </c>
      <c r="B26847" t="s">
        <v>1995</v>
      </c>
      <c r="C26847" t="s">
        <v>208</v>
      </c>
      <c r="D26847" t="s">
        <v>6</v>
      </c>
      <c r="E26847">
        <v>6</v>
      </c>
      <c r="F26847" t="s">
        <v>211</v>
      </c>
      <c r="G26847" t="s">
        <v>8</v>
      </c>
      <c r="H26847">
        <v>3</v>
      </c>
    </row>
    <row r="26848" spans="1:8" x14ac:dyDescent="0.3">
      <c r="A26848" t="s">
        <v>1994</v>
      </c>
      <c r="B26848" t="s">
        <v>1995</v>
      </c>
      <c r="C26848" t="s">
        <v>208</v>
      </c>
      <c r="D26848" t="s">
        <v>6</v>
      </c>
      <c r="E26848">
        <v>7</v>
      </c>
      <c r="F26848" t="s">
        <v>597</v>
      </c>
      <c r="G26848" t="s">
        <v>8</v>
      </c>
      <c r="H26848">
        <v>1</v>
      </c>
    </row>
    <row r="26849" spans="1:8" x14ac:dyDescent="0.3">
      <c r="A26849" t="s">
        <v>1994</v>
      </c>
      <c r="B26849" t="s">
        <v>1995</v>
      </c>
      <c r="C26849" t="s">
        <v>208</v>
      </c>
      <c r="D26849" t="s">
        <v>6</v>
      </c>
      <c r="E26849">
        <v>8</v>
      </c>
      <c r="F26849" t="s">
        <v>1899</v>
      </c>
      <c r="G26849" t="s">
        <v>8</v>
      </c>
      <c r="H26849">
        <v>1</v>
      </c>
    </row>
    <row r="26850" spans="1:8" x14ac:dyDescent="0.3">
      <c r="A26850" t="s">
        <v>1994</v>
      </c>
      <c r="B26850" t="s">
        <v>1995</v>
      </c>
      <c r="C26850" t="s">
        <v>208</v>
      </c>
      <c r="D26850" t="s">
        <v>6</v>
      </c>
      <c r="E26850">
        <v>9</v>
      </c>
      <c r="F26850" t="s">
        <v>522</v>
      </c>
      <c r="G26850" t="s">
        <v>8</v>
      </c>
      <c r="H26850">
        <v>4</v>
      </c>
    </row>
    <row r="26851" spans="1:8" x14ac:dyDescent="0.3">
      <c r="A26851" t="s">
        <v>1994</v>
      </c>
      <c r="B26851" t="s">
        <v>1995</v>
      </c>
      <c r="C26851" t="s">
        <v>208</v>
      </c>
      <c r="D26851" t="s">
        <v>6</v>
      </c>
      <c r="E26851">
        <v>10</v>
      </c>
      <c r="F26851" t="s">
        <v>212</v>
      </c>
      <c r="G26851" t="s">
        <v>8</v>
      </c>
      <c r="H26851">
        <v>1</v>
      </c>
    </row>
    <row r="26852" spans="1:8" x14ac:dyDescent="0.3">
      <c r="A26852" t="s">
        <v>1994</v>
      </c>
      <c r="B26852" t="s">
        <v>1995</v>
      </c>
      <c r="C26852" t="s">
        <v>208</v>
      </c>
      <c r="D26852" t="s">
        <v>18</v>
      </c>
      <c r="E26852">
        <v>1</v>
      </c>
      <c r="F26852" t="s">
        <v>28</v>
      </c>
      <c r="G26852" t="s">
        <v>29</v>
      </c>
      <c r="H26852">
        <v>1</v>
      </c>
    </row>
    <row r="26853" spans="1:8" x14ac:dyDescent="0.3">
      <c r="A26853" t="s">
        <v>1994</v>
      </c>
      <c r="B26853" t="s">
        <v>1995</v>
      </c>
      <c r="C26853" t="s">
        <v>208</v>
      </c>
      <c r="D26853" t="s">
        <v>18</v>
      </c>
      <c r="E26853">
        <v>2</v>
      </c>
      <c r="F26853" t="s">
        <v>205</v>
      </c>
      <c r="G26853" t="s">
        <v>206</v>
      </c>
      <c r="H26853">
        <v>1</v>
      </c>
    </row>
    <row r="26854" spans="1:8" x14ac:dyDescent="0.3">
      <c r="A26854" t="s">
        <v>1994</v>
      </c>
      <c r="B26854" t="s">
        <v>1995</v>
      </c>
      <c r="C26854" t="s">
        <v>208</v>
      </c>
      <c r="D26854" t="s">
        <v>18</v>
      </c>
      <c r="E26854">
        <v>3</v>
      </c>
      <c r="F26854" t="s">
        <v>589</v>
      </c>
      <c r="G26854" t="s">
        <v>767</v>
      </c>
      <c r="H26854">
        <v>1</v>
      </c>
    </row>
    <row r="26855" spans="1:8" x14ac:dyDescent="0.3">
      <c r="A26855" t="s">
        <v>1994</v>
      </c>
      <c r="B26855" t="s">
        <v>1995</v>
      </c>
      <c r="C26855" t="s">
        <v>208</v>
      </c>
      <c r="D26855" t="s">
        <v>18</v>
      </c>
      <c r="E26855">
        <v>4</v>
      </c>
      <c r="F26855" t="s">
        <v>186</v>
      </c>
      <c r="G26855" t="s">
        <v>187</v>
      </c>
      <c r="H26855">
        <v>2</v>
      </c>
    </row>
    <row r="26856" spans="1:8" x14ac:dyDescent="0.3">
      <c r="A26856" t="s">
        <v>1994</v>
      </c>
      <c r="B26856" t="s">
        <v>1995</v>
      </c>
      <c r="C26856" t="s">
        <v>208</v>
      </c>
      <c r="D26856" t="s">
        <v>18</v>
      </c>
      <c r="E26856">
        <v>5</v>
      </c>
      <c r="F26856" t="s">
        <v>1016</v>
      </c>
      <c r="G26856" t="s">
        <v>1017</v>
      </c>
      <c r="H26856">
        <v>1</v>
      </c>
    </row>
    <row r="26857" spans="1:8" x14ac:dyDescent="0.3">
      <c r="A26857" t="s">
        <v>1994</v>
      </c>
      <c r="B26857" t="s">
        <v>1995</v>
      </c>
      <c r="C26857" t="s">
        <v>208</v>
      </c>
      <c r="D26857" t="s">
        <v>18</v>
      </c>
      <c r="E26857">
        <v>6</v>
      </c>
      <c r="F26857" t="s">
        <v>589</v>
      </c>
      <c r="G26857" t="s">
        <v>593</v>
      </c>
      <c r="H26857">
        <v>8</v>
      </c>
    </row>
    <row r="26858" spans="1:8" x14ac:dyDescent="0.3">
      <c r="A26858" t="s">
        <v>1994</v>
      </c>
      <c r="B26858" t="s">
        <v>1995</v>
      </c>
      <c r="C26858" t="s">
        <v>208</v>
      </c>
      <c r="D26858" t="s">
        <v>18</v>
      </c>
      <c r="E26858">
        <v>7</v>
      </c>
      <c r="F26858" t="s">
        <v>589</v>
      </c>
      <c r="G26858" t="s">
        <v>590</v>
      </c>
      <c r="H26858">
        <v>8</v>
      </c>
    </row>
    <row r="26859" spans="1:8" x14ac:dyDescent="0.3">
      <c r="A26859" t="s">
        <v>1994</v>
      </c>
      <c r="B26859" t="s">
        <v>1995</v>
      </c>
      <c r="C26859" t="s">
        <v>208</v>
      </c>
      <c r="D26859" t="s">
        <v>18</v>
      </c>
      <c r="E26859">
        <v>8</v>
      </c>
      <c r="F26859" t="s">
        <v>28</v>
      </c>
      <c r="G26859" t="s">
        <v>207</v>
      </c>
      <c r="H26859">
        <v>1</v>
      </c>
    </row>
    <row r="26860" spans="1:8" x14ac:dyDescent="0.3">
      <c r="A26860" t="s">
        <v>1994</v>
      </c>
      <c r="B26860" t="s">
        <v>1995</v>
      </c>
      <c r="C26860" t="s">
        <v>208</v>
      </c>
      <c r="D26860" t="s">
        <v>18</v>
      </c>
      <c r="E26860">
        <v>9</v>
      </c>
      <c r="F26860" t="s">
        <v>421</v>
      </c>
      <c r="G26860" t="s">
        <v>422</v>
      </c>
      <c r="H26860">
        <v>1</v>
      </c>
    </row>
    <row r="26861" spans="1:8" x14ac:dyDescent="0.3">
      <c r="A26861" t="s">
        <v>1994</v>
      </c>
      <c r="B26861" t="s">
        <v>1995</v>
      </c>
      <c r="C26861" t="s">
        <v>208</v>
      </c>
      <c r="D26861" t="s">
        <v>18</v>
      </c>
      <c r="E26861">
        <v>10</v>
      </c>
      <c r="F26861" t="s">
        <v>28</v>
      </c>
      <c r="G26861" t="s">
        <v>787</v>
      </c>
      <c r="H26861">
        <v>1</v>
      </c>
    </row>
    <row r="26862" spans="1:8" x14ac:dyDescent="0.3">
      <c r="A26862" t="s">
        <v>1994</v>
      </c>
      <c r="B26862" t="s">
        <v>1995</v>
      </c>
      <c r="C26862" t="s">
        <v>218</v>
      </c>
      <c r="D26862" t="s">
        <v>6</v>
      </c>
      <c r="E26862">
        <v>1</v>
      </c>
      <c r="F26862" t="s">
        <v>211</v>
      </c>
      <c r="G26862" t="s">
        <v>8</v>
      </c>
      <c r="H26862">
        <v>2</v>
      </c>
    </row>
    <row r="26863" spans="1:8" x14ac:dyDescent="0.3">
      <c r="A26863" t="s">
        <v>1994</v>
      </c>
      <c r="B26863" t="s">
        <v>1995</v>
      </c>
      <c r="C26863" t="s">
        <v>218</v>
      </c>
      <c r="D26863" t="s">
        <v>6</v>
      </c>
      <c r="E26863">
        <v>2</v>
      </c>
      <c r="F26863" t="s">
        <v>209</v>
      </c>
      <c r="G26863" t="s">
        <v>8</v>
      </c>
      <c r="H26863">
        <v>1</v>
      </c>
    </row>
    <row r="26864" spans="1:8" x14ac:dyDescent="0.3">
      <c r="A26864" t="s">
        <v>1994</v>
      </c>
      <c r="B26864" t="s">
        <v>1995</v>
      </c>
      <c r="C26864" t="s">
        <v>218</v>
      </c>
      <c r="D26864" t="s">
        <v>6</v>
      </c>
      <c r="E26864">
        <v>3</v>
      </c>
      <c r="F26864" t="s">
        <v>202</v>
      </c>
      <c r="G26864" t="s">
        <v>8</v>
      </c>
      <c r="H26864">
        <v>1</v>
      </c>
    </row>
    <row r="26865" spans="1:8" x14ac:dyDescent="0.3">
      <c r="A26865" t="s">
        <v>1994</v>
      </c>
      <c r="B26865" t="s">
        <v>1995</v>
      </c>
      <c r="C26865" t="s">
        <v>218</v>
      </c>
      <c r="D26865" t="s">
        <v>6</v>
      </c>
      <c r="E26865">
        <v>4</v>
      </c>
      <c r="F26865" t="s">
        <v>836</v>
      </c>
      <c r="G26865" t="s">
        <v>8</v>
      </c>
      <c r="H26865">
        <v>1</v>
      </c>
    </row>
    <row r="26866" spans="1:8" x14ac:dyDescent="0.3">
      <c r="A26866" t="s">
        <v>1994</v>
      </c>
      <c r="B26866" t="s">
        <v>1995</v>
      </c>
      <c r="C26866" t="s">
        <v>218</v>
      </c>
      <c r="D26866" t="s">
        <v>6</v>
      </c>
      <c r="E26866">
        <v>5</v>
      </c>
      <c r="F26866" t="s">
        <v>591</v>
      </c>
      <c r="G26866" t="s">
        <v>8</v>
      </c>
      <c r="H26866">
        <v>1</v>
      </c>
    </row>
    <row r="26867" spans="1:8" x14ac:dyDescent="0.3">
      <c r="A26867" t="s">
        <v>1994</v>
      </c>
      <c r="B26867" t="s">
        <v>1995</v>
      </c>
      <c r="C26867" t="s">
        <v>218</v>
      </c>
      <c r="D26867" t="s">
        <v>6</v>
      </c>
      <c r="E26867">
        <v>6</v>
      </c>
      <c r="F26867" t="s">
        <v>219</v>
      </c>
      <c r="G26867" t="s">
        <v>8</v>
      </c>
      <c r="H26867">
        <v>2</v>
      </c>
    </row>
    <row r="26868" spans="1:8" x14ac:dyDescent="0.3">
      <c r="A26868" t="s">
        <v>1994</v>
      </c>
      <c r="B26868" t="s">
        <v>1995</v>
      </c>
      <c r="C26868" t="s">
        <v>218</v>
      </c>
      <c r="D26868" t="s">
        <v>6</v>
      </c>
      <c r="E26868">
        <v>7</v>
      </c>
      <c r="F26868" t="s">
        <v>143</v>
      </c>
      <c r="G26868" t="s">
        <v>8</v>
      </c>
      <c r="H26868">
        <v>2</v>
      </c>
    </row>
    <row r="26869" spans="1:8" x14ac:dyDescent="0.3">
      <c r="A26869" t="s">
        <v>1994</v>
      </c>
      <c r="B26869" t="s">
        <v>1995</v>
      </c>
      <c r="C26869" t="s">
        <v>218</v>
      </c>
      <c r="D26869" t="s">
        <v>6</v>
      </c>
      <c r="E26869">
        <v>8</v>
      </c>
      <c r="F26869" t="s">
        <v>855</v>
      </c>
      <c r="G26869" t="s">
        <v>8</v>
      </c>
      <c r="H26869">
        <v>1</v>
      </c>
    </row>
    <row r="26870" spans="1:8" x14ac:dyDescent="0.3">
      <c r="A26870" t="s">
        <v>1994</v>
      </c>
      <c r="B26870" t="s">
        <v>1995</v>
      </c>
      <c r="C26870" t="s">
        <v>218</v>
      </c>
      <c r="D26870" t="s">
        <v>6</v>
      </c>
      <c r="E26870">
        <v>9</v>
      </c>
      <c r="F26870" t="s">
        <v>702</v>
      </c>
      <c r="G26870" t="s">
        <v>8</v>
      </c>
      <c r="H26870">
        <v>1</v>
      </c>
    </row>
    <row r="26871" spans="1:8" x14ac:dyDescent="0.3">
      <c r="A26871" t="s">
        <v>1994</v>
      </c>
      <c r="B26871" t="s">
        <v>1995</v>
      </c>
      <c r="C26871" t="s">
        <v>218</v>
      </c>
      <c r="D26871" t="s">
        <v>6</v>
      </c>
      <c r="E26871">
        <v>10</v>
      </c>
      <c r="F26871" t="s">
        <v>522</v>
      </c>
      <c r="G26871" t="s">
        <v>8</v>
      </c>
      <c r="H26871">
        <v>3</v>
      </c>
    </row>
    <row r="26872" spans="1:8" x14ac:dyDescent="0.3">
      <c r="A26872" t="s">
        <v>1994</v>
      </c>
      <c r="B26872" t="s">
        <v>1995</v>
      </c>
      <c r="C26872" t="s">
        <v>218</v>
      </c>
      <c r="D26872" t="s">
        <v>18</v>
      </c>
      <c r="E26872">
        <v>1</v>
      </c>
      <c r="F26872" t="s">
        <v>589</v>
      </c>
      <c r="G26872" t="s">
        <v>593</v>
      </c>
      <c r="H26872">
        <v>7</v>
      </c>
    </row>
    <row r="26873" spans="1:8" x14ac:dyDescent="0.3">
      <c r="A26873" t="s">
        <v>1994</v>
      </c>
      <c r="B26873" t="s">
        <v>1995</v>
      </c>
      <c r="C26873" t="s">
        <v>218</v>
      </c>
      <c r="D26873" t="s">
        <v>18</v>
      </c>
      <c r="E26873">
        <v>2</v>
      </c>
      <c r="F26873" t="s">
        <v>589</v>
      </c>
      <c r="G26873" t="s">
        <v>590</v>
      </c>
      <c r="H26873">
        <v>7</v>
      </c>
    </row>
    <row r="26874" spans="1:8" x14ac:dyDescent="0.3">
      <c r="A26874" t="s">
        <v>1994</v>
      </c>
      <c r="B26874" t="s">
        <v>1995</v>
      </c>
      <c r="C26874" t="s">
        <v>218</v>
      </c>
      <c r="D26874" t="s">
        <v>18</v>
      </c>
      <c r="E26874">
        <v>3</v>
      </c>
      <c r="F26874" t="s">
        <v>186</v>
      </c>
      <c r="G26874" t="s">
        <v>187</v>
      </c>
      <c r="H26874">
        <v>1</v>
      </c>
    </row>
    <row r="26875" spans="1:8" x14ac:dyDescent="0.3">
      <c r="A26875" t="s">
        <v>1994</v>
      </c>
      <c r="B26875" t="s">
        <v>1995</v>
      </c>
      <c r="C26875" t="s">
        <v>218</v>
      </c>
      <c r="D26875" t="s">
        <v>18</v>
      </c>
      <c r="E26875">
        <v>4</v>
      </c>
      <c r="F26875" t="s">
        <v>785</v>
      </c>
      <c r="G26875" t="s">
        <v>786</v>
      </c>
      <c r="H26875">
        <v>1</v>
      </c>
    </row>
    <row r="26876" spans="1:8" x14ac:dyDescent="0.3">
      <c r="A26876" t="s">
        <v>1994</v>
      </c>
      <c r="B26876" t="s">
        <v>1995</v>
      </c>
      <c r="C26876" t="s">
        <v>218</v>
      </c>
      <c r="D26876" t="s">
        <v>18</v>
      </c>
      <c r="E26876">
        <v>5</v>
      </c>
      <c r="F26876" t="s">
        <v>703</v>
      </c>
      <c r="G26876" t="s">
        <v>704</v>
      </c>
      <c r="H26876">
        <v>1</v>
      </c>
    </row>
    <row r="26877" spans="1:8" x14ac:dyDescent="0.3">
      <c r="A26877" t="s">
        <v>1994</v>
      </c>
      <c r="B26877" t="s">
        <v>1995</v>
      </c>
      <c r="C26877" t="s">
        <v>218</v>
      </c>
      <c r="D26877" t="s">
        <v>18</v>
      </c>
      <c r="E26877">
        <v>6</v>
      </c>
      <c r="F26877" t="s">
        <v>227</v>
      </c>
      <c r="G26877" t="s">
        <v>228</v>
      </c>
      <c r="H26877">
        <v>3</v>
      </c>
    </row>
    <row r="26878" spans="1:8" x14ac:dyDescent="0.3">
      <c r="A26878" t="s">
        <v>1994</v>
      </c>
      <c r="B26878" t="s">
        <v>1995</v>
      </c>
      <c r="C26878" t="s">
        <v>218</v>
      </c>
      <c r="D26878" t="s">
        <v>18</v>
      </c>
      <c r="E26878">
        <v>7</v>
      </c>
      <c r="F26878" t="s">
        <v>257</v>
      </c>
      <c r="G26878" t="s">
        <v>258</v>
      </c>
      <c r="H26878">
        <v>5</v>
      </c>
    </row>
    <row r="26879" spans="1:8" x14ac:dyDescent="0.3">
      <c r="A26879" t="s">
        <v>1994</v>
      </c>
      <c r="B26879" t="s">
        <v>1995</v>
      </c>
      <c r="C26879" t="s">
        <v>218</v>
      </c>
      <c r="D26879" t="s">
        <v>18</v>
      </c>
      <c r="E26879">
        <v>8</v>
      </c>
      <c r="F26879" t="s">
        <v>284</v>
      </c>
      <c r="G26879" t="s">
        <v>285</v>
      </c>
      <c r="H26879">
        <v>9</v>
      </c>
    </row>
    <row r="26880" spans="1:8" x14ac:dyDescent="0.3">
      <c r="A26880" t="s">
        <v>1994</v>
      </c>
      <c r="B26880" t="s">
        <v>1995</v>
      </c>
      <c r="C26880" t="s">
        <v>218</v>
      </c>
      <c r="D26880" t="s">
        <v>18</v>
      </c>
      <c r="E26880">
        <v>9</v>
      </c>
      <c r="F26880" t="s">
        <v>257</v>
      </c>
      <c r="G26880" t="s">
        <v>441</v>
      </c>
      <c r="H26880">
        <v>5</v>
      </c>
    </row>
    <row r="26881" spans="1:8" x14ac:dyDescent="0.3">
      <c r="A26881" t="s">
        <v>1994</v>
      </c>
      <c r="B26881" t="s">
        <v>1995</v>
      </c>
      <c r="C26881" t="s">
        <v>218</v>
      </c>
      <c r="D26881" t="s">
        <v>18</v>
      </c>
      <c r="E26881">
        <v>10</v>
      </c>
      <c r="F26881" t="s">
        <v>1722</v>
      </c>
      <c r="G26881" t="s">
        <v>1723</v>
      </c>
      <c r="H26881">
        <v>1</v>
      </c>
    </row>
    <row r="26882" spans="1:8" x14ac:dyDescent="0.3">
      <c r="A26882" t="s">
        <v>1994</v>
      </c>
      <c r="B26882" t="s">
        <v>1995</v>
      </c>
      <c r="C26882" t="s">
        <v>229</v>
      </c>
      <c r="D26882" t="s">
        <v>6</v>
      </c>
      <c r="E26882">
        <v>1</v>
      </c>
      <c r="F26882" t="s">
        <v>211</v>
      </c>
      <c r="G26882" t="s">
        <v>8</v>
      </c>
      <c r="H26882">
        <v>1</v>
      </c>
    </row>
    <row r="26883" spans="1:8" x14ac:dyDescent="0.3">
      <c r="A26883" t="s">
        <v>1994</v>
      </c>
      <c r="B26883" t="s">
        <v>1995</v>
      </c>
      <c r="C26883" t="s">
        <v>229</v>
      </c>
      <c r="D26883" t="s">
        <v>6</v>
      </c>
      <c r="E26883">
        <v>2</v>
      </c>
      <c r="F26883" t="s">
        <v>522</v>
      </c>
      <c r="G26883" t="s">
        <v>8</v>
      </c>
      <c r="H26883">
        <v>2</v>
      </c>
    </row>
    <row r="26884" spans="1:8" x14ac:dyDescent="0.3">
      <c r="A26884" t="s">
        <v>1994</v>
      </c>
      <c r="B26884" t="s">
        <v>1995</v>
      </c>
      <c r="C26884" t="s">
        <v>229</v>
      </c>
      <c r="D26884" t="s">
        <v>6</v>
      </c>
      <c r="E26884">
        <v>3</v>
      </c>
      <c r="F26884" t="s">
        <v>232</v>
      </c>
      <c r="G26884" t="s">
        <v>8</v>
      </c>
      <c r="H26884">
        <v>2</v>
      </c>
    </row>
    <row r="26885" spans="1:8" x14ac:dyDescent="0.3">
      <c r="A26885" t="s">
        <v>1994</v>
      </c>
      <c r="B26885" t="s">
        <v>1995</v>
      </c>
      <c r="C26885" t="s">
        <v>229</v>
      </c>
      <c r="D26885" t="s">
        <v>6</v>
      </c>
      <c r="E26885">
        <v>4</v>
      </c>
      <c r="F26885" t="s">
        <v>231</v>
      </c>
      <c r="G26885" t="s">
        <v>8</v>
      </c>
      <c r="H26885">
        <v>2</v>
      </c>
    </row>
    <row r="26886" spans="1:8" x14ac:dyDescent="0.3">
      <c r="A26886" t="s">
        <v>1994</v>
      </c>
      <c r="B26886" t="s">
        <v>1995</v>
      </c>
      <c r="C26886" t="s">
        <v>229</v>
      </c>
      <c r="D26886" t="s">
        <v>6</v>
      </c>
      <c r="E26886">
        <v>5</v>
      </c>
      <c r="F26886" t="s">
        <v>230</v>
      </c>
      <c r="G26886" t="s">
        <v>8</v>
      </c>
      <c r="H26886">
        <v>1</v>
      </c>
    </row>
    <row r="26887" spans="1:8" x14ac:dyDescent="0.3">
      <c r="A26887" t="s">
        <v>1994</v>
      </c>
      <c r="B26887" t="s">
        <v>1995</v>
      </c>
      <c r="C26887" t="s">
        <v>229</v>
      </c>
      <c r="D26887" t="s">
        <v>6</v>
      </c>
      <c r="E26887">
        <v>6</v>
      </c>
      <c r="F26887" t="s">
        <v>219</v>
      </c>
      <c r="G26887" t="s">
        <v>8</v>
      </c>
      <c r="H26887">
        <v>1</v>
      </c>
    </row>
    <row r="26888" spans="1:8" x14ac:dyDescent="0.3">
      <c r="A26888" t="s">
        <v>1994</v>
      </c>
      <c r="B26888" t="s">
        <v>1995</v>
      </c>
      <c r="C26888" t="s">
        <v>229</v>
      </c>
      <c r="D26888" t="s">
        <v>6</v>
      </c>
      <c r="E26888">
        <v>7</v>
      </c>
      <c r="F26888" t="s">
        <v>1020</v>
      </c>
      <c r="G26888" t="s">
        <v>8</v>
      </c>
      <c r="H26888">
        <v>1</v>
      </c>
    </row>
    <row r="26889" spans="1:8" x14ac:dyDescent="0.3">
      <c r="A26889" t="s">
        <v>1994</v>
      </c>
      <c r="B26889" t="s">
        <v>1995</v>
      </c>
      <c r="C26889" t="s">
        <v>229</v>
      </c>
      <c r="D26889" t="s">
        <v>6</v>
      </c>
      <c r="E26889">
        <v>8</v>
      </c>
      <c r="F26889" t="s">
        <v>213</v>
      </c>
      <c r="G26889" t="s">
        <v>8</v>
      </c>
      <c r="H26889">
        <v>3</v>
      </c>
    </row>
    <row r="26890" spans="1:8" x14ac:dyDescent="0.3">
      <c r="A26890" t="s">
        <v>1994</v>
      </c>
      <c r="B26890" t="s">
        <v>1995</v>
      </c>
      <c r="C26890" t="s">
        <v>229</v>
      </c>
      <c r="D26890" t="s">
        <v>6</v>
      </c>
      <c r="E26890">
        <v>9</v>
      </c>
      <c r="F26890" t="s">
        <v>253</v>
      </c>
      <c r="G26890" t="s">
        <v>8</v>
      </c>
      <c r="H26890">
        <v>4</v>
      </c>
    </row>
    <row r="26891" spans="1:8" x14ac:dyDescent="0.3">
      <c r="A26891" t="s">
        <v>1994</v>
      </c>
      <c r="B26891" t="s">
        <v>1995</v>
      </c>
      <c r="C26891" t="s">
        <v>229</v>
      </c>
      <c r="D26891" t="s">
        <v>6</v>
      </c>
      <c r="E26891">
        <v>10</v>
      </c>
      <c r="F26891" t="s">
        <v>143</v>
      </c>
      <c r="G26891" t="s">
        <v>8</v>
      </c>
      <c r="H26891">
        <v>1</v>
      </c>
    </row>
    <row r="26892" spans="1:8" x14ac:dyDescent="0.3">
      <c r="A26892" t="s">
        <v>1994</v>
      </c>
      <c r="B26892" t="s">
        <v>1995</v>
      </c>
      <c r="C26892" t="s">
        <v>229</v>
      </c>
      <c r="D26892" t="s">
        <v>18</v>
      </c>
      <c r="E26892">
        <v>1</v>
      </c>
      <c r="F26892" t="s">
        <v>589</v>
      </c>
      <c r="G26892" t="s">
        <v>593</v>
      </c>
      <c r="H26892">
        <v>6</v>
      </c>
    </row>
    <row r="26893" spans="1:8" x14ac:dyDescent="0.3">
      <c r="A26893" t="s">
        <v>1994</v>
      </c>
      <c r="B26893" t="s">
        <v>1995</v>
      </c>
      <c r="C26893" t="s">
        <v>229</v>
      </c>
      <c r="D26893" t="s">
        <v>18</v>
      </c>
      <c r="E26893">
        <v>2</v>
      </c>
      <c r="F26893" t="s">
        <v>589</v>
      </c>
      <c r="G26893" t="s">
        <v>590</v>
      </c>
      <c r="H26893">
        <v>6</v>
      </c>
    </row>
    <row r="26894" spans="1:8" x14ac:dyDescent="0.3">
      <c r="A26894" t="s">
        <v>1994</v>
      </c>
      <c r="B26894" t="s">
        <v>1995</v>
      </c>
      <c r="C26894" t="s">
        <v>229</v>
      </c>
      <c r="D26894" t="s">
        <v>18</v>
      </c>
      <c r="E26894">
        <v>3</v>
      </c>
      <c r="F26894" t="s">
        <v>227</v>
      </c>
      <c r="G26894" t="s">
        <v>228</v>
      </c>
      <c r="H26894">
        <v>2</v>
      </c>
    </row>
    <row r="26895" spans="1:8" x14ac:dyDescent="0.3">
      <c r="A26895" t="s">
        <v>1994</v>
      </c>
      <c r="B26895" t="s">
        <v>1995</v>
      </c>
      <c r="C26895" t="s">
        <v>229</v>
      </c>
      <c r="D26895" t="s">
        <v>18</v>
      </c>
      <c r="E26895">
        <v>4</v>
      </c>
      <c r="F26895" t="s">
        <v>257</v>
      </c>
      <c r="G26895" t="s">
        <v>258</v>
      </c>
      <c r="H26895">
        <v>4</v>
      </c>
    </row>
    <row r="26896" spans="1:8" x14ac:dyDescent="0.3">
      <c r="A26896" t="s">
        <v>1994</v>
      </c>
      <c r="B26896" t="s">
        <v>1995</v>
      </c>
      <c r="C26896" t="s">
        <v>229</v>
      </c>
      <c r="D26896" t="s">
        <v>18</v>
      </c>
      <c r="E26896">
        <v>5</v>
      </c>
      <c r="F26896" t="s">
        <v>236</v>
      </c>
      <c r="G26896" t="s">
        <v>237</v>
      </c>
      <c r="H26896">
        <v>3</v>
      </c>
    </row>
    <row r="26897" spans="1:8" x14ac:dyDescent="0.3">
      <c r="A26897" t="s">
        <v>1994</v>
      </c>
      <c r="B26897" t="s">
        <v>1995</v>
      </c>
      <c r="C26897" t="s">
        <v>229</v>
      </c>
      <c r="D26897" t="s">
        <v>18</v>
      </c>
      <c r="E26897">
        <v>6</v>
      </c>
      <c r="F26897" t="s">
        <v>257</v>
      </c>
      <c r="G26897" t="s">
        <v>441</v>
      </c>
      <c r="H26897">
        <v>4</v>
      </c>
    </row>
    <row r="26898" spans="1:8" x14ac:dyDescent="0.3">
      <c r="A26898" t="s">
        <v>1994</v>
      </c>
      <c r="B26898" t="s">
        <v>1995</v>
      </c>
      <c r="C26898" t="s">
        <v>229</v>
      </c>
      <c r="D26898" t="s">
        <v>18</v>
      </c>
      <c r="E26898">
        <v>7</v>
      </c>
      <c r="F26898" t="s">
        <v>284</v>
      </c>
      <c r="G26898" t="s">
        <v>285</v>
      </c>
      <c r="H26898">
        <v>8</v>
      </c>
    </row>
    <row r="26899" spans="1:8" x14ac:dyDescent="0.3">
      <c r="A26899" t="s">
        <v>1994</v>
      </c>
      <c r="B26899" t="s">
        <v>1995</v>
      </c>
      <c r="C26899" t="s">
        <v>229</v>
      </c>
      <c r="D26899" t="s">
        <v>18</v>
      </c>
      <c r="E26899">
        <v>8</v>
      </c>
      <c r="F26899" t="s">
        <v>446</v>
      </c>
      <c r="G26899" t="s">
        <v>447</v>
      </c>
      <c r="H26899">
        <v>1</v>
      </c>
    </row>
    <row r="26900" spans="1:8" x14ac:dyDescent="0.3">
      <c r="A26900" t="s">
        <v>1994</v>
      </c>
      <c r="B26900" t="s">
        <v>1995</v>
      </c>
      <c r="C26900" t="s">
        <v>229</v>
      </c>
      <c r="D26900" t="s">
        <v>18</v>
      </c>
      <c r="E26900">
        <v>9</v>
      </c>
      <c r="F26900" t="s">
        <v>223</v>
      </c>
      <c r="G26900" t="s">
        <v>224</v>
      </c>
      <c r="H26900">
        <v>1</v>
      </c>
    </row>
    <row r="26901" spans="1:8" x14ac:dyDescent="0.3">
      <c r="A26901" t="s">
        <v>1994</v>
      </c>
      <c r="B26901" t="s">
        <v>1995</v>
      </c>
      <c r="C26901" t="s">
        <v>229</v>
      </c>
      <c r="D26901" t="s">
        <v>18</v>
      </c>
      <c r="E26901">
        <v>10</v>
      </c>
      <c r="F26901" t="s">
        <v>599</v>
      </c>
      <c r="G26901" t="s">
        <v>606</v>
      </c>
      <c r="H26901">
        <v>1</v>
      </c>
    </row>
    <row r="26902" spans="1:8" x14ac:dyDescent="0.3">
      <c r="A26902" t="s">
        <v>1994</v>
      </c>
      <c r="B26902" t="s">
        <v>1995</v>
      </c>
      <c r="C26902" t="s">
        <v>238</v>
      </c>
      <c r="D26902" t="s">
        <v>6</v>
      </c>
      <c r="E26902">
        <v>1</v>
      </c>
      <c r="F26902" t="s">
        <v>231</v>
      </c>
      <c r="G26902" t="s">
        <v>8</v>
      </c>
      <c r="H26902">
        <v>1</v>
      </c>
    </row>
    <row r="26903" spans="1:8" x14ac:dyDescent="0.3">
      <c r="A26903" t="s">
        <v>1994</v>
      </c>
      <c r="B26903" t="s">
        <v>1995</v>
      </c>
      <c r="C26903" t="s">
        <v>238</v>
      </c>
      <c r="D26903" t="s">
        <v>6</v>
      </c>
      <c r="E26903">
        <v>2</v>
      </c>
      <c r="F26903" t="s">
        <v>213</v>
      </c>
      <c r="G26903" t="s">
        <v>8</v>
      </c>
      <c r="H26903">
        <v>2</v>
      </c>
    </row>
    <row r="26904" spans="1:8" x14ac:dyDescent="0.3">
      <c r="A26904" t="s">
        <v>1994</v>
      </c>
      <c r="B26904" t="s">
        <v>1995</v>
      </c>
      <c r="C26904" t="s">
        <v>238</v>
      </c>
      <c r="D26904" t="s">
        <v>6</v>
      </c>
      <c r="E26904">
        <v>3</v>
      </c>
      <c r="F26904" t="s">
        <v>253</v>
      </c>
      <c r="G26904" t="s">
        <v>8</v>
      </c>
      <c r="H26904">
        <v>3</v>
      </c>
    </row>
    <row r="26905" spans="1:8" x14ac:dyDescent="0.3">
      <c r="A26905" t="s">
        <v>1994</v>
      </c>
      <c r="B26905" t="s">
        <v>1995</v>
      </c>
      <c r="C26905" t="s">
        <v>238</v>
      </c>
      <c r="D26905" t="s">
        <v>6</v>
      </c>
      <c r="E26905">
        <v>4</v>
      </c>
      <c r="F26905" t="s">
        <v>784</v>
      </c>
      <c r="G26905" t="s">
        <v>8</v>
      </c>
      <c r="H26905">
        <v>3</v>
      </c>
    </row>
    <row r="26906" spans="1:8" x14ac:dyDescent="0.3">
      <c r="A26906" t="s">
        <v>1994</v>
      </c>
      <c r="B26906" t="s">
        <v>1995</v>
      </c>
      <c r="C26906" t="s">
        <v>238</v>
      </c>
      <c r="D26906" t="s">
        <v>6</v>
      </c>
      <c r="E26906">
        <v>5</v>
      </c>
      <c r="F26906" t="s">
        <v>232</v>
      </c>
      <c r="G26906" t="s">
        <v>8</v>
      </c>
      <c r="H26906">
        <v>1</v>
      </c>
    </row>
    <row r="26907" spans="1:8" x14ac:dyDescent="0.3">
      <c r="A26907" t="s">
        <v>1994</v>
      </c>
      <c r="B26907" t="s">
        <v>1995</v>
      </c>
      <c r="C26907" t="s">
        <v>238</v>
      </c>
      <c r="D26907" t="s">
        <v>6</v>
      </c>
      <c r="E26907">
        <v>6</v>
      </c>
      <c r="F26907" t="s">
        <v>239</v>
      </c>
      <c r="G26907" t="s">
        <v>8</v>
      </c>
      <c r="H26907">
        <v>2</v>
      </c>
    </row>
    <row r="26908" spans="1:8" x14ac:dyDescent="0.3">
      <c r="A26908" t="s">
        <v>1994</v>
      </c>
      <c r="B26908" t="s">
        <v>1995</v>
      </c>
      <c r="C26908" t="s">
        <v>238</v>
      </c>
      <c r="D26908" t="s">
        <v>6</v>
      </c>
      <c r="E26908">
        <v>7</v>
      </c>
      <c r="F26908" t="s">
        <v>876</v>
      </c>
      <c r="G26908" t="s">
        <v>8</v>
      </c>
      <c r="H26908">
        <v>2</v>
      </c>
    </row>
    <row r="26909" spans="1:8" x14ac:dyDescent="0.3">
      <c r="A26909" t="s">
        <v>1994</v>
      </c>
      <c r="B26909" t="s">
        <v>1995</v>
      </c>
      <c r="C26909" t="s">
        <v>238</v>
      </c>
      <c r="D26909" t="s">
        <v>6</v>
      </c>
      <c r="E26909">
        <v>8</v>
      </c>
      <c r="F26909" t="s">
        <v>522</v>
      </c>
      <c r="G26909" t="s">
        <v>8</v>
      </c>
      <c r="H26909">
        <v>1</v>
      </c>
    </row>
    <row r="26910" spans="1:8" x14ac:dyDescent="0.3">
      <c r="A26910" t="s">
        <v>1994</v>
      </c>
      <c r="B26910" t="s">
        <v>1995</v>
      </c>
      <c r="C26910" t="s">
        <v>238</v>
      </c>
      <c r="D26910" t="s">
        <v>6</v>
      </c>
      <c r="E26910">
        <v>9</v>
      </c>
      <c r="F26910" t="s">
        <v>864</v>
      </c>
      <c r="G26910" t="s">
        <v>8</v>
      </c>
      <c r="H26910">
        <v>1</v>
      </c>
    </row>
    <row r="26911" spans="1:8" x14ac:dyDescent="0.3">
      <c r="A26911" t="s">
        <v>1994</v>
      </c>
      <c r="B26911" t="s">
        <v>1995</v>
      </c>
      <c r="C26911" t="s">
        <v>238</v>
      </c>
      <c r="D26911" t="s">
        <v>6</v>
      </c>
      <c r="E26911">
        <v>10</v>
      </c>
      <c r="F26911" t="s">
        <v>252</v>
      </c>
      <c r="G26911" t="s">
        <v>8</v>
      </c>
      <c r="H26911">
        <v>3</v>
      </c>
    </row>
    <row r="26912" spans="1:8" x14ac:dyDescent="0.3">
      <c r="A26912" t="s">
        <v>1994</v>
      </c>
      <c r="B26912" t="s">
        <v>1995</v>
      </c>
      <c r="C26912" t="s">
        <v>238</v>
      </c>
      <c r="D26912" t="s">
        <v>18</v>
      </c>
      <c r="E26912">
        <v>1</v>
      </c>
      <c r="F26912" t="s">
        <v>589</v>
      </c>
      <c r="G26912" t="s">
        <v>593</v>
      </c>
      <c r="H26912">
        <v>5</v>
      </c>
    </row>
    <row r="26913" spans="1:8" x14ac:dyDescent="0.3">
      <c r="A26913" t="s">
        <v>1994</v>
      </c>
      <c r="B26913" t="s">
        <v>1995</v>
      </c>
      <c r="C26913" t="s">
        <v>238</v>
      </c>
      <c r="D26913" t="s">
        <v>18</v>
      </c>
      <c r="E26913">
        <v>2</v>
      </c>
      <c r="F26913" t="s">
        <v>236</v>
      </c>
      <c r="G26913" t="s">
        <v>237</v>
      </c>
      <c r="H26913">
        <v>2</v>
      </c>
    </row>
    <row r="26914" spans="1:8" x14ac:dyDescent="0.3">
      <c r="A26914" t="s">
        <v>1994</v>
      </c>
      <c r="B26914" t="s">
        <v>1995</v>
      </c>
      <c r="C26914" t="s">
        <v>238</v>
      </c>
      <c r="D26914" t="s">
        <v>18</v>
      </c>
      <c r="E26914">
        <v>3</v>
      </c>
      <c r="F26914" t="s">
        <v>589</v>
      </c>
      <c r="G26914" t="s">
        <v>590</v>
      </c>
      <c r="H26914">
        <v>5</v>
      </c>
    </row>
    <row r="26915" spans="1:8" x14ac:dyDescent="0.3">
      <c r="A26915" t="s">
        <v>1994</v>
      </c>
      <c r="B26915" t="s">
        <v>1995</v>
      </c>
      <c r="C26915" t="s">
        <v>238</v>
      </c>
      <c r="D26915" t="s">
        <v>18</v>
      </c>
      <c r="E26915">
        <v>4</v>
      </c>
      <c r="F26915" t="s">
        <v>257</v>
      </c>
      <c r="G26915" t="s">
        <v>258</v>
      </c>
      <c r="H26915">
        <v>3</v>
      </c>
    </row>
    <row r="26916" spans="1:8" x14ac:dyDescent="0.3">
      <c r="A26916" t="s">
        <v>1994</v>
      </c>
      <c r="B26916" t="s">
        <v>1995</v>
      </c>
      <c r="C26916" t="s">
        <v>238</v>
      </c>
      <c r="D26916" t="s">
        <v>18</v>
      </c>
      <c r="E26916">
        <v>5</v>
      </c>
      <c r="F26916" t="s">
        <v>257</v>
      </c>
      <c r="G26916" t="s">
        <v>441</v>
      </c>
      <c r="H26916">
        <v>3</v>
      </c>
    </row>
    <row r="26917" spans="1:8" x14ac:dyDescent="0.3">
      <c r="A26917" t="s">
        <v>1994</v>
      </c>
      <c r="B26917" t="s">
        <v>1995</v>
      </c>
      <c r="C26917" t="s">
        <v>238</v>
      </c>
      <c r="D26917" t="s">
        <v>18</v>
      </c>
      <c r="E26917">
        <v>6</v>
      </c>
      <c r="F26917" t="s">
        <v>227</v>
      </c>
      <c r="G26917" t="s">
        <v>228</v>
      </c>
      <c r="H26917">
        <v>1</v>
      </c>
    </row>
    <row r="26918" spans="1:8" x14ac:dyDescent="0.3">
      <c r="A26918" t="s">
        <v>1994</v>
      </c>
      <c r="B26918" t="s">
        <v>1995</v>
      </c>
      <c r="C26918" t="s">
        <v>238</v>
      </c>
      <c r="D26918" t="s">
        <v>18</v>
      </c>
      <c r="E26918">
        <v>7</v>
      </c>
      <c r="F26918" t="s">
        <v>612</v>
      </c>
      <c r="G26918" t="s">
        <v>613</v>
      </c>
      <c r="H26918">
        <v>1</v>
      </c>
    </row>
    <row r="26919" spans="1:8" x14ac:dyDescent="0.3">
      <c r="A26919" t="s">
        <v>1994</v>
      </c>
      <c r="B26919" t="s">
        <v>1995</v>
      </c>
      <c r="C26919" t="s">
        <v>238</v>
      </c>
      <c r="D26919" t="s">
        <v>18</v>
      </c>
      <c r="E26919">
        <v>8</v>
      </c>
      <c r="F26919" t="s">
        <v>284</v>
      </c>
      <c r="G26919" t="s">
        <v>285</v>
      </c>
      <c r="H26919">
        <v>7</v>
      </c>
    </row>
    <row r="26920" spans="1:8" x14ac:dyDescent="0.3">
      <c r="A26920" t="s">
        <v>1994</v>
      </c>
      <c r="B26920" t="s">
        <v>1995</v>
      </c>
      <c r="C26920" t="s">
        <v>238</v>
      </c>
      <c r="D26920" t="s">
        <v>18</v>
      </c>
      <c r="E26920">
        <v>9</v>
      </c>
      <c r="F26920" t="s">
        <v>282</v>
      </c>
      <c r="G26920" t="s">
        <v>283</v>
      </c>
      <c r="H26920">
        <v>5</v>
      </c>
    </row>
    <row r="26921" spans="1:8" x14ac:dyDescent="0.3">
      <c r="A26921" t="s">
        <v>1994</v>
      </c>
      <c r="B26921" t="s">
        <v>1995</v>
      </c>
      <c r="C26921" t="s">
        <v>238</v>
      </c>
      <c r="D26921" t="s">
        <v>18</v>
      </c>
      <c r="E26921">
        <v>10</v>
      </c>
      <c r="F26921" t="s">
        <v>574</v>
      </c>
      <c r="G26921" t="s">
        <v>575</v>
      </c>
      <c r="H26921">
        <v>2</v>
      </c>
    </row>
    <row r="26922" spans="1:8" x14ac:dyDescent="0.3">
      <c r="A26922" t="s">
        <v>1994</v>
      </c>
      <c r="B26922" t="s">
        <v>1995</v>
      </c>
      <c r="C26922" t="s">
        <v>251</v>
      </c>
      <c r="D26922" t="s">
        <v>6</v>
      </c>
      <c r="E26922">
        <v>1</v>
      </c>
      <c r="F26922" t="s">
        <v>253</v>
      </c>
      <c r="G26922" t="s">
        <v>8</v>
      </c>
      <c r="H26922">
        <v>2</v>
      </c>
    </row>
    <row r="26923" spans="1:8" x14ac:dyDescent="0.3">
      <c r="A26923" t="s">
        <v>1994</v>
      </c>
      <c r="B26923" t="s">
        <v>1995</v>
      </c>
      <c r="C26923" t="s">
        <v>251</v>
      </c>
      <c r="D26923" t="s">
        <v>6</v>
      </c>
      <c r="E26923">
        <v>2</v>
      </c>
      <c r="F26923" t="s">
        <v>784</v>
      </c>
      <c r="G26923" t="s">
        <v>8</v>
      </c>
      <c r="H26923">
        <v>2</v>
      </c>
    </row>
    <row r="26924" spans="1:8" x14ac:dyDescent="0.3">
      <c r="A26924" t="s">
        <v>1994</v>
      </c>
      <c r="B26924" t="s">
        <v>1995</v>
      </c>
      <c r="C26924" t="s">
        <v>251</v>
      </c>
      <c r="D26924" t="s">
        <v>6</v>
      </c>
      <c r="E26924">
        <v>3</v>
      </c>
      <c r="F26924" t="s">
        <v>252</v>
      </c>
      <c r="G26924" t="s">
        <v>8</v>
      </c>
      <c r="H26924">
        <v>2</v>
      </c>
    </row>
    <row r="26925" spans="1:8" x14ac:dyDescent="0.3">
      <c r="A26925" t="s">
        <v>1994</v>
      </c>
      <c r="B26925" t="s">
        <v>1995</v>
      </c>
      <c r="C26925" t="s">
        <v>251</v>
      </c>
      <c r="D26925" t="s">
        <v>6</v>
      </c>
      <c r="E26925">
        <v>4</v>
      </c>
      <c r="F26925" t="s">
        <v>239</v>
      </c>
      <c r="G26925" t="s">
        <v>8</v>
      </c>
      <c r="H26925">
        <v>1</v>
      </c>
    </row>
    <row r="26926" spans="1:8" x14ac:dyDescent="0.3">
      <c r="A26926" t="s">
        <v>1994</v>
      </c>
      <c r="B26926" t="s">
        <v>1995</v>
      </c>
      <c r="C26926" t="s">
        <v>251</v>
      </c>
      <c r="D26926" t="s">
        <v>6</v>
      </c>
      <c r="E26926">
        <v>5</v>
      </c>
      <c r="F26926" t="s">
        <v>876</v>
      </c>
      <c r="G26926" t="s">
        <v>8</v>
      </c>
      <c r="H26926">
        <v>1</v>
      </c>
    </row>
    <row r="26927" spans="1:8" x14ac:dyDescent="0.3">
      <c r="A26927" t="s">
        <v>1994</v>
      </c>
      <c r="B26927" t="s">
        <v>1995</v>
      </c>
      <c r="C26927" t="s">
        <v>251</v>
      </c>
      <c r="D26927" t="s">
        <v>6</v>
      </c>
      <c r="E26927">
        <v>6</v>
      </c>
      <c r="F26927" t="s">
        <v>1388</v>
      </c>
      <c r="G26927" t="s">
        <v>8</v>
      </c>
      <c r="H26927">
        <v>1</v>
      </c>
    </row>
    <row r="26928" spans="1:8" x14ac:dyDescent="0.3">
      <c r="A26928" t="s">
        <v>1994</v>
      </c>
      <c r="B26928" t="s">
        <v>1995</v>
      </c>
      <c r="C26928" t="s">
        <v>251</v>
      </c>
      <c r="D26928" t="s">
        <v>6</v>
      </c>
      <c r="E26928">
        <v>7</v>
      </c>
      <c r="F26928" t="s">
        <v>254</v>
      </c>
      <c r="G26928" t="s">
        <v>8</v>
      </c>
      <c r="H26928">
        <v>3</v>
      </c>
    </row>
    <row r="26929" spans="1:8" x14ac:dyDescent="0.3">
      <c r="A26929" t="s">
        <v>1994</v>
      </c>
      <c r="B26929" t="s">
        <v>1995</v>
      </c>
      <c r="C26929" t="s">
        <v>251</v>
      </c>
      <c r="D26929" t="s">
        <v>6</v>
      </c>
      <c r="E26929">
        <v>8</v>
      </c>
      <c r="F26929" t="s">
        <v>213</v>
      </c>
      <c r="G26929" t="s">
        <v>8</v>
      </c>
      <c r="H26929">
        <v>1</v>
      </c>
    </row>
    <row r="26930" spans="1:8" x14ac:dyDescent="0.3">
      <c r="A26930" t="s">
        <v>1994</v>
      </c>
      <c r="B26930" t="s">
        <v>1995</v>
      </c>
      <c r="C26930" t="s">
        <v>251</v>
      </c>
      <c r="D26930" t="s">
        <v>6</v>
      </c>
      <c r="E26930">
        <v>9</v>
      </c>
      <c r="F26930" t="s">
        <v>1033</v>
      </c>
      <c r="G26930" t="s">
        <v>8</v>
      </c>
      <c r="H26930">
        <v>1</v>
      </c>
    </row>
    <row r="26931" spans="1:8" x14ac:dyDescent="0.3">
      <c r="A26931" t="s">
        <v>1994</v>
      </c>
      <c r="B26931" t="s">
        <v>1995</v>
      </c>
      <c r="C26931" t="s">
        <v>251</v>
      </c>
      <c r="D26931" t="s">
        <v>6</v>
      </c>
      <c r="E26931">
        <v>10</v>
      </c>
      <c r="F26931" t="s">
        <v>256</v>
      </c>
      <c r="G26931" t="s">
        <v>8</v>
      </c>
      <c r="H26931">
        <v>1</v>
      </c>
    </row>
    <row r="26932" spans="1:8" x14ac:dyDescent="0.3">
      <c r="A26932" t="s">
        <v>1994</v>
      </c>
      <c r="B26932" t="s">
        <v>1995</v>
      </c>
      <c r="C26932" t="s">
        <v>251</v>
      </c>
      <c r="D26932" t="s">
        <v>18</v>
      </c>
      <c r="E26932">
        <v>1</v>
      </c>
      <c r="F26932" t="s">
        <v>257</v>
      </c>
      <c r="G26932" t="s">
        <v>258</v>
      </c>
      <c r="H26932">
        <v>2</v>
      </c>
    </row>
    <row r="26933" spans="1:8" x14ac:dyDescent="0.3">
      <c r="A26933" t="s">
        <v>1994</v>
      </c>
      <c r="B26933" t="s">
        <v>1995</v>
      </c>
      <c r="C26933" t="s">
        <v>251</v>
      </c>
      <c r="D26933" t="s">
        <v>18</v>
      </c>
      <c r="E26933">
        <v>2</v>
      </c>
      <c r="F26933" t="s">
        <v>589</v>
      </c>
      <c r="G26933" t="s">
        <v>593</v>
      </c>
      <c r="H26933">
        <v>4</v>
      </c>
    </row>
    <row r="26934" spans="1:8" x14ac:dyDescent="0.3">
      <c r="A26934" t="s">
        <v>1994</v>
      </c>
      <c r="B26934" t="s">
        <v>1995</v>
      </c>
      <c r="C26934" t="s">
        <v>251</v>
      </c>
      <c r="D26934" t="s">
        <v>18</v>
      </c>
      <c r="E26934">
        <v>3</v>
      </c>
      <c r="F26934" t="s">
        <v>589</v>
      </c>
      <c r="G26934" t="s">
        <v>590</v>
      </c>
      <c r="H26934">
        <v>4</v>
      </c>
    </row>
    <row r="26935" spans="1:8" x14ac:dyDescent="0.3">
      <c r="A26935" t="s">
        <v>1994</v>
      </c>
      <c r="B26935" t="s">
        <v>1995</v>
      </c>
      <c r="C26935" t="s">
        <v>251</v>
      </c>
      <c r="D26935" t="s">
        <v>18</v>
      </c>
      <c r="E26935">
        <v>4</v>
      </c>
      <c r="F26935" t="s">
        <v>257</v>
      </c>
      <c r="G26935" t="s">
        <v>441</v>
      </c>
      <c r="H26935">
        <v>2</v>
      </c>
    </row>
    <row r="26936" spans="1:8" x14ac:dyDescent="0.3">
      <c r="A26936" t="s">
        <v>1994</v>
      </c>
      <c r="B26936" t="s">
        <v>1995</v>
      </c>
      <c r="C26936" t="s">
        <v>251</v>
      </c>
      <c r="D26936" t="s">
        <v>18</v>
      </c>
      <c r="E26936">
        <v>5</v>
      </c>
      <c r="F26936" t="s">
        <v>236</v>
      </c>
      <c r="G26936" t="s">
        <v>237</v>
      </c>
      <c r="H26936">
        <v>1</v>
      </c>
    </row>
    <row r="26937" spans="1:8" x14ac:dyDescent="0.3">
      <c r="A26937" t="s">
        <v>1994</v>
      </c>
      <c r="B26937" t="s">
        <v>1995</v>
      </c>
      <c r="C26937" t="s">
        <v>251</v>
      </c>
      <c r="D26937" t="s">
        <v>18</v>
      </c>
      <c r="E26937">
        <v>6</v>
      </c>
      <c r="F26937" t="s">
        <v>574</v>
      </c>
      <c r="G26937" t="s">
        <v>575</v>
      </c>
      <c r="H26937">
        <v>1</v>
      </c>
    </row>
    <row r="26938" spans="1:8" x14ac:dyDescent="0.3">
      <c r="A26938" t="s">
        <v>1994</v>
      </c>
      <c r="B26938" t="s">
        <v>1995</v>
      </c>
      <c r="C26938" t="s">
        <v>251</v>
      </c>
      <c r="D26938" t="s">
        <v>18</v>
      </c>
      <c r="E26938">
        <v>7</v>
      </c>
      <c r="F26938" t="s">
        <v>282</v>
      </c>
      <c r="G26938" t="s">
        <v>283</v>
      </c>
      <c r="H26938">
        <v>4</v>
      </c>
    </row>
    <row r="26939" spans="1:8" x14ac:dyDescent="0.3">
      <c r="A26939" t="s">
        <v>1994</v>
      </c>
      <c r="B26939" t="s">
        <v>1995</v>
      </c>
      <c r="C26939" t="s">
        <v>251</v>
      </c>
      <c r="D26939" t="s">
        <v>18</v>
      </c>
      <c r="E26939">
        <v>8</v>
      </c>
      <c r="F26939" t="s">
        <v>284</v>
      </c>
      <c r="G26939" t="s">
        <v>285</v>
      </c>
      <c r="H26939">
        <v>6</v>
      </c>
    </row>
    <row r="26940" spans="1:8" x14ac:dyDescent="0.3">
      <c r="A26940" t="s">
        <v>1994</v>
      </c>
      <c r="B26940" t="s">
        <v>1995</v>
      </c>
      <c r="C26940" t="s">
        <v>251</v>
      </c>
      <c r="D26940" t="s">
        <v>18</v>
      </c>
      <c r="E26940">
        <v>9</v>
      </c>
      <c r="F26940" t="s">
        <v>1906</v>
      </c>
      <c r="G26940" t="s">
        <v>1907</v>
      </c>
      <c r="H26940">
        <v>2</v>
      </c>
    </row>
    <row r="26941" spans="1:8" x14ac:dyDescent="0.3">
      <c r="A26941" t="s">
        <v>1994</v>
      </c>
      <c r="B26941" t="s">
        <v>1995</v>
      </c>
      <c r="C26941" t="s">
        <v>251</v>
      </c>
      <c r="D26941" t="s">
        <v>18</v>
      </c>
      <c r="E26941">
        <v>10</v>
      </c>
      <c r="F26941" t="s">
        <v>464</v>
      </c>
      <c r="G26941" t="s">
        <v>465</v>
      </c>
      <c r="H26941">
        <v>1</v>
      </c>
    </row>
    <row r="26942" spans="1:8" x14ac:dyDescent="0.3">
      <c r="A26942" t="s">
        <v>1994</v>
      </c>
      <c r="B26942" t="s">
        <v>1995</v>
      </c>
      <c r="C26942" t="s">
        <v>263</v>
      </c>
      <c r="D26942" t="s">
        <v>6</v>
      </c>
      <c r="E26942">
        <v>1</v>
      </c>
      <c r="F26942" t="s">
        <v>253</v>
      </c>
      <c r="G26942" t="s">
        <v>8</v>
      </c>
      <c r="H26942">
        <v>1</v>
      </c>
    </row>
    <row r="26943" spans="1:8" x14ac:dyDescent="0.3">
      <c r="A26943" t="s">
        <v>1994</v>
      </c>
      <c r="B26943" t="s">
        <v>1995</v>
      </c>
      <c r="C26943" t="s">
        <v>263</v>
      </c>
      <c r="D26943" t="s">
        <v>6</v>
      </c>
      <c r="E26943">
        <v>2</v>
      </c>
      <c r="F26943" t="s">
        <v>784</v>
      </c>
      <c r="G26943" t="s">
        <v>8</v>
      </c>
      <c r="H26943">
        <v>1</v>
      </c>
    </row>
    <row r="26944" spans="1:8" x14ac:dyDescent="0.3">
      <c r="A26944" t="s">
        <v>1994</v>
      </c>
      <c r="B26944" t="s">
        <v>1995</v>
      </c>
      <c r="C26944" t="s">
        <v>263</v>
      </c>
      <c r="D26944" t="s">
        <v>6</v>
      </c>
      <c r="E26944">
        <v>3</v>
      </c>
      <c r="F26944" t="s">
        <v>254</v>
      </c>
      <c r="G26944" t="s">
        <v>8</v>
      </c>
      <c r="H26944">
        <v>2</v>
      </c>
    </row>
    <row r="26945" spans="1:8" x14ac:dyDescent="0.3">
      <c r="A26945" t="s">
        <v>1994</v>
      </c>
      <c r="B26945" t="s">
        <v>1995</v>
      </c>
      <c r="C26945" t="s">
        <v>263</v>
      </c>
      <c r="D26945" t="s">
        <v>6</v>
      </c>
      <c r="E26945">
        <v>4</v>
      </c>
      <c r="F26945" t="s">
        <v>252</v>
      </c>
      <c r="G26945" t="s">
        <v>8</v>
      </c>
      <c r="H26945">
        <v>1</v>
      </c>
    </row>
    <row r="26946" spans="1:8" x14ac:dyDescent="0.3">
      <c r="A26946" t="s">
        <v>1994</v>
      </c>
      <c r="B26946" t="s">
        <v>1995</v>
      </c>
      <c r="C26946" t="s">
        <v>263</v>
      </c>
      <c r="D26946" t="s">
        <v>6</v>
      </c>
      <c r="E26946">
        <v>5</v>
      </c>
      <c r="F26946" t="s">
        <v>265</v>
      </c>
      <c r="G26946" t="s">
        <v>8</v>
      </c>
      <c r="H26946">
        <v>1</v>
      </c>
    </row>
    <row r="26947" spans="1:8" x14ac:dyDescent="0.3">
      <c r="A26947" t="s">
        <v>1994</v>
      </c>
      <c r="B26947" t="s">
        <v>1995</v>
      </c>
      <c r="C26947" t="s">
        <v>263</v>
      </c>
      <c r="D26947" t="s">
        <v>6</v>
      </c>
      <c r="E26947">
        <v>6</v>
      </c>
      <c r="F26947" t="s">
        <v>268</v>
      </c>
      <c r="G26947" t="s">
        <v>8</v>
      </c>
      <c r="H26947">
        <v>2</v>
      </c>
    </row>
    <row r="26948" spans="1:8" x14ac:dyDescent="0.3">
      <c r="A26948" t="s">
        <v>1994</v>
      </c>
      <c r="B26948" t="s">
        <v>1995</v>
      </c>
      <c r="C26948" t="s">
        <v>263</v>
      </c>
      <c r="D26948" t="s">
        <v>6</v>
      </c>
      <c r="E26948">
        <v>7</v>
      </c>
      <c r="F26948" t="s">
        <v>1987</v>
      </c>
      <c r="G26948" t="s">
        <v>8</v>
      </c>
      <c r="H26948">
        <v>2</v>
      </c>
    </row>
    <row r="26949" spans="1:8" x14ac:dyDescent="0.3">
      <c r="A26949" t="s">
        <v>1994</v>
      </c>
      <c r="B26949" t="s">
        <v>1995</v>
      </c>
      <c r="C26949" t="s">
        <v>263</v>
      </c>
      <c r="D26949" t="s">
        <v>6</v>
      </c>
      <c r="E26949">
        <v>8</v>
      </c>
      <c r="F26949" t="s">
        <v>274</v>
      </c>
      <c r="G26949" t="s">
        <v>8</v>
      </c>
      <c r="H26949">
        <v>2</v>
      </c>
    </row>
    <row r="26950" spans="1:8" x14ac:dyDescent="0.3">
      <c r="A26950" t="s">
        <v>1994</v>
      </c>
      <c r="B26950" t="s">
        <v>1995</v>
      </c>
      <c r="C26950" t="s">
        <v>263</v>
      </c>
      <c r="D26950" t="s">
        <v>6</v>
      </c>
      <c r="E26950">
        <v>9</v>
      </c>
      <c r="F26950" t="s">
        <v>564</v>
      </c>
      <c r="G26950" t="s">
        <v>8</v>
      </c>
      <c r="H26950">
        <v>1</v>
      </c>
    </row>
    <row r="26951" spans="1:8" x14ac:dyDescent="0.3">
      <c r="A26951" t="s">
        <v>1994</v>
      </c>
      <c r="B26951" t="s">
        <v>1995</v>
      </c>
      <c r="C26951" t="s">
        <v>263</v>
      </c>
      <c r="D26951" t="s">
        <v>6</v>
      </c>
      <c r="E26951">
        <v>10</v>
      </c>
      <c r="F26951" t="s">
        <v>808</v>
      </c>
      <c r="G26951" t="s">
        <v>8</v>
      </c>
      <c r="H26951">
        <v>5</v>
      </c>
    </row>
    <row r="26952" spans="1:8" x14ac:dyDescent="0.3">
      <c r="A26952" t="s">
        <v>1994</v>
      </c>
      <c r="B26952" t="s">
        <v>1995</v>
      </c>
      <c r="C26952" t="s">
        <v>263</v>
      </c>
      <c r="D26952" t="s">
        <v>18</v>
      </c>
      <c r="E26952">
        <v>1</v>
      </c>
      <c r="F26952" t="s">
        <v>589</v>
      </c>
      <c r="G26952" t="s">
        <v>593</v>
      </c>
      <c r="H26952">
        <v>3</v>
      </c>
    </row>
    <row r="26953" spans="1:8" x14ac:dyDescent="0.3">
      <c r="A26953" t="s">
        <v>1994</v>
      </c>
      <c r="B26953" t="s">
        <v>1995</v>
      </c>
      <c r="C26953" t="s">
        <v>263</v>
      </c>
      <c r="D26953" t="s">
        <v>18</v>
      </c>
      <c r="E26953">
        <v>2</v>
      </c>
      <c r="F26953" t="s">
        <v>589</v>
      </c>
      <c r="G26953" t="s">
        <v>590</v>
      </c>
      <c r="H26953">
        <v>3</v>
      </c>
    </row>
    <row r="26954" spans="1:8" x14ac:dyDescent="0.3">
      <c r="A26954" t="s">
        <v>1994</v>
      </c>
      <c r="B26954" t="s">
        <v>1995</v>
      </c>
      <c r="C26954" t="s">
        <v>263</v>
      </c>
      <c r="D26954" t="s">
        <v>18</v>
      </c>
      <c r="E26954">
        <v>3</v>
      </c>
      <c r="F26954" t="s">
        <v>257</v>
      </c>
      <c r="G26954" t="s">
        <v>258</v>
      </c>
      <c r="H26954">
        <v>1</v>
      </c>
    </row>
    <row r="26955" spans="1:8" x14ac:dyDescent="0.3">
      <c r="A26955" t="s">
        <v>1994</v>
      </c>
      <c r="B26955" t="s">
        <v>1995</v>
      </c>
      <c r="C26955" t="s">
        <v>263</v>
      </c>
      <c r="D26955" t="s">
        <v>18</v>
      </c>
      <c r="E26955">
        <v>4</v>
      </c>
      <c r="F26955" t="s">
        <v>282</v>
      </c>
      <c r="G26955" t="s">
        <v>283</v>
      </c>
      <c r="H26955">
        <v>3</v>
      </c>
    </row>
    <row r="26956" spans="1:8" x14ac:dyDescent="0.3">
      <c r="A26956" t="s">
        <v>1994</v>
      </c>
      <c r="B26956" t="s">
        <v>1995</v>
      </c>
      <c r="C26956" t="s">
        <v>263</v>
      </c>
      <c r="D26956" t="s">
        <v>18</v>
      </c>
      <c r="E26956">
        <v>5</v>
      </c>
      <c r="F26956" t="s">
        <v>284</v>
      </c>
      <c r="G26956" t="s">
        <v>285</v>
      </c>
      <c r="H26956">
        <v>5</v>
      </c>
    </row>
    <row r="26957" spans="1:8" x14ac:dyDescent="0.3">
      <c r="A26957" t="s">
        <v>1994</v>
      </c>
      <c r="B26957" t="s">
        <v>1995</v>
      </c>
      <c r="C26957" t="s">
        <v>263</v>
      </c>
      <c r="D26957" t="s">
        <v>18</v>
      </c>
      <c r="E26957">
        <v>6</v>
      </c>
      <c r="F26957" t="s">
        <v>257</v>
      </c>
      <c r="G26957" t="s">
        <v>441</v>
      </c>
      <c r="H26957">
        <v>1</v>
      </c>
    </row>
    <row r="26958" spans="1:8" x14ac:dyDescent="0.3">
      <c r="A26958" t="s">
        <v>1994</v>
      </c>
      <c r="B26958" t="s">
        <v>1995</v>
      </c>
      <c r="C26958" t="s">
        <v>263</v>
      </c>
      <c r="D26958" t="s">
        <v>18</v>
      </c>
      <c r="E26958">
        <v>7</v>
      </c>
      <c r="F26958" t="s">
        <v>259</v>
      </c>
      <c r="G26958" t="s">
        <v>260</v>
      </c>
      <c r="H26958">
        <v>2</v>
      </c>
    </row>
    <row r="26959" spans="1:8" x14ac:dyDescent="0.3">
      <c r="A26959" t="s">
        <v>1994</v>
      </c>
      <c r="B26959" t="s">
        <v>1995</v>
      </c>
      <c r="C26959" t="s">
        <v>263</v>
      </c>
      <c r="D26959" t="s">
        <v>18</v>
      </c>
      <c r="E26959">
        <v>8</v>
      </c>
      <c r="F26959" t="s">
        <v>1906</v>
      </c>
      <c r="G26959" t="s">
        <v>1907</v>
      </c>
      <c r="H26959">
        <v>1</v>
      </c>
    </row>
    <row r="26960" spans="1:8" x14ac:dyDescent="0.3">
      <c r="A26960" t="s">
        <v>1994</v>
      </c>
      <c r="B26960" t="s">
        <v>1995</v>
      </c>
      <c r="C26960" t="s">
        <v>263</v>
      </c>
      <c r="D26960" t="s">
        <v>18</v>
      </c>
      <c r="E26960">
        <v>9</v>
      </c>
      <c r="F26960" t="s">
        <v>245</v>
      </c>
      <c r="G26960" t="s">
        <v>246</v>
      </c>
      <c r="H26960">
        <v>4</v>
      </c>
    </row>
    <row r="26961" spans="1:8" x14ac:dyDescent="0.3">
      <c r="A26961" t="s">
        <v>1994</v>
      </c>
      <c r="B26961" t="s">
        <v>1995</v>
      </c>
      <c r="C26961" t="s">
        <v>263</v>
      </c>
      <c r="D26961" t="s">
        <v>18</v>
      </c>
      <c r="E26961">
        <v>10</v>
      </c>
      <c r="F26961" t="s">
        <v>282</v>
      </c>
      <c r="G26961" t="s">
        <v>626</v>
      </c>
      <c r="H26961">
        <v>3</v>
      </c>
    </row>
    <row r="26962" spans="1:8" x14ac:dyDescent="0.3">
      <c r="A26962" t="s">
        <v>1994</v>
      </c>
      <c r="B26962" t="s">
        <v>1995</v>
      </c>
      <c r="C26962" t="s">
        <v>273</v>
      </c>
      <c r="D26962" t="s">
        <v>6</v>
      </c>
      <c r="E26962">
        <v>1</v>
      </c>
      <c r="F26962" t="s">
        <v>254</v>
      </c>
      <c r="G26962" t="s">
        <v>8</v>
      </c>
      <c r="H26962">
        <v>1</v>
      </c>
    </row>
    <row r="26963" spans="1:8" x14ac:dyDescent="0.3">
      <c r="A26963" t="s">
        <v>1994</v>
      </c>
      <c r="B26963" t="s">
        <v>1995</v>
      </c>
      <c r="C26963" t="s">
        <v>273</v>
      </c>
      <c r="D26963" t="s">
        <v>6</v>
      </c>
      <c r="E26963">
        <v>2</v>
      </c>
      <c r="F26963" t="s">
        <v>1987</v>
      </c>
      <c r="G26963" t="s">
        <v>8</v>
      </c>
      <c r="H26963">
        <v>1</v>
      </c>
    </row>
    <row r="26964" spans="1:8" x14ac:dyDescent="0.3">
      <c r="A26964" t="s">
        <v>1994</v>
      </c>
      <c r="B26964" t="s">
        <v>1995</v>
      </c>
      <c r="C26964" t="s">
        <v>273</v>
      </c>
      <c r="D26964" t="s">
        <v>6</v>
      </c>
      <c r="E26964">
        <v>3</v>
      </c>
      <c r="F26964" t="s">
        <v>274</v>
      </c>
      <c r="G26964" t="s">
        <v>8</v>
      </c>
      <c r="H26964">
        <v>1</v>
      </c>
    </row>
    <row r="26965" spans="1:8" x14ac:dyDescent="0.3">
      <c r="A26965" t="s">
        <v>1994</v>
      </c>
      <c r="B26965" t="s">
        <v>1995</v>
      </c>
      <c r="C26965" t="s">
        <v>273</v>
      </c>
      <c r="D26965" t="s">
        <v>6</v>
      </c>
      <c r="E26965">
        <v>4</v>
      </c>
      <c r="F26965" t="s">
        <v>808</v>
      </c>
      <c r="G26965" t="s">
        <v>8</v>
      </c>
      <c r="H26965">
        <v>4</v>
      </c>
    </row>
    <row r="26966" spans="1:8" x14ac:dyDescent="0.3">
      <c r="A26966" t="s">
        <v>1994</v>
      </c>
      <c r="B26966" t="s">
        <v>1995</v>
      </c>
      <c r="C26966" t="s">
        <v>273</v>
      </c>
      <c r="D26966" t="s">
        <v>6</v>
      </c>
      <c r="E26966">
        <v>5</v>
      </c>
      <c r="F26966" t="s">
        <v>276</v>
      </c>
      <c r="G26966" t="s">
        <v>8</v>
      </c>
      <c r="H26966">
        <v>2</v>
      </c>
    </row>
    <row r="26967" spans="1:8" x14ac:dyDescent="0.3">
      <c r="A26967" t="s">
        <v>1994</v>
      </c>
      <c r="B26967" t="s">
        <v>1995</v>
      </c>
      <c r="C26967" t="s">
        <v>273</v>
      </c>
      <c r="D26967" t="s">
        <v>6</v>
      </c>
      <c r="E26967">
        <v>6</v>
      </c>
      <c r="F26967" t="s">
        <v>290</v>
      </c>
      <c r="G26967" t="s">
        <v>8</v>
      </c>
      <c r="H26967">
        <v>3</v>
      </c>
    </row>
    <row r="26968" spans="1:8" x14ac:dyDescent="0.3">
      <c r="A26968" t="s">
        <v>1994</v>
      </c>
      <c r="B26968" t="s">
        <v>1995</v>
      </c>
      <c r="C26968" t="s">
        <v>273</v>
      </c>
      <c r="D26968" t="s">
        <v>6</v>
      </c>
      <c r="E26968">
        <v>7</v>
      </c>
      <c r="F26968" t="s">
        <v>289</v>
      </c>
      <c r="G26968" t="s">
        <v>8</v>
      </c>
      <c r="H26968">
        <v>3</v>
      </c>
    </row>
    <row r="26969" spans="1:8" x14ac:dyDescent="0.3">
      <c r="A26969" t="s">
        <v>1994</v>
      </c>
      <c r="B26969" t="s">
        <v>1995</v>
      </c>
      <c r="C26969" t="s">
        <v>273</v>
      </c>
      <c r="D26969" t="s">
        <v>6</v>
      </c>
      <c r="E26969">
        <v>8</v>
      </c>
      <c r="F26969" t="s">
        <v>268</v>
      </c>
      <c r="G26969" t="s">
        <v>8</v>
      </c>
      <c r="H26969">
        <v>1</v>
      </c>
    </row>
    <row r="26970" spans="1:8" x14ac:dyDescent="0.3">
      <c r="A26970" t="s">
        <v>1994</v>
      </c>
      <c r="B26970" t="s">
        <v>1995</v>
      </c>
      <c r="C26970" t="s">
        <v>273</v>
      </c>
      <c r="D26970" t="s">
        <v>6</v>
      </c>
      <c r="E26970">
        <v>9</v>
      </c>
      <c r="F26970" t="s">
        <v>277</v>
      </c>
      <c r="G26970" t="s">
        <v>8</v>
      </c>
      <c r="H26970">
        <v>1</v>
      </c>
    </row>
    <row r="26971" spans="1:8" x14ac:dyDescent="0.3">
      <c r="A26971" t="s">
        <v>1994</v>
      </c>
      <c r="B26971" t="s">
        <v>1995</v>
      </c>
      <c r="C26971" t="s">
        <v>273</v>
      </c>
      <c r="D26971" t="s">
        <v>6</v>
      </c>
      <c r="E26971">
        <v>10</v>
      </c>
      <c r="F26971" t="s">
        <v>1998</v>
      </c>
      <c r="G26971" t="s">
        <v>8</v>
      </c>
      <c r="H26971">
        <v>1</v>
      </c>
    </row>
    <row r="26972" spans="1:8" x14ac:dyDescent="0.3">
      <c r="A26972" t="s">
        <v>1994</v>
      </c>
      <c r="B26972" t="s">
        <v>1995</v>
      </c>
      <c r="C26972" t="s">
        <v>273</v>
      </c>
      <c r="D26972" t="s">
        <v>18</v>
      </c>
      <c r="E26972">
        <v>1</v>
      </c>
      <c r="F26972" t="s">
        <v>589</v>
      </c>
      <c r="G26972" t="s">
        <v>593</v>
      </c>
      <c r="H26972">
        <v>2</v>
      </c>
    </row>
    <row r="26973" spans="1:8" x14ac:dyDescent="0.3">
      <c r="A26973" t="s">
        <v>1994</v>
      </c>
      <c r="B26973" t="s">
        <v>1995</v>
      </c>
      <c r="C26973" t="s">
        <v>273</v>
      </c>
      <c r="D26973" t="s">
        <v>18</v>
      </c>
      <c r="E26973">
        <v>2</v>
      </c>
      <c r="F26973" t="s">
        <v>589</v>
      </c>
      <c r="G26973" t="s">
        <v>590</v>
      </c>
      <c r="H26973">
        <v>2</v>
      </c>
    </row>
    <row r="26974" spans="1:8" x14ac:dyDescent="0.3">
      <c r="A26974" t="s">
        <v>1994</v>
      </c>
      <c r="B26974" t="s">
        <v>1995</v>
      </c>
      <c r="C26974" t="s">
        <v>273</v>
      </c>
      <c r="D26974" t="s">
        <v>18</v>
      </c>
      <c r="E26974">
        <v>3</v>
      </c>
      <c r="F26974" t="s">
        <v>282</v>
      </c>
      <c r="G26974" t="s">
        <v>283</v>
      </c>
      <c r="H26974">
        <v>2</v>
      </c>
    </row>
    <row r="26975" spans="1:8" x14ac:dyDescent="0.3">
      <c r="A26975" t="s">
        <v>1994</v>
      </c>
      <c r="B26975" t="s">
        <v>1995</v>
      </c>
      <c r="C26975" t="s">
        <v>273</v>
      </c>
      <c r="D26975" t="s">
        <v>18</v>
      </c>
      <c r="E26975">
        <v>4</v>
      </c>
      <c r="F26975" t="s">
        <v>284</v>
      </c>
      <c r="G26975" t="s">
        <v>285</v>
      </c>
      <c r="H26975">
        <v>4</v>
      </c>
    </row>
    <row r="26976" spans="1:8" x14ac:dyDescent="0.3">
      <c r="A26976" t="s">
        <v>1994</v>
      </c>
      <c r="B26976" t="s">
        <v>1995</v>
      </c>
      <c r="C26976" t="s">
        <v>273</v>
      </c>
      <c r="D26976" t="s">
        <v>18</v>
      </c>
      <c r="E26976">
        <v>5</v>
      </c>
      <c r="F26976" t="s">
        <v>245</v>
      </c>
      <c r="G26976" t="s">
        <v>246</v>
      </c>
      <c r="H26976">
        <v>3</v>
      </c>
    </row>
    <row r="26977" spans="1:8" x14ac:dyDescent="0.3">
      <c r="A26977" t="s">
        <v>1994</v>
      </c>
      <c r="B26977" t="s">
        <v>1995</v>
      </c>
      <c r="C26977" t="s">
        <v>273</v>
      </c>
      <c r="D26977" t="s">
        <v>18</v>
      </c>
      <c r="E26977">
        <v>6</v>
      </c>
      <c r="F26977" t="s">
        <v>282</v>
      </c>
      <c r="G26977" t="s">
        <v>626</v>
      </c>
      <c r="H26977">
        <v>2</v>
      </c>
    </row>
    <row r="26978" spans="1:8" x14ac:dyDescent="0.3">
      <c r="A26978" t="s">
        <v>1994</v>
      </c>
      <c r="B26978" t="s">
        <v>1995</v>
      </c>
      <c r="C26978" t="s">
        <v>273</v>
      </c>
      <c r="D26978" t="s">
        <v>18</v>
      </c>
      <c r="E26978">
        <v>7</v>
      </c>
      <c r="F26978" t="s">
        <v>259</v>
      </c>
      <c r="G26978" t="s">
        <v>260</v>
      </c>
      <c r="H26978">
        <v>1</v>
      </c>
    </row>
    <row r="26979" spans="1:8" x14ac:dyDescent="0.3">
      <c r="A26979" t="s">
        <v>1994</v>
      </c>
      <c r="B26979" t="s">
        <v>1995</v>
      </c>
      <c r="C26979" t="s">
        <v>273</v>
      </c>
      <c r="D26979" t="s">
        <v>18</v>
      </c>
      <c r="E26979">
        <v>8</v>
      </c>
      <c r="F26979" t="s">
        <v>271</v>
      </c>
      <c r="G26979" t="s">
        <v>272</v>
      </c>
      <c r="H26979">
        <v>3</v>
      </c>
    </row>
    <row r="26980" spans="1:8" x14ac:dyDescent="0.3">
      <c r="A26980" t="s">
        <v>1994</v>
      </c>
      <c r="B26980" t="s">
        <v>1995</v>
      </c>
      <c r="C26980" t="s">
        <v>273</v>
      </c>
      <c r="D26980" t="s">
        <v>18</v>
      </c>
      <c r="E26980">
        <v>9</v>
      </c>
      <c r="F26980" t="s">
        <v>182</v>
      </c>
      <c r="G26980" t="s">
        <v>517</v>
      </c>
      <c r="H26980">
        <v>4</v>
      </c>
    </row>
    <row r="26981" spans="1:8" x14ac:dyDescent="0.3">
      <c r="A26981" t="s">
        <v>1994</v>
      </c>
      <c r="B26981" t="s">
        <v>1995</v>
      </c>
      <c r="C26981" t="s">
        <v>273</v>
      </c>
      <c r="D26981" t="s">
        <v>18</v>
      </c>
      <c r="E26981">
        <v>10</v>
      </c>
      <c r="F26981" t="s">
        <v>451</v>
      </c>
      <c r="G26981" t="s">
        <v>489</v>
      </c>
      <c r="H26981">
        <v>1</v>
      </c>
    </row>
    <row r="26982" spans="1:8" x14ac:dyDescent="0.3">
      <c r="A26982" t="s">
        <v>1994</v>
      </c>
      <c r="B26982" t="s">
        <v>1995</v>
      </c>
      <c r="C26982" t="s">
        <v>288</v>
      </c>
      <c r="D26982" t="s">
        <v>6</v>
      </c>
      <c r="E26982">
        <v>1</v>
      </c>
      <c r="F26982" t="s">
        <v>289</v>
      </c>
      <c r="G26982" t="s">
        <v>8</v>
      </c>
      <c r="H26982">
        <v>2</v>
      </c>
    </row>
    <row r="26983" spans="1:8" x14ac:dyDescent="0.3">
      <c r="A26983" t="s">
        <v>1994</v>
      </c>
      <c r="B26983" t="s">
        <v>1995</v>
      </c>
      <c r="C26983" t="s">
        <v>288</v>
      </c>
      <c r="D26983" t="s">
        <v>6</v>
      </c>
      <c r="E26983">
        <v>2</v>
      </c>
      <c r="F26983" t="s">
        <v>290</v>
      </c>
      <c r="G26983" t="s">
        <v>8</v>
      </c>
      <c r="H26983">
        <v>2</v>
      </c>
    </row>
    <row r="26984" spans="1:8" x14ac:dyDescent="0.3">
      <c r="A26984" t="s">
        <v>1994</v>
      </c>
      <c r="B26984" t="s">
        <v>1995</v>
      </c>
      <c r="C26984" t="s">
        <v>288</v>
      </c>
      <c r="D26984" t="s">
        <v>6</v>
      </c>
      <c r="E26984">
        <v>3</v>
      </c>
      <c r="F26984" t="s">
        <v>808</v>
      </c>
      <c r="G26984" t="s">
        <v>8</v>
      </c>
      <c r="H26984">
        <v>3</v>
      </c>
    </row>
    <row r="26985" spans="1:8" x14ac:dyDescent="0.3">
      <c r="A26985" t="s">
        <v>1994</v>
      </c>
      <c r="B26985" t="s">
        <v>1995</v>
      </c>
      <c r="C26985" t="s">
        <v>288</v>
      </c>
      <c r="D26985" t="s">
        <v>6</v>
      </c>
      <c r="E26985">
        <v>4</v>
      </c>
      <c r="F26985" t="s">
        <v>1177</v>
      </c>
      <c r="G26985" t="s">
        <v>8</v>
      </c>
      <c r="H26985">
        <v>1</v>
      </c>
    </row>
    <row r="26986" spans="1:8" x14ac:dyDescent="0.3">
      <c r="A26986" t="s">
        <v>1994</v>
      </c>
      <c r="B26986" t="s">
        <v>1995</v>
      </c>
      <c r="C26986" t="s">
        <v>288</v>
      </c>
      <c r="D26986" t="s">
        <v>6</v>
      </c>
      <c r="E26986">
        <v>5</v>
      </c>
      <c r="F26986" t="s">
        <v>276</v>
      </c>
      <c r="G26986" t="s">
        <v>8</v>
      </c>
      <c r="H26986">
        <v>1</v>
      </c>
    </row>
    <row r="26987" spans="1:8" x14ac:dyDescent="0.3">
      <c r="A26987" t="s">
        <v>1994</v>
      </c>
      <c r="B26987" t="s">
        <v>1995</v>
      </c>
      <c r="C26987" t="s">
        <v>288</v>
      </c>
      <c r="D26987" t="s">
        <v>6</v>
      </c>
      <c r="E26987">
        <v>6</v>
      </c>
      <c r="F26987" t="s">
        <v>1910</v>
      </c>
      <c r="G26987" t="s">
        <v>8</v>
      </c>
      <c r="H26987">
        <v>2</v>
      </c>
    </row>
    <row r="26988" spans="1:8" x14ac:dyDescent="0.3">
      <c r="A26988" t="s">
        <v>1994</v>
      </c>
      <c r="B26988" t="s">
        <v>1995</v>
      </c>
      <c r="C26988" t="s">
        <v>288</v>
      </c>
      <c r="D26988" t="s">
        <v>6</v>
      </c>
      <c r="E26988">
        <v>7</v>
      </c>
      <c r="F26988" t="s">
        <v>623</v>
      </c>
      <c r="G26988" t="s">
        <v>8</v>
      </c>
      <c r="H26988">
        <v>1</v>
      </c>
    </row>
    <row r="26989" spans="1:8" x14ac:dyDescent="0.3">
      <c r="A26989" t="s">
        <v>1994</v>
      </c>
      <c r="B26989" t="s">
        <v>1995</v>
      </c>
      <c r="C26989" t="s">
        <v>288</v>
      </c>
      <c r="D26989" t="s">
        <v>6</v>
      </c>
      <c r="E26989">
        <v>8</v>
      </c>
      <c r="F26989" t="s">
        <v>281</v>
      </c>
      <c r="G26989" t="s">
        <v>8</v>
      </c>
      <c r="H26989">
        <v>1</v>
      </c>
    </row>
    <row r="26990" spans="1:8" x14ac:dyDescent="0.3">
      <c r="A26990" t="s">
        <v>1994</v>
      </c>
      <c r="B26990" t="s">
        <v>1995</v>
      </c>
      <c r="C26990" t="s">
        <v>288</v>
      </c>
      <c r="D26990" t="s">
        <v>6</v>
      </c>
      <c r="E26990">
        <v>9</v>
      </c>
      <c r="F26990" t="s">
        <v>321</v>
      </c>
      <c r="G26990" t="s">
        <v>8</v>
      </c>
      <c r="H26990">
        <v>3</v>
      </c>
    </row>
    <row r="26991" spans="1:8" x14ac:dyDescent="0.3">
      <c r="A26991" t="s">
        <v>1994</v>
      </c>
      <c r="B26991" t="s">
        <v>1995</v>
      </c>
      <c r="C26991" t="s">
        <v>288</v>
      </c>
      <c r="D26991" t="s">
        <v>6</v>
      </c>
      <c r="E26991">
        <v>10</v>
      </c>
      <c r="F26991" t="s">
        <v>627</v>
      </c>
      <c r="G26991" t="s">
        <v>8</v>
      </c>
      <c r="H26991">
        <v>1</v>
      </c>
    </row>
    <row r="26992" spans="1:8" x14ac:dyDescent="0.3">
      <c r="A26992" t="s">
        <v>1994</v>
      </c>
      <c r="B26992" t="s">
        <v>1995</v>
      </c>
      <c r="C26992" t="s">
        <v>288</v>
      </c>
      <c r="D26992" t="s">
        <v>18</v>
      </c>
      <c r="E26992">
        <v>1</v>
      </c>
      <c r="F26992" t="s">
        <v>589</v>
      </c>
      <c r="G26992" t="s">
        <v>593</v>
      </c>
      <c r="H26992">
        <v>1</v>
      </c>
    </row>
    <row r="26993" spans="1:8" x14ac:dyDescent="0.3">
      <c r="A26993" t="s">
        <v>1994</v>
      </c>
      <c r="B26993" t="s">
        <v>1995</v>
      </c>
      <c r="C26993" t="s">
        <v>288</v>
      </c>
      <c r="D26993" t="s">
        <v>18</v>
      </c>
      <c r="E26993">
        <v>2</v>
      </c>
      <c r="F26993" t="s">
        <v>282</v>
      </c>
      <c r="G26993" t="s">
        <v>283</v>
      </c>
      <c r="H26993">
        <v>1</v>
      </c>
    </row>
    <row r="26994" spans="1:8" x14ac:dyDescent="0.3">
      <c r="A26994" t="s">
        <v>1994</v>
      </c>
      <c r="B26994" t="s">
        <v>1995</v>
      </c>
      <c r="C26994" t="s">
        <v>288</v>
      </c>
      <c r="D26994" t="s">
        <v>18</v>
      </c>
      <c r="E26994">
        <v>3</v>
      </c>
      <c r="F26994" t="s">
        <v>284</v>
      </c>
      <c r="G26994" t="s">
        <v>285</v>
      </c>
      <c r="H26994">
        <v>3</v>
      </c>
    </row>
    <row r="26995" spans="1:8" x14ac:dyDescent="0.3">
      <c r="A26995" t="s">
        <v>1994</v>
      </c>
      <c r="B26995" t="s">
        <v>1995</v>
      </c>
      <c r="C26995" t="s">
        <v>288</v>
      </c>
      <c r="D26995" t="s">
        <v>18</v>
      </c>
      <c r="E26995">
        <v>4</v>
      </c>
      <c r="F26995" t="s">
        <v>245</v>
      </c>
      <c r="G26995" t="s">
        <v>246</v>
      </c>
      <c r="H26995">
        <v>2</v>
      </c>
    </row>
    <row r="26996" spans="1:8" x14ac:dyDescent="0.3">
      <c r="A26996" t="s">
        <v>1994</v>
      </c>
      <c r="B26996" t="s">
        <v>1995</v>
      </c>
      <c r="C26996" t="s">
        <v>288</v>
      </c>
      <c r="D26996" t="s">
        <v>18</v>
      </c>
      <c r="E26996">
        <v>5</v>
      </c>
      <c r="F26996" t="s">
        <v>589</v>
      </c>
      <c r="G26996" t="s">
        <v>590</v>
      </c>
      <c r="H26996">
        <v>1</v>
      </c>
    </row>
    <row r="26997" spans="1:8" x14ac:dyDescent="0.3">
      <c r="A26997" t="s">
        <v>1994</v>
      </c>
      <c r="B26997" t="s">
        <v>1995</v>
      </c>
      <c r="C26997" t="s">
        <v>288</v>
      </c>
      <c r="D26997" t="s">
        <v>18</v>
      </c>
      <c r="E26997">
        <v>6</v>
      </c>
      <c r="F26997" t="s">
        <v>271</v>
      </c>
      <c r="G26997" t="s">
        <v>272</v>
      </c>
      <c r="H26997">
        <v>2</v>
      </c>
    </row>
    <row r="26998" spans="1:8" x14ac:dyDescent="0.3">
      <c r="A26998" t="s">
        <v>1994</v>
      </c>
      <c r="B26998" t="s">
        <v>1995</v>
      </c>
      <c r="C26998" t="s">
        <v>288</v>
      </c>
      <c r="D26998" t="s">
        <v>18</v>
      </c>
      <c r="E26998">
        <v>7</v>
      </c>
      <c r="F26998" t="s">
        <v>502</v>
      </c>
      <c r="G26998" t="s">
        <v>503</v>
      </c>
      <c r="H26998">
        <v>3</v>
      </c>
    </row>
    <row r="26999" spans="1:8" x14ac:dyDescent="0.3">
      <c r="A26999" t="s">
        <v>1994</v>
      </c>
      <c r="B26999" t="s">
        <v>1995</v>
      </c>
      <c r="C26999" t="s">
        <v>288</v>
      </c>
      <c r="D26999" t="s">
        <v>18</v>
      </c>
      <c r="E26999">
        <v>8</v>
      </c>
      <c r="F26999" t="s">
        <v>282</v>
      </c>
      <c r="G26999" t="s">
        <v>626</v>
      </c>
      <c r="H26999">
        <v>1</v>
      </c>
    </row>
    <row r="27000" spans="1:8" x14ac:dyDescent="0.3">
      <c r="A27000" t="s">
        <v>1994</v>
      </c>
      <c r="B27000" t="s">
        <v>1995</v>
      </c>
      <c r="C27000" t="s">
        <v>288</v>
      </c>
      <c r="D27000" t="s">
        <v>18</v>
      </c>
      <c r="E27000">
        <v>9</v>
      </c>
      <c r="F27000" t="s">
        <v>293</v>
      </c>
      <c r="G27000" t="s">
        <v>294</v>
      </c>
      <c r="H27000">
        <v>3</v>
      </c>
    </row>
    <row r="27001" spans="1:8" x14ac:dyDescent="0.3">
      <c r="A27001" t="s">
        <v>1994</v>
      </c>
      <c r="B27001" t="s">
        <v>1995</v>
      </c>
      <c r="C27001" t="s">
        <v>288</v>
      </c>
      <c r="D27001" t="s">
        <v>18</v>
      </c>
      <c r="E27001">
        <v>10</v>
      </c>
      <c r="F27001" t="s">
        <v>182</v>
      </c>
      <c r="G27001" t="s">
        <v>517</v>
      </c>
      <c r="H27001">
        <v>3</v>
      </c>
    </row>
    <row r="27002" spans="1:8" x14ac:dyDescent="0.3">
      <c r="A27002" t="s">
        <v>1994</v>
      </c>
      <c r="B27002" t="s">
        <v>1995</v>
      </c>
      <c r="C27002" t="s">
        <v>296</v>
      </c>
      <c r="D27002" t="s">
        <v>6</v>
      </c>
      <c r="E27002">
        <v>1</v>
      </c>
      <c r="F27002" t="s">
        <v>808</v>
      </c>
      <c r="G27002" t="s">
        <v>8</v>
      </c>
      <c r="H27002">
        <v>2</v>
      </c>
    </row>
    <row r="27003" spans="1:8" x14ac:dyDescent="0.3">
      <c r="A27003" t="s">
        <v>1994</v>
      </c>
      <c r="B27003" t="s">
        <v>1995</v>
      </c>
      <c r="C27003" t="s">
        <v>296</v>
      </c>
      <c r="D27003" t="s">
        <v>6</v>
      </c>
      <c r="E27003">
        <v>2</v>
      </c>
      <c r="F27003" t="s">
        <v>290</v>
      </c>
      <c r="G27003" t="s">
        <v>8</v>
      </c>
      <c r="H27003">
        <v>1</v>
      </c>
    </row>
    <row r="27004" spans="1:8" x14ac:dyDescent="0.3">
      <c r="A27004" t="s">
        <v>1994</v>
      </c>
      <c r="B27004" t="s">
        <v>1995</v>
      </c>
      <c r="C27004" t="s">
        <v>296</v>
      </c>
      <c r="D27004" t="s">
        <v>6</v>
      </c>
      <c r="E27004">
        <v>3</v>
      </c>
      <c r="F27004" t="s">
        <v>321</v>
      </c>
      <c r="G27004" t="s">
        <v>8</v>
      </c>
      <c r="H27004">
        <v>2</v>
      </c>
    </row>
    <row r="27005" spans="1:8" x14ac:dyDescent="0.3">
      <c r="A27005" t="s">
        <v>1994</v>
      </c>
      <c r="B27005" t="s">
        <v>1995</v>
      </c>
      <c r="C27005" t="s">
        <v>296</v>
      </c>
      <c r="D27005" t="s">
        <v>6</v>
      </c>
      <c r="E27005">
        <v>4</v>
      </c>
      <c r="F27005" t="s">
        <v>886</v>
      </c>
      <c r="G27005" t="s">
        <v>8</v>
      </c>
      <c r="H27005">
        <v>2</v>
      </c>
    </row>
    <row r="27006" spans="1:8" x14ac:dyDescent="0.3">
      <c r="A27006" t="s">
        <v>1994</v>
      </c>
      <c r="B27006" t="s">
        <v>1995</v>
      </c>
      <c r="C27006" t="s">
        <v>296</v>
      </c>
      <c r="D27006" t="s">
        <v>6</v>
      </c>
      <c r="E27006">
        <v>5</v>
      </c>
      <c r="F27006" t="s">
        <v>289</v>
      </c>
      <c r="G27006" t="s">
        <v>8</v>
      </c>
      <c r="H27006">
        <v>1</v>
      </c>
    </row>
    <row r="27007" spans="1:8" x14ac:dyDescent="0.3">
      <c r="A27007" t="s">
        <v>1994</v>
      </c>
      <c r="B27007" t="s">
        <v>1995</v>
      </c>
      <c r="C27007" t="s">
        <v>296</v>
      </c>
      <c r="D27007" t="s">
        <v>6</v>
      </c>
      <c r="E27007">
        <v>6</v>
      </c>
      <c r="F27007" t="s">
        <v>780</v>
      </c>
      <c r="G27007" t="s">
        <v>8</v>
      </c>
      <c r="H27007">
        <v>2</v>
      </c>
    </row>
    <row r="27008" spans="1:8" x14ac:dyDescent="0.3">
      <c r="A27008" t="s">
        <v>1994</v>
      </c>
      <c r="B27008" t="s">
        <v>1995</v>
      </c>
      <c r="C27008" t="s">
        <v>296</v>
      </c>
      <c r="D27008" t="s">
        <v>6</v>
      </c>
      <c r="E27008">
        <v>7</v>
      </c>
      <c r="F27008" t="s">
        <v>1910</v>
      </c>
      <c r="G27008" t="s">
        <v>8</v>
      </c>
      <c r="H27008">
        <v>1</v>
      </c>
    </row>
    <row r="27009" spans="1:8" x14ac:dyDescent="0.3">
      <c r="A27009" t="s">
        <v>1994</v>
      </c>
      <c r="B27009" t="s">
        <v>1995</v>
      </c>
      <c r="C27009" t="s">
        <v>296</v>
      </c>
      <c r="D27009" t="s">
        <v>6</v>
      </c>
      <c r="E27009">
        <v>8</v>
      </c>
      <c r="F27009" t="s">
        <v>1911</v>
      </c>
      <c r="G27009" t="s">
        <v>8</v>
      </c>
      <c r="H27009">
        <v>2</v>
      </c>
    </row>
    <row r="27010" spans="1:8" x14ac:dyDescent="0.3">
      <c r="A27010" t="s">
        <v>1994</v>
      </c>
      <c r="B27010" t="s">
        <v>1995</v>
      </c>
      <c r="C27010" t="s">
        <v>296</v>
      </c>
      <c r="D27010" t="s">
        <v>6</v>
      </c>
      <c r="E27010">
        <v>9</v>
      </c>
      <c r="F27010" t="s">
        <v>299</v>
      </c>
      <c r="G27010" t="s">
        <v>8</v>
      </c>
      <c r="H27010">
        <v>1</v>
      </c>
    </row>
    <row r="27011" spans="1:8" x14ac:dyDescent="0.3">
      <c r="A27011" t="s">
        <v>1994</v>
      </c>
      <c r="B27011" t="s">
        <v>1995</v>
      </c>
      <c r="C27011" t="s">
        <v>296</v>
      </c>
      <c r="D27011" t="s">
        <v>6</v>
      </c>
      <c r="E27011">
        <v>10</v>
      </c>
      <c r="F27011" t="s">
        <v>280</v>
      </c>
      <c r="G27011" t="s">
        <v>8</v>
      </c>
      <c r="H27011">
        <v>2</v>
      </c>
    </row>
    <row r="27012" spans="1:8" x14ac:dyDescent="0.3">
      <c r="A27012" t="s">
        <v>1994</v>
      </c>
      <c r="B27012" t="s">
        <v>1995</v>
      </c>
      <c r="C27012" t="s">
        <v>296</v>
      </c>
      <c r="D27012" t="s">
        <v>18</v>
      </c>
      <c r="E27012">
        <v>1</v>
      </c>
      <c r="F27012" t="s">
        <v>284</v>
      </c>
      <c r="G27012" t="s">
        <v>285</v>
      </c>
      <c r="H27012">
        <v>2</v>
      </c>
    </row>
    <row r="27013" spans="1:8" x14ac:dyDescent="0.3">
      <c r="A27013" t="s">
        <v>1994</v>
      </c>
      <c r="B27013" t="s">
        <v>1995</v>
      </c>
      <c r="C27013" t="s">
        <v>296</v>
      </c>
      <c r="D27013" t="s">
        <v>18</v>
      </c>
      <c r="E27013">
        <v>2</v>
      </c>
      <c r="F27013" t="s">
        <v>502</v>
      </c>
      <c r="G27013" t="s">
        <v>503</v>
      </c>
      <c r="H27013">
        <v>2</v>
      </c>
    </row>
    <row r="27014" spans="1:8" x14ac:dyDescent="0.3">
      <c r="A27014" t="s">
        <v>1994</v>
      </c>
      <c r="B27014" t="s">
        <v>1995</v>
      </c>
      <c r="C27014" t="s">
        <v>296</v>
      </c>
      <c r="D27014" t="s">
        <v>18</v>
      </c>
      <c r="E27014">
        <v>3</v>
      </c>
      <c r="F27014" t="s">
        <v>293</v>
      </c>
      <c r="G27014" t="s">
        <v>294</v>
      </c>
      <c r="H27014">
        <v>2</v>
      </c>
    </row>
    <row r="27015" spans="1:8" x14ac:dyDescent="0.3">
      <c r="A27015" t="s">
        <v>1994</v>
      </c>
      <c r="B27015" t="s">
        <v>1995</v>
      </c>
      <c r="C27015" t="s">
        <v>296</v>
      </c>
      <c r="D27015" t="s">
        <v>18</v>
      </c>
      <c r="E27015">
        <v>4</v>
      </c>
      <c r="F27015" t="s">
        <v>302</v>
      </c>
      <c r="G27015" t="s">
        <v>303</v>
      </c>
      <c r="H27015">
        <v>2</v>
      </c>
    </row>
    <row r="27016" spans="1:8" x14ac:dyDescent="0.3">
      <c r="A27016" t="s">
        <v>1994</v>
      </c>
      <c r="B27016" t="s">
        <v>1995</v>
      </c>
      <c r="C27016" t="s">
        <v>296</v>
      </c>
      <c r="D27016" t="s">
        <v>18</v>
      </c>
      <c r="E27016">
        <v>5</v>
      </c>
      <c r="F27016" t="s">
        <v>271</v>
      </c>
      <c r="G27016" t="s">
        <v>272</v>
      </c>
      <c r="H27016">
        <v>1</v>
      </c>
    </row>
    <row r="27017" spans="1:8" x14ac:dyDescent="0.3">
      <c r="A27017" t="s">
        <v>1994</v>
      </c>
      <c r="B27017" t="s">
        <v>1995</v>
      </c>
      <c r="C27017" t="s">
        <v>296</v>
      </c>
      <c r="D27017" t="s">
        <v>18</v>
      </c>
      <c r="E27017">
        <v>6</v>
      </c>
      <c r="F27017" t="s">
        <v>182</v>
      </c>
      <c r="G27017" t="s">
        <v>517</v>
      </c>
      <c r="H27017">
        <v>2</v>
      </c>
    </row>
    <row r="27018" spans="1:8" x14ac:dyDescent="0.3">
      <c r="A27018" t="s">
        <v>1994</v>
      </c>
      <c r="B27018" t="s">
        <v>1995</v>
      </c>
      <c r="C27018" t="s">
        <v>296</v>
      </c>
      <c r="D27018" t="s">
        <v>18</v>
      </c>
      <c r="E27018">
        <v>7</v>
      </c>
      <c r="F27018" t="s">
        <v>245</v>
      </c>
      <c r="G27018" t="s">
        <v>246</v>
      </c>
      <c r="H27018">
        <v>1</v>
      </c>
    </row>
    <row r="27019" spans="1:8" x14ac:dyDescent="0.3">
      <c r="A27019" t="s">
        <v>1994</v>
      </c>
      <c r="B27019" t="s">
        <v>1995</v>
      </c>
      <c r="C27019" t="s">
        <v>296</v>
      </c>
      <c r="D27019" t="s">
        <v>18</v>
      </c>
      <c r="E27019">
        <v>8</v>
      </c>
      <c r="F27019" t="s">
        <v>293</v>
      </c>
      <c r="G27019" t="s">
        <v>1714</v>
      </c>
      <c r="H27019">
        <v>2</v>
      </c>
    </row>
    <row r="27020" spans="1:8" x14ac:dyDescent="0.3">
      <c r="A27020" t="s">
        <v>1994</v>
      </c>
      <c r="B27020" t="s">
        <v>1995</v>
      </c>
      <c r="C27020" t="s">
        <v>296</v>
      </c>
      <c r="D27020" t="s">
        <v>18</v>
      </c>
      <c r="E27020">
        <v>9</v>
      </c>
      <c r="F27020" t="s">
        <v>182</v>
      </c>
      <c r="G27020" t="s">
        <v>1030</v>
      </c>
      <c r="H27020">
        <v>1</v>
      </c>
    </row>
    <row r="27021" spans="1:8" x14ac:dyDescent="0.3">
      <c r="A27021" t="s">
        <v>1994</v>
      </c>
      <c r="B27021" t="s">
        <v>1995</v>
      </c>
      <c r="C27021" t="s">
        <v>296</v>
      </c>
      <c r="D27021" t="s">
        <v>18</v>
      </c>
      <c r="E27021">
        <v>10</v>
      </c>
      <c r="F27021" t="s">
        <v>293</v>
      </c>
      <c r="G27021" t="s">
        <v>639</v>
      </c>
      <c r="H27021">
        <v>2</v>
      </c>
    </row>
    <row r="27022" spans="1:8" x14ac:dyDescent="0.3">
      <c r="A27022" t="s">
        <v>1994</v>
      </c>
      <c r="B27022" t="s">
        <v>1995</v>
      </c>
      <c r="C27022" t="s">
        <v>306</v>
      </c>
      <c r="D27022" t="s">
        <v>6</v>
      </c>
      <c r="E27022">
        <v>1</v>
      </c>
      <c r="F27022" t="s">
        <v>808</v>
      </c>
      <c r="G27022" t="s">
        <v>8</v>
      </c>
      <c r="H27022">
        <v>1</v>
      </c>
    </row>
    <row r="27023" spans="1:8" x14ac:dyDescent="0.3">
      <c r="A27023" t="s">
        <v>1994</v>
      </c>
      <c r="B27023" t="s">
        <v>1995</v>
      </c>
      <c r="C27023" t="s">
        <v>306</v>
      </c>
      <c r="D27023" t="s">
        <v>6</v>
      </c>
      <c r="E27023">
        <v>2</v>
      </c>
      <c r="F27023" t="s">
        <v>886</v>
      </c>
      <c r="G27023" t="s">
        <v>8</v>
      </c>
      <c r="H27023">
        <v>1</v>
      </c>
    </row>
    <row r="27024" spans="1:8" x14ac:dyDescent="0.3">
      <c r="A27024" t="s">
        <v>1994</v>
      </c>
      <c r="B27024" t="s">
        <v>1995</v>
      </c>
      <c r="C27024" t="s">
        <v>306</v>
      </c>
      <c r="D27024" t="s">
        <v>6</v>
      </c>
      <c r="E27024">
        <v>3</v>
      </c>
      <c r="F27024" t="s">
        <v>321</v>
      </c>
      <c r="G27024" t="s">
        <v>8</v>
      </c>
      <c r="H27024">
        <v>1</v>
      </c>
    </row>
    <row r="27025" spans="1:8" x14ac:dyDescent="0.3">
      <c r="A27025" t="s">
        <v>1994</v>
      </c>
      <c r="B27025" t="s">
        <v>1995</v>
      </c>
      <c r="C27025" t="s">
        <v>306</v>
      </c>
      <c r="D27025" t="s">
        <v>6</v>
      </c>
      <c r="E27025">
        <v>4</v>
      </c>
      <c r="F27025" t="s">
        <v>307</v>
      </c>
      <c r="G27025" t="s">
        <v>8</v>
      </c>
      <c r="H27025">
        <v>1</v>
      </c>
    </row>
    <row r="27026" spans="1:8" x14ac:dyDescent="0.3">
      <c r="A27026" t="s">
        <v>1994</v>
      </c>
      <c r="B27026" t="s">
        <v>1995</v>
      </c>
      <c r="C27026" t="s">
        <v>306</v>
      </c>
      <c r="D27026" t="s">
        <v>6</v>
      </c>
      <c r="E27026">
        <v>5</v>
      </c>
      <c r="F27026" t="s">
        <v>780</v>
      </c>
      <c r="G27026" t="s">
        <v>8</v>
      </c>
      <c r="H27026">
        <v>1</v>
      </c>
    </row>
    <row r="27027" spans="1:8" x14ac:dyDescent="0.3">
      <c r="A27027" t="s">
        <v>1994</v>
      </c>
      <c r="B27027" t="s">
        <v>1995</v>
      </c>
      <c r="C27027" t="s">
        <v>306</v>
      </c>
      <c r="D27027" t="s">
        <v>6</v>
      </c>
      <c r="E27027">
        <v>6</v>
      </c>
      <c r="F27027" t="s">
        <v>280</v>
      </c>
      <c r="G27027" t="s">
        <v>8</v>
      </c>
      <c r="H27027">
        <v>1</v>
      </c>
    </row>
    <row r="27028" spans="1:8" x14ac:dyDescent="0.3">
      <c r="A27028" t="s">
        <v>1994</v>
      </c>
      <c r="B27028" t="s">
        <v>1995</v>
      </c>
      <c r="C27028" t="s">
        <v>306</v>
      </c>
      <c r="D27028" t="s">
        <v>6</v>
      </c>
      <c r="E27028">
        <v>7</v>
      </c>
      <c r="F27028" t="s">
        <v>637</v>
      </c>
      <c r="G27028" t="s">
        <v>8</v>
      </c>
      <c r="H27028">
        <v>1</v>
      </c>
    </row>
    <row r="27029" spans="1:8" x14ac:dyDescent="0.3">
      <c r="A27029" t="s">
        <v>1994</v>
      </c>
      <c r="B27029" t="s">
        <v>1995</v>
      </c>
      <c r="C27029" t="s">
        <v>306</v>
      </c>
      <c r="D27029" t="s">
        <v>6</v>
      </c>
      <c r="E27029">
        <v>8</v>
      </c>
      <c r="F27029" t="s">
        <v>308</v>
      </c>
      <c r="G27029" t="s">
        <v>8</v>
      </c>
      <c r="H27029">
        <v>1</v>
      </c>
    </row>
    <row r="27030" spans="1:8" x14ac:dyDescent="0.3">
      <c r="A27030" t="s">
        <v>1994</v>
      </c>
      <c r="B27030" t="s">
        <v>1995</v>
      </c>
      <c r="C27030" t="s">
        <v>306</v>
      </c>
      <c r="D27030" t="s">
        <v>6</v>
      </c>
      <c r="E27030">
        <v>9</v>
      </c>
      <c r="F27030" t="s">
        <v>1911</v>
      </c>
      <c r="G27030" t="s">
        <v>8</v>
      </c>
      <c r="H27030">
        <v>1</v>
      </c>
    </row>
    <row r="27031" spans="1:8" x14ac:dyDescent="0.3">
      <c r="A27031" t="s">
        <v>1994</v>
      </c>
      <c r="B27031" t="s">
        <v>1995</v>
      </c>
      <c r="C27031" t="s">
        <v>306</v>
      </c>
      <c r="D27031" t="s">
        <v>6</v>
      </c>
      <c r="E27031">
        <v>10</v>
      </c>
      <c r="F27031" t="s">
        <v>670</v>
      </c>
      <c r="G27031" t="s">
        <v>8</v>
      </c>
      <c r="H27031">
        <v>1</v>
      </c>
    </row>
    <row r="27032" spans="1:8" x14ac:dyDescent="0.3">
      <c r="A27032" t="s">
        <v>1994</v>
      </c>
      <c r="B27032" t="s">
        <v>1995</v>
      </c>
      <c r="C27032" t="s">
        <v>306</v>
      </c>
      <c r="D27032" t="s">
        <v>18</v>
      </c>
      <c r="E27032">
        <v>1</v>
      </c>
      <c r="F27032" t="s">
        <v>284</v>
      </c>
      <c r="G27032" t="s">
        <v>285</v>
      </c>
      <c r="H27032">
        <v>1</v>
      </c>
    </row>
    <row r="27033" spans="1:8" x14ac:dyDescent="0.3">
      <c r="A27033" t="s">
        <v>1994</v>
      </c>
      <c r="B27033" t="s">
        <v>1995</v>
      </c>
      <c r="C27033" t="s">
        <v>306</v>
      </c>
      <c r="D27033" t="s">
        <v>18</v>
      </c>
      <c r="E27033">
        <v>2</v>
      </c>
      <c r="F27033" t="s">
        <v>502</v>
      </c>
      <c r="G27033" t="s">
        <v>503</v>
      </c>
      <c r="H27033">
        <v>1</v>
      </c>
    </row>
    <row r="27034" spans="1:8" x14ac:dyDescent="0.3">
      <c r="A27034" t="s">
        <v>1994</v>
      </c>
      <c r="B27034" t="s">
        <v>1995</v>
      </c>
      <c r="C27034" t="s">
        <v>306</v>
      </c>
      <c r="D27034" t="s">
        <v>18</v>
      </c>
      <c r="E27034">
        <v>3</v>
      </c>
      <c r="F27034" t="s">
        <v>313</v>
      </c>
      <c r="G27034" t="s">
        <v>314</v>
      </c>
      <c r="H27034">
        <v>1</v>
      </c>
    </row>
    <row r="27035" spans="1:8" x14ac:dyDescent="0.3">
      <c r="A27035" t="s">
        <v>1994</v>
      </c>
      <c r="B27035" t="s">
        <v>1995</v>
      </c>
      <c r="C27035" t="s">
        <v>306</v>
      </c>
      <c r="D27035" t="s">
        <v>18</v>
      </c>
      <c r="E27035">
        <v>4</v>
      </c>
      <c r="F27035" t="s">
        <v>293</v>
      </c>
      <c r="G27035" t="s">
        <v>294</v>
      </c>
      <c r="H27035">
        <v>1</v>
      </c>
    </row>
    <row r="27036" spans="1:8" x14ac:dyDescent="0.3">
      <c r="A27036" t="s">
        <v>1994</v>
      </c>
      <c r="B27036" t="s">
        <v>1995</v>
      </c>
      <c r="C27036" t="s">
        <v>306</v>
      </c>
      <c r="D27036" t="s">
        <v>18</v>
      </c>
      <c r="E27036">
        <v>5</v>
      </c>
      <c r="F27036" t="s">
        <v>182</v>
      </c>
      <c r="G27036" t="s">
        <v>517</v>
      </c>
      <c r="H27036">
        <v>1</v>
      </c>
    </row>
    <row r="27037" spans="1:8" x14ac:dyDescent="0.3">
      <c r="A27037" t="s">
        <v>1994</v>
      </c>
      <c r="B27037" t="s">
        <v>1995</v>
      </c>
      <c r="C27037" t="s">
        <v>306</v>
      </c>
      <c r="D27037" t="s">
        <v>18</v>
      </c>
      <c r="E27037">
        <v>6</v>
      </c>
      <c r="F27037" t="s">
        <v>293</v>
      </c>
      <c r="G27037" t="s">
        <v>1714</v>
      </c>
      <c r="H27037">
        <v>1</v>
      </c>
    </row>
    <row r="27038" spans="1:8" x14ac:dyDescent="0.3">
      <c r="A27038" t="s">
        <v>1994</v>
      </c>
      <c r="B27038" t="s">
        <v>1995</v>
      </c>
      <c r="C27038" t="s">
        <v>306</v>
      </c>
      <c r="D27038" t="s">
        <v>18</v>
      </c>
      <c r="E27038">
        <v>7</v>
      </c>
      <c r="F27038" t="s">
        <v>293</v>
      </c>
      <c r="G27038" t="s">
        <v>640</v>
      </c>
      <c r="H27038">
        <v>1</v>
      </c>
    </row>
    <row r="27039" spans="1:8" x14ac:dyDescent="0.3">
      <c r="A27039" t="s">
        <v>1994</v>
      </c>
      <c r="B27039" t="s">
        <v>1995</v>
      </c>
      <c r="C27039" t="s">
        <v>306</v>
      </c>
      <c r="D27039" t="s">
        <v>18</v>
      </c>
      <c r="E27039">
        <v>8</v>
      </c>
      <c r="F27039" t="s">
        <v>302</v>
      </c>
      <c r="G27039" t="s">
        <v>303</v>
      </c>
      <c r="H27039">
        <v>1</v>
      </c>
    </row>
    <row r="27040" spans="1:8" x14ac:dyDescent="0.3">
      <c r="A27040" t="s">
        <v>1994</v>
      </c>
      <c r="B27040" t="s">
        <v>1995</v>
      </c>
      <c r="C27040" t="s">
        <v>306</v>
      </c>
      <c r="D27040" t="s">
        <v>18</v>
      </c>
      <c r="E27040">
        <v>9</v>
      </c>
      <c r="F27040" t="s">
        <v>293</v>
      </c>
      <c r="G27040" t="s">
        <v>639</v>
      </c>
      <c r="H27040">
        <v>1</v>
      </c>
    </row>
    <row r="27041" spans="1:8" x14ac:dyDescent="0.3">
      <c r="A27041" t="s">
        <v>1994</v>
      </c>
      <c r="B27041" t="s">
        <v>1995</v>
      </c>
      <c r="C27041" t="s">
        <v>306</v>
      </c>
      <c r="D27041" t="s">
        <v>18</v>
      </c>
      <c r="E27041">
        <v>10</v>
      </c>
      <c r="F27041" t="s">
        <v>634</v>
      </c>
      <c r="G27041" t="s">
        <v>635</v>
      </c>
      <c r="H27041">
        <v>1</v>
      </c>
    </row>
    <row r="27042" spans="1:8" x14ac:dyDescent="0.3">
      <c r="A27042" t="s">
        <v>1999</v>
      </c>
      <c r="B27042" t="s">
        <v>2000</v>
      </c>
      <c r="C27042" t="s">
        <v>5</v>
      </c>
      <c r="D27042" t="s">
        <v>6</v>
      </c>
      <c r="E27042">
        <v>1</v>
      </c>
      <c r="F27042" t="s">
        <v>7</v>
      </c>
      <c r="G27042" t="s">
        <v>8</v>
      </c>
      <c r="H27042">
        <v>1</v>
      </c>
    </row>
    <row r="27043" spans="1:8" x14ac:dyDescent="0.3">
      <c r="A27043" t="s">
        <v>1999</v>
      </c>
      <c r="B27043" t="s">
        <v>2000</v>
      </c>
      <c r="C27043" t="s">
        <v>5</v>
      </c>
      <c r="D27043" t="s">
        <v>6</v>
      </c>
      <c r="E27043">
        <v>2</v>
      </c>
      <c r="F27043" t="s">
        <v>9</v>
      </c>
      <c r="G27043" t="s">
        <v>8</v>
      </c>
      <c r="H27043">
        <v>1</v>
      </c>
    </row>
    <row r="27044" spans="1:8" x14ac:dyDescent="0.3">
      <c r="A27044" t="s">
        <v>1999</v>
      </c>
      <c r="B27044" t="s">
        <v>2000</v>
      </c>
      <c r="C27044" t="s">
        <v>5</v>
      </c>
      <c r="D27044" t="s">
        <v>6</v>
      </c>
      <c r="E27044">
        <v>3</v>
      </c>
      <c r="F27044" t="s">
        <v>1242</v>
      </c>
      <c r="G27044" t="s">
        <v>8</v>
      </c>
      <c r="H27044">
        <v>1</v>
      </c>
    </row>
    <row r="27045" spans="1:8" x14ac:dyDescent="0.3">
      <c r="A27045" t="s">
        <v>1999</v>
      </c>
      <c r="B27045" t="s">
        <v>2000</v>
      </c>
      <c r="C27045" t="s">
        <v>5</v>
      </c>
      <c r="D27045" t="s">
        <v>6</v>
      </c>
      <c r="E27045">
        <v>4</v>
      </c>
      <c r="F27045" t="s">
        <v>13</v>
      </c>
      <c r="G27045" t="s">
        <v>8</v>
      </c>
      <c r="H27045">
        <v>3</v>
      </c>
    </row>
    <row r="27046" spans="1:8" x14ac:dyDescent="0.3">
      <c r="A27046" t="s">
        <v>1999</v>
      </c>
      <c r="B27046" t="s">
        <v>2000</v>
      </c>
      <c r="C27046" t="s">
        <v>5</v>
      </c>
      <c r="D27046" t="s">
        <v>6</v>
      </c>
      <c r="E27046">
        <v>5</v>
      </c>
      <c r="F27046" t="s">
        <v>14</v>
      </c>
      <c r="G27046" t="s">
        <v>8</v>
      </c>
      <c r="H27046">
        <v>2</v>
      </c>
    </row>
    <row r="27047" spans="1:8" x14ac:dyDescent="0.3">
      <c r="A27047" t="s">
        <v>1999</v>
      </c>
      <c r="B27047" t="s">
        <v>2000</v>
      </c>
      <c r="C27047" t="s">
        <v>5</v>
      </c>
      <c r="D27047" t="s">
        <v>6</v>
      </c>
      <c r="E27047">
        <v>6</v>
      </c>
      <c r="F27047" t="s">
        <v>10</v>
      </c>
      <c r="G27047" t="s">
        <v>8</v>
      </c>
      <c r="H27047">
        <v>2</v>
      </c>
    </row>
    <row r="27048" spans="1:8" x14ac:dyDescent="0.3">
      <c r="A27048" t="s">
        <v>1999</v>
      </c>
      <c r="B27048" t="s">
        <v>2000</v>
      </c>
      <c r="C27048" t="s">
        <v>5</v>
      </c>
      <c r="D27048" t="s">
        <v>6</v>
      </c>
      <c r="E27048">
        <v>7</v>
      </c>
      <c r="F27048" t="s">
        <v>11</v>
      </c>
      <c r="G27048" t="s">
        <v>8</v>
      </c>
      <c r="H27048">
        <v>3</v>
      </c>
    </row>
    <row r="27049" spans="1:8" x14ac:dyDescent="0.3">
      <c r="A27049" t="s">
        <v>1999</v>
      </c>
      <c r="B27049" t="s">
        <v>2000</v>
      </c>
      <c r="C27049" t="s">
        <v>5</v>
      </c>
      <c r="D27049" t="s">
        <v>6</v>
      </c>
      <c r="E27049">
        <v>8</v>
      </c>
      <c r="F27049" t="s">
        <v>323</v>
      </c>
      <c r="G27049" t="s">
        <v>8</v>
      </c>
      <c r="H27049">
        <v>3</v>
      </c>
    </row>
    <row r="27050" spans="1:8" x14ac:dyDescent="0.3">
      <c r="A27050" t="s">
        <v>1999</v>
      </c>
      <c r="B27050" t="s">
        <v>2000</v>
      </c>
      <c r="C27050" t="s">
        <v>5</v>
      </c>
      <c r="D27050" t="s">
        <v>6</v>
      </c>
      <c r="E27050">
        <v>9</v>
      </c>
      <c r="F27050" t="s">
        <v>12</v>
      </c>
      <c r="G27050" t="s">
        <v>8</v>
      </c>
      <c r="H27050">
        <v>1</v>
      </c>
    </row>
    <row r="27051" spans="1:8" x14ac:dyDescent="0.3">
      <c r="A27051" t="s">
        <v>1999</v>
      </c>
      <c r="B27051" t="s">
        <v>2000</v>
      </c>
      <c r="C27051" t="s">
        <v>5</v>
      </c>
      <c r="D27051" t="s">
        <v>6</v>
      </c>
      <c r="E27051">
        <v>10</v>
      </c>
      <c r="F27051" t="s">
        <v>15</v>
      </c>
      <c r="G27051" t="s">
        <v>8</v>
      </c>
      <c r="H27051">
        <v>1</v>
      </c>
    </row>
    <row r="27052" spans="1:8" x14ac:dyDescent="0.3">
      <c r="A27052" t="s">
        <v>1999</v>
      </c>
      <c r="B27052" t="s">
        <v>2000</v>
      </c>
      <c r="C27052" t="s">
        <v>5</v>
      </c>
      <c r="D27052" t="s">
        <v>18</v>
      </c>
      <c r="E27052">
        <v>1</v>
      </c>
      <c r="F27052" t="s">
        <v>21</v>
      </c>
      <c r="G27052" t="s">
        <v>22</v>
      </c>
      <c r="H27052">
        <v>2</v>
      </c>
    </row>
    <row r="27053" spans="1:8" x14ac:dyDescent="0.3">
      <c r="A27053" t="s">
        <v>1999</v>
      </c>
      <c r="B27053" t="s">
        <v>2000</v>
      </c>
      <c r="C27053" t="s">
        <v>5</v>
      </c>
      <c r="D27053" t="s">
        <v>18</v>
      </c>
      <c r="E27053">
        <v>2</v>
      </c>
      <c r="F27053" t="s">
        <v>937</v>
      </c>
      <c r="G27053" t="s">
        <v>938</v>
      </c>
      <c r="H27053">
        <v>1</v>
      </c>
    </row>
    <row r="27054" spans="1:8" x14ac:dyDescent="0.3">
      <c r="A27054" t="s">
        <v>1999</v>
      </c>
      <c r="B27054" t="s">
        <v>2000</v>
      </c>
      <c r="C27054" t="s">
        <v>5</v>
      </c>
      <c r="D27054" t="s">
        <v>18</v>
      </c>
      <c r="E27054">
        <v>3</v>
      </c>
      <c r="F27054" t="s">
        <v>23</v>
      </c>
      <c r="G27054" t="s">
        <v>24</v>
      </c>
      <c r="H27054">
        <v>1</v>
      </c>
    </row>
    <row r="27055" spans="1:8" x14ac:dyDescent="0.3">
      <c r="A27055" t="s">
        <v>1999</v>
      </c>
      <c r="B27055" t="s">
        <v>2000</v>
      </c>
      <c r="C27055" t="s">
        <v>5</v>
      </c>
      <c r="D27055" t="s">
        <v>18</v>
      </c>
      <c r="E27055">
        <v>4</v>
      </c>
      <c r="F27055" t="s">
        <v>33</v>
      </c>
      <c r="G27055" t="s">
        <v>34</v>
      </c>
      <c r="H27055">
        <v>26</v>
      </c>
    </row>
    <row r="27056" spans="1:8" x14ac:dyDescent="0.3">
      <c r="A27056" t="s">
        <v>1999</v>
      </c>
      <c r="B27056" t="s">
        <v>2000</v>
      </c>
      <c r="C27056" t="s">
        <v>5</v>
      </c>
      <c r="D27056" t="s">
        <v>18</v>
      </c>
      <c r="E27056">
        <v>5</v>
      </c>
      <c r="F27056" t="s">
        <v>21</v>
      </c>
      <c r="G27056" t="s">
        <v>30</v>
      </c>
      <c r="H27056">
        <v>2</v>
      </c>
    </row>
    <row r="27057" spans="1:8" x14ac:dyDescent="0.3">
      <c r="A27057" t="s">
        <v>1999</v>
      </c>
      <c r="B27057" t="s">
        <v>2000</v>
      </c>
      <c r="C27057" t="s">
        <v>5</v>
      </c>
      <c r="D27057" t="s">
        <v>18</v>
      </c>
      <c r="E27057">
        <v>6</v>
      </c>
      <c r="F27057" t="s">
        <v>19</v>
      </c>
      <c r="G27057" t="s">
        <v>20</v>
      </c>
      <c r="H27057">
        <v>6</v>
      </c>
    </row>
    <row r="27058" spans="1:8" x14ac:dyDescent="0.3">
      <c r="A27058" t="s">
        <v>1999</v>
      </c>
      <c r="B27058" t="s">
        <v>2000</v>
      </c>
      <c r="C27058" t="s">
        <v>5</v>
      </c>
      <c r="D27058" t="s">
        <v>18</v>
      </c>
      <c r="E27058">
        <v>7</v>
      </c>
      <c r="F27058" t="s">
        <v>28</v>
      </c>
      <c r="G27058" t="s">
        <v>29</v>
      </c>
      <c r="H27058">
        <v>7</v>
      </c>
    </row>
    <row r="27059" spans="1:8" x14ac:dyDescent="0.3">
      <c r="A27059" t="s">
        <v>1999</v>
      </c>
      <c r="B27059" t="s">
        <v>2000</v>
      </c>
      <c r="C27059" t="s">
        <v>5</v>
      </c>
      <c r="D27059" t="s">
        <v>18</v>
      </c>
      <c r="E27059">
        <v>8</v>
      </c>
      <c r="F27059" t="s">
        <v>740</v>
      </c>
      <c r="G27059" t="s">
        <v>741</v>
      </c>
      <c r="H27059">
        <v>3</v>
      </c>
    </row>
    <row r="27060" spans="1:8" x14ac:dyDescent="0.3">
      <c r="A27060" t="s">
        <v>1999</v>
      </c>
      <c r="B27060" t="s">
        <v>2000</v>
      </c>
      <c r="C27060" t="s">
        <v>5</v>
      </c>
      <c r="D27060" t="s">
        <v>18</v>
      </c>
      <c r="E27060">
        <v>9</v>
      </c>
      <c r="F27060" t="s">
        <v>152</v>
      </c>
      <c r="G27060" t="s">
        <v>153</v>
      </c>
      <c r="H27060">
        <v>11</v>
      </c>
    </row>
    <row r="27061" spans="1:8" x14ac:dyDescent="0.3">
      <c r="A27061" t="s">
        <v>1999</v>
      </c>
      <c r="B27061" t="s">
        <v>2000</v>
      </c>
      <c r="C27061" t="s">
        <v>5</v>
      </c>
      <c r="D27061" t="s">
        <v>18</v>
      </c>
      <c r="E27061">
        <v>10</v>
      </c>
      <c r="F27061" t="s">
        <v>937</v>
      </c>
      <c r="G27061" t="s">
        <v>2001</v>
      </c>
      <c r="H27061">
        <v>1</v>
      </c>
    </row>
    <row r="27062" spans="1:8" x14ac:dyDescent="0.3">
      <c r="A27062" t="s">
        <v>1999</v>
      </c>
      <c r="B27062" t="s">
        <v>2000</v>
      </c>
      <c r="C27062" t="s">
        <v>37</v>
      </c>
      <c r="D27062" t="s">
        <v>6</v>
      </c>
      <c r="E27062">
        <v>1</v>
      </c>
      <c r="F27062" t="s">
        <v>11</v>
      </c>
      <c r="G27062" t="s">
        <v>8</v>
      </c>
      <c r="H27062">
        <v>2</v>
      </c>
    </row>
    <row r="27063" spans="1:8" x14ac:dyDescent="0.3">
      <c r="A27063" t="s">
        <v>1999</v>
      </c>
      <c r="B27063" t="s">
        <v>2000</v>
      </c>
      <c r="C27063" t="s">
        <v>37</v>
      </c>
      <c r="D27063" t="s">
        <v>6</v>
      </c>
      <c r="E27063">
        <v>2</v>
      </c>
      <c r="F27063" t="s">
        <v>13</v>
      </c>
      <c r="G27063" t="s">
        <v>8</v>
      </c>
      <c r="H27063">
        <v>2</v>
      </c>
    </row>
    <row r="27064" spans="1:8" x14ac:dyDescent="0.3">
      <c r="A27064" t="s">
        <v>1999</v>
      </c>
      <c r="B27064" t="s">
        <v>2000</v>
      </c>
      <c r="C27064" t="s">
        <v>37</v>
      </c>
      <c r="D27064" t="s">
        <v>6</v>
      </c>
      <c r="E27064">
        <v>3</v>
      </c>
      <c r="F27064" t="s">
        <v>16</v>
      </c>
      <c r="G27064" t="s">
        <v>8</v>
      </c>
      <c r="H27064">
        <v>2</v>
      </c>
    </row>
    <row r="27065" spans="1:8" x14ac:dyDescent="0.3">
      <c r="A27065" t="s">
        <v>1999</v>
      </c>
      <c r="B27065" t="s">
        <v>2000</v>
      </c>
      <c r="C27065" t="s">
        <v>37</v>
      </c>
      <c r="D27065" t="s">
        <v>6</v>
      </c>
      <c r="E27065">
        <v>4</v>
      </c>
      <c r="F27065" t="s">
        <v>39</v>
      </c>
      <c r="G27065" t="s">
        <v>8</v>
      </c>
      <c r="H27065">
        <v>2</v>
      </c>
    </row>
    <row r="27066" spans="1:8" x14ac:dyDescent="0.3">
      <c r="A27066" t="s">
        <v>1999</v>
      </c>
      <c r="B27066" t="s">
        <v>2000</v>
      </c>
      <c r="C27066" t="s">
        <v>37</v>
      </c>
      <c r="D27066" t="s">
        <v>6</v>
      </c>
      <c r="E27066">
        <v>5</v>
      </c>
      <c r="F27066" t="s">
        <v>38</v>
      </c>
      <c r="G27066" t="s">
        <v>8</v>
      </c>
      <c r="H27066">
        <v>1</v>
      </c>
    </row>
    <row r="27067" spans="1:8" x14ac:dyDescent="0.3">
      <c r="A27067" t="s">
        <v>1999</v>
      </c>
      <c r="B27067" t="s">
        <v>2000</v>
      </c>
      <c r="C27067" t="s">
        <v>37</v>
      </c>
      <c r="D27067" t="s">
        <v>6</v>
      </c>
      <c r="E27067">
        <v>6</v>
      </c>
      <c r="F27067" t="s">
        <v>14</v>
      </c>
      <c r="G27067" t="s">
        <v>8</v>
      </c>
      <c r="H27067">
        <v>1</v>
      </c>
    </row>
    <row r="27068" spans="1:8" x14ac:dyDescent="0.3">
      <c r="A27068" t="s">
        <v>1999</v>
      </c>
      <c r="B27068" t="s">
        <v>2000</v>
      </c>
      <c r="C27068" t="s">
        <v>37</v>
      </c>
      <c r="D27068" t="s">
        <v>6</v>
      </c>
      <c r="E27068">
        <v>7</v>
      </c>
      <c r="F27068" t="s">
        <v>323</v>
      </c>
      <c r="G27068" t="s">
        <v>8</v>
      </c>
      <c r="H27068">
        <v>2</v>
      </c>
    </row>
    <row r="27069" spans="1:8" x14ac:dyDescent="0.3">
      <c r="A27069" t="s">
        <v>1999</v>
      </c>
      <c r="B27069" t="s">
        <v>2000</v>
      </c>
      <c r="C27069" t="s">
        <v>37</v>
      </c>
      <c r="D27069" t="s">
        <v>6</v>
      </c>
      <c r="E27069">
        <v>8</v>
      </c>
      <c r="F27069" t="s">
        <v>10</v>
      </c>
      <c r="G27069" t="s">
        <v>8</v>
      </c>
      <c r="H27069">
        <v>1</v>
      </c>
    </row>
    <row r="27070" spans="1:8" x14ac:dyDescent="0.3">
      <c r="A27070" t="s">
        <v>1999</v>
      </c>
      <c r="B27070" t="s">
        <v>2000</v>
      </c>
      <c r="C27070" t="s">
        <v>37</v>
      </c>
      <c r="D27070" t="s">
        <v>6</v>
      </c>
      <c r="E27070">
        <v>9</v>
      </c>
      <c r="F27070" t="s">
        <v>935</v>
      </c>
      <c r="G27070" t="s">
        <v>8</v>
      </c>
      <c r="H27070">
        <v>1</v>
      </c>
    </row>
    <row r="27071" spans="1:8" x14ac:dyDescent="0.3">
      <c r="A27071" t="s">
        <v>1999</v>
      </c>
      <c r="B27071" t="s">
        <v>2000</v>
      </c>
      <c r="C27071" t="s">
        <v>37</v>
      </c>
      <c r="D27071" t="s">
        <v>6</v>
      </c>
      <c r="E27071">
        <v>10</v>
      </c>
      <c r="F27071" t="s">
        <v>1145</v>
      </c>
      <c r="G27071" t="s">
        <v>8</v>
      </c>
      <c r="H27071">
        <v>1</v>
      </c>
    </row>
    <row r="27072" spans="1:8" x14ac:dyDescent="0.3">
      <c r="A27072" t="s">
        <v>1999</v>
      </c>
      <c r="B27072" t="s">
        <v>2000</v>
      </c>
      <c r="C27072" t="s">
        <v>37</v>
      </c>
      <c r="D27072" t="s">
        <v>18</v>
      </c>
      <c r="E27072">
        <v>1</v>
      </c>
      <c r="F27072" t="s">
        <v>21</v>
      </c>
      <c r="G27072" t="s">
        <v>22</v>
      </c>
      <c r="H27072">
        <v>1</v>
      </c>
    </row>
    <row r="27073" spans="1:8" x14ac:dyDescent="0.3">
      <c r="A27073" t="s">
        <v>1999</v>
      </c>
      <c r="B27073" t="s">
        <v>2000</v>
      </c>
      <c r="C27073" t="s">
        <v>37</v>
      </c>
      <c r="D27073" t="s">
        <v>18</v>
      </c>
      <c r="E27073">
        <v>2</v>
      </c>
      <c r="F27073" t="s">
        <v>33</v>
      </c>
      <c r="G27073" t="s">
        <v>34</v>
      </c>
      <c r="H27073">
        <v>25</v>
      </c>
    </row>
    <row r="27074" spans="1:8" x14ac:dyDescent="0.3">
      <c r="A27074" t="s">
        <v>1999</v>
      </c>
      <c r="B27074" t="s">
        <v>2000</v>
      </c>
      <c r="C27074" t="s">
        <v>37</v>
      </c>
      <c r="D27074" t="s">
        <v>18</v>
      </c>
      <c r="E27074">
        <v>3</v>
      </c>
      <c r="F27074" t="s">
        <v>28</v>
      </c>
      <c r="G27074" t="s">
        <v>29</v>
      </c>
      <c r="H27074">
        <v>6</v>
      </c>
    </row>
    <row r="27075" spans="1:8" x14ac:dyDescent="0.3">
      <c r="A27075" t="s">
        <v>1999</v>
      </c>
      <c r="B27075" t="s">
        <v>2000</v>
      </c>
      <c r="C27075" t="s">
        <v>37</v>
      </c>
      <c r="D27075" t="s">
        <v>18</v>
      </c>
      <c r="E27075">
        <v>4</v>
      </c>
      <c r="F27075" t="s">
        <v>19</v>
      </c>
      <c r="G27075" t="s">
        <v>20</v>
      </c>
      <c r="H27075">
        <v>5</v>
      </c>
    </row>
    <row r="27076" spans="1:8" x14ac:dyDescent="0.3">
      <c r="A27076" t="s">
        <v>1999</v>
      </c>
      <c r="B27076" t="s">
        <v>2000</v>
      </c>
      <c r="C27076" t="s">
        <v>37</v>
      </c>
      <c r="D27076" t="s">
        <v>18</v>
      </c>
      <c r="E27076">
        <v>5</v>
      </c>
      <c r="F27076" t="s">
        <v>21</v>
      </c>
      <c r="G27076" t="s">
        <v>30</v>
      </c>
      <c r="H27076">
        <v>1</v>
      </c>
    </row>
    <row r="27077" spans="1:8" x14ac:dyDescent="0.3">
      <c r="A27077" t="s">
        <v>1999</v>
      </c>
      <c r="B27077" t="s">
        <v>2000</v>
      </c>
      <c r="C27077" t="s">
        <v>37</v>
      </c>
      <c r="D27077" t="s">
        <v>18</v>
      </c>
      <c r="E27077">
        <v>6</v>
      </c>
      <c r="F27077" t="s">
        <v>44</v>
      </c>
      <c r="G27077" t="s">
        <v>45</v>
      </c>
      <c r="H27077">
        <v>2</v>
      </c>
    </row>
    <row r="27078" spans="1:8" x14ac:dyDescent="0.3">
      <c r="A27078" t="s">
        <v>1999</v>
      </c>
      <c r="B27078" t="s">
        <v>2000</v>
      </c>
      <c r="C27078" t="s">
        <v>37</v>
      </c>
      <c r="D27078" t="s">
        <v>18</v>
      </c>
      <c r="E27078">
        <v>7</v>
      </c>
      <c r="F27078" t="s">
        <v>740</v>
      </c>
      <c r="G27078" t="s">
        <v>741</v>
      </c>
      <c r="H27078">
        <v>2</v>
      </c>
    </row>
    <row r="27079" spans="1:8" x14ac:dyDescent="0.3">
      <c r="A27079" t="s">
        <v>1999</v>
      </c>
      <c r="B27079" t="s">
        <v>2000</v>
      </c>
      <c r="C27079" t="s">
        <v>37</v>
      </c>
      <c r="D27079" t="s">
        <v>18</v>
      </c>
      <c r="E27079">
        <v>8</v>
      </c>
      <c r="F27079" t="s">
        <v>152</v>
      </c>
      <c r="G27079" t="s">
        <v>153</v>
      </c>
      <c r="H27079">
        <v>10</v>
      </c>
    </row>
    <row r="27080" spans="1:8" x14ac:dyDescent="0.3">
      <c r="A27080" t="s">
        <v>1999</v>
      </c>
      <c r="B27080" t="s">
        <v>2000</v>
      </c>
      <c r="C27080" t="s">
        <v>37</v>
      </c>
      <c r="D27080" t="s">
        <v>18</v>
      </c>
      <c r="E27080">
        <v>9</v>
      </c>
      <c r="F27080" t="s">
        <v>19</v>
      </c>
      <c r="G27080" t="s">
        <v>25</v>
      </c>
      <c r="H27080">
        <v>4</v>
      </c>
    </row>
    <row r="27081" spans="1:8" x14ac:dyDescent="0.3">
      <c r="A27081" t="s">
        <v>1999</v>
      </c>
      <c r="B27081" t="s">
        <v>2000</v>
      </c>
      <c r="C27081" t="s">
        <v>37</v>
      </c>
      <c r="D27081" t="s">
        <v>18</v>
      </c>
      <c r="E27081">
        <v>10</v>
      </c>
      <c r="F27081" t="s">
        <v>93</v>
      </c>
      <c r="G27081" t="s">
        <v>94</v>
      </c>
      <c r="H27081">
        <v>7</v>
      </c>
    </row>
    <row r="27082" spans="1:8" x14ac:dyDescent="0.3">
      <c r="A27082" t="s">
        <v>1999</v>
      </c>
      <c r="B27082" t="s">
        <v>2000</v>
      </c>
      <c r="C27082" t="s">
        <v>48</v>
      </c>
      <c r="D27082" t="s">
        <v>6</v>
      </c>
      <c r="E27082">
        <v>1</v>
      </c>
      <c r="F27082" t="s">
        <v>11</v>
      </c>
      <c r="G27082" t="s">
        <v>8</v>
      </c>
      <c r="H27082">
        <v>1</v>
      </c>
    </row>
    <row r="27083" spans="1:8" x14ac:dyDescent="0.3">
      <c r="A27083" t="s">
        <v>1999</v>
      </c>
      <c r="B27083" t="s">
        <v>2000</v>
      </c>
      <c r="C27083" t="s">
        <v>48</v>
      </c>
      <c r="D27083" t="s">
        <v>6</v>
      </c>
      <c r="E27083">
        <v>2</v>
      </c>
      <c r="F27083" t="s">
        <v>39</v>
      </c>
      <c r="G27083" t="s">
        <v>8</v>
      </c>
      <c r="H27083">
        <v>1</v>
      </c>
    </row>
    <row r="27084" spans="1:8" x14ac:dyDescent="0.3">
      <c r="A27084" t="s">
        <v>1999</v>
      </c>
      <c r="B27084" t="s">
        <v>2000</v>
      </c>
      <c r="C27084" t="s">
        <v>48</v>
      </c>
      <c r="D27084" t="s">
        <v>6</v>
      </c>
      <c r="E27084">
        <v>3</v>
      </c>
      <c r="F27084" t="s">
        <v>42</v>
      </c>
      <c r="G27084" t="s">
        <v>8</v>
      </c>
      <c r="H27084">
        <v>1</v>
      </c>
    </row>
    <row r="27085" spans="1:8" x14ac:dyDescent="0.3">
      <c r="A27085" t="s">
        <v>1999</v>
      </c>
      <c r="B27085" t="s">
        <v>2000</v>
      </c>
      <c r="C27085" t="s">
        <v>48</v>
      </c>
      <c r="D27085" t="s">
        <v>6</v>
      </c>
      <c r="E27085">
        <v>4</v>
      </c>
      <c r="F27085" t="s">
        <v>50</v>
      </c>
      <c r="G27085" t="s">
        <v>8</v>
      </c>
      <c r="H27085">
        <v>2</v>
      </c>
    </row>
    <row r="27086" spans="1:8" x14ac:dyDescent="0.3">
      <c r="A27086" t="s">
        <v>1999</v>
      </c>
      <c r="B27086" t="s">
        <v>2000</v>
      </c>
      <c r="C27086" t="s">
        <v>48</v>
      </c>
      <c r="D27086" t="s">
        <v>6</v>
      </c>
      <c r="E27086">
        <v>5</v>
      </c>
      <c r="F27086" t="s">
        <v>53</v>
      </c>
      <c r="G27086" t="s">
        <v>8</v>
      </c>
      <c r="H27086">
        <v>1</v>
      </c>
    </row>
    <row r="27087" spans="1:8" x14ac:dyDescent="0.3">
      <c r="A27087" t="s">
        <v>1999</v>
      </c>
      <c r="B27087" t="s">
        <v>2000</v>
      </c>
      <c r="C27087" t="s">
        <v>48</v>
      </c>
      <c r="D27087" t="s">
        <v>6</v>
      </c>
      <c r="E27087">
        <v>6</v>
      </c>
      <c r="F27087" t="s">
        <v>13</v>
      </c>
      <c r="G27087" t="s">
        <v>8</v>
      </c>
      <c r="H27087">
        <v>1</v>
      </c>
    </row>
    <row r="27088" spans="1:8" x14ac:dyDescent="0.3">
      <c r="A27088" t="s">
        <v>1999</v>
      </c>
      <c r="B27088" t="s">
        <v>2000</v>
      </c>
      <c r="C27088" t="s">
        <v>48</v>
      </c>
      <c r="D27088" t="s">
        <v>6</v>
      </c>
      <c r="E27088">
        <v>7</v>
      </c>
      <c r="F27088" t="s">
        <v>16</v>
      </c>
      <c r="G27088" t="s">
        <v>8</v>
      </c>
      <c r="H27088">
        <v>1</v>
      </c>
    </row>
    <row r="27089" spans="1:8" x14ac:dyDescent="0.3">
      <c r="A27089" t="s">
        <v>1999</v>
      </c>
      <c r="B27089" t="s">
        <v>2000</v>
      </c>
      <c r="C27089" t="s">
        <v>48</v>
      </c>
      <c r="D27089" t="s">
        <v>6</v>
      </c>
      <c r="E27089">
        <v>8</v>
      </c>
      <c r="F27089" t="s">
        <v>537</v>
      </c>
      <c r="G27089" t="s">
        <v>8</v>
      </c>
      <c r="H27089">
        <v>1</v>
      </c>
    </row>
    <row r="27090" spans="1:8" x14ac:dyDescent="0.3">
      <c r="A27090" t="s">
        <v>1999</v>
      </c>
      <c r="B27090" t="s">
        <v>2000</v>
      </c>
      <c r="C27090" t="s">
        <v>48</v>
      </c>
      <c r="D27090" t="s">
        <v>6</v>
      </c>
      <c r="E27090">
        <v>9</v>
      </c>
      <c r="F27090" t="s">
        <v>323</v>
      </c>
      <c r="G27090" t="s">
        <v>8</v>
      </c>
      <c r="H27090">
        <v>1</v>
      </c>
    </row>
    <row r="27091" spans="1:8" x14ac:dyDescent="0.3">
      <c r="A27091" t="s">
        <v>1999</v>
      </c>
      <c r="B27091" t="s">
        <v>2000</v>
      </c>
      <c r="C27091" t="s">
        <v>48</v>
      </c>
      <c r="D27091" t="s">
        <v>6</v>
      </c>
      <c r="E27091">
        <v>10</v>
      </c>
      <c r="F27091" t="s">
        <v>67</v>
      </c>
      <c r="G27091" t="s">
        <v>8</v>
      </c>
      <c r="H27091">
        <v>4</v>
      </c>
    </row>
    <row r="27092" spans="1:8" x14ac:dyDescent="0.3">
      <c r="A27092" t="s">
        <v>1999</v>
      </c>
      <c r="B27092" t="s">
        <v>2000</v>
      </c>
      <c r="C27092" t="s">
        <v>48</v>
      </c>
      <c r="D27092" t="s">
        <v>18</v>
      </c>
      <c r="E27092">
        <v>1</v>
      </c>
      <c r="F27092" t="s">
        <v>28</v>
      </c>
      <c r="G27092" t="s">
        <v>29</v>
      </c>
      <c r="H27092">
        <v>5</v>
      </c>
    </row>
    <row r="27093" spans="1:8" x14ac:dyDescent="0.3">
      <c r="A27093" t="s">
        <v>1999</v>
      </c>
      <c r="B27093" t="s">
        <v>2000</v>
      </c>
      <c r="C27093" t="s">
        <v>48</v>
      </c>
      <c r="D27093" t="s">
        <v>18</v>
      </c>
      <c r="E27093">
        <v>2</v>
      </c>
      <c r="F27093" t="s">
        <v>33</v>
      </c>
      <c r="G27093" t="s">
        <v>34</v>
      </c>
      <c r="H27093">
        <v>24</v>
      </c>
    </row>
    <row r="27094" spans="1:8" x14ac:dyDescent="0.3">
      <c r="A27094" t="s">
        <v>1999</v>
      </c>
      <c r="B27094" t="s">
        <v>2000</v>
      </c>
      <c r="C27094" t="s">
        <v>48</v>
      </c>
      <c r="D27094" t="s">
        <v>18</v>
      </c>
      <c r="E27094">
        <v>3</v>
      </c>
      <c r="F27094" t="s">
        <v>19</v>
      </c>
      <c r="G27094" t="s">
        <v>20</v>
      </c>
      <c r="H27094">
        <v>4</v>
      </c>
    </row>
    <row r="27095" spans="1:8" x14ac:dyDescent="0.3">
      <c r="A27095" t="s">
        <v>1999</v>
      </c>
      <c r="B27095" t="s">
        <v>2000</v>
      </c>
      <c r="C27095" t="s">
        <v>48</v>
      </c>
      <c r="D27095" t="s">
        <v>18</v>
      </c>
      <c r="E27095">
        <v>4</v>
      </c>
      <c r="F27095" t="s">
        <v>44</v>
      </c>
      <c r="G27095" t="s">
        <v>45</v>
      </c>
      <c r="H27095">
        <v>1</v>
      </c>
    </row>
    <row r="27096" spans="1:8" x14ac:dyDescent="0.3">
      <c r="A27096" t="s">
        <v>1999</v>
      </c>
      <c r="B27096" t="s">
        <v>2000</v>
      </c>
      <c r="C27096" t="s">
        <v>48</v>
      </c>
      <c r="D27096" t="s">
        <v>18</v>
      </c>
      <c r="E27096">
        <v>5</v>
      </c>
      <c r="F27096" t="s">
        <v>57</v>
      </c>
      <c r="G27096" t="s">
        <v>58</v>
      </c>
      <c r="H27096">
        <v>2</v>
      </c>
    </row>
    <row r="27097" spans="1:8" x14ac:dyDescent="0.3">
      <c r="A27097" t="s">
        <v>1999</v>
      </c>
      <c r="B27097" t="s">
        <v>2000</v>
      </c>
      <c r="C27097" t="s">
        <v>48</v>
      </c>
      <c r="D27097" t="s">
        <v>18</v>
      </c>
      <c r="E27097">
        <v>6</v>
      </c>
      <c r="F27097" t="s">
        <v>755</v>
      </c>
      <c r="G27097" t="s">
        <v>756</v>
      </c>
      <c r="H27097">
        <v>4</v>
      </c>
    </row>
    <row r="27098" spans="1:8" x14ac:dyDescent="0.3">
      <c r="A27098" t="s">
        <v>1999</v>
      </c>
      <c r="B27098" t="s">
        <v>2000</v>
      </c>
      <c r="C27098" t="s">
        <v>48</v>
      </c>
      <c r="D27098" t="s">
        <v>18</v>
      </c>
      <c r="E27098">
        <v>7</v>
      </c>
      <c r="F27098" t="s">
        <v>19</v>
      </c>
      <c r="G27098" t="s">
        <v>25</v>
      </c>
      <c r="H27098">
        <v>3</v>
      </c>
    </row>
    <row r="27099" spans="1:8" x14ac:dyDescent="0.3">
      <c r="A27099" t="s">
        <v>1999</v>
      </c>
      <c r="B27099" t="s">
        <v>2000</v>
      </c>
      <c r="C27099" t="s">
        <v>48</v>
      </c>
      <c r="D27099" t="s">
        <v>18</v>
      </c>
      <c r="E27099">
        <v>8</v>
      </c>
      <c r="F27099" t="s">
        <v>93</v>
      </c>
      <c r="G27099" t="s">
        <v>94</v>
      </c>
      <c r="H27099">
        <v>6</v>
      </c>
    </row>
    <row r="27100" spans="1:8" x14ac:dyDescent="0.3">
      <c r="A27100" t="s">
        <v>1999</v>
      </c>
      <c r="B27100" t="s">
        <v>2000</v>
      </c>
      <c r="C27100" t="s">
        <v>48</v>
      </c>
      <c r="D27100" t="s">
        <v>18</v>
      </c>
      <c r="E27100">
        <v>9</v>
      </c>
      <c r="F27100" t="s">
        <v>152</v>
      </c>
      <c r="G27100" t="s">
        <v>153</v>
      </c>
      <c r="H27100">
        <v>9</v>
      </c>
    </row>
    <row r="27101" spans="1:8" x14ac:dyDescent="0.3">
      <c r="A27101" t="s">
        <v>1999</v>
      </c>
      <c r="B27101" t="s">
        <v>2000</v>
      </c>
      <c r="C27101" t="s">
        <v>48</v>
      </c>
      <c r="D27101" t="s">
        <v>18</v>
      </c>
      <c r="E27101">
        <v>10</v>
      </c>
      <c r="F27101" t="s">
        <v>740</v>
      </c>
      <c r="G27101" t="s">
        <v>741</v>
      </c>
      <c r="H27101">
        <v>1</v>
      </c>
    </row>
    <row r="27102" spans="1:8" x14ac:dyDescent="0.3">
      <c r="A27102" t="s">
        <v>1999</v>
      </c>
      <c r="B27102" t="s">
        <v>2000</v>
      </c>
      <c r="C27102" t="s">
        <v>61</v>
      </c>
      <c r="D27102" t="s">
        <v>6</v>
      </c>
      <c r="E27102">
        <v>1</v>
      </c>
      <c r="F27102" t="s">
        <v>49</v>
      </c>
      <c r="G27102" t="s">
        <v>8</v>
      </c>
      <c r="H27102">
        <v>2</v>
      </c>
    </row>
    <row r="27103" spans="1:8" x14ac:dyDescent="0.3">
      <c r="A27103" t="s">
        <v>1999</v>
      </c>
      <c r="B27103" t="s">
        <v>2000</v>
      </c>
      <c r="C27103" t="s">
        <v>61</v>
      </c>
      <c r="D27103" t="s">
        <v>6</v>
      </c>
      <c r="E27103">
        <v>2</v>
      </c>
      <c r="F27103" t="s">
        <v>54</v>
      </c>
      <c r="G27103" t="s">
        <v>8</v>
      </c>
      <c r="H27103">
        <v>2</v>
      </c>
    </row>
    <row r="27104" spans="1:8" x14ac:dyDescent="0.3">
      <c r="A27104" t="s">
        <v>1999</v>
      </c>
      <c r="B27104" t="s">
        <v>2000</v>
      </c>
      <c r="C27104" t="s">
        <v>61</v>
      </c>
      <c r="D27104" t="s">
        <v>6</v>
      </c>
      <c r="E27104">
        <v>3</v>
      </c>
      <c r="F27104" t="s">
        <v>51</v>
      </c>
      <c r="G27104" t="s">
        <v>8</v>
      </c>
      <c r="H27104">
        <v>1</v>
      </c>
    </row>
    <row r="27105" spans="1:8" x14ac:dyDescent="0.3">
      <c r="A27105" t="s">
        <v>1999</v>
      </c>
      <c r="B27105" t="s">
        <v>2000</v>
      </c>
      <c r="C27105" t="s">
        <v>61</v>
      </c>
      <c r="D27105" t="s">
        <v>6</v>
      </c>
      <c r="E27105">
        <v>4</v>
      </c>
      <c r="F27105" t="s">
        <v>50</v>
      </c>
      <c r="G27105" t="s">
        <v>8</v>
      </c>
      <c r="H27105">
        <v>1</v>
      </c>
    </row>
    <row r="27106" spans="1:8" x14ac:dyDescent="0.3">
      <c r="A27106" t="s">
        <v>1999</v>
      </c>
      <c r="B27106" t="s">
        <v>2000</v>
      </c>
      <c r="C27106" t="s">
        <v>61</v>
      </c>
      <c r="D27106" t="s">
        <v>6</v>
      </c>
      <c r="E27106">
        <v>5</v>
      </c>
      <c r="F27106" t="s">
        <v>65</v>
      </c>
      <c r="G27106" t="s">
        <v>8</v>
      </c>
      <c r="H27106">
        <v>1</v>
      </c>
    </row>
    <row r="27107" spans="1:8" x14ac:dyDescent="0.3">
      <c r="A27107" t="s">
        <v>1999</v>
      </c>
      <c r="B27107" t="s">
        <v>2000</v>
      </c>
      <c r="C27107" t="s">
        <v>61</v>
      </c>
      <c r="D27107" t="s">
        <v>6</v>
      </c>
      <c r="E27107">
        <v>6</v>
      </c>
      <c r="F27107" t="s">
        <v>66</v>
      </c>
      <c r="G27107" t="s">
        <v>8</v>
      </c>
      <c r="H27107">
        <v>2</v>
      </c>
    </row>
    <row r="27108" spans="1:8" x14ac:dyDescent="0.3">
      <c r="A27108" t="s">
        <v>1999</v>
      </c>
      <c r="B27108" t="s">
        <v>2000</v>
      </c>
      <c r="C27108" t="s">
        <v>61</v>
      </c>
      <c r="D27108" t="s">
        <v>6</v>
      </c>
      <c r="E27108">
        <v>7</v>
      </c>
      <c r="F27108" t="s">
        <v>64</v>
      </c>
      <c r="G27108" t="s">
        <v>8</v>
      </c>
      <c r="H27108">
        <v>2</v>
      </c>
    </row>
    <row r="27109" spans="1:8" x14ac:dyDescent="0.3">
      <c r="A27109" t="s">
        <v>1999</v>
      </c>
      <c r="B27109" t="s">
        <v>2000</v>
      </c>
      <c r="C27109" t="s">
        <v>61</v>
      </c>
      <c r="D27109" t="s">
        <v>6</v>
      </c>
      <c r="E27109">
        <v>8</v>
      </c>
      <c r="F27109" t="s">
        <v>67</v>
      </c>
      <c r="G27109" t="s">
        <v>8</v>
      </c>
      <c r="H27109">
        <v>3</v>
      </c>
    </row>
    <row r="27110" spans="1:8" x14ac:dyDescent="0.3">
      <c r="A27110" t="s">
        <v>1999</v>
      </c>
      <c r="B27110" t="s">
        <v>2000</v>
      </c>
      <c r="C27110" t="s">
        <v>61</v>
      </c>
      <c r="D27110" t="s">
        <v>6</v>
      </c>
      <c r="E27110">
        <v>9</v>
      </c>
      <c r="F27110" t="s">
        <v>63</v>
      </c>
      <c r="G27110" t="s">
        <v>8</v>
      </c>
      <c r="H27110">
        <v>4</v>
      </c>
    </row>
    <row r="27111" spans="1:8" x14ac:dyDescent="0.3">
      <c r="A27111" t="s">
        <v>1999</v>
      </c>
      <c r="B27111" t="s">
        <v>2000</v>
      </c>
      <c r="C27111" t="s">
        <v>61</v>
      </c>
      <c r="D27111" t="s">
        <v>6</v>
      </c>
      <c r="E27111">
        <v>10</v>
      </c>
      <c r="F27111" t="s">
        <v>340</v>
      </c>
      <c r="G27111" t="s">
        <v>8</v>
      </c>
      <c r="H27111">
        <v>1</v>
      </c>
    </row>
    <row r="27112" spans="1:8" x14ac:dyDescent="0.3">
      <c r="A27112" t="s">
        <v>1999</v>
      </c>
      <c r="B27112" t="s">
        <v>2000</v>
      </c>
      <c r="C27112" t="s">
        <v>61</v>
      </c>
      <c r="D27112" t="s">
        <v>18</v>
      </c>
      <c r="E27112">
        <v>1</v>
      </c>
      <c r="F27112" t="s">
        <v>28</v>
      </c>
      <c r="G27112" t="s">
        <v>29</v>
      </c>
      <c r="H27112">
        <v>4</v>
      </c>
    </row>
    <row r="27113" spans="1:8" x14ac:dyDescent="0.3">
      <c r="A27113" t="s">
        <v>1999</v>
      </c>
      <c r="B27113" t="s">
        <v>2000</v>
      </c>
      <c r="C27113" t="s">
        <v>61</v>
      </c>
      <c r="D27113" t="s">
        <v>18</v>
      </c>
      <c r="E27113">
        <v>2</v>
      </c>
      <c r="F27113" t="s">
        <v>19</v>
      </c>
      <c r="G27113" t="s">
        <v>20</v>
      </c>
      <c r="H27113">
        <v>3</v>
      </c>
    </row>
    <row r="27114" spans="1:8" x14ac:dyDescent="0.3">
      <c r="A27114" t="s">
        <v>1999</v>
      </c>
      <c r="B27114" t="s">
        <v>2000</v>
      </c>
      <c r="C27114" t="s">
        <v>61</v>
      </c>
      <c r="D27114" t="s">
        <v>18</v>
      </c>
      <c r="E27114">
        <v>3</v>
      </c>
      <c r="F27114" t="s">
        <v>33</v>
      </c>
      <c r="G27114" t="s">
        <v>34</v>
      </c>
      <c r="H27114">
        <v>23</v>
      </c>
    </row>
    <row r="27115" spans="1:8" x14ac:dyDescent="0.3">
      <c r="A27115" t="s">
        <v>1999</v>
      </c>
      <c r="B27115" t="s">
        <v>2000</v>
      </c>
      <c r="C27115" t="s">
        <v>61</v>
      </c>
      <c r="D27115" t="s">
        <v>18</v>
      </c>
      <c r="E27115">
        <v>4</v>
      </c>
      <c r="F27115" t="s">
        <v>93</v>
      </c>
      <c r="G27115" t="s">
        <v>94</v>
      </c>
      <c r="H27115">
        <v>5</v>
      </c>
    </row>
    <row r="27116" spans="1:8" x14ac:dyDescent="0.3">
      <c r="A27116" t="s">
        <v>1999</v>
      </c>
      <c r="B27116" t="s">
        <v>2000</v>
      </c>
      <c r="C27116" t="s">
        <v>61</v>
      </c>
      <c r="D27116" t="s">
        <v>18</v>
      </c>
      <c r="E27116">
        <v>5</v>
      </c>
      <c r="F27116" t="s">
        <v>57</v>
      </c>
      <c r="G27116" t="s">
        <v>58</v>
      </c>
      <c r="H27116">
        <v>1</v>
      </c>
    </row>
    <row r="27117" spans="1:8" x14ac:dyDescent="0.3">
      <c r="A27117" t="s">
        <v>1999</v>
      </c>
      <c r="B27117" t="s">
        <v>2000</v>
      </c>
      <c r="C27117" t="s">
        <v>61</v>
      </c>
      <c r="D27117" t="s">
        <v>18</v>
      </c>
      <c r="E27117">
        <v>6</v>
      </c>
      <c r="F27117" t="s">
        <v>68</v>
      </c>
      <c r="G27117" t="s">
        <v>69</v>
      </c>
      <c r="H27117">
        <v>1</v>
      </c>
    </row>
    <row r="27118" spans="1:8" x14ac:dyDescent="0.3">
      <c r="A27118" t="s">
        <v>1999</v>
      </c>
      <c r="B27118" t="s">
        <v>2000</v>
      </c>
      <c r="C27118" t="s">
        <v>61</v>
      </c>
      <c r="D27118" t="s">
        <v>18</v>
      </c>
      <c r="E27118">
        <v>7</v>
      </c>
      <c r="F27118" t="s">
        <v>755</v>
      </c>
      <c r="G27118" t="s">
        <v>756</v>
      </c>
      <c r="H27118">
        <v>3</v>
      </c>
    </row>
    <row r="27119" spans="1:8" x14ac:dyDescent="0.3">
      <c r="A27119" t="s">
        <v>1999</v>
      </c>
      <c r="B27119" t="s">
        <v>2000</v>
      </c>
      <c r="C27119" t="s">
        <v>61</v>
      </c>
      <c r="D27119" t="s">
        <v>18</v>
      </c>
      <c r="E27119">
        <v>8</v>
      </c>
      <c r="F27119" t="s">
        <v>19</v>
      </c>
      <c r="G27119" t="s">
        <v>25</v>
      </c>
      <c r="H27119">
        <v>2</v>
      </c>
    </row>
    <row r="27120" spans="1:8" x14ac:dyDescent="0.3">
      <c r="A27120" t="s">
        <v>1999</v>
      </c>
      <c r="B27120" t="s">
        <v>2000</v>
      </c>
      <c r="C27120" t="s">
        <v>61</v>
      </c>
      <c r="D27120" t="s">
        <v>18</v>
      </c>
      <c r="E27120">
        <v>9</v>
      </c>
      <c r="F27120" t="s">
        <v>55</v>
      </c>
      <c r="G27120" t="s">
        <v>56</v>
      </c>
      <c r="H27120">
        <v>1</v>
      </c>
    </row>
    <row r="27121" spans="1:8" x14ac:dyDescent="0.3">
      <c r="A27121" t="s">
        <v>1999</v>
      </c>
      <c r="B27121" t="s">
        <v>2000</v>
      </c>
      <c r="C27121" t="s">
        <v>61</v>
      </c>
      <c r="D27121" t="s">
        <v>18</v>
      </c>
      <c r="E27121">
        <v>10</v>
      </c>
      <c r="F27121" t="s">
        <v>152</v>
      </c>
      <c r="G27121" t="s">
        <v>153</v>
      </c>
      <c r="H27121">
        <v>8</v>
      </c>
    </row>
    <row r="27122" spans="1:8" x14ac:dyDescent="0.3">
      <c r="A27122" t="s">
        <v>1999</v>
      </c>
      <c r="B27122" t="s">
        <v>2000</v>
      </c>
      <c r="C27122" t="s">
        <v>72</v>
      </c>
      <c r="D27122" t="s">
        <v>6</v>
      </c>
      <c r="E27122">
        <v>1</v>
      </c>
      <c r="F27122" t="s">
        <v>54</v>
      </c>
      <c r="G27122" t="s">
        <v>8</v>
      </c>
      <c r="H27122">
        <v>1</v>
      </c>
    </row>
    <row r="27123" spans="1:8" x14ac:dyDescent="0.3">
      <c r="A27123" t="s">
        <v>1999</v>
      </c>
      <c r="B27123" t="s">
        <v>2000</v>
      </c>
      <c r="C27123" t="s">
        <v>72</v>
      </c>
      <c r="D27123" t="s">
        <v>6</v>
      </c>
      <c r="E27123">
        <v>2</v>
      </c>
      <c r="F27123" t="s">
        <v>67</v>
      </c>
      <c r="G27123" t="s">
        <v>8</v>
      </c>
      <c r="H27123">
        <v>2</v>
      </c>
    </row>
    <row r="27124" spans="1:8" x14ac:dyDescent="0.3">
      <c r="A27124" t="s">
        <v>1999</v>
      </c>
      <c r="B27124" t="s">
        <v>2000</v>
      </c>
      <c r="C27124" t="s">
        <v>72</v>
      </c>
      <c r="D27124" t="s">
        <v>6</v>
      </c>
      <c r="E27124">
        <v>3</v>
      </c>
      <c r="F27124" t="s">
        <v>63</v>
      </c>
      <c r="G27124" t="s">
        <v>8</v>
      </c>
      <c r="H27124">
        <v>3</v>
      </c>
    </row>
    <row r="27125" spans="1:8" x14ac:dyDescent="0.3">
      <c r="A27125" t="s">
        <v>1999</v>
      </c>
      <c r="B27125" t="s">
        <v>2000</v>
      </c>
      <c r="C27125" t="s">
        <v>72</v>
      </c>
      <c r="D27125" t="s">
        <v>6</v>
      </c>
      <c r="E27125">
        <v>4</v>
      </c>
      <c r="F27125" t="s">
        <v>73</v>
      </c>
      <c r="G27125" t="s">
        <v>8</v>
      </c>
      <c r="H27125">
        <v>2</v>
      </c>
    </row>
    <row r="27126" spans="1:8" x14ac:dyDescent="0.3">
      <c r="A27126" t="s">
        <v>1999</v>
      </c>
      <c r="B27126" t="s">
        <v>2000</v>
      </c>
      <c r="C27126" t="s">
        <v>72</v>
      </c>
      <c r="D27126" t="s">
        <v>6</v>
      </c>
      <c r="E27126">
        <v>5</v>
      </c>
      <c r="F27126" t="s">
        <v>66</v>
      </c>
      <c r="G27126" t="s">
        <v>8</v>
      </c>
      <c r="H27126">
        <v>1</v>
      </c>
    </row>
    <row r="27127" spans="1:8" x14ac:dyDescent="0.3">
      <c r="A27127" t="s">
        <v>1999</v>
      </c>
      <c r="B27127" t="s">
        <v>2000</v>
      </c>
      <c r="C27127" t="s">
        <v>72</v>
      </c>
      <c r="D27127" t="s">
        <v>6</v>
      </c>
      <c r="E27127">
        <v>6</v>
      </c>
      <c r="F27127" t="s">
        <v>49</v>
      </c>
      <c r="G27127" t="s">
        <v>8</v>
      </c>
      <c r="H27127">
        <v>1</v>
      </c>
    </row>
    <row r="27128" spans="1:8" x14ac:dyDescent="0.3">
      <c r="A27128" t="s">
        <v>1999</v>
      </c>
      <c r="B27128" t="s">
        <v>2000</v>
      </c>
      <c r="C27128" t="s">
        <v>72</v>
      </c>
      <c r="D27128" t="s">
        <v>6</v>
      </c>
      <c r="E27128">
        <v>7</v>
      </c>
      <c r="F27128" t="s">
        <v>89</v>
      </c>
      <c r="G27128" t="s">
        <v>8</v>
      </c>
      <c r="H27128">
        <v>2</v>
      </c>
    </row>
    <row r="27129" spans="1:8" x14ac:dyDescent="0.3">
      <c r="A27129" t="s">
        <v>1999</v>
      </c>
      <c r="B27129" t="s">
        <v>2000</v>
      </c>
      <c r="C27129" t="s">
        <v>72</v>
      </c>
      <c r="D27129" t="s">
        <v>6</v>
      </c>
      <c r="E27129">
        <v>8</v>
      </c>
      <c r="F27129" t="s">
        <v>64</v>
      </c>
      <c r="G27129" t="s">
        <v>8</v>
      </c>
      <c r="H27129">
        <v>1</v>
      </c>
    </row>
    <row r="27130" spans="1:8" x14ac:dyDescent="0.3">
      <c r="A27130" t="s">
        <v>1999</v>
      </c>
      <c r="B27130" t="s">
        <v>2000</v>
      </c>
      <c r="C27130" t="s">
        <v>72</v>
      </c>
      <c r="D27130" t="s">
        <v>6</v>
      </c>
      <c r="E27130">
        <v>9</v>
      </c>
      <c r="F27130" t="s">
        <v>91</v>
      </c>
      <c r="G27130" t="s">
        <v>8</v>
      </c>
      <c r="H27130">
        <v>2</v>
      </c>
    </row>
    <row r="27131" spans="1:8" x14ac:dyDescent="0.3">
      <c r="A27131" t="s">
        <v>1999</v>
      </c>
      <c r="B27131" t="s">
        <v>2000</v>
      </c>
      <c r="C27131" t="s">
        <v>72</v>
      </c>
      <c r="D27131" t="s">
        <v>6</v>
      </c>
      <c r="E27131">
        <v>10</v>
      </c>
      <c r="F27131" t="s">
        <v>74</v>
      </c>
      <c r="G27131" t="s">
        <v>8</v>
      </c>
      <c r="H27131">
        <v>1</v>
      </c>
    </row>
    <row r="27132" spans="1:8" x14ac:dyDescent="0.3">
      <c r="A27132" t="s">
        <v>1999</v>
      </c>
      <c r="B27132" t="s">
        <v>2000</v>
      </c>
      <c r="C27132" t="s">
        <v>72</v>
      </c>
      <c r="D27132" t="s">
        <v>18</v>
      </c>
      <c r="E27132">
        <v>1</v>
      </c>
      <c r="F27132" t="s">
        <v>19</v>
      </c>
      <c r="G27132" t="s">
        <v>20</v>
      </c>
      <c r="H27132">
        <v>2</v>
      </c>
    </row>
    <row r="27133" spans="1:8" x14ac:dyDescent="0.3">
      <c r="A27133" t="s">
        <v>1999</v>
      </c>
      <c r="B27133" t="s">
        <v>2000</v>
      </c>
      <c r="C27133" t="s">
        <v>72</v>
      </c>
      <c r="D27133" t="s">
        <v>18</v>
      </c>
      <c r="E27133">
        <v>2</v>
      </c>
      <c r="F27133" t="s">
        <v>33</v>
      </c>
      <c r="G27133" t="s">
        <v>34</v>
      </c>
      <c r="H27133">
        <v>22</v>
      </c>
    </row>
    <row r="27134" spans="1:8" x14ac:dyDescent="0.3">
      <c r="A27134" t="s">
        <v>1999</v>
      </c>
      <c r="B27134" t="s">
        <v>2000</v>
      </c>
      <c r="C27134" t="s">
        <v>72</v>
      </c>
      <c r="D27134" t="s">
        <v>18</v>
      </c>
      <c r="E27134">
        <v>3</v>
      </c>
      <c r="F27134" t="s">
        <v>70</v>
      </c>
      <c r="G27134" t="s">
        <v>71</v>
      </c>
      <c r="H27134">
        <v>2</v>
      </c>
    </row>
    <row r="27135" spans="1:8" x14ac:dyDescent="0.3">
      <c r="A27135" t="s">
        <v>1999</v>
      </c>
      <c r="B27135" t="s">
        <v>2000</v>
      </c>
      <c r="C27135" t="s">
        <v>72</v>
      </c>
      <c r="D27135" t="s">
        <v>18</v>
      </c>
      <c r="E27135">
        <v>4</v>
      </c>
      <c r="F27135" t="s">
        <v>93</v>
      </c>
      <c r="G27135" t="s">
        <v>94</v>
      </c>
      <c r="H27135">
        <v>4</v>
      </c>
    </row>
    <row r="27136" spans="1:8" x14ac:dyDescent="0.3">
      <c r="A27136" t="s">
        <v>1999</v>
      </c>
      <c r="B27136" t="s">
        <v>2000</v>
      </c>
      <c r="C27136" t="s">
        <v>72</v>
      </c>
      <c r="D27136" t="s">
        <v>18</v>
      </c>
      <c r="E27136">
        <v>5</v>
      </c>
      <c r="F27136" t="s">
        <v>2002</v>
      </c>
      <c r="G27136" t="s">
        <v>2003</v>
      </c>
      <c r="H27136">
        <v>1</v>
      </c>
    </row>
    <row r="27137" spans="1:8" x14ac:dyDescent="0.3">
      <c r="A27137" t="s">
        <v>1999</v>
      </c>
      <c r="B27137" t="s">
        <v>2000</v>
      </c>
      <c r="C27137" t="s">
        <v>72</v>
      </c>
      <c r="D27137" t="s">
        <v>18</v>
      </c>
      <c r="E27137">
        <v>6</v>
      </c>
      <c r="F27137" t="s">
        <v>755</v>
      </c>
      <c r="G27137" t="s">
        <v>756</v>
      </c>
      <c r="H27137">
        <v>2</v>
      </c>
    </row>
    <row r="27138" spans="1:8" x14ac:dyDescent="0.3">
      <c r="A27138" t="s">
        <v>1999</v>
      </c>
      <c r="B27138" t="s">
        <v>2000</v>
      </c>
      <c r="C27138" t="s">
        <v>72</v>
      </c>
      <c r="D27138" t="s">
        <v>18</v>
      </c>
      <c r="E27138">
        <v>7</v>
      </c>
      <c r="F27138" t="s">
        <v>81</v>
      </c>
      <c r="G27138" t="s">
        <v>82</v>
      </c>
      <c r="H27138">
        <v>11</v>
      </c>
    </row>
    <row r="27139" spans="1:8" x14ac:dyDescent="0.3">
      <c r="A27139" t="s">
        <v>1999</v>
      </c>
      <c r="B27139" t="s">
        <v>2000</v>
      </c>
      <c r="C27139" t="s">
        <v>72</v>
      </c>
      <c r="D27139" t="s">
        <v>18</v>
      </c>
      <c r="E27139">
        <v>8</v>
      </c>
      <c r="F27139" t="s">
        <v>19</v>
      </c>
      <c r="G27139" t="s">
        <v>25</v>
      </c>
      <c r="H27139">
        <v>1</v>
      </c>
    </row>
    <row r="27140" spans="1:8" x14ac:dyDescent="0.3">
      <c r="A27140" t="s">
        <v>1999</v>
      </c>
      <c r="B27140" t="s">
        <v>2000</v>
      </c>
      <c r="C27140" t="s">
        <v>72</v>
      </c>
      <c r="D27140" t="s">
        <v>18</v>
      </c>
      <c r="E27140">
        <v>9</v>
      </c>
      <c r="F27140" t="s">
        <v>152</v>
      </c>
      <c r="G27140" t="s">
        <v>153</v>
      </c>
      <c r="H27140">
        <v>7</v>
      </c>
    </row>
    <row r="27141" spans="1:8" x14ac:dyDescent="0.3">
      <c r="A27141" t="s">
        <v>1999</v>
      </c>
      <c r="B27141" t="s">
        <v>2000</v>
      </c>
      <c r="C27141" t="s">
        <v>72</v>
      </c>
      <c r="D27141" t="s">
        <v>18</v>
      </c>
      <c r="E27141">
        <v>10</v>
      </c>
      <c r="F27141" t="s">
        <v>93</v>
      </c>
      <c r="G27141" t="s">
        <v>752</v>
      </c>
      <c r="H27141">
        <v>3</v>
      </c>
    </row>
    <row r="27142" spans="1:8" x14ac:dyDescent="0.3">
      <c r="A27142" t="s">
        <v>1999</v>
      </c>
      <c r="B27142" t="s">
        <v>2000</v>
      </c>
      <c r="C27142" t="s">
        <v>85</v>
      </c>
      <c r="D27142" t="s">
        <v>6</v>
      </c>
      <c r="E27142">
        <v>1</v>
      </c>
      <c r="F27142" t="s">
        <v>63</v>
      </c>
      <c r="G27142" t="s">
        <v>8</v>
      </c>
      <c r="H27142">
        <v>2</v>
      </c>
    </row>
    <row r="27143" spans="1:8" x14ac:dyDescent="0.3">
      <c r="A27143" t="s">
        <v>1999</v>
      </c>
      <c r="B27143" t="s">
        <v>2000</v>
      </c>
      <c r="C27143" t="s">
        <v>85</v>
      </c>
      <c r="D27143" t="s">
        <v>6</v>
      </c>
      <c r="E27143">
        <v>2</v>
      </c>
      <c r="F27143" t="s">
        <v>67</v>
      </c>
      <c r="G27143" t="s">
        <v>8</v>
      </c>
      <c r="H27143">
        <v>1</v>
      </c>
    </row>
    <row r="27144" spans="1:8" x14ac:dyDescent="0.3">
      <c r="A27144" t="s">
        <v>1999</v>
      </c>
      <c r="B27144" t="s">
        <v>2000</v>
      </c>
      <c r="C27144" t="s">
        <v>85</v>
      </c>
      <c r="D27144" t="s">
        <v>6</v>
      </c>
      <c r="E27144">
        <v>3</v>
      </c>
      <c r="F27144" t="s">
        <v>1279</v>
      </c>
      <c r="G27144" t="s">
        <v>8</v>
      </c>
      <c r="H27144">
        <v>1</v>
      </c>
    </row>
    <row r="27145" spans="1:8" x14ac:dyDescent="0.3">
      <c r="A27145" t="s">
        <v>1999</v>
      </c>
      <c r="B27145" t="s">
        <v>2000</v>
      </c>
      <c r="C27145" t="s">
        <v>85</v>
      </c>
      <c r="D27145" t="s">
        <v>6</v>
      </c>
      <c r="E27145">
        <v>4</v>
      </c>
      <c r="F27145" t="s">
        <v>89</v>
      </c>
      <c r="G27145" t="s">
        <v>8</v>
      </c>
      <c r="H27145">
        <v>1</v>
      </c>
    </row>
    <row r="27146" spans="1:8" x14ac:dyDescent="0.3">
      <c r="A27146" t="s">
        <v>1999</v>
      </c>
      <c r="B27146" t="s">
        <v>2000</v>
      </c>
      <c r="C27146" t="s">
        <v>85</v>
      </c>
      <c r="D27146" t="s">
        <v>6</v>
      </c>
      <c r="E27146">
        <v>5</v>
      </c>
      <c r="F27146" t="s">
        <v>87</v>
      </c>
      <c r="G27146" t="s">
        <v>8</v>
      </c>
      <c r="H27146">
        <v>1</v>
      </c>
    </row>
    <row r="27147" spans="1:8" x14ac:dyDescent="0.3">
      <c r="A27147" t="s">
        <v>1999</v>
      </c>
      <c r="B27147" t="s">
        <v>2000</v>
      </c>
      <c r="C27147" t="s">
        <v>85</v>
      </c>
      <c r="D27147" t="s">
        <v>6</v>
      </c>
      <c r="E27147">
        <v>6</v>
      </c>
      <c r="F27147" t="s">
        <v>91</v>
      </c>
      <c r="G27147" t="s">
        <v>8</v>
      </c>
      <c r="H27147">
        <v>1</v>
      </c>
    </row>
    <row r="27148" spans="1:8" x14ac:dyDescent="0.3">
      <c r="A27148" t="s">
        <v>1999</v>
      </c>
      <c r="B27148" t="s">
        <v>2000</v>
      </c>
      <c r="C27148" t="s">
        <v>85</v>
      </c>
      <c r="D27148" t="s">
        <v>6</v>
      </c>
      <c r="E27148">
        <v>7</v>
      </c>
      <c r="F27148" t="s">
        <v>86</v>
      </c>
      <c r="G27148" t="s">
        <v>8</v>
      </c>
      <c r="H27148">
        <v>1</v>
      </c>
    </row>
    <row r="27149" spans="1:8" x14ac:dyDescent="0.3">
      <c r="A27149" t="s">
        <v>1999</v>
      </c>
      <c r="B27149" t="s">
        <v>2000</v>
      </c>
      <c r="C27149" t="s">
        <v>85</v>
      </c>
      <c r="D27149" t="s">
        <v>6</v>
      </c>
      <c r="E27149">
        <v>8</v>
      </c>
      <c r="F27149" t="s">
        <v>90</v>
      </c>
      <c r="G27149" t="s">
        <v>8</v>
      </c>
      <c r="H27149">
        <v>3</v>
      </c>
    </row>
    <row r="27150" spans="1:8" x14ac:dyDescent="0.3">
      <c r="A27150" t="s">
        <v>1999</v>
      </c>
      <c r="B27150" t="s">
        <v>2000</v>
      </c>
      <c r="C27150" t="s">
        <v>85</v>
      </c>
      <c r="D27150" t="s">
        <v>6</v>
      </c>
      <c r="E27150">
        <v>9</v>
      </c>
      <c r="F27150" t="s">
        <v>73</v>
      </c>
      <c r="G27150" t="s">
        <v>8</v>
      </c>
      <c r="H27150">
        <v>1</v>
      </c>
    </row>
    <row r="27151" spans="1:8" x14ac:dyDescent="0.3">
      <c r="A27151" t="s">
        <v>1999</v>
      </c>
      <c r="B27151" t="s">
        <v>2000</v>
      </c>
      <c r="C27151" t="s">
        <v>85</v>
      </c>
      <c r="D27151" t="s">
        <v>6</v>
      </c>
      <c r="E27151">
        <v>10</v>
      </c>
      <c r="F27151" t="s">
        <v>353</v>
      </c>
      <c r="G27151" t="s">
        <v>8</v>
      </c>
      <c r="H27151">
        <v>1</v>
      </c>
    </row>
    <row r="27152" spans="1:8" x14ac:dyDescent="0.3">
      <c r="A27152" t="s">
        <v>1999</v>
      </c>
      <c r="B27152" t="s">
        <v>2000</v>
      </c>
      <c r="C27152" t="s">
        <v>85</v>
      </c>
      <c r="D27152" t="s">
        <v>18</v>
      </c>
      <c r="E27152">
        <v>1</v>
      </c>
      <c r="F27152" t="s">
        <v>93</v>
      </c>
      <c r="G27152" t="s">
        <v>94</v>
      </c>
      <c r="H27152">
        <v>3</v>
      </c>
    </row>
    <row r="27153" spans="1:8" x14ac:dyDescent="0.3">
      <c r="A27153" t="s">
        <v>1999</v>
      </c>
      <c r="B27153" t="s">
        <v>2000</v>
      </c>
      <c r="C27153" t="s">
        <v>85</v>
      </c>
      <c r="D27153" t="s">
        <v>18</v>
      </c>
      <c r="E27153">
        <v>2</v>
      </c>
      <c r="F27153" t="s">
        <v>33</v>
      </c>
      <c r="G27153" t="s">
        <v>34</v>
      </c>
      <c r="H27153">
        <v>21</v>
      </c>
    </row>
    <row r="27154" spans="1:8" x14ac:dyDescent="0.3">
      <c r="A27154" t="s">
        <v>1999</v>
      </c>
      <c r="B27154" t="s">
        <v>2000</v>
      </c>
      <c r="C27154" t="s">
        <v>85</v>
      </c>
      <c r="D27154" t="s">
        <v>18</v>
      </c>
      <c r="E27154">
        <v>3</v>
      </c>
      <c r="F27154" t="s">
        <v>19</v>
      </c>
      <c r="G27154" t="s">
        <v>20</v>
      </c>
      <c r="H27154">
        <v>1</v>
      </c>
    </row>
    <row r="27155" spans="1:8" x14ac:dyDescent="0.3">
      <c r="A27155" t="s">
        <v>1999</v>
      </c>
      <c r="B27155" t="s">
        <v>2000</v>
      </c>
      <c r="C27155" t="s">
        <v>85</v>
      </c>
      <c r="D27155" t="s">
        <v>18</v>
      </c>
      <c r="E27155">
        <v>4</v>
      </c>
      <c r="F27155" t="s">
        <v>70</v>
      </c>
      <c r="G27155" t="s">
        <v>71</v>
      </c>
      <c r="H27155">
        <v>1</v>
      </c>
    </row>
    <row r="27156" spans="1:8" x14ac:dyDescent="0.3">
      <c r="A27156" t="s">
        <v>1999</v>
      </c>
      <c r="B27156" t="s">
        <v>2000</v>
      </c>
      <c r="C27156" t="s">
        <v>85</v>
      </c>
      <c r="D27156" t="s">
        <v>18</v>
      </c>
      <c r="E27156">
        <v>5</v>
      </c>
      <c r="F27156" t="s">
        <v>93</v>
      </c>
      <c r="G27156" t="s">
        <v>752</v>
      </c>
      <c r="H27156">
        <v>2</v>
      </c>
    </row>
    <row r="27157" spans="1:8" x14ac:dyDescent="0.3">
      <c r="A27157" t="s">
        <v>1999</v>
      </c>
      <c r="B27157" t="s">
        <v>2000</v>
      </c>
      <c r="C27157" t="s">
        <v>85</v>
      </c>
      <c r="D27157" t="s">
        <v>18</v>
      </c>
      <c r="E27157">
        <v>6</v>
      </c>
      <c r="F27157" t="s">
        <v>81</v>
      </c>
      <c r="G27157" t="s">
        <v>82</v>
      </c>
      <c r="H27157">
        <v>10</v>
      </c>
    </row>
    <row r="27158" spans="1:8" x14ac:dyDescent="0.3">
      <c r="A27158" t="s">
        <v>1999</v>
      </c>
      <c r="B27158" t="s">
        <v>2000</v>
      </c>
      <c r="C27158" t="s">
        <v>85</v>
      </c>
      <c r="D27158" t="s">
        <v>18</v>
      </c>
      <c r="E27158">
        <v>7</v>
      </c>
      <c r="F27158" t="s">
        <v>755</v>
      </c>
      <c r="G27158" t="s">
        <v>756</v>
      </c>
      <c r="H27158">
        <v>1</v>
      </c>
    </row>
    <row r="27159" spans="1:8" x14ac:dyDescent="0.3">
      <c r="A27159" t="s">
        <v>1999</v>
      </c>
      <c r="B27159" t="s">
        <v>2000</v>
      </c>
      <c r="C27159" t="s">
        <v>85</v>
      </c>
      <c r="D27159" t="s">
        <v>18</v>
      </c>
      <c r="E27159">
        <v>8</v>
      </c>
      <c r="F27159" t="s">
        <v>93</v>
      </c>
      <c r="G27159" t="s">
        <v>2004</v>
      </c>
      <c r="H27159">
        <v>2</v>
      </c>
    </row>
    <row r="27160" spans="1:8" x14ac:dyDescent="0.3">
      <c r="A27160" t="s">
        <v>1999</v>
      </c>
      <c r="B27160" t="s">
        <v>2000</v>
      </c>
      <c r="C27160" t="s">
        <v>85</v>
      </c>
      <c r="D27160" t="s">
        <v>18</v>
      </c>
      <c r="E27160">
        <v>9</v>
      </c>
      <c r="F27160" t="s">
        <v>79</v>
      </c>
      <c r="G27160" t="s">
        <v>80</v>
      </c>
      <c r="H27160">
        <v>1</v>
      </c>
    </row>
    <row r="27161" spans="1:8" x14ac:dyDescent="0.3">
      <c r="A27161" t="s">
        <v>1999</v>
      </c>
      <c r="B27161" t="s">
        <v>2000</v>
      </c>
      <c r="C27161" t="s">
        <v>85</v>
      </c>
      <c r="D27161" t="s">
        <v>18</v>
      </c>
      <c r="E27161">
        <v>10</v>
      </c>
      <c r="F27161" t="s">
        <v>152</v>
      </c>
      <c r="G27161" t="s">
        <v>153</v>
      </c>
      <c r="H27161">
        <v>6</v>
      </c>
    </row>
    <row r="27162" spans="1:8" x14ac:dyDescent="0.3">
      <c r="A27162" t="s">
        <v>1999</v>
      </c>
      <c r="B27162" t="s">
        <v>2000</v>
      </c>
      <c r="C27162" t="s">
        <v>95</v>
      </c>
      <c r="D27162" t="s">
        <v>6</v>
      </c>
      <c r="E27162">
        <v>1</v>
      </c>
      <c r="F27162" t="s">
        <v>63</v>
      </c>
      <c r="G27162" t="s">
        <v>8</v>
      </c>
      <c r="H27162">
        <v>1</v>
      </c>
    </row>
    <row r="27163" spans="1:8" x14ac:dyDescent="0.3">
      <c r="A27163" t="s">
        <v>1999</v>
      </c>
      <c r="B27163" t="s">
        <v>2000</v>
      </c>
      <c r="C27163" t="s">
        <v>95</v>
      </c>
      <c r="D27163" t="s">
        <v>6</v>
      </c>
      <c r="E27163">
        <v>2</v>
      </c>
      <c r="F27163" t="s">
        <v>90</v>
      </c>
      <c r="G27163" t="s">
        <v>8</v>
      </c>
      <c r="H27163">
        <v>2</v>
      </c>
    </row>
    <row r="27164" spans="1:8" x14ac:dyDescent="0.3">
      <c r="A27164" t="s">
        <v>1999</v>
      </c>
      <c r="B27164" t="s">
        <v>2000</v>
      </c>
      <c r="C27164" t="s">
        <v>95</v>
      </c>
      <c r="D27164" t="s">
        <v>6</v>
      </c>
      <c r="E27164">
        <v>3</v>
      </c>
      <c r="F27164" t="s">
        <v>96</v>
      </c>
      <c r="G27164" t="s">
        <v>8</v>
      </c>
      <c r="H27164">
        <v>2</v>
      </c>
    </row>
    <row r="27165" spans="1:8" x14ac:dyDescent="0.3">
      <c r="A27165" t="s">
        <v>1999</v>
      </c>
      <c r="B27165" t="s">
        <v>2000</v>
      </c>
      <c r="C27165" t="s">
        <v>95</v>
      </c>
      <c r="D27165" t="s">
        <v>6</v>
      </c>
      <c r="E27165">
        <v>4</v>
      </c>
      <c r="F27165" t="s">
        <v>97</v>
      </c>
      <c r="G27165" t="s">
        <v>8</v>
      </c>
      <c r="H27165">
        <v>1</v>
      </c>
    </row>
    <row r="27166" spans="1:8" x14ac:dyDescent="0.3">
      <c r="A27166" t="s">
        <v>1999</v>
      </c>
      <c r="B27166" t="s">
        <v>2000</v>
      </c>
      <c r="C27166" t="s">
        <v>95</v>
      </c>
      <c r="D27166" t="s">
        <v>6</v>
      </c>
      <c r="E27166">
        <v>5</v>
      </c>
      <c r="F27166" t="s">
        <v>101</v>
      </c>
      <c r="G27166" t="s">
        <v>8</v>
      </c>
      <c r="H27166">
        <v>2</v>
      </c>
    </row>
    <row r="27167" spans="1:8" x14ac:dyDescent="0.3">
      <c r="A27167" t="s">
        <v>1999</v>
      </c>
      <c r="B27167" t="s">
        <v>2000</v>
      </c>
      <c r="C27167" t="s">
        <v>95</v>
      </c>
      <c r="D27167" t="s">
        <v>6</v>
      </c>
      <c r="E27167">
        <v>6</v>
      </c>
      <c r="F27167" t="s">
        <v>99</v>
      </c>
      <c r="G27167" t="s">
        <v>8</v>
      </c>
      <c r="H27167">
        <v>3</v>
      </c>
    </row>
    <row r="27168" spans="1:8" x14ac:dyDescent="0.3">
      <c r="A27168" t="s">
        <v>1999</v>
      </c>
      <c r="B27168" t="s">
        <v>2000</v>
      </c>
      <c r="C27168" t="s">
        <v>95</v>
      </c>
      <c r="D27168" t="s">
        <v>6</v>
      </c>
      <c r="E27168">
        <v>7</v>
      </c>
      <c r="F27168" t="s">
        <v>98</v>
      </c>
      <c r="G27168" t="s">
        <v>8</v>
      </c>
      <c r="H27168">
        <v>2</v>
      </c>
    </row>
    <row r="27169" spans="1:8" x14ac:dyDescent="0.3">
      <c r="A27169" t="s">
        <v>1999</v>
      </c>
      <c r="B27169" t="s">
        <v>2000</v>
      </c>
      <c r="C27169" t="s">
        <v>95</v>
      </c>
      <c r="D27169" t="s">
        <v>6</v>
      </c>
      <c r="E27169">
        <v>8</v>
      </c>
      <c r="F27169" t="s">
        <v>100</v>
      </c>
      <c r="G27169" t="s">
        <v>8</v>
      </c>
      <c r="H27169">
        <v>1</v>
      </c>
    </row>
    <row r="27170" spans="1:8" x14ac:dyDescent="0.3">
      <c r="A27170" t="s">
        <v>1999</v>
      </c>
      <c r="B27170" t="s">
        <v>2000</v>
      </c>
      <c r="C27170" t="s">
        <v>95</v>
      </c>
      <c r="D27170" t="s">
        <v>6</v>
      </c>
      <c r="E27170">
        <v>9</v>
      </c>
      <c r="F27170" t="s">
        <v>753</v>
      </c>
      <c r="G27170" t="s">
        <v>8</v>
      </c>
      <c r="H27170">
        <v>2</v>
      </c>
    </row>
    <row r="27171" spans="1:8" x14ac:dyDescent="0.3">
      <c r="A27171" t="s">
        <v>1999</v>
      </c>
      <c r="B27171" t="s">
        <v>2000</v>
      </c>
      <c r="C27171" t="s">
        <v>95</v>
      </c>
      <c r="D27171" t="s">
        <v>6</v>
      </c>
      <c r="E27171">
        <v>10</v>
      </c>
      <c r="F27171" t="s">
        <v>898</v>
      </c>
      <c r="G27171" t="s">
        <v>8</v>
      </c>
      <c r="H27171">
        <v>1</v>
      </c>
    </row>
    <row r="27172" spans="1:8" x14ac:dyDescent="0.3">
      <c r="A27172" t="s">
        <v>1999</v>
      </c>
      <c r="B27172" t="s">
        <v>2000</v>
      </c>
      <c r="C27172" t="s">
        <v>95</v>
      </c>
      <c r="D27172" t="s">
        <v>18</v>
      </c>
      <c r="E27172">
        <v>1</v>
      </c>
      <c r="F27172" t="s">
        <v>93</v>
      </c>
      <c r="G27172" t="s">
        <v>94</v>
      </c>
      <c r="H27172">
        <v>2</v>
      </c>
    </row>
    <row r="27173" spans="1:8" x14ac:dyDescent="0.3">
      <c r="A27173" t="s">
        <v>1999</v>
      </c>
      <c r="B27173" t="s">
        <v>2000</v>
      </c>
      <c r="C27173" t="s">
        <v>95</v>
      </c>
      <c r="D27173" t="s">
        <v>18</v>
      </c>
      <c r="E27173">
        <v>2</v>
      </c>
      <c r="F27173" t="s">
        <v>33</v>
      </c>
      <c r="G27173" t="s">
        <v>34</v>
      </c>
      <c r="H27173">
        <v>20</v>
      </c>
    </row>
    <row r="27174" spans="1:8" x14ac:dyDescent="0.3">
      <c r="A27174" t="s">
        <v>1999</v>
      </c>
      <c r="B27174" t="s">
        <v>2000</v>
      </c>
      <c r="C27174" t="s">
        <v>95</v>
      </c>
      <c r="D27174" t="s">
        <v>18</v>
      </c>
      <c r="E27174">
        <v>3</v>
      </c>
      <c r="F27174" t="s">
        <v>93</v>
      </c>
      <c r="G27174" t="s">
        <v>752</v>
      </c>
      <c r="H27174">
        <v>1</v>
      </c>
    </row>
    <row r="27175" spans="1:8" x14ac:dyDescent="0.3">
      <c r="A27175" t="s">
        <v>1999</v>
      </c>
      <c r="B27175" t="s">
        <v>2000</v>
      </c>
      <c r="C27175" t="s">
        <v>95</v>
      </c>
      <c r="D27175" t="s">
        <v>18</v>
      </c>
      <c r="E27175">
        <v>4</v>
      </c>
      <c r="F27175" t="s">
        <v>81</v>
      </c>
      <c r="G27175" t="s">
        <v>82</v>
      </c>
      <c r="H27175">
        <v>9</v>
      </c>
    </row>
    <row r="27176" spans="1:8" x14ac:dyDescent="0.3">
      <c r="A27176" t="s">
        <v>1999</v>
      </c>
      <c r="B27176" t="s">
        <v>2000</v>
      </c>
      <c r="C27176" t="s">
        <v>95</v>
      </c>
      <c r="D27176" t="s">
        <v>18</v>
      </c>
      <c r="E27176">
        <v>5</v>
      </c>
      <c r="F27176" t="s">
        <v>115</v>
      </c>
      <c r="G27176" t="s">
        <v>116</v>
      </c>
      <c r="H27176">
        <v>4</v>
      </c>
    </row>
    <row r="27177" spans="1:8" x14ac:dyDescent="0.3">
      <c r="A27177" t="s">
        <v>1999</v>
      </c>
      <c r="B27177" t="s">
        <v>2000</v>
      </c>
      <c r="C27177" t="s">
        <v>95</v>
      </c>
      <c r="D27177" t="s">
        <v>18</v>
      </c>
      <c r="E27177">
        <v>6</v>
      </c>
      <c r="F27177" t="s">
        <v>93</v>
      </c>
      <c r="G27177" t="s">
        <v>2004</v>
      </c>
      <c r="H27177">
        <v>1</v>
      </c>
    </row>
    <row r="27178" spans="1:8" x14ac:dyDescent="0.3">
      <c r="A27178" t="s">
        <v>1999</v>
      </c>
      <c r="B27178" t="s">
        <v>2000</v>
      </c>
      <c r="C27178" t="s">
        <v>95</v>
      </c>
      <c r="D27178" t="s">
        <v>18</v>
      </c>
      <c r="E27178">
        <v>7</v>
      </c>
      <c r="F27178" t="s">
        <v>83</v>
      </c>
      <c r="G27178" t="s">
        <v>84</v>
      </c>
      <c r="H27178">
        <v>5</v>
      </c>
    </row>
    <row r="27179" spans="1:8" x14ac:dyDescent="0.3">
      <c r="A27179" t="s">
        <v>1999</v>
      </c>
      <c r="B27179" t="s">
        <v>2000</v>
      </c>
      <c r="C27179" t="s">
        <v>95</v>
      </c>
      <c r="D27179" t="s">
        <v>18</v>
      </c>
      <c r="E27179">
        <v>8</v>
      </c>
      <c r="F27179" t="s">
        <v>103</v>
      </c>
      <c r="G27179" t="s">
        <v>104</v>
      </c>
      <c r="H27179">
        <v>3</v>
      </c>
    </row>
    <row r="27180" spans="1:8" x14ac:dyDescent="0.3">
      <c r="A27180" t="s">
        <v>1999</v>
      </c>
      <c r="B27180" t="s">
        <v>2000</v>
      </c>
      <c r="C27180" t="s">
        <v>95</v>
      </c>
      <c r="D27180" t="s">
        <v>18</v>
      </c>
      <c r="E27180">
        <v>9</v>
      </c>
      <c r="F27180" t="s">
        <v>152</v>
      </c>
      <c r="G27180" t="s">
        <v>153</v>
      </c>
      <c r="H27180">
        <v>5</v>
      </c>
    </row>
    <row r="27181" spans="1:8" x14ac:dyDescent="0.3">
      <c r="A27181" t="s">
        <v>1999</v>
      </c>
      <c r="B27181" t="s">
        <v>2000</v>
      </c>
      <c r="C27181" t="s">
        <v>95</v>
      </c>
      <c r="D27181" t="s">
        <v>18</v>
      </c>
      <c r="E27181">
        <v>10</v>
      </c>
      <c r="F27181" t="s">
        <v>59</v>
      </c>
      <c r="G27181" t="s">
        <v>60</v>
      </c>
      <c r="H27181">
        <v>7</v>
      </c>
    </row>
    <row r="27182" spans="1:8" x14ac:dyDescent="0.3">
      <c r="A27182" t="s">
        <v>1999</v>
      </c>
      <c r="B27182" t="s">
        <v>2000</v>
      </c>
      <c r="C27182" t="s">
        <v>107</v>
      </c>
      <c r="D27182" t="s">
        <v>6</v>
      </c>
      <c r="E27182">
        <v>1</v>
      </c>
      <c r="F27182" t="s">
        <v>99</v>
      </c>
      <c r="G27182" t="s">
        <v>8</v>
      </c>
      <c r="H27182">
        <v>2</v>
      </c>
    </row>
    <row r="27183" spans="1:8" x14ac:dyDescent="0.3">
      <c r="A27183" t="s">
        <v>1999</v>
      </c>
      <c r="B27183" t="s">
        <v>2000</v>
      </c>
      <c r="C27183" t="s">
        <v>107</v>
      </c>
      <c r="D27183" t="s">
        <v>6</v>
      </c>
      <c r="E27183">
        <v>2</v>
      </c>
      <c r="F27183" t="s">
        <v>98</v>
      </c>
      <c r="G27183" t="s">
        <v>8</v>
      </c>
      <c r="H27183">
        <v>1</v>
      </c>
    </row>
    <row r="27184" spans="1:8" x14ac:dyDescent="0.3">
      <c r="A27184" t="s">
        <v>1999</v>
      </c>
      <c r="B27184" t="s">
        <v>2000</v>
      </c>
      <c r="C27184" t="s">
        <v>107</v>
      </c>
      <c r="D27184" t="s">
        <v>6</v>
      </c>
      <c r="E27184">
        <v>3</v>
      </c>
      <c r="F27184" t="s">
        <v>90</v>
      </c>
      <c r="G27184" t="s">
        <v>8</v>
      </c>
      <c r="H27184">
        <v>1</v>
      </c>
    </row>
    <row r="27185" spans="1:8" x14ac:dyDescent="0.3">
      <c r="A27185" t="s">
        <v>1999</v>
      </c>
      <c r="B27185" t="s">
        <v>2000</v>
      </c>
      <c r="C27185" t="s">
        <v>107</v>
      </c>
      <c r="D27185" t="s">
        <v>6</v>
      </c>
      <c r="E27185">
        <v>4</v>
      </c>
      <c r="F27185" t="s">
        <v>101</v>
      </c>
      <c r="G27185" t="s">
        <v>8</v>
      </c>
      <c r="H27185">
        <v>1</v>
      </c>
    </row>
    <row r="27186" spans="1:8" x14ac:dyDescent="0.3">
      <c r="A27186" t="s">
        <v>1999</v>
      </c>
      <c r="B27186" t="s">
        <v>2000</v>
      </c>
      <c r="C27186" t="s">
        <v>107</v>
      </c>
      <c r="D27186" t="s">
        <v>6</v>
      </c>
      <c r="E27186">
        <v>5</v>
      </c>
      <c r="F27186" t="s">
        <v>753</v>
      </c>
      <c r="G27186" t="s">
        <v>8</v>
      </c>
      <c r="H27186">
        <v>1</v>
      </c>
    </row>
    <row r="27187" spans="1:8" x14ac:dyDescent="0.3">
      <c r="A27187" t="s">
        <v>1999</v>
      </c>
      <c r="B27187" t="s">
        <v>2000</v>
      </c>
      <c r="C27187" t="s">
        <v>107</v>
      </c>
      <c r="D27187" t="s">
        <v>6</v>
      </c>
      <c r="E27187">
        <v>6</v>
      </c>
      <c r="F27187" t="s">
        <v>96</v>
      </c>
      <c r="G27187" t="s">
        <v>8</v>
      </c>
      <c r="H27187">
        <v>1</v>
      </c>
    </row>
    <row r="27188" spans="1:8" x14ac:dyDescent="0.3">
      <c r="A27188" t="s">
        <v>1999</v>
      </c>
      <c r="B27188" t="s">
        <v>2000</v>
      </c>
      <c r="C27188" t="s">
        <v>107</v>
      </c>
      <c r="D27188" t="s">
        <v>6</v>
      </c>
      <c r="E27188">
        <v>7</v>
      </c>
      <c r="F27188" t="s">
        <v>108</v>
      </c>
      <c r="G27188" t="s">
        <v>8</v>
      </c>
      <c r="H27188">
        <v>1</v>
      </c>
    </row>
    <row r="27189" spans="1:8" x14ac:dyDescent="0.3">
      <c r="A27189" t="s">
        <v>1999</v>
      </c>
      <c r="B27189" t="s">
        <v>2000</v>
      </c>
      <c r="C27189" t="s">
        <v>107</v>
      </c>
      <c r="D27189" t="s">
        <v>6</v>
      </c>
      <c r="E27189">
        <v>8</v>
      </c>
      <c r="F27189" t="s">
        <v>110</v>
      </c>
      <c r="G27189" t="s">
        <v>8</v>
      </c>
      <c r="H27189">
        <v>1</v>
      </c>
    </row>
    <row r="27190" spans="1:8" x14ac:dyDescent="0.3">
      <c r="A27190" t="s">
        <v>1999</v>
      </c>
      <c r="B27190" t="s">
        <v>2000</v>
      </c>
      <c r="C27190" t="s">
        <v>107</v>
      </c>
      <c r="D27190" t="s">
        <v>6</v>
      </c>
      <c r="E27190">
        <v>9</v>
      </c>
      <c r="F27190" t="s">
        <v>939</v>
      </c>
      <c r="G27190" t="s">
        <v>8</v>
      </c>
      <c r="H27190">
        <v>1</v>
      </c>
    </row>
    <row r="27191" spans="1:8" x14ac:dyDescent="0.3">
      <c r="A27191" t="s">
        <v>1999</v>
      </c>
      <c r="B27191" t="s">
        <v>2000</v>
      </c>
      <c r="C27191" t="s">
        <v>107</v>
      </c>
      <c r="D27191" t="s">
        <v>6</v>
      </c>
      <c r="E27191">
        <v>10</v>
      </c>
      <c r="F27191" t="s">
        <v>111</v>
      </c>
      <c r="G27191" t="s">
        <v>8</v>
      </c>
      <c r="H27191">
        <v>2</v>
      </c>
    </row>
    <row r="27192" spans="1:8" x14ac:dyDescent="0.3">
      <c r="A27192" t="s">
        <v>1999</v>
      </c>
      <c r="B27192" t="s">
        <v>2000</v>
      </c>
      <c r="C27192" t="s">
        <v>107</v>
      </c>
      <c r="D27192" t="s">
        <v>18</v>
      </c>
      <c r="E27192">
        <v>1</v>
      </c>
      <c r="F27192" t="s">
        <v>93</v>
      </c>
      <c r="G27192" t="s">
        <v>94</v>
      </c>
      <c r="H27192">
        <v>1</v>
      </c>
    </row>
    <row r="27193" spans="1:8" x14ac:dyDescent="0.3">
      <c r="A27193" t="s">
        <v>1999</v>
      </c>
      <c r="B27193" t="s">
        <v>2000</v>
      </c>
      <c r="C27193" t="s">
        <v>107</v>
      </c>
      <c r="D27193" t="s">
        <v>18</v>
      </c>
      <c r="E27193">
        <v>2</v>
      </c>
      <c r="F27193" t="s">
        <v>103</v>
      </c>
      <c r="G27193" t="s">
        <v>104</v>
      </c>
      <c r="H27193">
        <v>2</v>
      </c>
    </row>
    <row r="27194" spans="1:8" x14ac:dyDescent="0.3">
      <c r="A27194" t="s">
        <v>1999</v>
      </c>
      <c r="B27194" t="s">
        <v>2000</v>
      </c>
      <c r="C27194" t="s">
        <v>107</v>
      </c>
      <c r="D27194" t="s">
        <v>18</v>
      </c>
      <c r="E27194">
        <v>3</v>
      </c>
      <c r="F27194" t="s">
        <v>81</v>
      </c>
      <c r="G27194" t="s">
        <v>82</v>
      </c>
      <c r="H27194">
        <v>8</v>
      </c>
    </row>
    <row r="27195" spans="1:8" x14ac:dyDescent="0.3">
      <c r="A27195" t="s">
        <v>1999</v>
      </c>
      <c r="B27195" t="s">
        <v>2000</v>
      </c>
      <c r="C27195" t="s">
        <v>107</v>
      </c>
      <c r="D27195" t="s">
        <v>18</v>
      </c>
      <c r="E27195">
        <v>4</v>
      </c>
      <c r="F27195" t="s">
        <v>33</v>
      </c>
      <c r="G27195" t="s">
        <v>34</v>
      </c>
      <c r="H27195">
        <v>19</v>
      </c>
    </row>
    <row r="27196" spans="1:8" x14ac:dyDescent="0.3">
      <c r="A27196" t="s">
        <v>1999</v>
      </c>
      <c r="B27196" t="s">
        <v>2000</v>
      </c>
      <c r="C27196" t="s">
        <v>107</v>
      </c>
      <c r="D27196" t="s">
        <v>18</v>
      </c>
      <c r="E27196">
        <v>5</v>
      </c>
      <c r="F27196" t="s">
        <v>115</v>
      </c>
      <c r="G27196" t="s">
        <v>116</v>
      </c>
      <c r="H27196">
        <v>3</v>
      </c>
    </row>
    <row r="27197" spans="1:8" x14ac:dyDescent="0.3">
      <c r="A27197" t="s">
        <v>1999</v>
      </c>
      <c r="B27197" t="s">
        <v>2000</v>
      </c>
      <c r="C27197" t="s">
        <v>107</v>
      </c>
      <c r="D27197" t="s">
        <v>18</v>
      </c>
      <c r="E27197">
        <v>6</v>
      </c>
      <c r="F27197" t="s">
        <v>83</v>
      </c>
      <c r="G27197" t="s">
        <v>84</v>
      </c>
      <c r="H27197">
        <v>4</v>
      </c>
    </row>
    <row r="27198" spans="1:8" x14ac:dyDescent="0.3">
      <c r="A27198" t="s">
        <v>1999</v>
      </c>
      <c r="B27198" t="s">
        <v>2000</v>
      </c>
      <c r="C27198" t="s">
        <v>107</v>
      </c>
      <c r="D27198" t="s">
        <v>18</v>
      </c>
      <c r="E27198">
        <v>7</v>
      </c>
      <c r="F27198" t="s">
        <v>59</v>
      </c>
      <c r="G27198" t="s">
        <v>60</v>
      </c>
      <c r="H27198">
        <v>6</v>
      </c>
    </row>
    <row r="27199" spans="1:8" x14ac:dyDescent="0.3">
      <c r="A27199" t="s">
        <v>1999</v>
      </c>
      <c r="B27199" t="s">
        <v>2000</v>
      </c>
      <c r="C27199" t="s">
        <v>107</v>
      </c>
      <c r="D27199" t="s">
        <v>18</v>
      </c>
      <c r="E27199">
        <v>8</v>
      </c>
      <c r="F27199" t="s">
        <v>113</v>
      </c>
      <c r="G27199" t="s">
        <v>114</v>
      </c>
      <c r="H27199">
        <v>5</v>
      </c>
    </row>
    <row r="27200" spans="1:8" x14ac:dyDescent="0.3">
      <c r="A27200" t="s">
        <v>1999</v>
      </c>
      <c r="B27200" t="s">
        <v>2000</v>
      </c>
      <c r="C27200" t="s">
        <v>107</v>
      </c>
      <c r="D27200" t="s">
        <v>18</v>
      </c>
      <c r="E27200">
        <v>9</v>
      </c>
      <c r="F27200" t="s">
        <v>152</v>
      </c>
      <c r="G27200" t="s">
        <v>153</v>
      </c>
      <c r="H27200">
        <v>4</v>
      </c>
    </row>
    <row r="27201" spans="1:8" x14ac:dyDescent="0.3">
      <c r="A27201" t="s">
        <v>1999</v>
      </c>
      <c r="B27201" t="s">
        <v>2000</v>
      </c>
      <c r="C27201" t="s">
        <v>107</v>
      </c>
      <c r="D27201" t="s">
        <v>18</v>
      </c>
      <c r="E27201">
        <v>10</v>
      </c>
      <c r="F27201" t="s">
        <v>361</v>
      </c>
      <c r="G27201" t="s">
        <v>362</v>
      </c>
      <c r="H27201">
        <v>2</v>
      </c>
    </row>
    <row r="27202" spans="1:8" x14ac:dyDescent="0.3">
      <c r="A27202" t="s">
        <v>1999</v>
      </c>
      <c r="B27202" t="s">
        <v>2000</v>
      </c>
      <c r="C27202" t="s">
        <v>119</v>
      </c>
      <c r="D27202" t="s">
        <v>6</v>
      </c>
      <c r="E27202">
        <v>1</v>
      </c>
      <c r="F27202" t="s">
        <v>99</v>
      </c>
      <c r="G27202" t="s">
        <v>8</v>
      </c>
      <c r="H27202">
        <v>1</v>
      </c>
    </row>
    <row r="27203" spans="1:8" x14ac:dyDescent="0.3">
      <c r="A27203" t="s">
        <v>1999</v>
      </c>
      <c r="B27203" t="s">
        <v>2000</v>
      </c>
      <c r="C27203" t="s">
        <v>119</v>
      </c>
      <c r="D27203" t="s">
        <v>6</v>
      </c>
      <c r="E27203">
        <v>2</v>
      </c>
      <c r="F27203" t="s">
        <v>120</v>
      </c>
      <c r="G27203" t="s">
        <v>8</v>
      </c>
      <c r="H27203">
        <v>1</v>
      </c>
    </row>
    <row r="27204" spans="1:8" x14ac:dyDescent="0.3">
      <c r="A27204" t="s">
        <v>1999</v>
      </c>
      <c r="B27204" t="s">
        <v>2000</v>
      </c>
      <c r="C27204" t="s">
        <v>119</v>
      </c>
      <c r="D27204" t="s">
        <v>6</v>
      </c>
      <c r="E27204">
        <v>3</v>
      </c>
      <c r="F27204" t="s">
        <v>112</v>
      </c>
      <c r="G27204" t="s">
        <v>8</v>
      </c>
      <c r="H27204">
        <v>1</v>
      </c>
    </row>
    <row r="27205" spans="1:8" x14ac:dyDescent="0.3">
      <c r="A27205" t="s">
        <v>1999</v>
      </c>
      <c r="B27205" t="s">
        <v>2000</v>
      </c>
      <c r="C27205" t="s">
        <v>119</v>
      </c>
      <c r="D27205" t="s">
        <v>6</v>
      </c>
      <c r="E27205">
        <v>4</v>
      </c>
      <c r="F27205" t="s">
        <v>121</v>
      </c>
      <c r="G27205" t="s">
        <v>8</v>
      </c>
      <c r="H27205">
        <v>2</v>
      </c>
    </row>
    <row r="27206" spans="1:8" x14ac:dyDescent="0.3">
      <c r="A27206" t="s">
        <v>1999</v>
      </c>
      <c r="B27206" t="s">
        <v>2000</v>
      </c>
      <c r="C27206" t="s">
        <v>119</v>
      </c>
      <c r="D27206" t="s">
        <v>6</v>
      </c>
      <c r="E27206">
        <v>5</v>
      </c>
      <c r="F27206" t="s">
        <v>111</v>
      </c>
      <c r="G27206" t="s">
        <v>8</v>
      </c>
      <c r="H27206">
        <v>1</v>
      </c>
    </row>
    <row r="27207" spans="1:8" x14ac:dyDescent="0.3">
      <c r="A27207" t="s">
        <v>1999</v>
      </c>
      <c r="B27207" t="s">
        <v>2000</v>
      </c>
      <c r="C27207" t="s">
        <v>119</v>
      </c>
      <c r="D27207" t="s">
        <v>6</v>
      </c>
      <c r="E27207">
        <v>6</v>
      </c>
      <c r="F27207" t="s">
        <v>125</v>
      </c>
      <c r="G27207" t="s">
        <v>8</v>
      </c>
      <c r="H27207">
        <v>4</v>
      </c>
    </row>
    <row r="27208" spans="1:8" x14ac:dyDescent="0.3">
      <c r="A27208" t="s">
        <v>1999</v>
      </c>
      <c r="B27208" t="s">
        <v>2000</v>
      </c>
      <c r="C27208" t="s">
        <v>119</v>
      </c>
      <c r="D27208" t="s">
        <v>6</v>
      </c>
      <c r="E27208">
        <v>7</v>
      </c>
      <c r="F27208" t="s">
        <v>122</v>
      </c>
      <c r="G27208" t="s">
        <v>8</v>
      </c>
      <c r="H27208">
        <v>2</v>
      </c>
    </row>
    <row r="27209" spans="1:8" x14ac:dyDescent="0.3">
      <c r="A27209" t="s">
        <v>1999</v>
      </c>
      <c r="B27209" t="s">
        <v>2000</v>
      </c>
      <c r="C27209" t="s">
        <v>119</v>
      </c>
      <c r="D27209" t="s">
        <v>6</v>
      </c>
      <c r="E27209">
        <v>8</v>
      </c>
      <c r="F27209" t="s">
        <v>222</v>
      </c>
      <c r="G27209" t="s">
        <v>8</v>
      </c>
      <c r="H27209">
        <v>9</v>
      </c>
    </row>
    <row r="27210" spans="1:8" x14ac:dyDescent="0.3">
      <c r="A27210" t="s">
        <v>1999</v>
      </c>
      <c r="B27210" t="s">
        <v>2000</v>
      </c>
      <c r="C27210" t="s">
        <v>119</v>
      </c>
      <c r="D27210" t="s">
        <v>6</v>
      </c>
      <c r="E27210">
        <v>9</v>
      </c>
      <c r="F27210" t="s">
        <v>940</v>
      </c>
      <c r="G27210" t="s">
        <v>8</v>
      </c>
      <c r="H27210">
        <v>2</v>
      </c>
    </row>
    <row r="27211" spans="1:8" x14ac:dyDescent="0.3">
      <c r="A27211" t="s">
        <v>1999</v>
      </c>
      <c r="B27211" t="s">
        <v>2000</v>
      </c>
      <c r="C27211" t="s">
        <v>119</v>
      </c>
      <c r="D27211" t="s">
        <v>6</v>
      </c>
      <c r="E27211">
        <v>10</v>
      </c>
      <c r="F27211" t="s">
        <v>123</v>
      </c>
      <c r="G27211" t="s">
        <v>8</v>
      </c>
      <c r="H27211">
        <v>1</v>
      </c>
    </row>
    <row r="27212" spans="1:8" x14ac:dyDescent="0.3">
      <c r="A27212" t="s">
        <v>1999</v>
      </c>
      <c r="B27212" t="s">
        <v>2000</v>
      </c>
      <c r="C27212" t="s">
        <v>119</v>
      </c>
      <c r="D27212" t="s">
        <v>18</v>
      </c>
      <c r="E27212">
        <v>1</v>
      </c>
      <c r="F27212" t="s">
        <v>103</v>
      </c>
      <c r="G27212" t="s">
        <v>104</v>
      </c>
      <c r="H27212">
        <v>1</v>
      </c>
    </row>
    <row r="27213" spans="1:8" x14ac:dyDescent="0.3">
      <c r="A27213" t="s">
        <v>1999</v>
      </c>
      <c r="B27213" t="s">
        <v>2000</v>
      </c>
      <c r="C27213" t="s">
        <v>119</v>
      </c>
      <c r="D27213" t="s">
        <v>18</v>
      </c>
      <c r="E27213">
        <v>2</v>
      </c>
      <c r="F27213" t="s">
        <v>115</v>
      </c>
      <c r="G27213" t="s">
        <v>116</v>
      </c>
      <c r="H27213">
        <v>2</v>
      </c>
    </row>
    <row r="27214" spans="1:8" x14ac:dyDescent="0.3">
      <c r="A27214" t="s">
        <v>1999</v>
      </c>
      <c r="B27214" t="s">
        <v>2000</v>
      </c>
      <c r="C27214" t="s">
        <v>119</v>
      </c>
      <c r="D27214" t="s">
        <v>18</v>
      </c>
      <c r="E27214">
        <v>3</v>
      </c>
      <c r="F27214" t="s">
        <v>81</v>
      </c>
      <c r="G27214" t="s">
        <v>82</v>
      </c>
      <c r="H27214">
        <v>7</v>
      </c>
    </row>
    <row r="27215" spans="1:8" x14ac:dyDescent="0.3">
      <c r="A27215" t="s">
        <v>1999</v>
      </c>
      <c r="B27215" t="s">
        <v>2000</v>
      </c>
      <c r="C27215" t="s">
        <v>119</v>
      </c>
      <c r="D27215" t="s">
        <v>18</v>
      </c>
      <c r="E27215">
        <v>4</v>
      </c>
      <c r="F27215" t="s">
        <v>83</v>
      </c>
      <c r="G27215" t="s">
        <v>84</v>
      </c>
      <c r="H27215">
        <v>3</v>
      </c>
    </row>
    <row r="27216" spans="1:8" x14ac:dyDescent="0.3">
      <c r="A27216" t="s">
        <v>1999</v>
      </c>
      <c r="B27216" t="s">
        <v>2000</v>
      </c>
      <c r="C27216" t="s">
        <v>119</v>
      </c>
      <c r="D27216" t="s">
        <v>18</v>
      </c>
      <c r="E27216">
        <v>5</v>
      </c>
      <c r="F27216" t="s">
        <v>59</v>
      </c>
      <c r="G27216" t="s">
        <v>60</v>
      </c>
      <c r="H27216">
        <v>5</v>
      </c>
    </row>
    <row r="27217" spans="1:8" x14ac:dyDescent="0.3">
      <c r="A27217" t="s">
        <v>1999</v>
      </c>
      <c r="B27217" t="s">
        <v>2000</v>
      </c>
      <c r="C27217" t="s">
        <v>119</v>
      </c>
      <c r="D27217" t="s">
        <v>18</v>
      </c>
      <c r="E27217">
        <v>6</v>
      </c>
      <c r="F27217" t="s">
        <v>33</v>
      </c>
      <c r="G27217" t="s">
        <v>34</v>
      </c>
      <c r="H27217">
        <v>18</v>
      </c>
    </row>
    <row r="27218" spans="1:8" x14ac:dyDescent="0.3">
      <c r="A27218" t="s">
        <v>1999</v>
      </c>
      <c r="B27218" t="s">
        <v>2000</v>
      </c>
      <c r="C27218" t="s">
        <v>119</v>
      </c>
      <c r="D27218" t="s">
        <v>18</v>
      </c>
      <c r="E27218">
        <v>7</v>
      </c>
      <c r="F27218" t="s">
        <v>113</v>
      </c>
      <c r="G27218" t="s">
        <v>114</v>
      </c>
      <c r="H27218">
        <v>4</v>
      </c>
    </row>
    <row r="27219" spans="1:8" x14ac:dyDescent="0.3">
      <c r="A27219" t="s">
        <v>1999</v>
      </c>
      <c r="B27219" t="s">
        <v>2000</v>
      </c>
      <c r="C27219" t="s">
        <v>119</v>
      </c>
      <c r="D27219" t="s">
        <v>18</v>
      </c>
      <c r="E27219">
        <v>8</v>
      </c>
      <c r="F27219" t="s">
        <v>361</v>
      </c>
      <c r="G27219" t="s">
        <v>362</v>
      </c>
      <c r="H27219">
        <v>1</v>
      </c>
    </row>
    <row r="27220" spans="1:8" x14ac:dyDescent="0.3">
      <c r="A27220" t="s">
        <v>1999</v>
      </c>
      <c r="B27220" t="s">
        <v>2000</v>
      </c>
      <c r="C27220" t="s">
        <v>119</v>
      </c>
      <c r="D27220" t="s">
        <v>18</v>
      </c>
      <c r="E27220">
        <v>9</v>
      </c>
      <c r="F27220" t="s">
        <v>117</v>
      </c>
      <c r="G27220" t="s">
        <v>118</v>
      </c>
      <c r="H27220">
        <v>1</v>
      </c>
    </row>
    <row r="27221" spans="1:8" x14ac:dyDescent="0.3">
      <c r="A27221" t="s">
        <v>1999</v>
      </c>
      <c r="B27221" t="s">
        <v>2000</v>
      </c>
      <c r="C27221" t="s">
        <v>119</v>
      </c>
      <c r="D27221" t="s">
        <v>18</v>
      </c>
      <c r="E27221">
        <v>10</v>
      </c>
      <c r="F27221" t="s">
        <v>127</v>
      </c>
      <c r="G27221" t="s">
        <v>128</v>
      </c>
      <c r="H27221">
        <v>3</v>
      </c>
    </row>
    <row r="27222" spans="1:8" x14ac:dyDescent="0.3">
      <c r="A27222" t="s">
        <v>1999</v>
      </c>
      <c r="B27222" t="s">
        <v>2000</v>
      </c>
      <c r="C27222" t="s">
        <v>130</v>
      </c>
      <c r="D27222" t="s">
        <v>6</v>
      </c>
      <c r="E27222">
        <v>1</v>
      </c>
      <c r="F27222" t="s">
        <v>122</v>
      </c>
      <c r="G27222" t="s">
        <v>8</v>
      </c>
      <c r="H27222">
        <v>1</v>
      </c>
    </row>
    <row r="27223" spans="1:8" x14ac:dyDescent="0.3">
      <c r="A27223" t="s">
        <v>1999</v>
      </c>
      <c r="B27223" t="s">
        <v>2000</v>
      </c>
      <c r="C27223" t="s">
        <v>130</v>
      </c>
      <c r="D27223" t="s">
        <v>6</v>
      </c>
      <c r="E27223">
        <v>2</v>
      </c>
      <c r="F27223" t="s">
        <v>124</v>
      </c>
      <c r="G27223" t="s">
        <v>8</v>
      </c>
      <c r="H27223">
        <v>2</v>
      </c>
    </row>
    <row r="27224" spans="1:8" x14ac:dyDescent="0.3">
      <c r="A27224" t="s">
        <v>1999</v>
      </c>
      <c r="B27224" t="s">
        <v>2000</v>
      </c>
      <c r="C27224" t="s">
        <v>130</v>
      </c>
      <c r="D27224" t="s">
        <v>6</v>
      </c>
      <c r="E27224">
        <v>3</v>
      </c>
      <c r="F27224" t="s">
        <v>121</v>
      </c>
      <c r="G27224" t="s">
        <v>8</v>
      </c>
      <c r="H27224">
        <v>1</v>
      </c>
    </row>
    <row r="27225" spans="1:8" x14ac:dyDescent="0.3">
      <c r="A27225" t="s">
        <v>1999</v>
      </c>
      <c r="B27225" t="s">
        <v>2000</v>
      </c>
      <c r="C27225" t="s">
        <v>130</v>
      </c>
      <c r="D27225" t="s">
        <v>6</v>
      </c>
      <c r="E27225">
        <v>4</v>
      </c>
      <c r="F27225" t="s">
        <v>125</v>
      </c>
      <c r="G27225" t="s">
        <v>8</v>
      </c>
      <c r="H27225">
        <v>3</v>
      </c>
    </row>
    <row r="27226" spans="1:8" x14ac:dyDescent="0.3">
      <c r="A27226" t="s">
        <v>1999</v>
      </c>
      <c r="B27226" t="s">
        <v>2000</v>
      </c>
      <c r="C27226" t="s">
        <v>130</v>
      </c>
      <c r="D27226" t="s">
        <v>6</v>
      </c>
      <c r="E27226">
        <v>5</v>
      </c>
      <c r="F27226" t="s">
        <v>133</v>
      </c>
      <c r="G27226" t="s">
        <v>8</v>
      </c>
      <c r="H27226">
        <v>1</v>
      </c>
    </row>
    <row r="27227" spans="1:8" x14ac:dyDescent="0.3">
      <c r="A27227" t="s">
        <v>1999</v>
      </c>
      <c r="B27227" t="s">
        <v>2000</v>
      </c>
      <c r="C27227" t="s">
        <v>130</v>
      </c>
      <c r="D27227" t="s">
        <v>6</v>
      </c>
      <c r="E27227">
        <v>6</v>
      </c>
      <c r="F27227" t="s">
        <v>134</v>
      </c>
      <c r="G27227" t="s">
        <v>8</v>
      </c>
      <c r="H27227">
        <v>1</v>
      </c>
    </row>
    <row r="27228" spans="1:8" x14ac:dyDescent="0.3">
      <c r="A27228" t="s">
        <v>1999</v>
      </c>
      <c r="B27228" t="s">
        <v>2000</v>
      </c>
      <c r="C27228" t="s">
        <v>130</v>
      </c>
      <c r="D27228" t="s">
        <v>6</v>
      </c>
      <c r="E27228">
        <v>7</v>
      </c>
      <c r="F27228" t="s">
        <v>131</v>
      </c>
      <c r="G27228" t="s">
        <v>8</v>
      </c>
      <c r="H27228">
        <v>1</v>
      </c>
    </row>
    <row r="27229" spans="1:8" x14ac:dyDescent="0.3">
      <c r="A27229" t="s">
        <v>1999</v>
      </c>
      <c r="B27229" t="s">
        <v>2000</v>
      </c>
      <c r="C27229" t="s">
        <v>130</v>
      </c>
      <c r="D27229" t="s">
        <v>6</v>
      </c>
      <c r="E27229">
        <v>8</v>
      </c>
      <c r="F27229" t="s">
        <v>759</v>
      </c>
      <c r="G27229" t="s">
        <v>8</v>
      </c>
      <c r="H27229">
        <v>1</v>
      </c>
    </row>
    <row r="27230" spans="1:8" x14ac:dyDescent="0.3">
      <c r="A27230" t="s">
        <v>1999</v>
      </c>
      <c r="B27230" t="s">
        <v>2000</v>
      </c>
      <c r="C27230" t="s">
        <v>130</v>
      </c>
      <c r="D27230" t="s">
        <v>6</v>
      </c>
      <c r="E27230">
        <v>9</v>
      </c>
      <c r="F27230" t="s">
        <v>222</v>
      </c>
      <c r="G27230" t="s">
        <v>8</v>
      </c>
      <c r="H27230">
        <v>8</v>
      </c>
    </row>
    <row r="27231" spans="1:8" x14ac:dyDescent="0.3">
      <c r="A27231" t="s">
        <v>1999</v>
      </c>
      <c r="B27231" t="s">
        <v>2000</v>
      </c>
      <c r="C27231" t="s">
        <v>130</v>
      </c>
      <c r="D27231" t="s">
        <v>6</v>
      </c>
      <c r="E27231">
        <v>10</v>
      </c>
      <c r="F27231" t="s">
        <v>126</v>
      </c>
      <c r="G27231" t="s">
        <v>8</v>
      </c>
      <c r="H27231">
        <v>1</v>
      </c>
    </row>
    <row r="27232" spans="1:8" x14ac:dyDescent="0.3">
      <c r="A27232" t="s">
        <v>1999</v>
      </c>
      <c r="B27232" t="s">
        <v>2000</v>
      </c>
      <c r="C27232" t="s">
        <v>130</v>
      </c>
      <c r="D27232" t="s">
        <v>18</v>
      </c>
      <c r="E27232">
        <v>1</v>
      </c>
      <c r="F27232" t="s">
        <v>83</v>
      </c>
      <c r="G27232" t="s">
        <v>84</v>
      </c>
      <c r="H27232">
        <v>2</v>
      </c>
    </row>
    <row r="27233" spans="1:8" x14ac:dyDescent="0.3">
      <c r="A27233" t="s">
        <v>1999</v>
      </c>
      <c r="B27233" t="s">
        <v>2000</v>
      </c>
      <c r="C27233" t="s">
        <v>130</v>
      </c>
      <c r="D27233" t="s">
        <v>18</v>
      </c>
      <c r="E27233">
        <v>2</v>
      </c>
      <c r="F27233" t="s">
        <v>81</v>
      </c>
      <c r="G27233" t="s">
        <v>82</v>
      </c>
      <c r="H27233">
        <v>6</v>
      </c>
    </row>
    <row r="27234" spans="1:8" x14ac:dyDescent="0.3">
      <c r="A27234" t="s">
        <v>1999</v>
      </c>
      <c r="B27234" t="s">
        <v>2000</v>
      </c>
      <c r="C27234" t="s">
        <v>130</v>
      </c>
      <c r="D27234" t="s">
        <v>18</v>
      </c>
      <c r="E27234">
        <v>3</v>
      </c>
      <c r="F27234" t="s">
        <v>59</v>
      </c>
      <c r="G27234" t="s">
        <v>60</v>
      </c>
      <c r="H27234">
        <v>4</v>
      </c>
    </row>
    <row r="27235" spans="1:8" x14ac:dyDescent="0.3">
      <c r="A27235" t="s">
        <v>1999</v>
      </c>
      <c r="B27235" t="s">
        <v>2000</v>
      </c>
      <c r="C27235" t="s">
        <v>130</v>
      </c>
      <c r="D27235" t="s">
        <v>18</v>
      </c>
      <c r="E27235">
        <v>4</v>
      </c>
      <c r="F27235" t="s">
        <v>113</v>
      </c>
      <c r="G27235" t="s">
        <v>114</v>
      </c>
      <c r="H27235">
        <v>3</v>
      </c>
    </row>
    <row r="27236" spans="1:8" x14ac:dyDescent="0.3">
      <c r="A27236" t="s">
        <v>1999</v>
      </c>
      <c r="B27236" t="s">
        <v>2000</v>
      </c>
      <c r="C27236" t="s">
        <v>130</v>
      </c>
      <c r="D27236" t="s">
        <v>18</v>
      </c>
      <c r="E27236">
        <v>5</v>
      </c>
      <c r="F27236" t="s">
        <v>127</v>
      </c>
      <c r="G27236" t="s">
        <v>128</v>
      </c>
      <c r="H27236">
        <v>2</v>
      </c>
    </row>
    <row r="27237" spans="1:8" x14ac:dyDescent="0.3">
      <c r="A27237" t="s">
        <v>1999</v>
      </c>
      <c r="B27237" t="s">
        <v>2000</v>
      </c>
      <c r="C27237" t="s">
        <v>130</v>
      </c>
      <c r="D27237" t="s">
        <v>18</v>
      </c>
      <c r="E27237">
        <v>6</v>
      </c>
      <c r="F27237" t="s">
        <v>33</v>
      </c>
      <c r="G27237" t="s">
        <v>34</v>
      </c>
      <c r="H27237">
        <v>17</v>
      </c>
    </row>
    <row r="27238" spans="1:8" x14ac:dyDescent="0.3">
      <c r="A27238" t="s">
        <v>1999</v>
      </c>
      <c r="B27238" t="s">
        <v>2000</v>
      </c>
      <c r="C27238" t="s">
        <v>130</v>
      </c>
      <c r="D27238" t="s">
        <v>18</v>
      </c>
      <c r="E27238">
        <v>7</v>
      </c>
      <c r="F27238" t="s">
        <v>83</v>
      </c>
      <c r="G27238" t="s">
        <v>129</v>
      </c>
      <c r="H27238">
        <v>1</v>
      </c>
    </row>
    <row r="27239" spans="1:8" x14ac:dyDescent="0.3">
      <c r="A27239" t="s">
        <v>1999</v>
      </c>
      <c r="B27239" t="s">
        <v>2000</v>
      </c>
      <c r="C27239" t="s">
        <v>130</v>
      </c>
      <c r="D27239" t="s">
        <v>18</v>
      </c>
      <c r="E27239">
        <v>8</v>
      </c>
      <c r="F27239" t="s">
        <v>152</v>
      </c>
      <c r="G27239" t="s">
        <v>153</v>
      </c>
      <c r="H27239">
        <v>3</v>
      </c>
    </row>
    <row r="27240" spans="1:8" x14ac:dyDescent="0.3">
      <c r="A27240" t="s">
        <v>1999</v>
      </c>
      <c r="B27240" t="s">
        <v>2000</v>
      </c>
      <c r="C27240" t="s">
        <v>130</v>
      </c>
      <c r="D27240" t="s">
        <v>18</v>
      </c>
      <c r="E27240">
        <v>9</v>
      </c>
      <c r="F27240" t="s">
        <v>115</v>
      </c>
      <c r="G27240" t="s">
        <v>116</v>
      </c>
      <c r="H27240">
        <v>1</v>
      </c>
    </row>
    <row r="27241" spans="1:8" x14ac:dyDescent="0.3">
      <c r="A27241" t="s">
        <v>1999</v>
      </c>
      <c r="B27241" t="s">
        <v>2000</v>
      </c>
      <c r="C27241" t="s">
        <v>130</v>
      </c>
      <c r="D27241" t="s">
        <v>18</v>
      </c>
      <c r="E27241">
        <v>10</v>
      </c>
      <c r="F27241" t="s">
        <v>136</v>
      </c>
      <c r="G27241" t="s">
        <v>137</v>
      </c>
      <c r="H27241">
        <v>4</v>
      </c>
    </row>
    <row r="27242" spans="1:8" x14ac:dyDescent="0.3">
      <c r="A27242" t="s">
        <v>1999</v>
      </c>
      <c r="B27242" t="s">
        <v>2000</v>
      </c>
      <c r="C27242" t="s">
        <v>141</v>
      </c>
      <c r="D27242" t="s">
        <v>6</v>
      </c>
      <c r="E27242">
        <v>1</v>
      </c>
      <c r="F27242" t="s">
        <v>125</v>
      </c>
      <c r="G27242" t="s">
        <v>8</v>
      </c>
      <c r="H27242">
        <v>2</v>
      </c>
    </row>
    <row r="27243" spans="1:8" x14ac:dyDescent="0.3">
      <c r="A27243" t="s">
        <v>1999</v>
      </c>
      <c r="B27243" t="s">
        <v>2000</v>
      </c>
      <c r="C27243" t="s">
        <v>141</v>
      </c>
      <c r="D27243" t="s">
        <v>6</v>
      </c>
      <c r="E27243">
        <v>2</v>
      </c>
      <c r="F27243" t="s">
        <v>124</v>
      </c>
      <c r="G27243" t="s">
        <v>8</v>
      </c>
      <c r="H27243">
        <v>1</v>
      </c>
    </row>
    <row r="27244" spans="1:8" x14ac:dyDescent="0.3">
      <c r="A27244" t="s">
        <v>1999</v>
      </c>
      <c r="B27244" t="s">
        <v>2000</v>
      </c>
      <c r="C27244" t="s">
        <v>141</v>
      </c>
      <c r="D27244" t="s">
        <v>6</v>
      </c>
      <c r="E27244">
        <v>3</v>
      </c>
      <c r="F27244" t="s">
        <v>146</v>
      </c>
      <c r="G27244" t="s">
        <v>8</v>
      </c>
      <c r="H27244">
        <v>1</v>
      </c>
    </row>
    <row r="27245" spans="1:8" x14ac:dyDescent="0.3">
      <c r="A27245" t="s">
        <v>1999</v>
      </c>
      <c r="B27245" t="s">
        <v>2000</v>
      </c>
      <c r="C27245" t="s">
        <v>141</v>
      </c>
      <c r="D27245" t="s">
        <v>6</v>
      </c>
      <c r="E27245">
        <v>4</v>
      </c>
      <c r="F27245" t="s">
        <v>143</v>
      </c>
      <c r="G27245" t="s">
        <v>8</v>
      </c>
      <c r="H27245">
        <v>2</v>
      </c>
    </row>
    <row r="27246" spans="1:8" x14ac:dyDescent="0.3">
      <c r="A27246" t="s">
        <v>1999</v>
      </c>
      <c r="B27246" t="s">
        <v>2000</v>
      </c>
      <c r="C27246" t="s">
        <v>141</v>
      </c>
      <c r="D27246" t="s">
        <v>6</v>
      </c>
      <c r="E27246">
        <v>5</v>
      </c>
      <c r="F27246" t="s">
        <v>142</v>
      </c>
      <c r="G27246" t="s">
        <v>8</v>
      </c>
      <c r="H27246">
        <v>1</v>
      </c>
    </row>
    <row r="27247" spans="1:8" x14ac:dyDescent="0.3">
      <c r="A27247" t="s">
        <v>1999</v>
      </c>
      <c r="B27247" t="s">
        <v>2000</v>
      </c>
      <c r="C27247" t="s">
        <v>141</v>
      </c>
      <c r="D27247" t="s">
        <v>6</v>
      </c>
      <c r="E27247">
        <v>6</v>
      </c>
      <c r="F27247" t="s">
        <v>157</v>
      </c>
      <c r="G27247" t="s">
        <v>8</v>
      </c>
      <c r="H27247">
        <v>4</v>
      </c>
    </row>
    <row r="27248" spans="1:8" x14ac:dyDescent="0.3">
      <c r="A27248" t="s">
        <v>1999</v>
      </c>
      <c r="B27248" t="s">
        <v>2000</v>
      </c>
      <c r="C27248" t="s">
        <v>141</v>
      </c>
      <c r="D27248" t="s">
        <v>6</v>
      </c>
      <c r="E27248">
        <v>7</v>
      </c>
      <c r="F27248" t="s">
        <v>677</v>
      </c>
      <c r="G27248" t="s">
        <v>8</v>
      </c>
      <c r="H27248">
        <v>2</v>
      </c>
    </row>
    <row r="27249" spans="1:8" x14ac:dyDescent="0.3">
      <c r="A27249" t="s">
        <v>1999</v>
      </c>
      <c r="B27249" t="s">
        <v>2000</v>
      </c>
      <c r="C27249" t="s">
        <v>141</v>
      </c>
      <c r="D27249" t="s">
        <v>6</v>
      </c>
      <c r="E27249">
        <v>8</v>
      </c>
      <c r="F27249" t="s">
        <v>944</v>
      </c>
      <c r="G27249" t="s">
        <v>8</v>
      </c>
      <c r="H27249">
        <v>2</v>
      </c>
    </row>
    <row r="27250" spans="1:8" x14ac:dyDescent="0.3">
      <c r="A27250" t="s">
        <v>1999</v>
      </c>
      <c r="B27250" t="s">
        <v>2000</v>
      </c>
      <c r="C27250" t="s">
        <v>141</v>
      </c>
      <c r="D27250" t="s">
        <v>6</v>
      </c>
      <c r="E27250">
        <v>9</v>
      </c>
      <c r="F27250" t="s">
        <v>222</v>
      </c>
      <c r="G27250" t="s">
        <v>8</v>
      </c>
      <c r="H27250">
        <v>7</v>
      </c>
    </row>
    <row r="27251" spans="1:8" x14ac:dyDescent="0.3">
      <c r="A27251" t="s">
        <v>1999</v>
      </c>
      <c r="B27251" t="s">
        <v>2000</v>
      </c>
      <c r="C27251" t="s">
        <v>141</v>
      </c>
      <c r="D27251" t="s">
        <v>6</v>
      </c>
      <c r="E27251">
        <v>10</v>
      </c>
      <c r="F27251" t="s">
        <v>672</v>
      </c>
      <c r="G27251" t="s">
        <v>8</v>
      </c>
      <c r="H27251">
        <v>1</v>
      </c>
    </row>
    <row r="27252" spans="1:8" x14ac:dyDescent="0.3">
      <c r="A27252" t="s">
        <v>1999</v>
      </c>
      <c r="B27252" t="s">
        <v>2000</v>
      </c>
      <c r="C27252" t="s">
        <v>141</v>
      </c>
      <c r="D27252" t="s">
        <v>18</v>
      </c>
      <c r="E27252">
        <v>1</v>
      </c>
      <c r="F27252" t="s">
        <v>59</v>
      </c>
      <c r="G27252" t="s">
        <v>60</v>
      </c>
      <c r="H27252">
        <v>3</v>
      </c>
    </row>
    <row r="27253" spans="1:8" x14ac:dyDescent="0.3">
      <c r="A27253" t="s">
        <v>1999</v>
      </c>
      <c r="B27253" t="s">
        <v>2000</v>
      </c>
      <c r="C27253" t="s">
        <v>141</v>
      </c>
      <c r="D27253" t="s">
        <v>18</v>
      </c>
      <c r="E27253">
        <v>2</v>
      </c>
      <c r="F27253" t="s">
        <v>81</v>
      </c>
      <c r="G27253" t="s">
        <v>82</v>
      </c>
      <c r="H27253">
        <v>5</v>
      </c>
    </row>
    <row r="27254" spans="1:8" x14ac:dyDescent="0.3">
      <c r="A27254" t="s">
        <v>1999</v>
      </c>
      <c r="B27254" t="s">
        <v>2000</v>
      </c>
      <c r="C27254" t="s">
        <v>141</v>
      </c>
      <c r="D27254" t="s">
        <v>18</v>
      </c>
      <c r="E27254">
        <v>3</v>
      </c>
      <c r="F27254" t="s">
        <v>113</v>
      </c>
      <c r="G27254" t="s">
        <v>114</v>
      </c>
      <c r="H27254">
        <v>2</v>
      </c>
    </row>
    <row r="27255" spans="1:8" x14ac:dyDescent="0.3">
      <c r="A27255" t="s">
        <v>1999</v>
      </c>
      <c r="B27255" t="s">
        <v>2000</v>
      </c>
      <c r="C27255" t="s">
        <v>141</v>
      </c>
      <c r="D27255" t="s">
        <v>18</v>
      </c>
      <c r="E27255">
        <v>4</v>
      </c>
      <c r="F27255" t="s">
        <v>83</v>
      </c>
      <c r="G27255" t="s">
        <v>84</v>
      </c>
      <c r="H27255">
        <v>1</v>
      </c>
    </row>
    <row r="27256" spans="1:8" x14ac:dyDescent="0.3">
      <c r="A27256" t="s">
        <v>1999</v>
      </c>
      <c r="B27256" t="s">
        <v>2000</v>
      </c>
      <c r="C27256" t="s">
        <v>141</v>
      </c>
      <c r="D27256" t="s">
        <v>18</v>
      </c>
      <c r="E27256">
        <v>5</v>
      </c>
      <c r="F27256" t="s">
        <v>33</v>
      </c>
      <c r="G27256" t="s">
        <v>34</v>
      </c>
      <c r="H27256">
        <v>16</v>
      </c>
    </row>
    <row r="27257" spans="1:8" x14ac:dyDescent="0.3">
      <c r="A27257" t="s">
        <v>1999</v>
      </c>
      <c r="B27257" t="s">
        <v>2000</v>
      </c>
      <c r="C27257" t="s">
        <v>141</v>
      </c>
      <c r="D27257" t="s">
        <v>18</v>
      </c>
      <c r="E27257">
        <v>6</v>
      </c>
      <c r="F27257" t="s">
        <v>136</v>
      </c>
      <c r="G27257" t="s">
        <v>137</v>
      </c>
      <c r="H27257">
        <v>3</v>
      </c>
    </row>
    <row r="27258" spans="1:8" x14ac:dyDescent="0.3">
      <c r="A27258" t="s">
        <v>1999</v>
      </c>
      <c r="B27258" t="s">
        <v>2000</v>
      </c>
      <c r="C27258" t="s">
        <v>141</v>
      </c>
      <c r="D27258" t="s">
        <v>18</v>
      </c>
      <c r="E27258">
        <v>7</v>
      </c>
      <c r="F27258" t="s">
        <v>857</v>
      </c>
      <c r="G27258" t="s">
        <v>858</v>
      </c>
      <c r="H27258">
        <v>2</v>
      </c>
    </row>
    <row r="27259" spans="1:8" x14ac:dyDescent="0.3">
      <c r="A27259" t="s">
        <v>1999</v>
      </c>
      <c r="B27259" t="s">
        <v>2000</v>
      </c>
      <c r="C27259" t="s">
        <v>141</v>
      </c>
      <c r="D27259" t="s">
        <v>18</v>
      </c>
      <c r="E27259">
        <v>8</v>
      </c>
      <c r="F27259" t="s">
        <v>152</v>
      </c>
      <c r="G27259" t="s">
        <v>153</v>
      </c>
      <c r="H27259">
        <v>2</v>
      </c>
    </row>
    <row r="27260" spans="1:8" x14ac:dyDescent="0.3">
      <c r="A27260" t="s">
        <v>1999</v>
      </c>
      <c r="B27260" t="s">
        <v>2000</v>
      </c>
      <c r="C27260" t="s">
        <v>141</v>
      </c>
      <c r="D27260" t="s">
        <v>18</v>
      </c>
      <c r="E27260">
        <v>9</v>
      </c>
      <c r="F27260" t="s">
        <v>127</v>
      </c>
      <c r="G27260" t="s">
        <v>128</v>
      </c>
      <c r="H27260">
        <v>1</v>
      </c>
    </row>
    <row r="27261" spans="1:8" x14ac:dyDescent="0.3">
      <c r="A27261" t="s">
        <v>1999</v>
      </c>
      <c r="B27261" t="s">
        <v>2000</v>
      </c>
      <c r="C27261" t="s">
        <v>141</v>
      </c>
      <c r="D27261" t="s">
        <v>18</v>
      </c>
      <c r="E27261">
        <v>10</v>
      </c>
      <c r="F27261" t="s">
        <v>150</v>
      </c>
      <c r="G27261" t="s">
        <v>151</v>
      </c>
      <c r="H27261">
        <v>5</v>
      </c>
    </row>
    <row r="27262" spans="1:8" x14ac:dyDescent="0.3">
      <c r="A27262" t="s">
        <v>1999</v>
      </c>
      <c r="B27262" t="s">
        <v>2000</v>
      </c>
      <c r="C27262" t="s">
        <v>154</v>
      </c>
      <c r="D27262" t="s">
        <v>6</v>
      </c>
      <c r="E27262">
        <v>1</v>
      </c>
      <c r="F27262" t="s">
        <v>125</v>
      </c>
      <c r="G27262" t="s">
        <v>8</v>
      </c>
      <c r="H27262">
        <v>1</v>
      </c>
    </row>
    <row r="27263" spans="1:8" x14ac:dyDescent="0.3">
      <c r="A27263" t="s">
        <v>1999</v>
      </c>
      <c r="B27263" t="s">
        <v>2000</v>
      </c>
      <c r="C27263" t="s">
        <v>154</v>
      </c>
      <c r="D27263" t="s">
        <v>6</v>
      </c>
      <c r="E27263">
        <v>2</v>
      </c>
      <c r="F27263" t="s">
        <v>144</v>
      </c>
      <c r="G27263" t="s">
        <v>8</v>
      </c>
      <c r="H27263">
        <v>2</v>
      </c>
    </row>
    <row r="27264" spans="1:8" x14ac:dyDescent="0.3">
      <c r="A27264" t="s">
        <v>1999</v>
      </c>
      <c r="B27264" t="s">
        <v>2000</v>
      </c>
      <c r="C27264" t="s">
        <v>154</v>
      </c>
      <c r="D27264" t="s">
        <v>6</v>
      </c>
      <c r="E27264">
        <v>3</v>
      </c>
      <c r="F27264" t="s">
        <v>677</v>
      </c>
      <c r="G27264" t="s">
        <v>8</v>
      </c>
      <c r="H27264">
        <v>1</v>
      </c>
    </row>
    <row r="27265" spans="1:8" x14ac:dyDescent="0.3">
      <c r="A27265" t="s">
        <v>1999</v>
      </c>
      <c r="B27265" t="s">
        <v>2000</v>
      </c>
      <c r="C27265" t="s">
        <v>154</v>
      </c>
      <c r="D27265" t="s">
        <v>6</v>
      </c>
      <c r="E27265">
        <v>4</v>
      </c>
      <c r="F27265" t="s">
        <v>157</v>
      </c>
      <c r="G27265" t="s">
        <v>8</v>
      </c>
      <c r="H27265">
        <v>3</v>
      </c>
    </row>
    <row r="27266" spans="1:8" x14ac:dyDescent="0.3">
      <c r="A27266" t="s">
        <v>1999</v>
      </c>
      <c r="B27266" t="s">
        <v>2000</v>
      </c>
      <c r="C27266" t="s">
        <v>154</v>
      </c>
      <c r="D27266" t="s">
        <v>6</v>
      </c>
      <c r="E27266">
        <v>5</v>
      </c>
      <c r="F27266" t="s">
        <v>149</v>
      </c>
      <c r="G27266" t="s">
        <v>8</v>
      </c>
      <c r="H27266">
        <v>1</v>
      </c>
    </row>
    <row r="27267" spans="1:8" x14ac:dyDescent="0.3">
      <c r="A27267" t="s">
        <v>1999</v>
      </c>
      <c r="B27267" t="s">
        <v>2000</v>
      </c>
      <c r="C27267" t="s">
        <v>154</v>
      </c>
      <c r="D27267" t="s">
        <v>6</v>
      </c>
      <c r="E27267">
        <v>6</v>
      </c>
      <c r="F27267" t="s">
        <v>155</v>
      </c>
      <c r="G27267" t="s">
        <v>8</v>
      </c>
      <c r="H27267">
        <v>1</v>
      </c>
    </row>
    <row r="27268" spans="1:8" x14ac:dyDescent="0.3">
      <c r="A27268" t="s">
        <v>1999</v>
      </c>
      <c r="B27268" t="s">
        <v>2000</v>
      </c>
      <c r="C27268" t="s">
        <v>154</v>
      </c>
      <c r="D27268" t="s">
        <v>6</v>
      </c>
      <c r="E27268">
        <v>7</v>
      </c>
      <c r="F27268" t="s">
        <v>143</v>
      </c>
      <c r="G27268" t="s">
        <v>8</v>
      </c>
      <c r="H27268">
        <v>1</v>
      </c>
    </row>
    <row r="27269" spans="1:8" x14ac:dyDescent="0.3">
      <c r="A27269" t="s">
        <v>1999</v>
      </c>
      <c r="B27269" t="s">
        <v>2000</v>
      </c>
      <c r="C27269" t="s">
        <v>154</v>
      </c>
      <c r="D27269" t="s">
        <v>6</v>
      </c>
      <c r="E27269">
        <v>8</v>
      </c>
      <c r="F27269" t="s">
        <v>944</v>
      </c>
      <c r="G27269" t="s">
        <v>8</v>
      </c>
      <c r="H27269">
        <v>1</v>
      </c>
    </row>
    <row r="27270" spans="1:8" x14ac:dyDescent="0.3">
      <c r="A27270" t="s">
        <v>1999</v>
      </c>
      <c r="B27270" t="s">
        <v>2000</v>
      </c>
      <c r="C27270" t="s">
        <v>154</v>
      </c>
      <c r="D27270" t="s">
        <v>6</v>
      </c>
      <c r="E27270">
        <v>9</v>
      </c>
      <c r="F27270" t="s">
        <v>570</v>
      </c>
      <c r="G27270" t="s">
        <v>8</v>
      </c>
      <c r="H27270">
        <v>1</v>
      </c>
    </row>
    <row r="27271" spans="1:8" x14ac:dyDescent="0.3">
      <c r="A27271" t="s">
        <v>1999</v>
      </c>
      <c r="B27271" t="s">
        <v>2000</v>
      </c>
      <c r="C27271" t="s">
        <v>154</v>
      </c>
      <c r="D27271" t="s">
        <v>6</v>
      </c>
      <c r="E27271">
        <v>10</v>
      </c>
      <c r="F27271" t="s">
        <v>943</v>
      </c>
      <c r="G27271" t="s">
        <v>8</v>
      </c>
      <c r="H27271">
        <v>1</v>
      </c>
    </row>
    <row r="27272" spans="1:8" x14ac:dyDescent="0.3">
      <c r="A27272" t="s">
        <v>1999</v>
      </c>
      <c r="B27272" t="s">
        <v>2000</v>
      </c>
      <c r="C27272" t="s">
        <v>154</v>
      </c>
      <c r="D27272" t="s">
        <v>18</v>
      </c>
      <c r="E27272">
        <v>1</v>
      </c>
      <c r="F27272" t="s">
        <v>81</v>
      </c>
      <c r="G27272" t="s">
        <v>82</v>
      </c>
      <c r="H27272">
        <v>4</v>
      </c>
    </row>
    <row r="27273" spans="1:8" x14ac:dyDescent="0.3">
      <c r="A27273" t="s">
        <v>1999</v>
      </c>
      <c r="B27273" t="s">
        <v>2000</v>
      </c>
      <c r="C27273" t="s">
        <v>154</v>
      </c>
      <c r="D27273" t="s">
        <v>18</v>
      </c>
      <c r="E27273">
        <v>2</v>
      </c>
      <c r="F27273" t="s">
        <v>59</v>
      </c>
      <c r="G27273" t="s">
        <v>60</v>
      </c>
      <c r="H27273">
        <v>2</v>
      </c>
    </row>
    <row r="27274" spans="1:8" x14ac:dyDescent="0.3">
      <c r="A27274" t="s">
        <v>1999</v>
      </c>
      <c r="B27274" t="s">
        <v>2000</v>
      </c>
      <c r="C27274" t="s">
        <v>154</v>
      </c>
      <c r="D27274" t="s">
        <v>18</v>
      </c>
      <c r="E27274">
        <v>3</v>
      </c>
      <c r="F27274" t="s">
        <v>113</v>
      </c>
      <c r="G27274" t="s">
        <v>114</v>
      </c>
      <c r="H27274">
        <v>1</v>
      </c>
    </row>
    <row r="27275" spans="1:8" x14ac:dyDescent="0.3">
      <c r="A27275" t="s">
        <v>1999</v>
      </c>
      <c r="B27275" t="s">
        <v>2000</v>
      </c>
      <c r="C27275" t="s">
        <v>154</v>
      </c>
      <c r="D27275" t="s">
        <v>18</v>
      </c>
      <c r="E27275">
        <v>4</v>
      </c>
      <c r="F27275" t="s">
        <v>136</v>
      </c>
      <c r="G27275" t="s">
        <v>137</v>
      </c>
      <c r="H27275">
        <v>2</v>
      </c>
    </row>
    <row r="27276" spans="1:8" x14ac:dyDescent="0.3">
      <c r="A27276" t="s">
        <v>1999</v>
      </c>
      <c r="B27276" t="s">
        <v>2000</v>
      </c>
      <c r="C27276" t="s">
        <v>154</v>
      </c>
      <c r="D27276" t="s">
        <v>18</v>
      </c>
      <c r="E27276">
        <v>5</v>
      </c>
      <c r="F27276" t="s">
        <v>33</v>
      </c>
      <c r="G27276" t="s">
        <v>34</v>
      </c>
      <c r="H27276">
        <v>15</v>
      </c>
    </row>
    <row r="27277" spans="1:8" x14ac:dyDescent="0.3">
      <c r="A27277" t="s">
        <v>1999</v>
      </c>
      <c r="B27277" t="s">
        <v>2000</v>
      </c>
      <c r="C27277" t="s">
        <v>154</v>
      </c>
      <c r="D27277" t="s">
        <v>18</v>
      </c>
      <c r="E27277">
        <v>6</v>
      </c>
      <c r="F27277" t="s">
        <v>150</v>
      </c>
      <c r="G27277" t="s">
        <v>151</v>
      </c>
      <c r="H27277">
        <v>4</v>
      </c>
    </row>
    <row r="27278" spans="1:8" x14ac:dyDescent="0.3">
      <c r="A27278" t="s">
        <v>1999</v>
      </c>
      <c r="B27278" t="s">
        <v>2000</v>
      </c>
      <c r="C27278" t="s">
        <v>154</v>
      </c>
      <c r="D27278" t="s">
        <v>18</v>
      </c>
      <c r="E27278">
        <v>7</v>
      </c>
      <c r="F27278" t="s">
        <v>152</v>
      </c>
      <c r="G27278" t="s">
        <v>153</v>
      </c>
      <c r="H27278">
        <v>1</v>
      </c>
    </row>
    <row r="27279" spans="1:8" x14ac:dyDescent="0.3">
      <c r="A27279" t="s">
        <v>1999</v>
      </c>
      <c r="B27279" t="s">
        <v>2000</v>
      </c>
      <c r="C27279" t="s">
        <v>154</v>
      </c>
      <c r="D27279" t="s">
        <v>18</v>
      </c>
      <c r="E27279">
        <v>8</v>
      </c>
      <c r="F27279" t="s">
        <v>857</v>
      </c>
      <c r="G27279" t="s">
        <v>858</v>
      </c>
      <c r="H27279">
        <v>1</v>
      </c>
    </row>
    <row r="27280" spans="1:8" x14ac:dyDescent="0.3">
      <c r="A27280" t="s">
        <v>1999</v>
      </c>
      <c r="B27280" t="s">
        <v>2000</v>
      </c>
      <c r="C27280" t="s">
        <v>154</v>
      </c>
      <c r="D27280" t="s">
        <v>18</v>
      </c>
      <c r="E27280">
        <v>9</v>
      </c>
      <c r="F27280" t="s">
        <v>402</v>
      </c>
      <c r="G27280" t="s">
        <v>403</v>
      </c>
      <c r="H27280">
        <v>1</v>
      </c>
    </row>
    <row r="27281" spans="1:8" x14ac:dyDescent="0.3">
      <c r="A27281" t="s">
        <v>1999</v>
      </c>
      <c r="B27281" t="s">
        <v>2000</v>
      </c>
      <c r="C27281" t="s">
        <v>154</v>
      </c>
      <c r="D27281" t="s">
        <v>18</v>
      </c>
      <c r="E27281">
        <v>10</v>
      </c>
      <c r="F27281" t="s">
        <v>138</v>
      </c>
      <c r="G27281" t="s">
        <v>139</v>
      </c>
      <c r="H27281">
        <v>2</v>
      </c>
    </row>
    <row r="27282" spans="1:8" x14ac:dyDescent="0.3">
      <c r="A27282" t="s">
        <v>1999</v>
      </c>
      <c r="B27282" t="s">
        <v>2000</v>
      </c>
      <c r="C27282" t="s">
        <v>163</v>
      </c>
      <c r="D27282" t="s">
        <v>6</v>
      </c>
      <c r="E27282">
        <v>1</v>
      </c>
      <c r="F27282" t="s">
        <v>144</v>
      </c>
      <c r="G27282" t="s">
        <v>8</v>
      </c>
      <c r="H27282">
        <v>1</v>
      </c>
    </row>
    <row r="27283" spans="1:8" x14ac:dyDescent="0.3">
      <c r="A27283" t="s">
        <v>1999</v>
      </c>
      <c r="B27283" t="s">
        <v>2000</v>
      </c>
      <c r="C27283" t="s">
        <v>163</v>
      </c>
      <c r="D27283" t="s">
        <v>6</v>
      </c>
      <c r="E27283">
        <v>2</v>
      </c>
      <c r="F27283" t="s">
        <v>157</v>
      </c>
      <c r="G27283" t="s">
        <v>8</v>
      </c>
      <c r="H27283">
        <v>2</v>
      </c>
    </row>
    <row r="27284" spans="1:8" x14ac:dyDescent="0.3">
      <c r="A27284" t="s">
        <v>1999</v>
      </c>
      <c r="B27284" t="s">
        <v>2000</v>
      </c>
      <c r="C27284" t="s">
        <v>163</v>
      </c>
      <c r="D27284" t="s">
        <v>6</v>
      </c>
      <c r="E27284">
        <v>3</v>
      </c>
      <c r="F27284" t="s">
        <v>164</v>
      </c>
      <c r="G27284" t="s">
        <v>8</v>
      </c>
      <c r="H27284">
        <v>2</v>
      </c>
    </row>
    <row r="27285" spans="1:8" x14ac:dyDescent="0.3">
      <c r="A27285" t="s">
        <v>1999</v>
      </c>
      <c r="B27285" t="s">
        <v>2000</v>
      </c>
      <c r="C27285" t="s">
        <v>163</v>
      </c>
      <c r="D27285" t="s">
        <v>6</v>
      </c>
      <c r="E27285">
        <v>4</v>
      </c>
      <c r="F27285" t="s">
        <v>165</v>
      </c>
      <c r="G27285" t="s">
        <v>8</v>
      </c>
      <c r="H27285">
        <v>1</v>
      </c>
    </row>
    <row r="27286" spans="1:8" x14ac:dyDescent="0.3">
      <c r="A27286" t="s">
        <v>1999</v>
      </c>
      <c r="B27286" t="s">
        <v>2000</v>
      </c>
      <c r="C27286" t="s">
        <v>163</v>
      </c>
      <c r="D27286" t="s">
        <v>6</v>
      </c>
      <c r="E27286">
        <v>5</v>
      </c>
      <c r="F27286" t="s">
        <v>979</v>
      </c>
      <c r="G27286" t="s">
        <v>8</v>
      </c>
      <c r="H27286">
        <v>1</v>
      </c>
    </row>
    <row r="27287" spans="1:8" x14ac:dyDescent="0.3">
      <c r="A27287" t="s">
        <v>1999</v>
      </c>
      <c r="B27287" t="s">
        <v>2000</v>
      </c>
      <c r="C27287" t="s">
        <v>163</v>
      </c>
      <c r="D27287" t="s">
        <v>6</v>
      </c>
      <c r="E27287">
        <v>6</v>
      </c>
      <c r="F27287" t="s">
        <v>166</v>
      </c>
      <c r="G27287" t="s">
        <v>8</v>
      </c>
      <c r="H27287">
        <v>1</v>
      </c>
    </row>
    <row r="27288" spans="1:8" x14ac:dyDescent="0.3">
      <c r="A27288" t="s">
        <v>1999</v>
      </c>
      <c r="B27288" t="s">
        <v>2000</v>
      </c>
      <c r="C27288" t="s">
        <v>163</v>
      </c>
      <c r="D27288" t="s">
        <v>6</v>
      </c>
      <c r="E27288">
        <v>7</v>
      </c>
      <c r="F27288" t="s">
        <v>167</v>
      </c>
      <c r="G27288" t="s">
        <v>8</v>
      </c>
      <c r="H27288">
        <v>3</v>
      </c>
    </row>
    <row r="27289" spans="1:8" x14ac:dyDescent="0.3">
      <c r="A27289" t="s">
        <v>1999</v>
      </c>
      <c r="B27289" t="s">
        <v>2000</v>
      </c>
      <c r="C27289" t="s">
        <v>163</v>
      </c>
      <c r="D27289" t="s">
        <v>6</v>
      </c>
      <c r="E27289">
        <v>8</v>
      </c>
      <c r="F27289" t="s">
        <v>169</v>
      </c>
      <c r="G27289" t="s">
        <v>8</v>
      </c>
      <c r="H27289">
        <v>2</v>
      </c>
    </row>
    <row r="27290" spans="1:8" x14ac:dyDescent="0.3">
      <c r="A27290" t="s">
        <v>1999</v>
      </c>
      <c r="B27290" t="s">
        <v>2000</v>
      </c>
      <c r="C27290" t="s">
        <v>163</v>
      </c>
      <c r="D27290" t="s">
        <v>6</v>
      </c>
      <c r="E27290">
        <v>9</v>
      </c>
      <c r="F27290" t="s">
        <v>222</v>
      </c>
      <c r="G27290" t="s">
        <v>8</v>
      </c>
      <c r="H27290">
        <v>6</v>
      </c>
    </row>
    <row r="27291" spans="1:8" x14ac:dyDescent="0.3">
      <c r="A27291" t="s">
        <v>1999</v>
      </c>
      <c r="B27291" t="s">
        <v>2000</v>
      </c>
      <c r="C27291" t="s">
        <v>163</v>
      </c>
      <c r="D27291" t="s">
        <v>6</v>
      </c>
      <c r="E27291">
        <v>10</v>
      </c>
      <c r="F27291" t="s">
        <v>156</v>
      </c>
      <c r="G27291" t="s">
        <v>8</v>
      </c>
      <c r="H27291">
        <v>1</v>
      </c>
    </row>
    <row r="27292" spans="1:8" x14ac:dyDescent="0.3">
      <c r="A27292" t="s">
        <v>1999</v>
      </c>
      <c r="B27292" t="s">
        <v>2000</v>
      </c>
      <c r="C27292" t="s">
        <v>163</v>
      </c>
      <c r="D27292" t="s">
        <v>18</v>
      </c>
      <c r="E27292">
        <v>1</v>
      </c>
      <c r="F27292" t="s">
        <v>81</v>
      </c>
      <c r="G27292" t="s">
        <v>82</v>
      </c>
      <c r="H27292">
        <v>3</v>
      </c>
    </row>
    <row r="27293" spans="1:8" x14ac:dyDescent="0.3">
      <c r="A27293" t="s">
        <v>1999</v>
      </c>
      <c r="B27293" t="s">
        <v>2000</v>
      </c>
      <c r="C27293" t="s">
        <v>163</v>
      </c>
      <c r="D27293" t="s">
        <v>18</v>
      </c>
      <c r="E27293">
        <v>2</v>
      </c>
      <c r="F27293" t="s">
        <v>150</v>
      </c>
      <c r="G27293" t="s">
        <v>151</v>
      </c>
      <c r="H27293">
        <v>3</v>
      </c>
    </row>
    <row r="27294" spans="1:8" x14ac:dyDescent="0.3">
      <c r="A27294" t="s">
        <v>1999</v>
      </c>
      <c r="B27294" t="s">
        <v>2000</v>
      </c>
      <c r="C27294" t="s">
        <v>163</v>
      </c>
      <c r="D27294" t="s">
        <v>18</v>
      </c>
      <c r="E27294">
        <v>3</v>
      </c>
      <c r="F27294" t="s">
        <v>59</v>
      </c>
      <c r="G27294" t="s">
        <v>60</v>
      </c>
      <c r="H27294">
        <v>1</v>
      </c>
    </row>
    <row r="27295" spans="1:8" x14ac:dyDescent="0.3">
      <c r="A27295" t="s">
        <v>1999</v>
      </c>
      <c r="B27295" t="s">
        <v>2000</v>
      </c>
      <c r="C27295" t="s">
        <v>163</v>
      </c>
      <c r="D27295" t="s">
        <v>18</v>
      </c>
      <c r="E27295">
        <v>4</v>
      </c>
      <c r="F27295" t="s">
        <v>33</v>
      </c>
      <c r="G27295" t="s">
        <v>34</v>
      </c>
      <c r="H27295">
        <v>14</v>
      </c>
    </row>
    <row r="27296" spans="1:8" x14ac:dyDescent="0.3">
      <c r="A27296" t="s">
        <v>1999</v>
      </c>
      <c r="B27296" t="s">
        <v>2000</v>
      </c>
      <c r="C27296" t="s">
        <v>163</v>
      </c>
      <c r="D27296" t="s">
        <v>18</v>
      </c>
      <c r="E27296">
        <v>5</v>
      </c>
      <c r="F27296" t="s">
        <v>161</v>
      </c>
      <c r="G27296" t="s">
        <v>162</v>
      </c>
      <c r="H27296">
        <v>2</v>
      </c>
    </row>
    <row r="27297" spans="1:8" x14ac:dyDescent="0.3">
      <c r="A27297" t="s">
        <v>1999</v>
      </c>
      <c r="B27297" t="s">
        <v>2000</v>
      </c>
      <c r="C27297" t="s">
        <v>163</v>
      </c>
      <c r="D27297" t="s">
        <v>18</v>
      </c>
      <c r="E27297">
        <v>6</v>
      </c>
      <c r="F27297" t="s">
        <v>136</v>
      </c>
      <c r="G27297" t="s">
        <v>137</v>
      </c>
      <c r="H27297">
        <v>1</v>
      </c>
    </row>
    <row r="27298" spans="1:8" x14ac:dyDescent="0.3">
      <c r="A27298" t="s">
        <v>1999</v>
      </c>
      <c r="B27298" t="s">
        <v>2000</v>
      </c>
      <c r="C27298" t="s">
        <v>163</v>
      </c>
      <c r="D27298" t="s">
        <v>18</v>
      </c>
      <c r="E27298">
        <v>7</v>
      </c>
      <c r="F27298" t="s">
        <v>173</v>
      </c>
      <c r="G27298" t="s">
        <v>174</v>
      </c>
      <c r="H27298">
        <v>1</v>
      </c>
    </row>
    <row r="27299" spans="1:8" x14ac:dyDescent="0.3">
      <c r="A27299" t="s">
        <v>1999</v>
      </c>
      <c r="B27299" t="s">
        <v>2000</v>
      </c>
      <c r="C27299" t="s">
        <v>163</v>
      </c>
      <c r="D27299" t="s">
        <v>18</v>
      </c>
      <c r="E27299">
        <v>8</v>
      </c>
      <c r="F27299" t="s">
        <v>138</v>
      </c>
      <c r="G27299" t="s">
        <v>139</v>
      </c>
      <c r="H27299">
        <v>1</v>
      </c>
    </row>
    <row r="27300" spans="1:8" x14ac:dyDescent="0.3">
      <c r="A27300" t="s">
        <v>1999</v>
      </c>
      <c r="B27300" t="s">
        <v>2000</v>
      </c>
      <c r="C27300" t="s">
        <v>163</v>
      </c>
      <c r="D27300" t="s">
        <v>18</v>
      </c>
      <c r="E27300">
        <v>9</v>
      </c>
      <c r="F27300" t="s">
        <v>171</v>
      </c>
      <c r="G27300" t="s">
        <v>172</v>
      </c>
      <c r="H27300">
        <v>1</v>
      </c>
    </row>
    <row r="27301" spans="1:8" x14ac:dyDescent="0.3">
      <c r="A27301" t="s">
        <v>1999</v>
      </c>
      <c r="B27301" t="s">
        <v>2000</v>
      </c>
      <c r="C27301" t="s">
        <v>163</v>
      </c>
      <c r="D27301" t="s">
        <v>18</v>
      </c>
      <c r="E27301">
        <v>10</v>
      </c>
      <c r="F27301" t="s">
        <v>304</v>
      </c>
      <c r="G27301" t="s">
        <v>1407</v>
      </c>
      <c r="H27301">
        <v>14</v>
      </c>
    </row>
    <row r="27302" spans="1:8" x14ac:dyDescent="0.3">
      <c r="A27302" t="s">
        <v>1999</v>
      </c>
      <c r="B27302" t="s">
        <v>2000</v>
      </c>
      <c r="C27302" t="s">
        <v>175</v>
      </c>
      <c r="D27302" t="s">
        <v>6</v>
      </c>
      <c r="E27302">
        <v>1</v>
      </c>
      <c r="F27302" t="s">
        <v>169</v>
      </c>
      <c r="G27302" t="s">
        <v>8</v>
      </c>
      <c r="H27302">
        <v>1</v>
      </c>
    </row>
    <row r="27303" spans="1:8" x14ac:dyDescent="0.3">
      <c r="A27303" t="s">
        <v>1999</v>
      </c>
      <c r="B27303" t="s">
        <v>2000</v>
      </c>
      <c r="C27303" t="s">
        <v>175</v>
      </c>
      <c r="D27303" t="s">
        <v>6</v>
      </c>
      <c r="E27303">
        <v>2</v>
      </c>
      <c r="F27303" t="s">
        <v>178</v>
      </c>
      <c r="G27303" t="s">
        <v>8</v>
      </c>
      <c r="H27303">
        <v>2</v>
      </c>
    </row>
    <row r="27304" spans="1:8" x14ac:dyDescent="0.3">
      <c r="A27304" t="s">
        <v>1999</v>
      </c>
      <c r="B27304" t="s">
        <v>2000</v>
      </c>
      <c r="C27304" t="s">
        <v>175</v>
      </c>
      <c r="D27304" t="s">
        <v>6</v>
      </c>
      <c r="E27304">
        <v>3</v>
      </c>
      <c r="F27304" t="s">
        <v>167</v>
      </c>
      <c r="G27304" t="s">
        <v>8</v>
      </c>
      <c r="H27304">
        <v>2</v>
      </c>
    </row>
    <row r="27305" spans="1:8" x14ac:dyDescent="0.3">
      <c r="A27305" t="s">
        <v>1999</v>
      </c>
      <c r="B27305" t="s">
        <v>2000</v>
      </c>
      <c r="C27305" t="s">
        <v>175</v>
      </c>
      <c r="D27305" t="s">
        <v>6</v>
      </c>
      <c r="E27305">
        <v>4</v>
      </c>
      <c r="F27305" t="s">
        <v>176</v>
      </c>
      <c r="G27305" t="s">
        <v>8</v>
      </c>
      <c r="H27305">
        <v>2</v>
      </c>
    </row>
    <row r="27306" spans="1:8" x14ac:dyDescent="0.3">
      <c r="A27306" t="s">
        <v>1999</v>
      </c>
      <c r="B27306" t="s">
        <v>2000</v>
      </c>
      <c r="C27306" t="s">
        <v>175</v>
      </c>
      <c r="D27306" t="s">
        <v>6</v>
      </c>
      <c r="E27306">
        <v>5</v>
      </c>
      <c r="F27306" t="s">
        <v>157</v>
      </c>
      <c r="G27306" t="s">
        <v>8</v>
      </c>
      <c r="H27306">
        <v>1</v>
      </c>
    </row>
    <row r="27307" spans="1:8" x14ac:dyDescent="0.3">
      <c r="A27307" t="s">
        <v>1999</v>
      </c>
      <c r="B27307" t="s">
        <v>2000</v>
      </c>
      <c r="C27307" t="s">
        <v>175</v>
      </c>
      <c r="D27307" t="s">
        <v>6</v>
      </c>
      <c r="E27307">
        <v>6</v>
      </c>
      <c r="F27307" t="s">
        <v>164</v>
      </c>
      <c r="G27307" t="s">
        <v>8</v>
      </c>
      <c r="H27307">
        <v>1</v>
      </c>
    </row>
    <row r="27308" spans="1:8" x14ac:dyDescent="0.3">
      <c r="A27308" t="s">
        <v>1999</v>
      </c>
      <c r="B27308" t="s">
        <v>2000</v>
      </c>
      <c r="C27308" t="s">
        <v>175</v>
      </c>
      <c r="D27308" t="s">
        <v>6</v>
      </c>
      <c r="E27308">
        <v>7</v>
      </c>
      <c r="F27308" t="s">
        <v>170</v>
      </c>
      <c r="G27308" t="s">
        <v>8</v>
      </c>
      <c r="H27308">
        <v>2</v>
      </c>
    </row>
    <row r="27309" spans="1:8" x14ac:dyDescent="0.3">
      <c r="A27309" t="s">
        <v>1999</v>
      </c>
      <c r="B27309" t="s">
        <v>2000</v>
      </c>
      <c r="C27309" t="s">
        <v>175</v>
      </c>
      <c r="D27309" t="s">
        <v>6</v>
      </c>
      <c r="E27309">
        <v>8</v>
      </c>
      <c r="F27309" t="s">
        <v>876</v>
      </c>
      <c r="G27309" t="s">
        <v>8</v>
      </c>
      <c r="H27309">
        <v>1</v>
      </c>
    </row>
    <row r="27310" spans="1:8" x14ac:dyDescent="0.3">
      <c r="A27310" t="s">
        <v>1999</v>
      </c>
      <c r="B27310" t="s">
        <v>2000</v>
      </c>
      <c r="C27310" t="s">
        <v>175</v>
      </c>
      <c r="D27310" t="s">
        <v>6</v>
      </c>
      <c r="E27310">
        <v>9</v>
      </c>
      <c r="F27310" t="s">
        <v>177</v>
      </c>
      <c r="G27310" t="s">
        <v>8</v>
      </c>
      <c r="H27310">
        <v>1</v>
      </c>
    </row>
    <row r="27311" spans="1:8" x14ac:dyDescent="0.3">
      <c r="A27311" t="s">
        <v>1999</v>
      </c>
      <c r="B27311" t="s">
        <v>2000</v>
      </c>
      <c r="C27311" t="s">
        <v>175</v>
      </c>
      <c r="D27311" t="s">
        <v>6</v>
      </c>
      <c r="E27311">
        <v>10</v>
      </c>
      <c r="F27311" t="s">
        <v>1146</v>
      </c>
      <c r="G27311" t="s">
        <v>8</v>
      </c>
      <c r="H27311">
        <v>1</v>
      </c>
    </row>
    <row r="27312" spans="1:8" x14ac:dyDescent="0.3">
      <c r="A27312" t="s">
        <v>1999</v>
      </c>
      <c r="B27312" t="s">
        <v>2000</v>
      </c>
      <c r="C27312" t="s">
        <v>175</v>
      </c>
      <c r="D27312" t="s">
        <v>18</v>
      </c>
      <c r="E27312">
        <v>1</v>
      </c>
      <c r="F27312" t="s">
        <v>81</v>
      </c>
      <c r="G27312" t="s">
        <v>82</v>
      </c>
      <c r="H27312">
        <v>2</v>
      </c>
    </row>
    <row r="27313" spans="1:8" x14ac:dyDescent="0.3">
      <c r="A27313" t="s">
        <v>1999</v>
      </c>
      <c r="B27313" t="s">
        <v>2000</v>
      </c>
      <c r="C27313" t="s">
        <v>175</v>
      </c>
      <c r="D27313" t="s">
        <v>18</v>
      </c>
      <c r="E27313">
        <v>2</v>
      </c>
      <c r="F27313" t="s">
        <v>150</v>
      </c>
      <c r="G27313" t="s">
        <v>151</v>
      </c>
      <c r="H27313">
        <v>2</v>
      </c>
    </row>
    <row r="27314" spans="1:8" x14ac:dyDescent="0.3">
      <c r="A27314" t="s">
        <v>1999</v>
      </c>
      <c r="B27314" t="s">
        <v>2000</v>
      </c>
      <c r="C27314" t="s">
        <v>175</v>
      </c>
      <c r="D27314" t="s">
        <v>18</v>
      </c>
      <c r="E27314">
        <v>3</v>
      </c>
      <c r="F27314" t="s">
        <v>33</v>
      </c>
      <c r="G27314" t="s">
        <v>34</v>
      </c>
      <c r="H27314">
        <v>13</v>
      </c>
    </row>
    <row r="27315" spans="1:8" x14ac:dyDescent="0.3">
      <c r="A27315" t="s">
        <v>1999</v>
      </c>
      <c r="B27315" t="s">
        <v>2000</v>
      </c>
      <c r="C27315" t="s">
        <v>175</v>
      </c>
      <c r="D27315" t="s">
        <v>18</v>
      </c>
      <c r="E27315">
        <v>4</v>
      </c>
      <c r="F27315" t="s">
        <v>182</v>
      </c>
      <c r="G27315" t="s">
        <v>183</v>
      </c>
      <c r="H27315">
        <v>3</v>
      </c>
    </row>
    <row r="27316" spans="1:8" x14ac:dyDescent="0.3">
      <c r="A27316" t="s">
        <v>1999</v>
      </c>
      <c r="B27316" t="s">
        <v>2000</v>
      </c>
      <c r="C27316" t="s">
        <v>175</v>
      </c>
      <c r="D27316" t="s">
        <v>18</v>
      </c>
      <c r="E27316">
        <v>5</v>
      </c>
      <c r="F27316" t="s">
        <v>161</v>
      </c>
      <c r="G27316" t="s">
        <v>162</v>
      </c>
      <c r="H27316">
        <v>1</v>
      </c>
    </row>
    <row r="27317" spans="1:8" x14ac:dyDescent="0.3">
      <c r="A27317" t="s">
        <v>1999</v>
      </c>
      <c r="B27317" t="s">
        <v>2000</v>
      </c>
      <c r="C27317" t="s">
        <v>175</v>
      </c>
      <c r="D27317" t="s">
        <v>18</v>
      </c>
      <c r="E27317">
        <v>6</v>
      </c>
      <c r="F27317" t="s">
        <v>150</v>
      </c>
      <c r="G27317" t="s">
        <v>181</v>
      </c>
      <c r="H27317">
        <v>1</v>
      </c>
    </row>
    <row r="27318" spans="1:8" x14ac:dyDescent="0.3">
      <c r="A27318" t="s">
        <v>1999</v>
      </c>
      <c r="B27318" t="s">
        <v>2000</v>
      </c>
      <c r="C27318" t="s">
        <v>175</v>
      </c>
      <c r="D27318" t="s">
        <v>18</v>
      </c>
      <c r="E27318">
        <v>7</v>
      </c>
      <c r="F27318" t="s">
        <v>304</v>
      </c>
      <c r="G27318" t="s">
        <v>1407</v>
      </c>
      <c r="H27318">
        <v>13</v>
      </c>
    </row>
    <row r="27319" spans="1:8" x14ac:dyDescent="0.3">
      <c r="A27319" t="s">
        <v>1999</v>
      </c>
      <c r="B27319" t="s">
        <v>2000</v>
      </c>
      <c r="C27319" t="s">
        <v>175</v>
      </c>
      <c r="D27319" t="s">
        <v>18</v>
      </c>
      <c r="E27319">
        <v>8</v>
      </c>
      <c r="F27319" t="s">
        <v>304</v>
      </c>
      <c r="G27319" t="s">
        <v>305</v>
      </c>
      <c r="H27319">
        <v>13</v>
      </c>
    </row>
    <row r="27320" spans="1:8" x14ac:dyDescent="0.3">
      <c r="A27320" t="s">
        <v>1999</v>
      </c>
      <c r="B27320" t="s">
        <v>2000</v>
      </c>
      <c r="C27320" t="s">
        <v>175</v>
      </c>
      <c r="D27320" t="s">
        <v>18</v>
      </c>
      <c r="E27320">
        <v>9</v>
      </c>
      <c r="F27320" t="s">
        <v>150</v>
      </c>
      <c r="G27320" t="s">
        <v>188</v>
      </c>
      <c r="H27320">
        <v>1</v>
      </c>
    </row>
    <row r="27321" spans="1:8" x14ac:dyDescent="0.3">
      <c r="A27321" t="s">
        <v>1999</v>
      </c>
      <c r="B27321" t="s">
        <v>2000</v>
      </c>
      <c r="C27321" t="s">
        <v>175</v>
      </c>
      <c r="D27321" t="s">
        <v>18</v>
      </c>
      <c r="E27321">
        <v>10</v>
      </c>
      <c r="F27321" t="s">
        <v>313</v>
      </c>
      <c r="G27321" t="s">
        <v>314</v>
      </c>
      <c r="H27321">
        <v>2</v>
      </c>
    </row>
    <row r="27322" spans="1:8" x14ac:dyDescent="0.3">
      <c r="A27322" t="s">
        <v>1999</v>
      </c>
      <c r="B27322" t="s">
        <v>2000</v>
      </c>
      <c r="C27322" t="s">
        <v>189</v>
      </c>
      <c r="D27322" t="s">
        <v>6</v>
      </c>
      <c r="E27322">
        <v>1</v>
      </c>
      <c r="F27322" t="s">
        <v>167</v>
      </c>
      <c r="G27322" t="s">
        <v>8</v>
      </c>
      <c r="H27322">
        <v>1</v>
      </c>
    </row>
    <row r="27323" spans="1:8" x14ac:dyDescent="0.3">
      <c r="A27323" t="s">
        <v>1999</v>
      </c>
      <c r="B27323" t="s">
        <v>2000</v>
      </c>
      <c r="C27323" t="s">
        <v>189</v>
      </c>
      <c r="D27323" t="s">
        <v>6</v>
      </c>
      <c r="E27323">
        <v>2</v>
      </c>
      <c r="F27323" t="s">
        <v>170</v>
      </c>
      <c r="G27323" t="s">
        <v>8</v>
      </c>
      <c r="H27323">
        <v>1</v>
      </c>
    </row>
    <row r="27324" spans="1:8" x14ac:dyDescent="0.3">
      <c r="A27324" t="s">
        <v>1999</v>
      </c>
      <c r="B27324" t="s">
        <v>2000</v>
      </c>
      <c r="C27324" t="s">
        <v>189</v>
      </c>
      <c r="D27324" t="s">
        <v>6</v>
      </c>
      <c r="E27324">
        <v>3</v>
      </c>
      <c r="F27324" t="s">
        <v>176</v>
      </c>
      <c r="G27324" t="s">
        <v>8</v>
      </c>
      <c r="H27324">
        <v>1</v>
      </c>
    </row>
    <row r="27325" spans="1:8" x14ac:dyDescent="0.3">
      <c r="A27325" t="s">
        <v>1999</v>
      </c>
      <c r="B27325" t="s">
        <v>2000</v>
      </c>
      <c r="C27325" t="s">
        <v>189</v>
      </c>
      <c r="D27325" t="s">
        <v>6</v>
      </c>
      <c r="E27325">
        <v>4</v>
      </c>
      <c r="F27325" t="s">
        <v>178</v>
      </c>
      <c r="G27325" t="s">
        <v>8</v>
      </c>
      <c r="H27325">
        <v>1</v>
      </c>
    </row>
    <row r="27326" spans="1:8" x14ac:dyDescent="0.3">
      <c r="A27326" t="s">
        <v>1999</v>
      </c>
      <c r="B27326" t="s">
        <v>2000</v>
      </c>
      <c r="C27326" t="s">
        <v>189</v>
      </c>
      <c r="D27326" t="s">
        <v>6</v>
      </c>
      <c r="E27326">
        <v>5</v>
      </c>
      <c r="F27326" t="s">
        <v>179</v>
      </c>
      <c r="G27326" t="s">
        <v>8</v>
      </c>
      <c r="H27326">
        <v>1</v>
      </c>
    </row>
    <row r="27327" spans="1:8" x14ac:dyDescent="0.3">
      <c r="A27327" t="s">
        <v>1999</v>
      </c>
      <c r="B27327" t="s">
        <v>2000</v>
      </c>
      <c r="C27327" t="s">
        <v>189</v>
      </c>
      <c r="D27327" t="s">
        <v>6</v>
      </c>
      <c r="E27327">
        <v>6</v>
      </c>
      <c r="F27327" t="s">
        <v>190</v>
      </c>
      <c r="G27327" t="s">
        <v>8</v>
      </c>
      <c r="H27327">
        <v>2</v>
      </c>
    </row>
    <row r="27328" spans="1:8" x14ac:dyDescent="0.3">
      <c r="A27328" t="s">
        <v>1999</v>
      </c>
      <c r="B27328" t="s">
        <v>2000</v>
      </c>
      <c r="C27328" t="s">
        <v>189</v>
      </c>
      <c r="D27328" t="s">
        <v>6</v>
      </c>
      <c r="E27328">
        <v>7</v>
      </c>
      <c r="F27328" t="s">
        <v>690</v>
      </c>
      <c r="G27328" t="s">
        <v>8</v>
      </c>
      <c r="H27328">
        <v>1</v>
      </c>
    </row>
    <row r="27329" spans="1:8" x14ac:dyDescent="0.3">
      <c r="A27329" t="s">
        <v>1999</v>
      </c>
      <c r="B27329" t="s">
        <v>2000</v>
      </c>
      <c r="C27329" t="s">
        <v>189</v>
      </c>
      <c r="D27329" t="s">
        <v>6</v>
      </c>
      <c r="E27329">
        <v>8</v>
      </c>
      <c r="F27329" t="s">
        <v>416</v>
      </c>
      <c r="G27329" t="s">
        <v>8</v>
      </c>
      <c r="H27329">
        <v>1</v>
      </c>
    </row>
    <row r="27330" spans="1:8" x14ac:dyDescent="0.3">
      <c r="A27330" t="s">
        <v>1999</v>
      </c>
      <c r="B27330" t="s">
        <v>2000</v>
      </c>
      <c r="C27330" t="s">
        <v>189</v>
      </c>
      <c r="D27330" t="s">
        <v>6</v>
      </c>
      <c r="E27330">
        <v>9</v>
      </c>
      <c r="F27330" t="s">
        <v>2005</v>
      </c>
      <c r="G27330" t="s">
        <v>8</v>
      </c>
      <c r="H27330">
        <v>1</v>
      </c>
    </row>
    <row r="27331" spans="1:8" x14ac:dyDescent="0.3">
      <c r="A27331" t="s">
        <v>1999</v>
      </c>
      <c r="B27331" t="s">
        <v>2000</v>
      </c>
      <c r="C27331" t="s">
        <v>189</v>
      </c>
      <c r="D27331" t="s">
        <v>6</v>
      </c>
      <c r="E27331">
        <v>10</v>
      </c>
      <c r="F27331" t="s">
        <v>2006</v>
      </c>
      <c r="G27331" t="s">
        <v>8</v>
      </c>
      <c r="H27331">
        <v>1</v>
      </c>
    </row>
    <row r="27332" spans="1:8" x14ac:dyDescent="0.3">
      <c r="A27332" t="s">
        <v>1999</v>
      </c>
      <c r="B27332" t="s">
        <v>2000</v>
      </c>
      <c r="C27332" t="s">
        <v>189</v>
      </c>
      <c r="D27332" t="s">
        <v>18</v>
      </c>
      <c r="E27332">
        <v>1</v>
      </c>
      <c r="F27332" t="s">
        <v>150</v>
      </c>
      <c r="G27332" t="s">
        <v>151</v>
      </c>
      <c r="H27332">
        <v>1</v>
      </c>
    </row>
    <row r="27333" spans="1:8" x14ac:dyDescent="0.3">
      <c r="A27333" t="s">
        <v>1999</v>
      </c>
      <c r="B27333" t="s">
        <v>2000</v>
      </c>
      <c r="C27333" t="s">
        <v>189</v>
      </c>
      <c r="D27333" t="s">
        <v>18</v>
      </c>
      <c r="E27333">
        <v>2</v>
      </c>
      <c r="F27333" t="s">
        <v>182</v>
      </c>
      <c r="G27333" t="s">
        <v>183</v>
      </c>
      <c r="H27333">
        <v>2</v>
      </c>
    </row>
    <row r="27334" spans="1:8" x14ac:dyDescent="0.3">
      <c r="A27334" t="s">
        <v>1999</v>
      </c>
      <c r="B27334" t="s">
        <v>2000</v>
      </c>
      <c r="C27334" t="s">
        <v>189</v>
      </c>
      <c r="D27334" t="s">
        <v>18</v>
      </c>
      <c r="E27334">
        <v>3</v>
      </c>
      <c r="F27334" t="s">
        <v>81</v>
      </c>
      <c r="G27334" t="s">
        <v>82</v>
      </c>
      <c r="H27334">
        <v>1</v>
      </c>
    </row>
    <row r="27335" spans="1:8" x14ac:dyDescent="0.3">
      <c r="A27335" t="s">
        <v>1999</v>
      </c>
      <c r="B27335" t="s">
        <v>2000</v>
      </c>
      <c r="C27335" t="s">
        <v>189</v>
      </c>
      <c r="D27335" t="s">
        <v>18</v>
      </c>
      <c r="E27335">
        <v>4</v>
      </c>
      <c r="F27335" t="s">
        <v>33</v>
      </c>
      <c r="G27335" t="s">
        <v>34</v>
      </c>
      <c r="H27335">
        <v>12</v>
      </c>
    </row>
    <row r="27336" spans="1:8" x14ac:dyDescent="0.3">
      <c r="A27336" t="s">
        <v>1999</v>
      </c>
      <c r="B27336" t="s">
        <v>2000</v>
      </c>
      <c r="C27336" t="s">
        <v>189</v>
      </c>
      <c r="D27336" t="s">
        <v>18</v>
      </c>
      <c r="E27336">
        <v>5</v>
      </c>
      <c r="F27336" t="s">
        <v>28</v>
      </c>
      <c r="G27336" t="s">
        <v>29</v>
      </c>
      <c r="H27336">
        <v>3</v>
      </c>
    </row>
    <row r="27337" spans="1:8" x14ac:dyDescent="0.3">
      <c r="A27337" t="s">
        <v>1999</v>
      </c>
      <c r="B27337" t="s">
        <v>2000</v>
      </c>
      <c r="C27337" t="s">
        <v>189</v>
      </c>
      <c r="D27337" t="s">
        <v>18</v>
      </c>
      <c r="E27337">
        <v>6</v>
      </c>
      <c r="F27337" t="s">
        <v>304</v>
      </c>
      <c r="G27337" t="s">
        <v>1407</v>
      </c>
      <c r="H27337">
        <v>12</v>
      </c>
    </row>
    <row r="27338" spans="1:8" x14ac:dyDescent="0.3">
      <c r="A27338" t="s">
        <v>1999</v>
      </c>
      <c r="B27338" t="s">
        <v>2000</v>
      </c>
      <c r="C27338" t="s">
        <v>189</v>
      </c>
      <c r="D27338" t="s">
        <v>18</v>
      </c>
      <c r="E27338">
        <v>7</v>
      </c>
      <c r="F27338" t="s">
        <v>304</v>
      </c>
      <c r="G27338" t="s">
        <v>305</v>
      </c>
      <c r="H27338">
        <v>12</v>
      </c>
    </row>
    <row r="27339" spans="1:8" x14ac:dyDescent="0.3">
      <c r="A27339" t="s">
        <v>1999</v>
      </c>
      <c r="B27339" t="s">
        <v>2000</v>
      </c>
      <c r="C27339" t="s">
        <v>189</v>
      </c>
      <c r="D27339" t="s">
        <v>18</v>
      </c>
      <c r="E27339">
        <v>8</v>
      </c>
      <c r="F27339" t="s">
        <v>184</v>
      </c>
      <c r="G27339" t="s">
        <v>185</v>
      </c>
      <c r="H27339">
        <v>8</v>
      </c>
    </row>
    <row r="27340" spans="1:8" x14ac:dyDescent="0.3">
      <c r="A27340" t="s">
        <v>1999</v>
      </c>
      <c r="B27340" t="s">
        <v>2000</v>
      </c>
      <c r="C27340" t="s">
        <v>189</v>
      </c>
      <c r="D27340" t="s">
        <v>18</v>
      </c>
      <c r="E27340">
        <v>9</v>
      </c>
      <c r="F27340" t="s">
        <v>205</v>
      </c>
      <c r="G27340" t="s">
        <v>206</v>
      </c>
      <c r="H27340">
        <v>3</v>
      </c>
    </row>
    <row r="27341" spans="1:8" x14ac:dyDescent="0.3">
      <c r="A27341" t="s">
        <v>1999</v>
      </c>
      <c r="B27341" t="s">
        <v>2000</v>
      </c>
      <c r="C27341" t="s">
        <v>189</v>
      </c>
      <c r="D27341" t="s">
        <v>18</v>
      </c>
      <c r="E27341">
        <v>10</v>
      </c>
      <c r="F27341" t="s">
        <v>216</v>
      </c>
      <c r="G27341" t="s">
        <v>217</v>
      </c>
      <c r="H27341">
        <v>12</v>
      </c>
    </row>
    <row r="27342" spans="1:8" x14ac:dyDescent="0.3">
      <c r="A27342" t="s">
        <v>1999</v>
      </c>
      <c r="B27342" t="s">
        <v>2000</v>
      </c>
      <c r="C27342" t="s">
        <v>195</v>
      </c>
      <c r="D27342" t="s">
        <v>6</v>
      </c>
      <c r="E27342">
        <v>1</v>
      </c>
      <c r="F27342" t="s">
        <v>196</v>
      </c>
      <c r="G27342" t="s">
        <v>8</v>
      </c>
      <c r="H27342">
        <v>1</v>
      </c>
    </row>
    <row r="27343" spans="1:8" x14ac:dyDescent="0.3">
      <c r="A27343" t="s">
        <v>1999</v>
      </c>
      <c r="B27343" t="s">
        <v>2000</v>
      </c>
      <c r="C27343" t="s">
        <v>195</v>
      </c>
      <c r="D27343" t="s">
        <v>6</v>
      </c>
      <c r="E27343">
        <v>2</v>
      </c>
      <c r="F27343" t="s">
        <v>190</v>
      </c>
      <c r="G27343" t="s">
        <v>8</v>
      </c>
      <c r="H27343">
        <v>1</v>
      </c>
    </row>
    <row r="27344" spans="1:8" x14ac:dyDescent="0.3">
      <c r="A27344" t="s">
        <v>1999</v>
      </c>
      <c r="B27344" t="s">
        <v>2000</v>
      </c>
      <c r="C27344" t="s">
        <v>195</v>
      </c>
      <c r="D27344" t="s">
        <v>6</v>
      </c>
      <c r="E27344">
        <v>3</v>
      </c>
      <c r="F27344" t="s">
        <v>198</v>
      </c>
      <c r="G27344" t="s">
        <v>8</v>
      </c>
      <c r="H27344">
        <v>2</v>
      </c>
    </row>
    <row r="27345" spans="1:8" x14ac:dyDescent="0.3">
      <c r="A27345" t="s">
        <v>1999</v>
      </c>
      <c r="B27345" t="s">
        <v>2000</v>
      </c>
      <c r="C27345" t="s">
        <v>195</v>
      </c>
      <c r="D27345" t="s">
        <v>6</v>
      </c>
      <c r="E27345">
        <v>4</v>
      </c>
      <c r="F27345" t="s">
        <v>200</v>
      </c>
      <c r="G27345" t="s">
        <v>8</v>
      </c>
      <c r="H27345">
        <v>2</v>
      </c>
    </row>
    <row r="27346" spans="1:8" x14ac:dyDescent="0.3">
      <c r="A27346" t="s">
        <v>1999</v>
      </c>
      <c r="B27346" t="s">
        <v>2000</v>
      </c>
      <c r="C27346" t="s">
        <v>195</v>
      </c>
      <c r="D27346" t="s">
        <v>6</v>
      </c>
      <c r="E27346">
        <v>5</v>
      </c>
      <c r="F27346" t="s">
        <v>199</v>
      </c>
      <c r="G27346" t="s">
        <v>8</v>
      </c>
      <c r="H27346">
        <v>1</v>
      </c>
    </row>
    <row r="27347" spans="1:8" x14ac:dyDescent="0.3">
      <c r="A27347" t="s">
        <v>1999</v>
      </c>
      <c r="B27347" t="s">
        <v>2000</v>
      </c>
      <c r="C27347" t="s">
        <v>195</v>
      </c>
      <c r="D27347" t="s">
        <v>6</v>
      </c>
      <c r="E27347">
        <v>6</v>
      </c>
      <c r="F27347" t="s">
        <v>197</v>
      </c>
      <c r="G27347" t="s">
        <v>8</v>
      </c>
      <c r="H27347">
        <v>2</v>
      </c>
    </row>
    <row r="27348" spans="1:8" x14ac:dyDescent="0.3">
      <c r="A27348" t="s">
        <v>1999</v>
      </c>
      <c r="B27348" t="s">
        <v>2000</v>
      </c>
      <c r="C27348" t="s">
        <v>195</v>
      </c>
      <c r="D27348" t="s">
        <v>6</v>
      </c>
      <c r="E27348">
        <v>7</v>
      </c>
      <c r="F27348" t="s">
        <v>424</v>
      </c>
      <c r="G27348" t="s">
        <v>8</v>
      </c>
      <c r="H27348">
        <v>1</v>
      </c>
    </row>
    <row r="27349" spans="1:8" x14ac:dyDescent="0.3">
      <c r="A27349" t="s">
        <v>1999</v>
      </c>
      <c r="B27349" t="s">
        <v>2000</v>
      </c>
      <c r="C27349" t="s">
        <v>195</v>
      </c>
      <c r="D27349" t="s">
        <v>6</v>
      </c>
      <c r="E27349">
        <v>8</v>
      </c>
      <c r="F27349" t="s">
        <v>191</v>
      </c>
      <c r="G27349" t="s">
        <v>8</v>
      </c>
      <c r="H27349">
        <v>1</v>
      </c>
    </row>
    <row r="27350" spans="1:8" x14ac:dyDescent="0.3">
      <c r="A27350" t="s">
        <v>1999</v>
      </c>
      <c r="B27350" t="s">
        <v>2000</v>
      </c>
      <c r="C27350" t="s">
        <v>195</v>
      </c>
      <c r="D27350" t="s">
        <v>6</v>
      </c>
      <c r="E27350">
        <v>9</v>
      </c>
      <c r="F27350" t="s">
        <v>947</v>
      </c>
      <c r="G27350" t="s">
        <v>8</v>
      </c>
      <c r="H27350">
        <v>1</v>
      </c>
    </row>
    <row r="27351" spans="1:8" x14ac:dyDescent="0.3">
      <c r="A27351" t="s">
        <v>1999</v>
      </c>
      <c r="B27351" t="s">
        <v>2000</v>
      </c>
      <c r="C27351" t="s">
        <v>195</v>
      </c>
      <c r="D27351" t="s">
        <v>6</v>
      </c>
      <c r="E27351">
        <v>10</v>
      </c>
      <c r="F27351" t="s">
        <v>694</v>
      </c>
      <c r="G27351" t="s">
        <v>8</v>
      </c>
      <c r="H27351">
        <v>1</v>
      </c>
    </row>
    <row r="27352" spans="1:8" x14ac:dyDescent="0.3">
      <c r="A27352" t="s">
        <v>1999</v>
      </c>
      <c r="B27352" t="s">
        <v>2000</v>
      </c>
      <c r="C27352" t="s">
        <v>195</v>
      </c>
      <c r="D27352" t="s">
        <v>18</v>
      </c>
      <c r="E27352">
        <v>1</v>
      </c>
      <c r="F27352" t="s">
        <v>28</v>
      </c>
      <c r="G27352" t="s">
        <v>29</v>
      </c>
      <c r="H27352">
        <v>2</v>
      </c>
    </row>
    <row r="27353" spans="1:8" x14ac:dyDescent="0.3">
      <c r="A27353" t="s">
        <v>1999</v>
      </c>
      <c r="B27353" t="s">
        <v>2000</v>
      </c>
      <c r="C27353" t="s">
        <v>195</v>
      </c>
      <c r="D27353" t="s">
        <v>18</v>
      </c>
      <c r="E27353">
        <v>2</v>
      </c>
      <c r="F27353" t="s">
        <v>182</v>
      </c>
      <c r="G27353" t="s">
        <v>183</v>
      </c>
      <c r="H27353">
        <v>1</v>
      </c>
    </row>
    <row r="27354" spans="1:8" x14ac:dyDescent="0.3">
      <c r="A27354" t="s">
        <v>1999</v>
      </c>
      <c r="B27354" t="s">
        <v>2000</v>
      </c>
      <c r="C27354" t="s">
        <v>195</v>
      </c>
      <c r="D27354" t="s">
        <v>18</v>
      </c>
      <c r="E27354">
        <v>3</v>
      </c>
      <c r="F27354" t="s">
        <v>33</v>
      </c>
      <c r="G27354" t="s">
        <v>34</v>
      </c>
      <c r="H27354">
        <v>11</v>
      </c>
    </row>
    <row r="27355" spans="1:8" x14ac:dyDescent="0.3">
      <c r="A27355" t="s">
        <v>1999</v>
      </c>
      <c r="B27355" t="s">
        <v>2000</v>
      </c>
      <c r="C27355" t="s">
        <v>195</v>
      </c>
      <c r="D27355" t="s">
        <v>18</v>
      </c>
      <c r="E27355">
        <v>4</v>
      </c>
      <c r="F27355" t="s">
        <v>28</v>
      </c>
      <c r="G27355" t="s">
        <v>207</v>
      </c>
      <c r="H27355">
        <v>2</v>
      </c>
    </row>
    <row r="27356" spans="1:8" x14ac:dyDescent="0.3">
      <c r="A27356" t="s">
        <v>1999</v>
      </c>
      <c r="B27356" t="s">
        <v>2000</v>
      </c>
      <c r="C27356" t="s">
        <v>195</v>
      </c>
      <c r="D27356" t="s">
        <v>18</v>
      </c>
      <c r="E27356">
        <v>5</v>
      </c>
      <c r="F27356" t="s">
        <v>205</v>
      </c>
      <c r="G27356" t="s">
        <v>206</v>
      </c>
      <c r="H27356">
        <v>2</v>
      </c>
    </row>
    <row r="27357" spans="1:8" x14ac:dyDescent="0.3">
      <c r="A27357" t="s">
        <v>1999</v>
      </c>
      <c r="B27357" t="s">
        <v>2000</v>
      </c>
      <c r="C27357" t="s">
        <v>195</v>
      </c>
      <c r="D27357" t="s">
        <v>18</v>
      </c>
      <c r="E27357">
        <v>6</v>
      </c>
      <c r="F27357" t="s">
        <v>203</v>
      </c>
      <c r="G27357" t="s">
        <v>204</v>
      </c>
      <c r="H27357">
        <v>2</v>
      </c>
    </row>
    <row r="27358" spans="1:8" x14ac:dyDescent="0.3">
      <c r="A27358" t="s">
        <v>1999</v>
      </c>
      <c r="B27358" t="s">
        <v>2000</v>
      </c>
      <c r="C27358" t="s">
        <v>195</v>
      </c>
      <c r="D27358" t="s">
        <v>18</v>
      </c>
      <c r="E27358">
        <v>7</v>
      </c>
      <c r="F27358" t="s">
        <v>304</v>
      </c>
      <c r="G27358" t="s">
        <v>1407</v>
      </c>
      <c r="H27358">
        <v>11</v>
      </c>
    </row>
    <row r="27359" spans="1:8" x14ac:dyDescent="0.3">
      <c r="A27359" t="s">
        <v>1999</v>
      </c>
      <c r="B27359" t="s">
        <v>2000</v>
      </c>
      <c r="C27359" t="s">
        <v>195</v>
      </c>
      <c r="D27359" t="s">
        <v>18</v>
      </c>
      <c r="E27359">
        <v>8</v>
      </c>
      <c r="F27359" t="s">
        <v>304</v>
      </c>
      <c r="G27359" t="s">
        <v>305</v>
      </c>
      <c r="H27359">
        <v>11</v>
      </c>
    </row>
    <row r="27360" spans="1:8" x14ac:dyDescent="0.3">
      <c r="A27360" t="s">
        <v>1999</v>
      </c>
      <c r="B27360" t="s">
        <v>2000</v>
      </c>
      <c r="C27360" t="s">
        <v>195</v>
      </c>
      <c r="D27360" t="s">
        <v>18</v>
      </c>
      <c r="E27360">
        <v>9</v>
      </c>
      <c r="F27360" t="s">
        <v>184</v>
      </c>
      <c r="G27360" t="s">
        <v>185</v>
      </c>
      <c r="H27360">
        <v>7</v>
      </c>
    </row>
    <row r="27361" spans="1:8" x14ac:dyDescent="0.3">
      <c r="A27361" t="s">
        <v>1999</v>
      </c>
      <c r="B27361" t="s">
        <v>2000</v>
      </c>
      <c r="C27361" t="s">
        <v>195</v>
      </c>
      <c r="D27361" t="s">
        <v>18</v>
      </c>
      <c r="E27361">
        <v>10</v>
      </c>
      <c r="F27361" t="s">
        <v>216</v>
      </c>
      <c r="G27361" t="s">
        <v>217</v>
      </c>
      <c r="H27361">
        <v>11</v>
      </c>
    </row>
    <row r="27362" spans="1:8" x14ac:dyDescent="0.3">
      <c r="A27362" t="s">
        <v>1999</v>
      </c>
      <c r="B27362" t="s">
        <v>2000</v>
      </c>
      <c r="C27362" t="s">
        <v>208</v>
      </c>
      <c r="D27362" t="s">
        <v>6</v>
      </c>
      <c r="E27362">
        <v>1</v>
      </c>
      <c r="F27362" t="s">
        <v>202</v>
      </c>
      <c r="G27362" t="s">
        <v>8</v>
      </c>
      <c r="H27362">
        <v>2</v>
      </c>
    </row>
    <row r="27363" spans="1:8" x14ac:dyDescent="0.3">
      <c r="A27363" t="s">
        <v>1999</v>
      </c>
      <c r="B27363" t="s">
        <v>2000</v>
      </c>
      <c r="C27363" t="s">
        <v>208</v>
      </c>
      <c r="D27363" t="s">
        <v>6</v>
      </c>
      <c r="E27363">
        <v>2</v>
      </c>
      <c r="F27363" t="s">
        <v>198</v>
      </c>
      <c r="G27363" t="s">
        <v>8</v>
      </c>
      <c r="H27363">
        <v>1</v>
      </c>
    </row>
    <row r="27364" spans="1:8" x14ac:dyDescent="0.3">
      <c r="A27364" t="s">
        <v>1999</v>
      </c>
      <c r="B27364" t="s">
        <v>2000</v>
      </c>
      <c r="C27364" t="s">
        <v>208</v>
      </c>
      <c r="D27364" t="s">
        <v>6</v>
      </c>
      <c r="E27364">
        <v>3</v>
      </c>
      <c r="F27364" t="s">
        <v>209</v>
      </c>
      <c r="G27364" t="s">
        <v>8</v>
      </c>
      <c r="H27364">
        <v>2</v>
      </c>
    </row>
    <row r="27365" spans="1:8" x14ac:dyDescent="0.3">
      <c r="A27365" t="s">
        <v>1999</v>
      </c>
      <c r="B27365" t="s">
        <v>2000</v>
      </c>
      <c r="C27365" t="s">
        <v>208</v>
      </c>
      <c r="D27365" t="s">
        <v>6</v>
      </c>
      <c r="E27365">
        <v>4</v>
      </c>
      <c r="F27365" t="s">
        <v>210</v>
      </c>
      <c r="G27365" t="s">
        <v>8</v>
      </c>
      <c r="H27365">
        <v>1</v>
      </c>
    </row>
    <row r="27366" spans="1:8" x14ac:dyDescent="0.3">
      <c r="A27366" t="s">
        <v>1999</v>
      </c>
      <c r="B27366" t="s">
        <v>2000</v>
      </c>
      <c r="C27366" t="s">
        <v>208</v>
      </c>
      <c r="D27366" t="s">
        <v>6</v>
      </c>
      <c r="E27366">
        <v>5</v>
      </c>
      <c r="F27366" t="s">
        <v>221</v>
      </c>
      <c r="G27366" t="s">
        <v>8</v>
      </c>
      <c r="H27366">
        <v>2</v>
      </c>
    </row>
    <row r="27367" spans="1:8" x14ac:dyDescent="0.3">
      <c r="A27367" t="s">
        <v>1999</v>
      </c>
      <c r="B27367" t="s">
        <v>2000</v>
      </c>
      <c r="C27367" t="s">
        <v>208</v>
      </c>
      <c r="D27367" t="s">
        <v>6</v>
      </c>
      <c r="E27367">
        <v>6</v>
      </c>
      <c r="F27367" t="s">
        <v>212</v>
      </c>
      <c r="G27367" t="s">
        <v>8</v>
      </c>
      <c r="H27367">
        <v>3</v>
      </c>
    </row>
    <row r="27368" spans="1:8" x14ac:dyDescent="0.3">
      <c r="A27368" t="s">
        <v>1999</v>
      </c>
      <c r="B27368" t="s">
        <v>2000</v>
      </c>
      <c r="C27368" t="s">
        <v>208</v>
      </c>
      <c r="D27368" t="s">
        <v>6</v>
      </c>
      <c r="E27368">
        <v>7</v>
      </c>
      <c r="F27368" t="s">
        <v>197</v>
      </c>
      <c r="G27368" t="s">
        <v>8</v>
      </c>
      <c r="H27368">
        <v>1</v>
      </c>
    </row>
    <row r="27369" spans="1:8" x14ac:dyDescent="0.3">
      <c r="A27369" t="s">
        <v>1999</v>
      </c>
      <c r="B27369" t="s">
        <v>2000</v>
      </c>
      <c r="C27369" t="s">
        <v>208</v>
      </c>
      <c r="D27369" t="s">
        <v>6</v>
      </c>
      <c r="E27369">
        <v>8</v>
      </c>
      <c r="F27369" t="s">
        <v>222</v>
      </c>
      <c r="G27369" t="s">
        <v>8</v>
      </c>
      <c r="H27369">
        <v>5</v>
      </c>
    </row>
    <row r="27370" spans="1:8" x14ac:dyDescent="0.3">
      <c r="A27370" t="s">
        <v>1999</v>
      </c>
      <c r="B27370" t="s">
        <v>2000</v>
      </c>
      <c r="C27370" t="s">
        <v>208</v>
      </c>
      <c r="D27370" t="s">
        <v>6</v>
      </c>
      <c r="E27370">
        <v>9</v>
      </c>
      <c r="F27370" t="s">
        <v>2007</v>
      </c>
      <c r="G27370" t="s">
        <v>8</v>
      </c>
      <c r="H27370">
        <v>1</v>
      </c>
    </row>
    <row r="27371" spans="1:8" x14ac:dyDescent="0.3">
      <c r="A27371" t="s">
        <v>1999</v>
      </c>
      <c r="B27371" t="s">
        <v>2000</v>
      </c>
      <c r="C27371" t="s">
        <v>208</v>
      </c>
      <c r="D27371" t="s">
        <v>6</v>
      </c>
      <c r="E27371">
        <v>10</v>
      </c>
      <c r="F27371" t="s">
        <v>200</v>
      </c>
      <c r="G27371" t="s">
        <v>8</v>
      </c>
      <c r="H27371">
        <v>1</v>
      </c>
    </row>
    <row r="27372" spans="1:8" x14ac:dyDescent="0.3">
      <c r="A27372" t="s">
        <v>1999</v>
      </c>
      <c r="B27372" t="s">
        <v>2000</v>
      </c>
      <c r="C27372" t="s">
        <v>208</v>
      </c>
      <c r="D27372" t="s">
        <v>18</v>
      </c>
      <c r="E27372">
        <v>1</v>
      </c>
      <c r="F27372" t="s">
        <v>28</v>
      </c>
      <c r="G27372" t="s">
        <v>29</v>
      </c>
      <c r="H27372">
        <v>1</v>
      </c>
    </row>
    <row r="27373" spans="1:8" x14ac:dyDescent="0.3">
      <c r="A27373" t="s">
        <v>1999</v>
      </c>
      <c r="B27373" t="s">
        <v>2000</v>
      </c>
      <c r="C27373" t="s">
        <v>208</v>
      </c>
      <c r="D27373" t="s">
        <v>18</v>
      </c>
      <c r="E27373">
        <v>2</v>
      </c>
      <c r="F27373" t="s">
        <v>33</v>
      </c>
      <c r="G27373" t="s">
        <v>34</v>
      </c>
      <c r="H27373">
        <v>10</v>
      </c>
    </row>
    <row r="27374" spans="1:8" x14ac:dyDescent="0.3">
      <c r="A27374" t="s">
        <v>1999</v>
      </c>
      <c r="B27374" t="s">
        <v>2000</v>
      </c>
      <c r="C27374" t="s">
        <v>208</v>
      </c>
      <c r="D27374" t="s">
        <v>18</v>
      </c>
      <c r="E27374">
        <v>3</v>
      </c>
      <c r="F27374" t="s">
        <v>205</v>
      </c>
      <c r="G27374" t="s">
        <v>206</v>
      </c>
      <c r="H27374">
        <v>1</v>
      </c>
    </row>
    <row r="27375" spans="1:8" x14ac:dyDescent="0.3">
      <c r="A27375" t="s">
        <v>1999</v>
      </c>
      <c r="B27375" t="s">
        <v>2000</v>
      </c>
      <c r="C27375" t="s">
        <v>208</v>
      </c>
      <c r="D27375" t="s">
        <v>18</v>
      </c>
      <c r="E27375">
        <v>4</v>
      </c>
      <c r="F27375" t="s">
        <v>184</v>
      </c>
      <c r="G27375" t="s">
        <v>185</v>
      </c>
      <c r="H27375">
        <v>6</v>
      </c>
    </row>
    <row r="27376" spans="1:8" x14ac:dyDescent="0.3">
      <c r="A27376" t="s">
        <v>1999</v>
      </c>
      <c r="B27376" t="s">
        <v>2000</v>
      </c>
      <c r="C27376" t="s">
        <v>208</v>
      </c>
      <c r="D27376" t="s">
        <v>18</v>
      </c>
      <c r="E27376">
        <v>5</v>
      </c>
      <c r="F27376" t="s">
        <v>203</v>
      </c>
      <c r="G27376" t="s">
        <v>204</v>
      </c>
      <c r="H27376">
        <v>1</v>
      </c>
    </row>
    <row r="27377" spans="1:8" x14ac:dyDescent="0.3">
      <c r="A27377" t="s">
        <v>1999</v>
      </c>
      <c r="B27377" t="s">
        <v>2000</v>
      </c>
      <c r="C27377" t="s">
        <v>208</v>
      </c>
      <c r="D27377" t="s">
        <v>18</v>
      </c>
      <c r="E27377">
        <v>6</v>
      </c>
      <c r="F27377" t="s">
        <v>304</v>
      </c>
      <c r="G27377" t="s">
        <v>1407</v>
      </c>
      <c r="H27377">
        <v>10</v>
      </c>
    </row>
    <row r="27378" spans="1:8" x14ac:dyDescent="0.3">
      <c r="A27378" t="s">
        <v>1999</v>
      </c>
      <c r="B27378" t="s">
        <v>2000</v>
      </c>
      <c r="C27378" t="s">
        <v>208</v>
      </c>
      <c r="D27378" t="s">
        <v>18</v>
      </c>
      <c r="E27378">
        <v>7</v>
      </c>
      <c r="F27378" t="s">
        <v>304</v>
      </c>
      <c r="G27378" t="s">
        <v>305</v>
      </c>
      <c r="H27378">
        <v>10</v>
      </c>
    </row>
    <row r="27379" spans="1:8" x14ac:dyDescent="0.3">
      <c r="A27379" t="s">
        <v>1999</v>
      </c>
      <c r="B27379" t="s">
        <v>2000</v>
      </c>
      <c r="C27379" t="s">
        <v>208</v>
      </c>
      <c r="D27379" t="s">
        <v>18</v>
      </c>
      <c r="E27379">
        <v>8</v>
      </c>
      <c r="F27379" t="s">
        <v>186</v>
      </c>
      <c r="G27379" t="s">
        <v>187</v>
      </c>
      <c r="H27379">
        <v>2</v>
      </c>
    </row>
    <row r="27380" spans="1:8" x14ac:dyDescent="0.3">
      <c r="A27380" t="s">
        <v>1999</v>
      </c>
      <c r="B27380" t="s">
        <v>2000</v>
      </c>
      <c r="C27380" t="s">
        <v>208</v>
      </c>
      <c r="D27380" t="s">
        <v>18</v>
      </c>
      <c r="E27380">
        <v>9</v>
      </c>
      <c r="F27380" t="s">
        <v>216</v>
      </c>
      <c r="G27380" t="s">
        <v>217</v>
      </c>
      <c r="H27380">
        <v>10</v>
      </c>
    </row>
    <row r="27381" spans="1:8" x14ac:dyDescent="0.3">
      <c r="A27381" t="s">
        <v>1999</v>
      </c>
      <c r="B27381" t="s">
        <v>2000</v>
      </c>
      <c r="C27381" t="s">
        <v>208</v>
      </c>
      <c r="D27381" t="s">
        <v>18</v>
      </c>
      <c r="E27381">
        <v>10</v>
      </c>
      <c r="F27381" t="s">
        <v>28</v>
      </c>
      <c r="G27381" t="s">
        <v>207</v>
      </c>
      <c r="H27381">
        <v>1</v>
      </c>
    </row>
    <row r="27382" spans="1:8" x14ac:dyDescent="0.3">
      <c r="A27382" t="s">
        <v>1999</v>
      </c>
      <c r="B27382" t="s">
        <v>2000</v>
      </c>
      <c r="C27382" t="s">
        <v>218</v>
      </c>
      <c r="D27382" t="s">
        <v>6</v>
      </c>
      <c r="E27382">
        <v>1</v>
      </c>
      <c r="F27382" t="s">
        <v>221</v>
      </c>
      <c r="G27382" t="s">
        <v>8</v>
      </c>
      <c r="H27382">
        <v>1</v>
      </c>
    </row>
    <row r="27383" spans="1:8" x14ac:dyDescent="0.3">
      <c r="A27383" t="s">
        <v>1999</v>
      </c>
      <c r="B27383" t="s">
        <v>2000</v>
      </c>
      <c r="C27383" t="s">
        <v>218</v>
      </c>
      <c r="D27383" t="s">
        <v>6</v>
      </c>
      <c r="E27383">
        <v>2</v>
      </c>
      <c r="F27383" t="s">
        <v>211</v>
      </c>
      <c r="G27383" t="s">
        <v>8</v>
      </c>
      <c r="H27383">
        <v>2</v>
      </c>
    </row>
    <row r="27384" spans="1:8" x14ac:dyDescent="0.3">
      <c r="A27384" t="s">
        <v>1999</v>
      </c>
      <c r="B27384" t="s">
        <v>2000</v>
      </c>
      <c r="C27384" t="s">
        <v>218</v>
      </c>
      <c r="D27384" t="s">
        <v>6</v>
      </c>
      <c r="E27384">
        <v>3</v>
      </c>
      <c r="F27384" t="s">
        <v>209</v>
      </c>
      <c r="G27384" t="s">
        <v>8</v>
      </c>
      <c r="H27384">
        <v>1</v>
      </c>
    </row>
    <row r="27385" spans="1:8" x14ac:dyDescent="0.3">
      <c r="A27385" t="s">
        <v>1999</v>
      </c>
      <c r="B27385" t="s">
        <v>2000</v>
      </c>
      <c r="C27385" t="s">
        <v>218</v>
      </c>
      <c r="D27385" t="s">
        <v>6</v>
      </c>
      <c r="E27385">
        <v>4</v>
      </c>
      <c r="F27385" t="s">
        <v>202</v>
      </c>
      <c r="G27385" t="s">
        <v>8</v>
      </c>
      <c r="H27385">
        <v>1</v>
      </c>
    </row>
    <row r="27386" spans="1:8" x14ac:dyDescent="0.3">
      <c r="A27386" t="s">
        <v>1999</v>
      </c>
      <c r="B27386" t="s">
        <v>2000</v>
      </c>
      <c r="C27386" t="s">
        <v>218</v>
      </c>
      <c r="D27386" t="s">
        <v>6</v>
      </c>
      <c r="E27386">
        <v>5</v>
      </c>
      <c r="F27386" t="s">
        <v>212</v>
      </c>
      <c r="G27386" t="s">
        <v>8</v>
      </c>
      <c r="H27386">
        <v>2</v>
      </c>
    </row>
    <row r="27387" spans="1:8" x14ac:dyDescent="0.3">
      <c r="A27387" t="s">
        <v>1999</v>
      </c>
      <c r="B27387" t="s">
        <v>2000</v>
      </c>
      <c r="C27387" t="s">
        <v>218</v>
      </c>
      <c r="D27387" t="s">
        <v>6</v>
      </c>
      <c r="E27387">
        <v>6</v>
      </c>
      <c r="F27387" t="s">
        <v>215</v>
      </c>
      <c r="G27387" t="s">
        <v>8</v>
      </c>
      <c r="H27387">
        <v>1</v>
      </c>
    </row>
    <row r="27388" spans="1:8" x14ac:dyDescent="0.3">
      <c r="A27388" t="s">
        <v>1999</v>
      </c>
      <c r="B27388" t="s">
        <v>2000</v>
      </c>
      <c r="C27388" t="s">
        <v>218</v>
      </c>
      <c r="D27388" t="s">
        <v>6</v>
      </c>
      <c r="E27388">
        <v>7</v>
      </c>
      <c r="F27388" t="s">
        <v>219</v>
      </c>
      <c r="G27388" t="s">
        <v>8</v>
      </c>
      <c r="H27388">
        <v>2</v>
      </c>
    </row>
    <row r="27389" spans="1:8" x14ac:dyDescent="0.3">
      <c r="A27389" t="s">
        <v>1999</v>
      </c>
      <c r="B27389" t="s">
        <v>2000</v>
      </c>
      <c r="C27389" t="s">
        <v>218</v>
      </c>
      <c r="D27389" t="s">
        <v>6</v>
      </c>
      <c r="E27389">
        <v>8</v>
      </c>
      <c r="F27389" t="s">
        <v>222</v>
      </c>
      <c r="G27389" t="s">
        <v>8</v>
      </c>
      <c r="H27389">
        <v>4</v>
      </c>
    </row>
    <row r="27390" spans="1:8" x14ac:dyDescent="0.3">
      <c r="A27390" t="s">
        <v>1999</v>
      </c>
      <c r="B27390" t="s">
        <v>2000</v>
      </c>
      <c r="C27390" t="s">
        <v>218</v>
      </c>
      <c r="D27390" t="s">
        <v>6</v>
      </c>
      <c r="E27390">
        <v>9</v>
      </c>
      <c r="F27390" t="s">
        <v>213</v>
      </c>
      <c r="G27390" t="s">
        <v>8</v>
      </c>
      <c r="H27390">
        <v>4</v>
      </c>
    </row>
    <row r="27391" spans="1:8" x14ac:dyDescent="0.3">
      <c r="A27391" t="s">
        <v>1999</v>
      </c>
      <c r="B27391" t="s">
        <v>2000</v>
      </c>
      <c r="C27391" t="s">
        <v>218</v>
      </c>
      <c r="D27391" t="s">
        <v>6</v>
      </c>
      <c r="E27391">
        <v>10</v>
      </c>
      <c r="F27391" t="s">
        <v>949</v>
      </c>
      <c r="G27391" t="s">
        <v>8</v>
      </c>
      <c r="H27391">
        <v>1</v>
      </c>
    </row>
    <row r="27392" spans="1:8" x14ac:dyDescent="0.3">
      <c r="A27392" t="s">
        <v>1999</v>
      </c>
      <c r="B27392" t="s">
        <v>2000</v>
      </c>
      <c r="C27392" t="s">
        <v>218</v>
      </c>
      <c r="D27392" t="s">
        <v>18</v>
      </c>
      <c r="E27392">
        <v>1</v>
      </c>
      <c r="F27392" t="s">
        <v>33</v>
      </c>
      <c r="G27392" t="s">
        <v>34</v>
      </c>
      <c r="H27392">
        <v>9</v>
      </c>
    </row>
    <row r="27393" spans="1:8" x14ac:dyDescent="0.3">
      <c r="A27393" t="s">
        <v>1999</v>
      </c>
      <c r="B27393" t="s">
        <v>2000</v>
      </c>
      <c r="C27393" t="s">
        <v>218</v>
      </c>
      <c r="D27393" t="s">
        <v>18</v>
      </c>
      <c r="E27393">
        <v>2</v>
      </c>
      <c r="F27393" t="s">
        <v>184</v>
      </c>
      <c r="G27393" t="s">
        <v>185</v>
      </c>
      <c r="H27393">
        <v>5</v>
      </c>
    </row>
    <row r="27394" spans="1:8" x14ac:dyDescent="0.3">
      <c r="A27394" t="s">
        <v>1999</v>
      </c>
      <c r="B27394" t="s">
        <v>2000</v>
      </c>
      <c r="C27394" t="s">
        <v>218</v>
      </c>
      <c r="D27394" t="s">
        <v>18</v>
      </c>
      <c r="E27394">
        <v>3</v>
      </c>
      <c r="F27394" t="s">
        <v>304</v>
      </c>
      <c r="G27394" t="s">
        <v>305</v>
      </c>
      <c r="H27394">
        <v>9</v>
      </c>
    </row>
    <row r="27395" spans="1:8" x14ac:dyDescent="0.3">
      <c r="A27395" t="s">
        <v>1999</v>
      </c>
      <c r="B27395" t="s">
        <v>2000</v>
      </c>
      <c r="C27395" t="s">
        <v>218</v>
      </c>
      <c r="D27395" t="s">
        <v>18</v>
      </c>
      <c r="E27395">
        <v>4</v>
      </c>
      <c r="F27395" t="s">
        <v>304</v>
      </c>
      <c r="G27395" t="s">
        <v>1407</v>
      </c>
      <c r="H27395">
        <v>9</v>
      </c>
    </row>
    <row r="27396" spans="1:8" x14ac:dyDescent="0.3">
      <c r="A27396" t="s">
        <v>1999</v>
      </c>
      <c r="B27396" t="s">
        <v>2000</v>
      </c>
      <c r="C27396" t="s">
        <v>218</v>
      </c>
      <c r="D27396" t="s">
        <v>18</v>
      </c>
      <c r="E27396">
        <v>5</v>
      </c>
      <c r="F27396" t="s">
        <v>216</v>
      </c>
      <c r="G27396" t="s">
        <v>217</v>
      </c>
      <c r="H27396">
        <v>9</v>
      </c>
    </row>
    <row r="27397" spans="1:8" x14ac:dyDescent="0.3">
      <c r="A27397" t="s">
        <v>1999</v>
      </c>
      <c r="B27397" t="s">
        <v>2000</v>
      </c>
      <c r="C27397" t="s">
        <v>218</v>
      </c>
      <c r="D27397" t="s">
        <v>18</v>
      </c>
      <c r="E27397">
        <v>6</v>
      </c>
      <c r="F27397" t="s">
        <v>950</v>
      </c>
      <c r="G27397" t="s">
        <v>951</v>
      </c>
      <c r="H27397">
        <v>2</v>
      </c>
    </row>
    <row r="27398" spans="1:8" x14ac:dyDescent="0.3">
      <c r="A27398" t="s">
        <v>1999</v>
      </c>
      <c r="B27398" t="s">
        <v>2000</v>
      </c>
      <c r="C27398" t="s">
        <v>218</v>
      </c>
      <c r="D27398" t="s">
        <v>18</v>
      </c>
      <c r="E27398">
        <v>7</v>
      </c>
      <c r="F27398" t="s">
        <v>227</v>
      </c>
      <c r="G27398" t="s">
        <v>228</v>
      </c>
      <c r="H27398">
        <v>3</v>
      </c>
    </row>
    <row r="27399" spans="1:8" x14ac:dyDescent="0.3">
      <c r="A27399" t="s">
        <v>1999</v>
      </c>
      <c r="B27399" t="s">
        <v>2000</v>
      </c>
      <c r="C27399" t="s">
        <v>218</v>
      </c>
      <c r="D27399" t="s">
        <v>18</v>
      </c>
      <c r="E27399">
        <v>8</v>
      </c>
      <c r="F27399" t="s">
        <v>2008</v>
      </c>
      <c r="G27399" t="s">
        <v>2009</v>
      </c>
      <c r="H27399">
        <v>2</v>
      </c>
    </row>
    <row r="27400" spans="1:8" x14ac:dyDescent="0.3">
      <c r="A27400" t="s">
        <v>1999</v>
      </c>
      <c r="B27400" t="s">
        <v>2000</v>
      </c>
      <c r="C27400" t="s">
        <v>218</v>
      </c>
      <c r="D27400" t="s">
        <v>18</v>
      </c>
      <c r="E27400">
        <v>9</v>
      </c>
      <c r="F27400" t="s">
        <v>186</v>
      </c>
      <c r="G27400" t="s">
        <v>187</v>
      </c>
      <c r="H27400">
        <v>1</v>
      </c>
    </row>
    <row r="27401" spans="1:8" x14ac:dyDescent="0.3">
      <c r="A27401" t="s">
        <v>1999</v>
      </c>
      <c r="B27401" t="s">
        <v>2000</v>
      </c>
      <c r="C27401" t="s">
        <v>218</v>
      </c>
      <c r="D27401" t="s">
        <v>18</v>
      </c>
      <c r="E27401">
        <v>10</v>
      </c>
      <c r="F27401" t="s">
        <v>954</v>
      </c>
      <c r="G27401" t="s">
        <v>955</v>
      </c>
      <c r="H27401">
        <v>1</v>
      </c>
    </row>
    <row r="27402" spans="1:8" x14ac:dyDescent="0.3">
      <c r="A27402" t="s">
        <v>1999</v>
      </c>
      <c r="B27402" t="s">
        <v>2000</v>
      </c>
      <c r="C27402" t="s">
        <v>229</v>
      </c>
      <c r="D27402" t="s">
        <v>6</v>
      </c>
      <c r="E27402">
        <v>1</v>
      </c>
      <c r="F27402" t="s">
        <v>211</v>
      </c>
      <c r="G27402" t="s">
        <v>8</v>
      </c>
      <c r="H27402">
        <v>1</v>
      </c>
    </row>
    <row r="27403" spans="1:8" x14ac:dyDescent="0.3">
      <c r="A27403" t="s">
        <v>1999</v>
      </c>
      <c r="B27403" t="s">
        <v>2000</v>
      </c>
      <c r="C27403" t="s">
        <v>229</v>
      </c>
      <c r="D27403" t="s">
        <v>6</v>
      </c>
      <c r="E27403">
        <v>2</v>
      </c>
      <c r="F27403" t="s">
        <v>212</v>
      </c>
      <c r="G27403" t="s">
        <v>8</v>
      </c>
      <c r="H27403">
        <v>1</v>
      </c>
    </row>
    <row r="27404" spans="1:8" x14ac:dyDescent="0.3">
      <c r="A27404" t="s">
        <v>1999</v>
      </c>
      <c r="B27404" t="s">
        <v>2000</v>
      </c>
      <c r="C27404" t="s">
        <v>229</v>
      </c>
      <c r="D27404" t="s">
        <v>6</v>
      </c>
      <c r="E27404">
        <v>3</v>
      </c>
      <c r="F27404" t="s">
        <v>222</v>
      </c>
      <c r="G27404" t="s">
        <v>8</v>
      </c>
      <c r="H27404">
        <v>3</v>
      </c>
    </row>
    <row r="27405" spans="1:8" x14ac:dyDescent="0.3">
      <c r="A27405" t="s">
        <v>1999</v>
      </c>
      <c r="B27405" t="s">
        <v>2000</v>
      </c>
      <c r="C27405" t="s">
        <v>229</v>
      </c>
      <c r="D27405" t="s">
        <v>6</v>
      </c>
      <c r="E27405">
        <v>4</v>
      </c>
      <c r="F27405" t="s">
        <v>230</v>
      </c>
      <c r="G27405" t="s">
        <v>8</v>
      </c>
      <c r="H27405">
        <v>1</v>
      </c>
    </row>
    <row r="27406" spans="1:8" x14ac:dyDescent="0.3">
      <c r="A27406" t="s">
        <v>1999</v>
      </c>
      <c r="B27406" t="s">
        <v>2000</v>
      </c>
      <c r="C27406" t="s">
        <v>229</v>
      </c>
      <c r="D27406" t="s">
        <v>6</v>
      </c>
      <c r="E27406">
        <v>5</v>
      </c>
      <c r="F27406" t="s">
        <v>231</v>
      </c>
      <c r="G27406" t="s">
        <v>8</v>
      </c>
      <c r="H27406">
        <v>2</v>
      </c>
    </row>
    <row r="27407" spans="1:8" x14ac:dyDescent="0.3">
      <c r="A27407" t="s">
        <v>1999</v>
      </c>
      <c r="B27407" t="s">
        <v>2000</v>
      </c>
      <c r="C27407" t="s">
        <v>229</v>
      </c>
      <c r="D27407" t="s">
        <v>6</v>
      </c>
      <c r="E27407">
        <v>6</v>
      </c>
      <c r="F27407" t="s">
        <v>220</v>
      </c>
      <c r="G27407" t="s">
        <v>8</v>
      </c>
      <c r="H27407">
        <v>1</v>
      </c>
    </row>
    <row r="27408" spans="1:8" x14ac:dyDescent="0.3">
      <c r="A27408" t="s">
        <v>1999</v>
      </c>
      <c r="B27408" t="s">
        <v>2000</v>
      </c>
      <c r="C27408" t="s">
        <v>229</v>
      </c>
      <c r="D27408" t="s">
        <v>6</v>
      </c>
      <c r="E27408">
        <v>7</v>
      </c>
      <c r="F27408" t="s">
        <v>213</v>
      </c>
      <c r="G27408" t="s">
        <v>8</v>
      </c>
      <c r="H27408">
        <v>3</v>
      </c>
    </row>
    <row r="27409" spans="1:8" x14ac:dyDescent="0.3">
      <c r="A27409" t="s">
        <v>1999</v>
      </c>
      <c r="B27409" t="s">
        <v>2000</v>
      </c>
      <c r="C27409" t="s">
        <v>229</v>
      </c>
      <c r="D27409" t="s">
        <v>6</v>
      </c>
      <c r="E27409">
        <v>8</v>
      </c>
      <c r="F27409" t="s">
        <v>232</v>
      </c>
      <c r="G27409" t="s">
        <v>8</v>
      </c>
      <c r="H27409">
        <v>2</v>
      </c>
    </row>
    <row r="27410" spans="1:8" x14ac:dyDescent="0.3">
      <c r="A27410" t="s">
        <v>1999</v>
      </c>
      <c r="B27410" t="s">
        <v>2000</v>
      </c>
      <c r="C27410" t="s">
        <v>229</v>
      </c>
      <c r="D27410" t="s">
        <v>6</v>
      </c>
      <c r="E27410">
        <v>9</v>
      </c>
      <c r="F27410" t="s">
        <v>219</v>
      </c>
      <c r="G27410" t="s">
        <v>8</v>
      </c>
      <c r="H27410">
        <v>1</v>
      </c>
    </row>
    <row r="27411" spans="1:8" x14ac:dyDescent="0.3">
      <c r="A27411" t="s">
        <v>1999</v>
      </c>
      <c r="B27411" t="s">
        <v>2000</v>
      </c>
      <c r="C27411" t="s">
        <v>229</v>
      </c>
      <c r="D27411" t="s">
        <v>6</v>
      </c>
      <c r="E27411">
        <v>10</v>
      </c>
      <c r="F27411" t="s">
        <v>243</v>
      </c>
      <c r="G27411" t="s">
        <v>8</v>
      </c>
      <c r="H27411">
        <v>3</v>
      </c>
    </row>
    <row r="27412" spans="1:8" x14ac:dyDescent="0.3">
      <c r="A27412" t="s">
        <v>1999</v>
      </c>
      <c r="B27412" t="s">
        <v>2000</v>
      </c>
      <c r="C27412" t="s">
        <v>229</v>
      </c>
      <c r="D27412" t="s">
        <v>18</v>
      </c>
      <c r="E27412">
        <v>1</v>
      </c>
      <c r="F27412" t="s">
        <v>184</v>
      </c>
      <c r="G27412" t="s">
        <v>185</v>
      </c>
      <c r="H27412">
        <v>4</v>
      </c>
    </row>
    <row r="27413" spans="1:8" x14ac:dyDescent="0.3">
      <c r="A27413" t="s">
        <v>1999</v>
      </c>
      <c r="B27413" t="s">
        <v>2000</v>
      </c>
      <c r="C27413" t="s">
        <v>229</v>
      </c>
      <c r="D27413" t="s">
        <v>18</v>
      </c>
      <c r="E27413">
        <v>2</v>
      </c>
      <c r="F27413" t="s">
        <v>33</v>
      </c>
      <c r="G27413" t="s">
        <v>34</v>
      </c>
      <c r="H27413">
        <v>8</v>
      </c>
    </row>
    <row r="27414" spans="1:8" x14ac:dyDescent="0.3">
      <c r="A27414" t="s">
        <v>1999</v>
      </c>
      <c r="B27414" t="s">
        <v>2000</v>
      </c>
      <c r="C27414" t="s">
        <v>229</v>
      </c>
      <c r="D27414" t="s">
        <v>18</v>
      </c>
      <c r="E27414">
        <v>3</v>
      </c>
      <c r="F27414" t="s">
        <v>227</v>
      </c>
      <c r="G27414" t="s">
        <v>228</v>
      </c>
      <c r="H27414">
        <v>2</v>
      </c>
    </row>
    <row r="27415" spans="1:8" x14ac:dyDescent="0.3">
      <c r="A27415" t="s">
        <v>1999</v>
      </c>
      <c r="B27415" t="s">
        <v>2000</v>
      </c>
      <c r="C27415" t="s">
        <v>229</v>
      </c>
      <c r="D27415" t="s">
        <v>18</v>
      </c>
      <c r="E27415">
        <v>4</v>
      </c>
      <c r="F27415" t="s">
        <v>247</v>
      </c>
      <c r="G27415" t="s">
        <v>248</v>
      </c>
      <c r="H27415">
        <v>3</v>
      </c>
    </row>
    <row r="27416" spans="1:8" x14ac:dyDescent="0.3">
      <c r="A27416" t="s">
        <v>1999</v>
      </c>
      <c r="B27416" t="s">
        <v>2000</v>
      </c>
      <c r="C27416" t="s">
        <v>229</v>
      </c>
      <c r="D27416" t="s">
        <v>18</v>
      </c>
      <c r="E27416">
        <v>5</v>
      </c>
      <c r="F27416" t="s">
        <v>304</v>
      </c>
      <c r="G27416" t="s">
        <v>305</v>
      </c>
      <c r="H27416">
        <v>8</v>
      </c>
    </row>
    <row r="27417" spans="1:8" x14ac:dyDescent="0.3">
      <c r="A27417" t="s">
        <v>1999</v>
      </c>
      <c r="B27417" t="s">
        <v>2000</v>
      </c>
      <c r="C27417" t="s">
        <v>229</v>
      </c>
      <c r="D27417" t="s">
        <v>18</v>
      </c>
      <c r="E27417">
        <v>6</v>
      </c>
      <c r="F27417" t="s">
        <v>216</v>
      </c>
      <c r="G27417" t="s">
        <v>217</v>
      </c>
      <c r="H27417">
        <v>8</v>
      </c>
    </row>
    <row r="27418" spans="1:8" x14ac:dyDescent="0.3">
      <c r="A27418" t="s">
        <v>1999</v>
      </c>
      <c r="B27418" t="s">
        <v>2000</v>
      </c>
      <c r="C27418" t="s">
        <v>229</v>
      </c>
      <c r="D27418" t="s">
        <v>18</v>
      </c>
      <c r="E27418">
        <v>7</v>
      </c>
      <c r="F27418" t="s">
        <v>304</v>
      </c>
      <c r="G27418" t="s">
        <v>1407</v>
      </c>
      <c r="H27418">
        <v>8</v>
      </c>
    </row>
    <row r="27419" spans="1:8" x14ac:dyDescent="0.3">
      <c r="A27419" t="s">
        <v>1999</v>
      </c>
      <c r="B27419" t="s">
        <v>2000</v>
      </c>
      <c r="C27419" t="s">
        <v>229</v>
      </c>
      <c r="D27419" t="s">
        <v>18</v>
      </c>
      <c r="E27419">
        <v>8</v>
      </c>
      <c r="F27419" t="s">
        <v>2008</v>
      </c>
      <c r="G27419" t="s">
        <v>2009</v>
      </c>
      <c r="H27419">
        <v>1</v>
      </c>
    </row>
    <row r="27420" spans="1:8" x14ac:dyDescent="0.3">
      <c r="A27420" t="s">
        <v>1999</v>
      </c>
      <c r="B27420" t="s">
        <v>2000</v>
      </c>
      <c r="C27420" t="s">
        <v>229</v>
      </c>
      <c r="D27420" t="s">
        <v>18</v>
      </c>
      <c r="E27420">
        <v>9</v>
      </c>
      <c r="F27420" t="s">
        <v>950</v>
      </c>
      <c r="G27420" t="s">
        <v>951</v>
      </c>
      <c r="H27420">
        <v>1</v>
      </c>
    </row>
    <row r="27421" spans="1:8" x14ac:dyDescent="0.3">
      <c r="A27421" t="s">
        <v>1999</v>
      </c>
      <c r="B27421" t="s">
        <v>2000</v>
      </c>
      <c r="C27421" t="s">
        <v>229</v>
      </c>
      <c r="D27421" t="s">
        <v>18</v>
      </c>
      <c r="E27421">
        <v>10</v>
      </c>
      <c r="F27421" t="s">
        <v>249</v>
      </c>
      <c r="G27421" t="s">
        <v>250</v>
      </c>
      <c r="H27421">
        <v>2</v>
      </c>
    </row>
    <row r="27422" spans="1:8" x14ac:dyDescent="0.3">
      <c r="A27422" t="s">
        <v>1999</v>
      </c>
      <c r="B27422" t="s">
        <v>2000</v>
      </c>
      <c r="C27422" t="s">
        <v>238</v>
      </c>
      <c r="D27422" t="s">
        <v>6</v>
      </c>
      <c r="E27422">
        <v>1</v>
      </c>
      <c r="F27422" t="s">
        <v>231</v>
      </c>
      <c r="G27422" t="s">
        <v>8</v>
      </c>
      <c r="H27422">
        <v>1</v>
      </c>
    </row>
    <row r="27423" spans="1:8" x14ac:dyDescent="0.3">
      <c r="A27423" t="s">
        <v>1999</v>
      </c>
      <c r="B27423" t="s">
        <v>2000</v>
      </c>
      <c r="C27423" t="s">
        <v>238</v>
      </c>
      <c r="D27423" t="s">
        <v>6</v>
      </c>
      <c r="E27423">
        <v>2</v>
      </c>
      <c r="F27423" t="s">
        <v>222</v>
      </c>
      <c r="G27423" t="s">
        <v>8</v>
      </c>
      <c r="H27423">
        <v>2</v>
      </c>
    </row>
    <row r="27424" spans="1:8" x14ac:dyDescent="0.3">
      <c r="A27424" t="s">
        <v>1999</v>
      </c>
      <c r="B27424" t="s">
        <v>2000</v>
      </c>
      <c r="C27424" t="s">
        <v>238</v>
      </c>
      <c r="D27424" t="s">
        <v>6</v>
      </c>
      <c r="E27424">
        <v>3</v>
      </c>
      <c r="F27424" t="s">
        <v>213</v>
      </c>
      <c r="G27424" t="s">
        <v>8</v>
      </c>
      <c r="H27424">
        <v>2</v>
      </c>
    </row>
    <row r="27425" spans="1:8" x14ac:dyDescent="0.3">
      <c r="A27425" t="s">
        <v>1999</v>
      </c>
      <c r="B27425" t="s">
        <v>2000</v>
      </c>
      <c r="C27425" t="s">
        <v>238</v>
      </c>
      <c r="D27425" t="s">
        <v>6</v>
      </c>
      <c r="E27425">
        <v>4</v>
      </c>
      <c r="F27425" t="s">
        <v>243</v>
      </c>
      <c r="G27425" t="s">
        <v>8</v>
      </c>
      <c r="H27425">
        <v>2</v>
      </c>
    </row>
    <row r="27426" spans="1:8" x14ac:dyDescent="0.3">
      <c r="A27426" t="s">
        <v>1999</v>
      </c>
      <c r="B27426" t="s">
        <v>2000</v>
      </c>
      <c r="C27426" t="s">
        <v>238</v>
      </c>
      <c r="D27426" t="s">
        <v>6</v>
      </c>
      <c r="E27426">
        <v>5</v>
      </c>
      <c r="F27426" t="s">
        <v>232</v>
      </c>
      <c r="G27426" t="s">
        <v>8</v>
      </c>
      <c r="H27426">
        <v>1</v>
      </c>
    </row>
    <row r="27427" spans="1:8" x14ac:dyDescent="0.3">
      <c r="A27427" t="s">
        <v>1999</v>
      </c>
      <c r="B27427" t="s">
        <v>2000</v>
      </c>
      <c r="C27427" t="s">
        <v>238</v>
      </c>
      <c r="D27427" t="s">
        <v>6</v>
      </c>
      <c r="E27427">
        <v>6</v>
      </c>
      <c r="F27427" t="s">
        <v>242</v>
      </c>
      <c r="G27427" t="s">
        <v>8</v>
      </c>
      <c r="H27427">
        <v>2</v>
      </c>
    </row>
    <row r="27428" spans="1:8" x14ac:dyDescent="0.3">
      <c r="A27428" t="s">
        <v>1999</v>
      </c>
      <c r="B27428" t="s">
        <v>2000</v>
      </c>
      <c r="C27428" t="s">
        <v>238</v>
      </c>
      <c r="D27428" t="s">
        <v>6</v>
      </c>
      <c r="E27428">
        <v>7</v>
      </c>
      <c r="F27428" t="s">
        <v>240</v>
      </c>
      <c r="G27428" t="s">
        <v>8</v>
      </c>
      <c r="H27428">
        <v>2</v>
      </c>
    </row>
    <row r="27429" spans="1:8" x14ac:dyDescent="0.3">
      <c r="A27429" t="s">
        <v>1999</v>
      </c>
      <c r="B27429" t="s">
        <v>2000</v>
      </c>
      <c r="C27429" t="s">
        <v>238</v>
      </c>
      <c r="D27429" t="s">
        <v>6</v>
      </c>
      <c r="E27429">
        <v>8</v>
      </c>
      <c r="F27429" t="s">
        <v>956</v>
      </c>
      <c r="G27429" t="s">
        <v>8</v>
      </c>
      <c r="H27429">
        <v>2</v>
      </c>
    </row>
    <row r="27430" spans="1:8" x14ac:dyDescent="0.3">
      <c r="A27430" t="s">
        <v>1999</v>
      </c>
      <c r="B27430" t="s">
        <v>2000</v>
      </c>
      <c r="C27430" t="s">
        <v>238</v>
      </c>
      <c r="D27430" t="s">
        <v>6</v>
      </c>
      <c r="E27430">
        <v>9</v>
      </c>
      <c r="F27430" t="s">
        <v>239</v>
      </c>
      <c r="G27430" t="s">
        <v>8</v>
      </c>
      <c r="H27430">
        <v>2</v>
      </c>
    </row>
    <row r="27431" spans="1:8" x14ac:dyDescent="0.3">
      <c r="A27431" t="s">
        <v>1999</v>
      </c>
      <c r="B27431" t="s">
        <v>2000</v>
      </c>
      <c r="C27431" t="s">
        <v>238</v>
      </c>
      <c r="D27431" t="s">
        <v>6</v>
      </c>
      <c r="E27431">
        <v>10</v>
      </c>
      <c r="F27431" t="s">
        <v>244</v>
      </c>
      <c r="G27431" t="s">
        <v>8</v>
      </c>
      <c r="H27431">
        <v>1</v>
      </c>
    </row>
    <row r="27432" spans="1:8" x14ac:dyDescent="0.3">
      <c r="A27432" t="s">
        <v>1999</v>
      </c>
      <c r="B27432" t="s">
        <v>2000</v>
      </c>
      <c r="C27432" t="s">
        <v>238</v>
      </c>
      <c r="D27432" t="s">
        <v>18</v>
      </c>
      <c r="E27432">
        <v>1</v>
      </c>
      <c r="F27432" t="s">
        <v>247</v>
      </c>
      <c r="G27432" t="s">
        <v>248</v>
      </c>
      <c r="H27432">
        <v>2</v>
      </c>
    </row>
    <row r="27433" spans="1:8" x14ac:dyDescent="0.3">
      <c r="A27433" t="s">
        <v>1999</v>
      </c>
      <c r="B27433" t="s">
        <v>2000</v>
      </c>
      <c r="C27433" t="s">
        <v>238</v>
      </c>
      <c r="D27433" t="s">
        <v>18</v>
      </c>
      <c r="E27433">
        <v>2</v>
      </c>
      <c r="F27433" t="s">
        <v>184</v>
      </c>
      <c r="G27433" t="s">
        <v>185</v>
      </c>
      <c r="H27433">
        <v>3</v>
      </c>
    </row>
    <row r="27434" spans="1:8" x14ac:dyDescent="0.3">
      <c r="A27434" t="s">
        <v>1999</v>
      </c>
      <c r="B27434" t="s">
        <v>2000</v>
      </c>
      <c r="C27434" t="s">
        <v>238</v>
      </c>
      <c r="D27434" t="s">
        <v>18</v>
      </c>
      <c r="E27434">
        <v>3</v>
      </c>
      <c r="F27434" t="s">
        <v>33</v>
      </c>
      <c r="G27434" t="s">
        <v>34</v>
      </c>
      <c r="H27434">
        <v>7</v>
      </c>
    </row>
    <row r="27435" spans="1:8" x14ac:dyDescent="0.3">
      <c r="A27435" t="s">
        <v>1999</v>
      </c>
      <c r="B27435" t="s">
        <v>2000</v>
      </c>
      <c r="C27435" t="s">
        <v>238</v>
      </c>
      <c r="D27435" t="s">
        <v>18</v>
      </c>
      <c r="E27435">
        <v>4</v>
      </c>
      <c r="F27435" t="s">
        <v>216</v>
      </c>
      <c r="G27435" t="s">
        <v>217</v>
      </c>
      <c r="H27435">
        <v>7</v>
      </c>
    </row>
    <row r="27436" spans="1:8" x14ac:dyDescent="0.3">
      <c r="A27436" t="s">
        <v>1999</v>
      </c>
      <c r="B27436" t="s">
        <v>2000</v>
      </c>
      <c r="C27436" t="s">
        <v>238</v>
      </c>
      <c r="D27436" t="s">
        <v>18</v>
      </c>
      <c r="E27436">
        <v>5</v>
      </c>
      <c r="F27436" t="s">
        <v>304</v>
      </c>
      <c r="G27436" t="s">
        <v>305</v>
      </c>
      <c r="H27436">
        <v>7</v>
      </c>
    </row>
    <row r="27437" spans="1:8" x14ac:dyDescent="0.3">
      <c r="A27437" t="s">
        <v>1999</v>
      </c>
      <c r="B27437" t="s">
        <v>2000</v>
      </c>
      <c r="C27437" t="s">
        <v>238</v>
      </c>
      <c r="D27437" t="s">
        <v>18</v>
      </c>
      <c r="E27437">
        <v>6</v>
      </c>
      <c r="F27437" t="s">
        <v>304</v>
      </c>
      <c r="G27437" t="s">
        <v>1407</v>
      </c>
      <c r="H27437">
        <v>7</v>
      </c>
    </row>
    <row r="27438" spans="1:8" x14ac:dyDescent="0.3">
      <c r="A27438" t="s">
        <v>1999</v>
      </c>
      <c r="B27438" t="s">
        <v>2000</v>
      </c>
      <c r="C27438" t="s">
        <v>238</v>
      </c>
      <c r="D27438" t="s">
        <v>18</v>
      </c>
      <c r="E27438">
        <v>7</v>
      </c>
      <c r="F27438" t="s">
        <v>247</v>
      </c>
      <c r="G27438" t="s">
        <v>957</v>
      </c>
      <c r="H27438">
        <v>2</v>
      </c>
    </row>
    <row r="27439" spans="1:8" x14ac:dyDescent="0.3">
      <c r="A27439" t="s">
        <v>1999</v>
      </c>
      <c r="B27439" t="s">
        <v>2000</v>
      </c>
      <c r="C27439" t="s">
        <v>238</v>
      </c>
      <c r="D27439" t="s">
        <v>18</v>
      </c>
      <c r="E27439">
        <v>8</v>
      </c>
      <c r="F27439" t="s">
        <v>227</v>
      </c>
      <c r="G27439" t="s">
        <v>228</v>
      </c>
      <c r="H27439">
        <v>1</v>
      </c>
    </row>
    <row r="27440" spans="1:8" x14ac:dyDescent="0.3">
      <c r="A27440" t="s">
        <v>1999</v>
      </c>
      <c r="B27440" t="s">
        <v>2000</v>
      </c>
      <c r="C27440" t="s">
        <v>238</v>
      </c>
      <c r="D27440" t="s">
        <v>18</v>
      </c>
      <c r="E27440">
        <v>9</v>
      </c>
      <c r="F27440" t="s">
        <v>249</v>
      </c>
      <c r="G27440" t="s">
        <v>250</v>
      </c>
      <c r="H27440">
        <v>1</v>
      </c>
    </row>
    <row r="27441" spans="1:8" x14ac:dyDescent="0.3">
      <c r="A27441" t="s">
        <v>1999</v>
      </c>
      <c r="B27441" t="s">
        <v>2000</v>
      </c>
      <c r="C27441" t="s">
        <v>238</v>
      </c>
      <c r="D27441" t="s">
        <v>18</v>
      </c>
      <c r="E27441">
        <v>10</v>
      </c>
      <c r="F27441" t="s">
        <v>236</v>
      </c>
      <c r="G27441" t="s">
        <v>237</v>
      </c>
      <c r="H27441">
        <v>1</v>
      </c>
    </row>
    <row r="27442" spans="1:8" x14ac:dyDescent="0.3">
      <c r="A27442" t="s">
        <v>1999</v>
      </c>
      <c r="B27442" t="s">
        <v>2000</v>
      </c>
      <c r="C27442" t="s">
        <v>251</v>
      </c>
      <c r="D27442" t="s">
        <v>6</v>
      </c>
      <c r="E27442">
        <v>1</v>
      </c>
      <c r="F27442" t="s">
        <v>243</v>
      </c>
      <c r="G27442" t="s">
        <v>8</v>
      </c>
      <c r="H27442">
        <v>1</v>
      </c>
    </row>
    <row r="27443" spans="1:8" x14ac:dyDescent="0.3">
      <c r="A27443" t="s">
        <v>1999</v>
      </c>
      <c r="B27443" t="s">
        <v>2000</v>
      </c>
      <c r="C27443" t="s">
        <v>251</v>
      </c>
      <c r="D27443" t="s">
        <v>6</v>
      </c>
      <c r="E27443">
        <v>2</v>
      </c>
      <c r="F27443" t="s">
        <v>213</v>
      </c>
      <c r="G27443" t="s">
        <v>8</v>
      </c>
      <c r="H27443">
        <v>1</v>
      </c>
    </row>
    <row r="27444" spans="1:8" x14ac:dyDescent="0.3">
      <c r="A27444" t="s">
        <v>1999</v>
      </c>
      <c r="B27444" t="s">
        <v>2000</v>
      </c>
      <c r="C27444" t="s">
        <v>251</v>
      </c>
      <c r="D27444" t="s">
        <v>6</v>
      </c>
      <c r="E27444">
        <v>3</v>
      </c>
      <c r="F27444" t="s">
        <v>239</v>
      </c>
      <c r="G27444" t="s">
        <v>8</v>
      </c>
      <c r="H27444">
        <v>1</v>
      </c>
    </row>
    <row r="27445" spans="1:8" x14ac:dyDescent="0.3">
      <c r="A27445" t="s">
        <v>1999</v>
      </c>
      <c r="B27445" t="s">
        <v>2000</v>
      </c>
      <c r="C27445" t="s">
        <v>251</v>
      </c>
      <c r="D27445" t="s">
        <v>6</v>
      </c>
      <c r="E27445">
        <v>4</v>
      </c>
      <c r="F27445" t="s">
        <v>252</v>
      </c>
      <c r="G27445" t="s">
        <v>8</v>
      </c>
      <c r="H27445">
        <v>2</v>
      </c>
    </row>
    <row r="27446" spans="1:8" x14ac:dyDescent="0.3">
      <c r="A27446" t="s">
        <v>1999</v>
      </c>
      <c r="B27446" t="s">
        <v>2000</v>
      </c>
      <c r="C27446" t="s">
        <v>251</v>
      </c>
      <c r="D27446" t="s">
        <v>6</v>
      </c>
      <c r="E27446">
        <v>5</v>
      </c>
      <c r="F27446" t="s">
        <v>253</v>
      </c>
      <c r="G27446" t="s">
        <v>8</v>
      </c>
      <c r="H27446">
        <v>2</v>
      </c>
    </row>
    <row r="27447" spans="1:8" x14ac:dyDescent="0.3">
      <c r="A27447" t="s">
        <v>1999</v>
      </c>
      <c r="B27447" t="s">
        <v>2000</v>
      </c>
      <c r="C27447" t="s">
        <v>251</v>
      </c>
      <c r="D27447" t="s">
        <v>6</v>
      </c>
      <c r="E27447">
        <v>6</v>
      </c>
      <c r="F27447" t="s">
        <v>222</v>
      </c>
      <c r="G27447" t="s">
        <v>8</v>
      </c>
      <c r="H27447">
        <v>1</v>
      </c>
    </row>
    <row r="27448" spans="1:8" x14ac:dyDescent="0.3">
      <c r="A27448" t="s">
        <v>1999</v>
      </c>
      <c r="B27448" t="s">
        <v>2000</v>
      </c>
      <c r="C27448" t="s">
        <v>251</v>
      </c>
      <c r="D27448" t="s">
        <v>6</v>
      </c>
      <c r="E27448">
        <v>7</v>
      </c>
      <c r="F27448" t="s">
        <v>240</v>
      </c>
      <c r="G27448" t="s">
        <v>8</v>
      </c>
      <c r="H27448">
        <v>1</v>
      </c>
    </row>
    <row r="27449" spans="1:8" x14ac:dyDescent="0.3">
      <c r="A27449" t="s">
        <v>1999</v>
      </c>
      <c r="B27449" t="s">
        <v>2000</v>
      </c>
      <c r="C27449" t="s">
        <v>251</v>
      </c>
      <c r="D27449" t="s">
        <v>6</v>
      </c>
      <c r="E27449">
        <v>8</v>
      </c>
      <c r="F27449" t="s">
        <v>956</v>
      </c>
      <c r="G27449" t="s">
        <v>8</v>
      </c>
      <c r="H27449">
        <v>1</v>
      </c>
    </row>
    <row r="27450" spans="1:8" x14ac:dyDescent="0.3">
      <c r="A27450" t="s">
        <v>1999</v>
      </c>
      <c r="B27450" t="s">
        <v>2000</v>
      </c>
      <c r="C27450" t="s">
        <v>251</v>
      </c>
      <c r="D27450" t="s">
        <v>6</v>
      </c>
      <c r="E27450">
        <v>9</v>
      </c>
      <c r="F27450" t="s">
        <v>254</v>
      </c>
      <c r="G27450" t="s">
        <v>8</v>
      </c>
      <c r="H27450">
        <v>3</v>
      </c>
    </row>
    <row r="27451" spans="1:8" x14ac:dyDescent="0.3">
      <c r="A27451" t="s">
        <v>1999</v>
      </c>
      <c r="B27451" t="s">
        <v>2000</v>
      </c>
      <c r="C27451" t="s">
        <v>251</v>
      </c>
      <c r="D27451" t="s">
        <v>6</v>
      </c>
      <c r="E27451">
        <v>10</v>
      </c>
      <c r="F27451" t="s">
        <v>242</v>
      </c>
      <c r="G27451" t="s">
        <v>8</v>
      </c>
      <c r="H27451">
        <v>1</v>
      </c>
    </row>
    <row r="27452" spans="1:8" x14ac:dyDescent="0.3">
      <c r="A27452" t="s">
        <v>1999</v>
      </c>
      <c r="B27452" t="s">
        <v>2000</v>
      </c>
      <c r="C27452" t="s">
        <v>251</v>
      </c>
      <c r="D27452" t="s">
        <v>18</v>
      </c>
      <c r="E27452">
        <v>1</v>
      </c>
      <c r="F27452" t="s">
        <v>247</v>
      </c>
      <c r="G27452" t="s">
        <v>248</v>
      </c>
      <c r="H27452">
        <v>1</v>
      </c>
    </row>
    <row r="27453" spans="1:8" x14ac:dyDescent="0.3">
      <c r="A27453" t="s">
        <v>1999</v>
      </c>
      <c r="B27453" t="s">
        <v>2000</v>
      </c>
      <c r="C27453" t="s">
        <v>251</v>
      </c>
      <c r="D27453" t="s">
        <v>18</v>
      </c>
      <c r="E27453">
        <v>2</v>
      </c>
      <c r="F27453" t="s">
        <v>184</v>
      </c>
      <c r="G27453" t="s">
        <v>185</v>
      </c>
      <c r="H27453">
        <v>2</v>
      </c>
    </row>
    <row r="27454" spans="1:8" x14ac:dyDescent="0.3">
      <c r="A27454" t="s">
        <v>1999</v>
      </c>
      <c r="B27454" t="s">
        <v>2000</v>
      </c>
      <c r="C27454" t="s">
        <v>251</v>
      </c>
      <c r="D27454" t="s">
        <v>18</v>
      </c>
      <c r="E27454">
        <v>3</v>
      </c>
      <c r="F27454" t="s">
        <v>33</v>
      </c>
      <c r="G27454" t="s">
        <v>34</v>
      </c>
      <c r="H27454">
        <v>6</v>
      </c>
    </row>
    <row r="27455" spans="1:8" x14ac:dyDescent="0.3">
      <c r="A27455" t="s">
        <v>1999</v>
      </c>
      <c r="B27455" t="s">
        <v>2000</v>
      </c>
      <c r="C27455" t="s">
        <v>251</v>
      </c>
      <c r="D27455" t="s">
        <v>18</v>
      </c>
      <c r="E27455">
        <v>4</v>
      </c>
      <c r="F27455" t="s">
        <v>216</v>
      </c>
      <c r="G27455" t="s">
        <v>217</v>
      </c>
      <c r="H27455">
        <v>6</v>
      </c>
    </row>
    <row r="27456" spans="1:8" x14ac:dyDescent="0.3">
      <c r="A27456" t="s">
        <v>1999</v>
      </c>
      <c r="B27456" t="s">
        <v>2000</v>
      </c>
      <c r="C27456" t="s">
        <v>251</v>
      </c>
      <c r="D27456" t="s">
        <v>18</v>
      </c>
      <c r="E27456">
        <v>5</v>
      </c>
      <c r="F27456" t="s">
        <v>304</v>
      </c>
      <c r="G27456" t="s">
        <v>305</v>
      </c>
      <c r="H27456">
        <v>6</v>
      </c>
    </row>
    <row r="27457" spans="1:8" x14ac:dyDescent="0.3">
      <c r="A27457" t="s">
        <v>1999</v>
      </c>
      <c r="B27457" t="s">
        <v>2000</v>
      </c>
      <c r="C27457" t="s">
        <v>251</v>
      </c>
      <c r="D27457" t="s">
        <v>18</v>
      </c>
      <c r="E27457">
        <v>6</v>
      </c>
      <c r="F27457" t="s">
        <v>304</v>
      </c>
      <c r="G27457" t="s">
        <v>1407</v>
      </c>
      <c r="H27457">
        <v>6</v>
      </c>
    </row>
    <row r="27458" spans="1:8" x14ac:dyDescent="0.3">
      <c r="A27458" t="s">
        <v>1999</v>
      </c>
      <c r="B27458" t="s">
        <v>2000</v>
      </c>
      <c r="C27458" t="s">
        <v>251</v>
      </c>
      <c r="D27458" t="s">
        <v>18</v>
      </c>
      <c r="E27458">
        <v>7</v>
      </c>
      <c r="F27458" t="s">
        <v>247</v>
      </c>
      <c r="G27458" t="s">
        <v>957</v>
      </c>
      <c r="H27458">
        <v>1</v>
      </c>
    </row>
    <row r="27459" spans="1:8" x14ac:dyDescent="0.3">
      <c r="A27459" t="s">
        <v>1999</v>
      </c>
      <c r="B27459" t="s">
        <v>2000</v>
      </c>
      <c r="C27459" t="s">
        <v>251</v>
      </c>
      <c r="D27459" t="s">
        <v>18</v>
      </c>
      <c r="E27459">
        <v>8</v>
      </c>
      <c r="F27459" t="s">
        <v>245</v>
      </c>
      <c r="G27459" t="s">
        <v>246</v>
      </c>
      <c r="H27459">
        <v>5</v>
      </c>
    </row>
    <row r="27460" spans="1:8" x14ac:dyDescent="0.3">
      <c r="A27460" t="s">
        <v>1999</v>
      </c>
      <c r="B27460" t="s">
        <v>2000</v>
      </c>
      <c r="C27460" t="s">
        <v>251</v>
      </c>
      <c r="D27460" t="s">
        <v>18</v>
      </c>
      <c r="E27460">
        <v>9</v>
      </c>
      <c r="F27460" t="s">
        <v>959</v>
      </c>
      <c r="G27460" t="s">
        <v>960</v>
      </c>
      <c r="H27460">
        <v>5</v>
      </c>
    </row>
    <row r="27461" spans="1:8" x14ac:dyDescent="0.3">
      <c r="A27461" t="s">
        <v>1999</v>
      </c>
      <c r="B27461" t="s">
        <v>2000</v>
      </c>
      <c r="C27461" t="s">
        <v>251</v>
      </c>
      <c r="D27461" t="s">
        <v>18</v>
      </c>
      <c r="E27461">
        <v>10</v>
      </c>
      <c r="F27461" t="s">
        <v>315</v>
      </c>
      <c r="G27461" t="s">
        <v>317</v>
      </c>
      <c r="H27461">
        <v>3</v>
      </c>
    </row>
    <row r="27462" spans="1:8" x14ac:dyDescent="0.3">
      <c r="A27462" t="s">
        <v>1999</v>
      </c>
      <c r="B27462" t="s">
        <v>2000</v>
      </c>
      <c r="C27462" t="s">
        <v>263</v>
      </c>
      <c r="D27462" t="s">
        <v>6</v>
      </c>
      <c r="E27462">
        <v>1</v>
      </c>
      <c r="F27462" t="s">
        <v>254</v>
      </c>
      <c r="G27462" t="s">
        <v>8</v>
      </c>
      <c r="H27462">
        <v>2</v>
      </c>
    </row>
    <row r="27463" spans="1:8" x14ac:dyDescent="0.3">
      <c r="A27463" t="s">
        <v>1999</v>
      </c>
      <c r="B27463" t="s">
        <v>2000</v>
      </c>
      <c r="C27463" t="s">
        <v>263</v>
      </c>
      <c r="D27463" t="s">
        <v>6</v>
      </c>
      <c r="E27463">
        <v>2</v>
      </c>
      <c r="F27463" t="s">
        <v>253</v>
      </c>
      <c r="G27463" t="s">
        <v>8</v>
      </c>
      <c r="H27463">
        <v>1</v>
      </c>
    </row>
    <row r="27464" spans="1:8" x14ac:dyDescent="0.3">
      <c r="A27464" t="s">
        <v>1999</v>
      </c>
      <c r="B27464" t="s">
        <v>2000</v>
      </c>
      <c r="C27464" t="s">
        <v>263</v>
      </c>
      <c r="D27464" t="s">
        <v>6</v>
      </c>
      <c r="E27464">
        <v>3</v>
      </c>
      <c r="F27464" t="s">
        <v>264</v>
      </c>
      <c r="G27464" t="s">
        <v>8</v>
      </c>
      <c r="H27464">
        <v>2</v>
      </c>
    </row>
    <row r="27465" spans="1:8" x14ac:dyDescent="0.3">
      <c r="A27465" t="s">
        <v>1999</v>
      </c>
      <c r="B27465" t="s">
        <v>2000</v>
      </c>
      <c r="C27465" t="s">
        <v>263</v>
      </c>
      <c r="D27465" t="s">
        <v>6</v>
      </c>
      <c r="E27465">
        <v>4</v>
      </c>
      <c r="F27465" t="s">
        <v>267</v>
      </c>
      <c r="G27465" t="s">
        <v>8</v>
      </c>
      <c r="H27465">
        <v>1</v>
      </c>
    </row>
    <row r="27466" spans="1:8" x14ac:dyDescent="0.3">
      <c r="A27466" t="s">
        <v>1999</v>
      </c>
      <c r="B27466" t="s">
        <v>2000</v>
      </c>
      <c r="C27466" t="s">
        <v>263</v>
      </c>
      <c r="D27466" t="s">
        <v>6</v>
      </c>
      <c r="E27466">
        <v>5</v>
      </c>
      <c r="F27466" t="s">
        <v>252</v>
      </c>
      <c r="G27466" t="s">
        <v>8</v>
      </c>
      <c r="H27466">
        <v>1</v>
      </c>
    </row>
    <row r="27467" spans="1:8" x14ac:dyDescent="0.3">
      <c r="A27467" t="s">
        <v>1999</v>
      </c>
      <c r="B27467" t="s">
        <v>2000</v>
      </c>
      <c r="C27467" t="s">
        <v>263</v>
      </c>
      <c r="D27467" t="s">
        <v>6</v>
      </c>
      <c r="E27467">
        <v>6</v>
      </c>
      <c r="F27467" t="s">
        <v>265</v>
      </c>
      <c r="G27467" t="s">
        <v>8</v>
      </c>
      <c r="H27467">
        <v>1</v>
      </c>
    </row>
    <row r="27468" spans="1:8" x14ac:dyDescent="0.3">
      <c r="A27468" t="s">
        <v>1999</v>
      </c>
      <c r="B27468" t="s">
        <v>2000</v>
      </c>
      <c r="C27468" t="s">
        <v>263</v>
      </c>
      <c r="D27468" t="s">
        <v>6</v>
      </c>
      <c r="E27468">
        <v>7</v>
      </c>
      <c r="F27468" t="s">
        <v>268</v>
      </c>
      <c r="G27468" t="s">
        <v>8</v>
      </c>
      <c r="H27468">
        <v>1</v>
      </c>
    </row>
    <row r="27469" spans="1:8" x14ac:dyDescent="0.3">
      <c r="A27469" t="s">
        <v>1999</v>
      </c>
      <c r="B27469" t="s">
        <v>2000</v>
      </c>
      <c r="C27469" t="s">
        <v>263</v>
      </c>
      <c r="D27469" t="s">
        <v>6</v>
      </c>
      <c r="E27469">
        <v>8</v>
      </c>
      <c r="F27469" t="s">
        <v>2010</v>
      </c>
      <c r="G27469" t="s">
        <v>8</v>
      </c>
      <c r="H27469">
        <v>1</v>
      </c>
    </row>
    <row r="27470" spans="1:8" x14ac:dyDescent="0.3">
      <c r="A27470" t="s">
        <v>1999</v>
      </c>
      <c r="B27470" t="s">
        <v>2000</v>
      </c>
      <c r="C27470" t="s">
        <v>263</v>
      </c>
      <c r="D27470" t="s">
        <v>6</v>
      </c>
      <c r="E27470">
        <v>9</v>
      </c>
      <c r="F27470" t="s">
        <v>266</v>
      </c>
      <c r="G27470" t="s">
        <v>8</v>
      </c>
      <c r="H27470">
        <v>1</v>
      </c>
    </row>
    <row r="27471" spans="1:8" x14ac:dyDescent="0.3">
      <c r="A27471" t="s">
        <v>1999</v>
      </c>
      <c r="B27471" t="s">
        <v>2000</v>
      </c>
      <c r="C27471" t="s">
        <v>263</v>
      </c>
      <c r="D27471" t="s">
        <v>6</v>
      </c>
      <c r="E27471">
        <v>10</v>
      </c>
      <c r="F27471" t="s">
        <v>270</v>
      </c>
      <c r="G27471" t="s">
        <v>8</v>
      </c>
      <c r="H27471">
        <v>1</v>
      </c>
    </row>
    <row r="27472" spans="1:8" x14ac:dyDescent="0.3">
      <c r="A27472" t="s">
        <v>1999</v>
      </c>
      <c r="B27472" t="s">
        <v>2000</v>
      </c>
      <c r="C27472" t="s">
        <v>263</v>
      </c>
      <c r="D27472" t="s">
        <v>18</v>
      </c>
      <c r="E27472">
        <v>1</v>
      </c>
      <c r="F27472" t="s">
        <v>216</v>
      </c>
      <c r="G27472" t="s">
        <v>217</v>
      </c>
      <c r="H27472">
        <v>5</v>
      </c>
    </row>
    <row r="27473" spans="1:8" x14ac:dyDescent="0.3">
      <c r="A27473" t="s">
        <v>1999</v>
      </c>
      <c r="B27473" t="s">
        <v>2000</v>
      </c>
      <c r="C27473" t="s">
        <v>263</v>
      </c>
      <c r="D27473" t="s">
        <v>18</v>
      </c>
      <c r="E27473">
        <v>2</v>
      </c>
      <c r="F27473" t="s">
        <v>184</v>
      </c>
      <c r="G27473" t="s">
        <v>185</v>
      </c>
      <c r="H27473">
        <v>1</v>
      </c>
    </row>
    <row r="27474" spans="1:8" x14ac:dyDescent="0.3">
      <c r="A27474" t="s">
        <v>1999</v>
      </c>
      <c r="B27474" t="s">
        <v>2000</v>
      </c>
      <c r="C27474" t="s">
        <v>263</v>
      </c>
      <c r="D27474" t="s">
        <v>18</v>
      </c>
      <c r="E27474">
        <v>3</v>
      </c>
      <c r="F27474" t="s">
        <v>33</v>
      </c>
      <c r="G27474" t="s">
        <v>34</v>
      </c>
      <c r="H27474">
        <v>5</v>
      </c>
    </row>
    <row r="27475" spans="1:8" x14ac:dyDescent="0.3">
      <c r="A27475" t="s">
        <v>1999</v>
      </c>
      <c r="B27475" t="s">
        <v>2000</v>
      </c>
      <c r="C27475" t="s">
        <v>263</v>
      </c>
      <c r="D27475" t="s">
        <v>18</v>
      </c>
      <c r="E27475">
        <v>4</v>
      </c>
      <c r="F27475" t="s">
        <v>304</v>
      </c>
      <c r="G27475" t="s">
        <v>305</v>
      </c>
      <c r="H27475">
        <v>5</v>
      </c>
    </row>
    <row r="27476" spans="1:8" x14ac:dyDescent="0.3">
      <c r="A27476" t="s">
        <v>1999</v>
      </c>
      <c r="B27476" t="s">
        <v>2000</v>
      </c>
      <c r="C27476" t="s">
        <v>263</v>
      </c>
      <c r="D27476" t="s">
        <v>18</v>
      </c>
      <c r="E27476">
        <v>5</v>
      </c>
      <c r="F27476" t="s">
        <v>959</v>
      </c>
      <c r="G27476" t="s">
        <v>960</v>
      </c>
      <c r="H27476">
        <v>4</v>
      </c>
    </row>
    <row r="27477" spans="1:8" x14ac:dyDescent="0.3">
      <c r="A27477" t="s">
        <v>1999</v>
      </c>
      <c r="B27477" t="s">
        <v>2000</v>
      </c>
      <c r="C27477" t="s">
        <v>263</v>
      </c>
      <c r="D27477" t="s">
        <v>18</v>
      </c>
      <c r="E27477">
        <v>6</v>
      </c>
      <c r="F27477" t="s">
        <v>245</v>
      </c>
      <c r="G27477" t="s">
        <v>246</v>
      </c>
      <c r="H27477">
        <v>4</v>
      </c>
    </row>
    <row r="27478" spans="1:8" x14ac:dyDescent="0.3">
      <c r="A27478" t="s">
        <v>1999</v>
      </c>
      <c r="B27478" t="s">
        <v>2000</v>
      </c>
      <c r="C27478" t="s">
        <v>263</v>
      </c>
      <c r="D27478" t="s">
        <v>18</v>
      </c>
      <c r="E27478">
        <v>7</v>
      </c>
      <c r="F27478" t="s">
        <v>304</v>
      </c>
      <c r="G27478" t="s">
        <v>1407</v>
      </c>
      <c r="H27478">
        <v>5</v>
      </c>
    </row>
    <row r="27479" spans="1:8" x14ac:dyDescent="0.3">
      <c r="A27479" t="s">
        <v>1999</v>
      </c>
      <c r="B27479" t="s">
        <v>2000</v>
      </c>
      <c r="C27479" t="s">
        <v>263</v>
      </c>
      <c r="D27479" t="s">
        <v>18</v>
      </c>
      <c r="E27479">
        <v>8</v>
      </c>
      <c r="F27479" t="s">
        <v>315</v>
      </c>
      <c r="G27479" t="s">
        <v>317</v>
      </c>
      <c r="H27479">
        <v>2</v>
      </c>
    </row>
    <row r="27480" spans="1:8" x14ac:dyDescent="0.3">
      <c r="A27480" t="s">
        <v>1999</v>
      </c>
      <c r="B27480" t="s">
        <v>2000</v>
      </c>
      <c r="C27480" t="s">
        <v>263</v>
      </c>
      <c r="D27480" t="s">
        <v>18</v>
      </c>
      <c r="E27480">
        <v>9</v>
      </c>
      <c r="F27480" t="s">
        <v>2011</v>
      </c>
      <c r="G27480" t="s">
        <v>2012</v>
      </c>
      <c r="H27480">
        <v>1</v>
      </c>
    </row>
    <row r="27481" spans="1:8" x14ac:dyDescent="0.3">
      <c r="A27481" t="s">
        <v>1999</v>
      </c>
      <c r="B27481" t="s">
        <v>2000</v>
      </c>
      <c r="C27481" t="s">
        <v>263</v>
      </c>
      <c r="D27481" t="s">
        <v>18</v>
      </c>
      <c r="E27481">
        <v>10</v>
      </c>
      <c r="F27481" t="s">
        <v>315</v>
      </c>
      <c r="G27481" t="s">
        <v>958</v>
      </c>
      <c r="H27481">
        <v>2</v>
      </c>
    </row>
    <row r="27482" spans="1:8" x14ac:dyDescent="0.3">
      <c r="A27482" t="s">
        <v>1999</v>
      </c>
      <c r="B27482" t="s">
        <v>2000</v>
      </c>
      <c r="C27482" t="s">
        <v>273</v>
      </c>
      <c r="D27482" t="s">
        <v>6</v>
      </c>
      <c r="E27482">
        <v>1</v>
      </c>
      <c r="F27482" t="s">
        <v>254</v>
      </c>
      <c r="G27482" t="s">
        <v>8</v>
      </c>
      <c r="H27482">
        <v>1</v>
      </c>
    </row>
    <row r="27483" spans="1:8" x14ac:dyDescent="0.3">
      <c r="A27483" t="s">
        <v>1999</v>
      </c>
      <c r="B27483" t="s">
        <v>2000</v>
      </c>
      <c r="C27483" t="s">
        <v>273</v>
      </c>
      <c r="D27483" t="s">
        <v>6</v>
      </c>
      <c r="E27483">
        <v>2</v>
      </c>
      <c r="F27483" t="s">
        <v>264</v>
      </c>
      <c r="G27483" t="s">
        <v>8</v>
      </c>
      <c r="H27483">
        <v>1</v>
      </c>
    </row>
    <row r="27484" spans="1:8" x14ac:dyDescent="0.3">
      <c r="A27484" t="s">
        <v>1999</v>
      </c>
      <c r="B27484" t="s">
        <v>2000</v>
      </c>
      <c r="C27484" t="s">
        <v>273</v>
      </c>
      <c r="D27484" t="s">
        <v>6</v>
      </c>
      <c r="E27484">
        <v>3</v>
      </c>
      <c r="F27484" t="s">
        <v>274</v>
      </c>
      <c r="G27484" t="s">
        <v>8</v>
      </c>
      <c r="H27484">
        <v>1</v>
      </c>
    </row>
    <row r="27485" spans="1:8" x14ac:dyDescent="0.3">
      <c r="A27485" t="s">
        <v>1999</v>
      </c>
      <c r="B27485" t="s">
        <v>2000</v>
      </c>
      <c r="C27485" t="s">
        <v>273</v>
      </c>
      <c r="D27485" t="s">
        <v>6</v>
      </c>
      <c r="E27485">
        <v>4</v>
      </c>
      <c r="F27485" t="s">
        <v>2013</v>
      </c>
      <c r="G27485" t="s">
        <v>8</v>
      </c>
      <c r="H27485">
        <v>1</v>
      </c>
    </row>
    <row r="27486" spans="1:8" x14ac:dyDescent="0.3">
      <c r="A27486" t="s">
        <v>1999</v>
      </c>
      <c r="B27486" t="s">
        <v>2000</v>
      </c>
      <c r="C27486" t="s">
        <v>273</v>
      </c>
      <c r="D27486" t="s">
        <v>6</v>
      </c>
      <c r="E27486">
        <v>5</v>
      </c>
      <c r="F27486" t="s">
        <v>275</v>
      </c>
      <c r="G27486" t="s">
        <v>8</v>
      </c>
      <c r="H27486">
        <v>2</v>
      </c>
    </row>
    <row r="27487" spans="1:8" x14ac:dyDescent="0.3">
      <c r="A27487" t="s">
        <v>1999</v>
      </c>
      <c r="B27487" t="s">
        <v>2000</v>
      </c>
      <c r="C27487" t="s">
        <v>273</v>
      </c>
      <c r="D27487" t="s">
        <v>6</v>
      </c>
      <c r="E27487">
        <v>6</v>
      </c>
      <c r="F27487" t="s">
        <v>276</v>
      </c>
      <c r="G27487" t="s">
        <v>8</v>
      </c>
      <c r="H27487">
        <v>2</v>
      </c>
    </row>
    <row r="27488" spans="1:8" x14ac:dyDescent="0.3">
      <c r="A27488" t="s">
        <v>1999</v>
      </c>
      <c r="B27488" t="s">
        <v>2000</v>
      </c>
      <c r="C27488" t="s">
        <v>273</v>
      </c>
      <c r="D27488" t="s">
        <v>6</v>
      </c>
      <c r="E27488">
        <v>7</v>
      </c>
      <c r="F27488" t="s">
        <v>277</v>
      </c>
      <c r="G27488" t="s">
        <v>8</v>
      </c>
      <c r="H27488">
        <v>1</v>
      </c>
    </row>
    <row r="27489" spans="1:8" x14ac:dyDescent="0.3">
      <c r="A27489" t="s">
        <v>1999</v>
      </c>
      <c r="B27489" t="s">
        <v>2000</v>
      </c>
      <c r="C27489" t="s">
        <v>273</v>
      </c>
      <c r="D27489" t="s">
        <v>6</v>
      </c>
      <c r="E27489">
        <v>8</v>
      </c>
      <c r="F27489" t="s">
        <v>279</v>
      </c>
      <c r="G27489" t="s">
        <v>8</v>
      </c>
      <c r="H27489">
        <v>2</v>
      </c>
    </row>
    <row r="27490" spans="1:8" x14ac:dyDescent="0.3">
      <c r="A27490" t="s">
        <v>1999</v>
      </c>
      <c r="B27490" t="s">
        <v>2000</v>
      </c>
      <c r="C27490" t="s">
        <v>273</v>
      </c>
      <c r="D27490" t="s">
        <v>6</v>
      </c>
      <c r="E27490">
        <v>9</v>
      </c>
      <c r="F27490" t="s">
        <v>308</v>
      </c>
      <c r="G27490" t="s">
        <v>8</v>
      </c>
      <c r="H27490">
        <v>3</v>
      </c>
    </row>
    <row r="27491" spans="1:8" x14ac:dyDescent="0.3">
      <c r="A27491" t="s">
        <v>1999</v>
      </c>
      <c r="B27491" t="s">
        <v>2000</v>
      </c>
      <c r="C27491" t="s">
        <v>273</v>
      </c>
      <c r="D27491" t="s">
        <v>6</v>
      </c>
      <c r="E27491">
        <v>10</v>
      </c>
      <c r="F27491" t="s">
        <v>2014</v>
      </c>
      <c r="G27491" t="s">
        <v>8</v>
      </c>
      <c r="H27491">
        <v>1</v>
      </c>
    </row>
    <row r="27492" spans="1:8" x14ac:dyDescent="0.3">
      <c r="A27492" t="s">
        <v>1999</v>
      </c>
      <c r="B27492" t="s">
        <v>2000</v>
      </c>
      <c r="C27492" t="s">
        <v>273</v>
      </c>
      <c r="D27492" t="s">
        <v>18</v>
      </c>
      <c r="E27492">
        <v>1</v>
      </c>
      <c r="F27492" t="s">
        <v>959</v>
      </c>
      <c r="G27492" t="s">
        <v>960</v>
      </c>
      <c r="H27492">
        <v>3</v>
      </c>
    </row>
    <row r="27493" spans="1:8" x14ac:dyDescent="0.3">
      <c r="A27493" t="s">
        <v>1999</v>
      </c>
      <c r="B27493" t="s">
        <v>2000</v>
      </c>
      <c r="C27493" t="s">
        <v>273</v>
      </c>
      <c r="D27493" t="s">
        <v>18</v>
      </c>
      <c r="E27493">
        <v>2</v>
      </c>
      <c r="F27493" t="s">
        <v>245</v>
      </c>
      <c r="G27493" t="s">
        <v>246</v>
      </c>
      <c r="H27493">
        <v>3</v>
      </c>
    </row>
    <row r="27494" spans="1:8" x14ac:dyDescent="0.3">
      <c r="A27494" t="s">
        <v>1999</v>
      </c>
      <c r="B27494" t="s">
        <v>2000</v>
      </c>
      <c r="C27494" t="s">
        <v>273</v>
      </c>
      <c r="D27494" t="s">
        <v>18</v>
      </c>
      <c r="E27494">
        <v>3</v>
      </c>
      <c r="F27494" t="s">
        <v>216</v>
      </c>
      <c r="G27494" t="s">
        <v>217</v>
      </c>
      <c r="H27494">
        <v>4</v>
      </c>
    </row>
    <row r="27495" spans="1:8" x14ac:dyDescent="0.3">
      <c r="A27495" t="s">
        <v>1999</v>
      </c>
      <c r="B27495" t="s">
        <v>2000</v>
      </c>
      <c r="C27495" t="s">
        <v>273</v>
      </c>
      <c r="D27495" t="s">
        <v>18</v>
      </c>
      <c r="E27495">
        <v>4</v>
      </c>
      <c r="F27495" t="s">
        <v>304</v>
      </c>
      <c r="G27495" t="s">
        <v>305</v>
      </c>
      <c r="H27495">
        <v>4</v>
      </c>
    </row>
    <row r="27496" spans="1:8" x14ac:dyDescent="0.3">
      <c r="A27496" t="s">
        <v>1999</v>
      </c>
      <c r="B27496" t="s">
        <v>2000</v>
      </c>
      <c r="C27496" t="s">
        <v>273</v>
      </c>
      <c r="D27496" t="s">
        <v>18</v>
      </c>
      <c r="E27496">
        <v>5</v>
      </c>
      <c r="F27496" t="s">
        <v>33</v>
      </c>
      <c r="G27496" t="s">
        <v>34</v>
      </c>
      <c r="H27496">
        <v>4</v>
      </c>
    </row>
    <row r="27497" spans="1:8" x14ac:dyDescent="0.3">
      <c r="A27497" t="s">
        <v>1999</v>
      </c>
      <c r="B27497" t="s">
        <v>2000</v>
      </c>
      <c r="C27497" t="s">
        <v>273</v>
      </c>
      <c r="D27497" t="s">
        <v>18</v>
      </c>
      <c r="E27497">
        <v>6</v>
      </c>
      <c r="F27497" t="s">
        <v>304</v>
      </c>
      <c r="G27497" t="s">
        <v>1407</v>
      </c>
      <c r="H27497">
        <v>4</v>
      </c>
    </row>
    <row r="27498" spans="1:8" x14ac:dyDescent="0.3">
      <c r="A27498" t="s">
        <v>1999</v>
      </c>
      <c r="B27498" t="s">
        <v>2000</v>
      </c>
      <c r="C27498" t="s">
        <v>273</v>
      </c>
      <c r="D27498" t="s">
        <v>18</v>
      </c>
      <c r="E27498">
        <v>7</v>
      </c>
      <c r="F27498" t="s">
        <v>282</v>
      </c>
      <c r="G27498" t="s">
        <v>283</v>
      </c>
      <c r="H27498">
        <v>2</v>
      </c>
    </row>
    <row r="27499" spans="1:8" x14ac:dyDescent="0.3">
      <c r="A27499" t="s">
        <v>1999</v>
      </c>
      <c r="B27499" t="s">
        <v>2000</v>
      </c>
      <c r="C27499" t="s">
        <v>273</v>
      </c>
      <c r="D27499" t="s">
        <v>18</v>
      </c>
      <c r="E27499">
        <v>8</v>
      </c>
      <c r="F27499" t="s">
        <v>271</v>
      </c>
      <c r="G27499" t="s">
        <v>272</v>
      </c>
      <c r="H27499">
        <v>2</v>
      </c>
    </row>
    <row r="27500" spans="1:8" x14ac:dyDescent="0.3">
      <c r="A27500" t="s">
        <v>1999</v>
      </c>
      <c r="B27500" t="s">
        <v>2000</v>
      </c>
      <c r="C27500" t="s">
        <v>273</v>
      </c>
      <c r="D27500" t="s">
        <v>18</v>
      </c>
      <c r="E27500">
        <v>9</v>
      </c>
      <c r="F27500" t="s">
        <v>315</v>
      </c>
      <c r="G27500" t="s">
        <v>317</v>
      </c>
      <c r="H27500">
        <v>1</v>
      </c>
    </row>
    <row r="27501" spans="1:8" x14ac:dyDescent="0.3">
      <c r="A27501" t="s">
        <v>1999</v>
      </c>
      <c r="B27501" t="s">
        <v>2000</v>
      </c>
      <c r="C27501" t="s">
        <v>273</v>
      </c>
      <c r="D27501" t="s">
        <v>18</v>
      </c>
      <c r="E27501">
        <v>10</v>
      </c>
      <c r="F27501" t="s">
        <v>315</v>
      </c>
      <c r="G27501" t="s">
        <v>958</v>
      </c>
      <c r="H27501">
        <v>1</v>
      </c>
    </row>
    <row r="27502" spans="1:8" x14ac:dyDescent="0.3">
      <c r="A27502" t="s">
        <v>1999</v>
      </c>
      <c r="B27502" t="s">
        <v>2000</v>
      </c>
      <c r="C27502" t="s">
        <v>288</v>
      </c>
      <c r="D27502" t="s">
        <v>6</v>
      </c>
      <c r="E27502">
        <v>1</v>
      </c>
      <c r="F27502" t="s">
        <v>278</v>
      </c>
      <c r="G27502" t="s">
        <v>8</v>
      </c>
      <c r="H27502">
        <v>1</v>
      </c>
    </row>
    <row r="27503" spans="1:8" x14ac:dyDescent="0.3">
      <c r="A27503" t="s">
        <v>1999</v>
      </c>
      <c r="B27503" t="s">
        <v>2000</v>
      </c>
      <c r="C27503" t="s">
        <v>288</v>
      </c>
      <c r="D27503" t="s">
        <v>6</v>
      </c>
      <c r="E27503">
        <v>2</v>
      </c>
      <c r="F27503" t="s">
        <v>289</v>
      </c>
      <c r="G27503" t="s">
        <v>8</v>
      </c>
      <c r="H27503">
        <v>2</v>
      </c>
    </row>
    <row r="27504" spans="1:8" x14ac:dyDescent="0.3">
      <c r="A27504" t="s">
        <v>1999</v>
      </c>
      <c r="B27504" t="s">
        <v>2000</v>
      </c>
      <c r="C27504" t="s">
        <v>288</v>
      </c>
      <c r="D27504" t="s">
        <v>6</v>
      </c>
      <c r="E27504">
        <v>3</v>
      </c>
      <c r="F27504" t="s">
        <v>276</v>
      </c>
      <c r="G27504" t="s">
        <v>8</v>
      </c>
      <c r="H27504">
        <v>1</v>
      </c>
    </row>
    <row r="27505" spans="1:8" x14ac:dyDescent="0.3">
      <c r="A27505" t="s">
        <v>1999</v>
      </c>
      <c r="B27505" t="s">
        <v>2000</v>
      </c>
      <c r="C27505" t="s">
        <v>288</v>
      </c>
      <c r="D27505" t="s">
        <v>6</v>
      </c>
      <c r="E27505">
        <v>4</v>
      </c>
      <c r="F27505" t="s">
        <v>291</v>
      </c>
      <c r="G27505" t="s">
        <v>8</v>
      </c>
      <c r="H27505">
        <v>2</v>
      </c>
    </row>
    <row r="27506" spans="1:8" x14ac:dyDescent="0.3">
      <c r="A27506" t="s">
        <v>1999</v>
      </c>
      <c r="B27506" t="s">
        <v>2000</v>
      </c>
      <c r="C27506" t="s">
        <v>288</v>
      </c>
      <c r="D27506" t="s">
        <v>6</v>
      </c>
      <c r="E27506">
        <v>5</v>
      </c>
      <c r="F27506" t="s">
        <v>290</v>
      </c>
      <c r="G27506" t="s">
        <v>8</v>
      </c>
      <c r="H27506">
        <v>2</v>
      </c>
    </row>
    <row r="27507" spans="1:8" x14ac:dyDescent="0.3">
      <c r="A27507" t="s">
        <v>1999</v>
      </c>
      <c r="B27507" t="s">
        <v>2000</v>
      </c>
      <c r="C27507" t="s">
        <v>288</v>
      </c>
      <c r="D27507" t="s">
        <v>6</v>
      </c>
      <c r="E27507">
        <v>6</v>
      </c>
      <c r="F27507" t="s">
        <v>281</v>
      </c>
      <c r="G27507" t="s">
        <v>8</v>
      </c>
      <c r="H27507">
        <v>2</v>
      </c>
    </row>
    <row r="27508" spans="1:8" x14ac:dyDescent="0.3">
      <c r="A27508" t="s">
        <v>1999</v>
      </c>
      <c r="B27508" t="s">
        <v>2000</v>
      </c>
      <c r="C27508" t="s">
        <v>288</v>
      </c>
      <c r="D27508" t="s">
        <v>6</v>
      </c>
      <c r="E27508">
        <v>7</v>
      </c>
      <c r="F27508" t="s">
        <v>280</v>
      </c>
      <c r="G27508" t="s">
        <v>8</v>
      </c>
      <c r="H27508">
        <v>3</v>
      </c>
    </row>
    <row r="27509" spans="1:8" x14ac:dyDescent="0.3">
      <c r="A27509" t="s">
        <v>1999</v>
      </c>
      <c r="B27509" t="s">
        <v>2000</v>
      </c>
      <c r="C27509" t="s">
        <v>288</v>
      </c>
      <c r="D27509" t="s">
        <v>6</v>
      </c>
      <c r="E27509">
        <v>8</v>
      </c>
      <c r="F27509" t="s">
        <v>279</v>
      </c>
      <c r="G27509" t="s">
        <v>8</v>
      </c>
      <c r="H27509">
        <v>1</v>
      </c>
    </row>
    <row r="27510" spans="1:8" x14ac:dyDescent="0.3">
      <c r="A27510" t="s">
        <v>1999</v>
      </c>
      <c r="B27510" t="s">
        <v>2000</v>
      </c>
      <c r="C27510" t="s">
        <v>288</v>
      </c>
      <c r="D27510" t="s">
        <v>6</v>
      </c>
      <c r="E27510">
        <v>9</v>
      </c>
      <c r="F27510" t="s">
        <v>996</v>
      </c>
      <c r="G27510" t="s">
        <v>8</v>
      </c>
      <c r="H27510">
        <v>1</v>
      </c>
    </row>
    <row r="27511" spans="1:8" x14ac:dyDescent="0.3">
      <c r="A27511" t="s">
        <v>1999</v>
      </c>
      <c r="B27511" t="s">
        <v>2000</v>
      </c>
      <c r="C27511" t="s">
        <v>288</v>
      </c>
      <c r="D27511" t="s">
        <v>6</v>
      </c>
      <c r="E27511">
        <v>10</v>
      </c>
      <c r="F27511" t="s">
        <v>275</v>
      </c>
      <c r="G27511" t="s">
        <v>8</v>
      </c>
      <c r="H27511">
        <v>1</v>
      </c>
    </row>
    <row r="27512" spans="1:8" x14ac:dyDescent="0.3">
      <c r="A27512" t="s">
        <v>1999</v>
      </c>
      <c r="B27512" t="s">
        <v>2000</v>
      </c>
      <c r="C27512" t="s">
        <v>288</v>
      </c>
      <c r="D27512" t="s">
        <v>18</v>
      </c>
      <c r="E27512">
        <v>1</v>
      </c>
      <c r="F27512" t="s">
        <v>959</v>
      </c>
      <c r="G27512" t="s">
        <v>960</v>
      </c>
      <c r="H27512">
        <v>2</v>
      </c>
    </row>
    <row r="27513" spans="1:8" x14ac:dyDescent="0.3">
      <c r="A27513" t="s">
        <v>1999</v>
      </c>
      <c r="B27513" t="s">
        <v>2000</v>
      </c>
      <c r="C27513" t="s">
        <v>288</v>
      </c>
      <c r="D27513" t="s">
        <v>18</v>
      </c>
      <c r="E27513">
        <v>2</v>
      </c>
      <c r="F27513" t="s">
        <v>245</v>
      </c>
      <c r="G27513" t="s">
        <v>246</v>
      </c>
      <c r="H27513">
        <v>2</v>
      </c>
    </row>
    <row r="27514" spans="1:8" x14ac:dyDescent="0.3">
      <c r="A27514" t="s">
        <v>1999</v>
      </c>
      <c r="B27514" t="s">
        <v>2000</v>
      </c>
      <c r="C27514" t="s">
        <v>288</v>
      </c>
      <c r="D27514" t="s">
        <v>18</v>
      </c>
      <c r="E27514">
        <v>3</v>
      </c>
      <c r="F27514" t="s">
        <v>216</v>
      </c>
      <c r="G27514" t="s">
        <v>217</v>
      </c>
      <c r="H27514">
        <v>3</v>
      </c>
    </row>
    <row r="27515" spans="1:8" x14ac:dyDescent="0.3">
      <c r="A27515" t="s">
        <v>1999</v>
      </c>
      <c r="B27515" t="s">
        <v>2000</v>
      </c>
      <c r="C27515" t="s">
        <v>288</v>
      </c>
      <c r="D27515" t="s">
        <v>18</v>
      </c>
      <c r="E27515">
        <v>4</v>
      </c>
      <c r="F27515" t="s">
        <v>304</v>
      </c>
      <c r="G27515" t="s">
        <v>305</v>
      </c>
      <c r="H27515">
        <v>3</v>
      </c>
    </row>
    <row r="27516" spans="1:8" x14ac:dyDescent="0.3">
      <c r="A27516" t="s">
        <v>1999</v>
      </c>
      <c r="B27516" t="s">
        <v>2000</v>
      </c>
      <c r="C27516" t="s">
        <v>288</v>
      </c>
      <c r="D27516" t="s">
        <v>18</v>
      </c>
      <c r="E27516">
        <v>5</v>
      </c>
      <c r="F27516" t="s">
        <v>271</v>
      </c>
      <c r="G27516" t="s">
        <v>272</v>
      </c>
      <c r="H27516">
        <v>1</v>
      </c>
    </row>
    <row r="27517" spans="1:8" x14ac:dyDescent="0.3">
      <c r="A27517" t="s">
        <v>1999</v>
      </c>
      <c r="B27517" t="s">
        <v>2000</v>
      </c>
      <c r="C27517" t="s">
        <v>288</v>
      </c>
      <c r="D27517" t="s">
        <v>18</v>
      </c>
      <c r="E27517">
        <v>6</v>
      </c>
      <c r="F27517" t="s">
        <v>33</v>
      </c>
      <c r="G27517" t="s">
        <v>34</v>
      </c>
      <c r="H27517">
        <v>3</v>
      </c>
    </row>
    <row r="27518" spans="1:8" x14ac:dyDescent="0.3">
      <c r="A27518" t="s">
        <v>1999</v>
      </c>
      <c r="B27518" t="s">
        <v>2000</v>
      </c>
      <c r="C27518" t="s">
        <v>288</v>
      </c>
      <c r="D27518" t="s">
        <v>18</v>
      </c>
      <c r="E27518">
        <v>7</v>
      </c>
      <c r="F27518" t="s">
        <v>304</v>
      </c>
      <c r="G27518" t="s">
        <v>1407</v>
      </c>
      <c r="H27518">
        <v>3</v>
      </c>
    </row>
    <row r="27519" spans="1:8" x14ac:dyDescent="0.3">
      <c r="A27519" t="s">
        <v>1999</v>
      </c>
      <c r="B27519" t="s">
        <v>2000</v>
      </c>
      <c r="C27519" t="s">
        <v>288</v>
      </c>
      <c r="D27519" t="s">
        <v>18</v>
      </c>
      <c r="E27519">
        <v>8</v>
      </c>
      <c r="F27519" t="s">
        <v>282</v>
      </c>
      <c r="G27519" t="s">
        <v>283</v>
      </c>
      <c r="H27519">
        <v>1</v>
      </c>
    </row>
    <row r="27520" spans="1:8" x14ac:dyDescent="0.3">
      <c r="A27520" t="s">
        <v>1999</v>
      </c>
      <c r="B27520" t="s">
        <v>2000</v>
      </c>
      <c r="C27520" t="s">
        <v>288</v>
      </c>
      <c r="D27520" t="s">
        <v>18</v>
      </c>
      <c r="E27520">
        <v>9</v>
      </c>
      <c r="F27520" t="s">
        <v>2015</v>
      </c>
      <c r="G27520" t="s">
        <v>2016</v>
      </c>
      <c r="H27520">
        <v>3</v>
      </c>
    </row>
    <row r="27521" spans="1:8" x14ac:dyDescent="0.3">
      <c r="A27521" t="s">
        <v>1999</v>
      </c>
      <c r="B27521" t="s">
        <v>2000</v>
      </c>
      <c r="C27521" t="s">
        <v>288</v>
      </c>
      <c r="D27521" t="s">
        <v>18</v>
      </c>
      <c r="E27521">
        <v>10</v>
      </c>
      <c r="F27521" t="s">
        <v>284</v>
      </c>
      <c r="G27521" t="s">
        <v>285</v>
      </c>
      <c r="H27521">
        <v>3</v>
      </c>
    </row>
    <row r="27522" spans="1:8" x14ac:dyDescent="0.3">
      <c r="A27522" t="s">
        <v>1999</v>
      </c>
      <c r="B27522" t="s">
        <v>2000</v>
      </c>
      <c r="C27522" t="s">
        <v>296</v>
      </c>
      <c r="D27522" t="s">
        <v>6</v>
      </c>
      <c r="E27522">
        <v>1</v>
      </c>
      <c r="F27522" t="s">
        <v>291</v>
      </c>
      <c r="G27522" t="s">
        <v>8</v>
      </c>
      <c r="H27522">
        <v>1</v>
      </c>
    </row>
    <row r="27523" spans="1:8" x14ac:dyDescent="0.3">
      <c r="A27523" t="s">
        <v>1999</v>
      </c>
      <c r="B27523" t="s">
        <v>2000</v>
      </c>
      <c r="C27523" t="s">
        <v>296</v>
      </c>
      <c r="D27523" t="s">
        <v>6</v>
      </c>
      <c r="E27523">
        <v>2</v>
      </c>
      <c r="F27523" t="s">
        <v>299</v>
      </c>
      <c r="G27523" t="s">
        <v>8</v>
      </c>
      <c r="H27523">
        <v>2</v>
      </c>
    </row>
    <row r="27524" spans="1:8" x14ac:dyDescent="0.3">
      <c r="A27524" t="s">
        <v>1999</v>
      </c>
      <c r="B27524" t="s">
        <v>2000</v>
      </c>
      <c r="C27524" t="s">
        <v>296</v>
      </c>
      <c r="D27524" t="s">
        <v>6</v>
      </c>
      <c r="E27524">
        <v>3</v>
      </c>
      <c r="F27524" t="s">
        <v>297</v>
      </c>
      <c r="G27524" t="s">
        <v>8</v>
      </c>
      <c r="H27524">
        <v>2</v>
      </c>
    </row>
    <row r="27525" spans="1:8" x14ac:dyDescent="0.3">
      <c r="A27525" t="s">
        <v>1999</v>
      </c>
      <c r="B27525" t="s">
        <v>2000</v>
      </c>
      <c r="C27525" t="s">
        <v>296</v>
      </c>
      <c r="D27525" t="s">
        <v>6</v>
      </c>
      <c r="E27525">
        <v>4</v>
      </c>
      <c r="F27525" t="s">
        <v>290</v>
      </c>
      <c r="G27525" t="s">
        <v>8</v>
      </c>
      <c r="H27525">
        <v>1</v>
      </c>
    </row>
    <row r="27526" spans="1:8" x14ac:dyDescent="0.3">
      <c r="A27526" t="s">
        <v>1999</v>
      </c>
      <c r="B27526" t="s">
        <v>2000</v>
      </c>
      <c r="C27526" t="s">
        <v>296</v>
      </c>
      <c r="D27526" t="s">
        <v>6</v>
      </c>
      <c r="E27526">
        <v>5</v>
      </c>
      <c r="F27526" t="s">
        <v>300</v>
      </c>
      <c r="G27526" t="s">
        <v>8</v>
      </c>
      <c r="H27526">
        <v>2</v>
      </c>
    </row>
    <row r="27527" spans="1:8" x14ac:dyDescent="0.3">
      <c r="A27527" t="s">
        <v>1999</v>
      </c>
      <c r="B27527" t="s">
        <v>2000</v>
      </c>
      <c r="C27527" t="s">
        <v>296</v>
      </c>
      <c r="D27527" t="s">
        <v>6</v>
      </c>
      <c r="E27527">
        <v>6</v>
      </c>
      <c r="F27527" t="s">
        <v>280</v>
      </c>
      <c r="G27527" t="s">
        <v>8</v>
      </c>
      <c r="H27527">
        <v>2</v>
      </c>
    </row>
    <row r="27528" spans="1:8" x14ac:dyDescent="0.3">
      <c r="A27528" t="s">
        <v>1999</v>
      </c>
      <c r="B27528" t="s">
        <v>2000</v>
      </c>
      <c r="C27528" t="s">
        <v>296</v>
      </c>
      <c r="D27528" t="s">
        <v>6</v>
      </c>
      <c r="E27528">
        <v>7</v>
      </c>
      <c r="F27528" t="s">
        <v>499</v>
      </c>
      <c r="G27528" t="s">
        <v>8</v>
      </c>
      <c r="H27528">
        <v>1</v>
      </c>
    </row>
    <row r="27529" spans="1:8" x14ac:dyDescent="0.3">
      <c r="A27529" t="s">
        <v>1999</v>
      </c>
      <c r="B27529" t="s">
        <v>2000</v>
      </c>
      <c r="C27529" t="s">
        <v>296</v>
      </c>
      <c r="D27529" t="s">
        <v>6</v>
      </c>
      <c r="E27529">
        <v>8</v>
      </c>
      <c r="F27529" t="s">
        <v>281</v>
      </c>
      <c r="G27529" t="s">
        <v>8</v>
      </c>
      <c r="H27529">
        <v>1</v>
      </c>
    </row>
    <row r="27530" spans="1:8" x14ac:dyDescent="0.3">
      <c r="A27530" t="s">
        <v>1999</v>
      </c>
      <c r="B27530" t="s">
        <v>2000</v>
      </c>
      <c r="C27530" t="s">
        <v>296</v>
      </c>
      <c r="D27530" t="s">
        <v>6</v>
      </c>
      <c r="E27530">
        <v>9</v>
      </c>
      <c r="F27530" t="s">
        <v>308</v>
      </c>
      <c r="G27530" t="s">
        <v>8</v>
      </c>
      <c r="H27530">
        <v>2</v>
      </c>
    </row>
    <row r="27531" spans="1:8" x14ac:dyDescent="0.3">
      <c r="A27531" t="s">
        <v>1999</v>
      </c>
      <c r="B27531" t="s">
        <v>2000</v>
      </c>
      <c r="C27531" t="s">
        <v>296</v>
      </c>
      <c r="D27531" t="s">
        <v>6</v>
      </c>
      <c r="E27531">
        <v>10</v>
      </c>
      <c r="F27531" t="s">
        <v>289</v>
      </c>
      <c r="G27531" t="s">
        <v>8</v>
      </c>
      <c r="H27531">
        <v>1</v>
      </c>
    </row>
    <row r="27532" spans="1:8" x14ac:dyDescent="0.3">
      <c r="A27532" t="s">
        <v>1999</v>
      </c>
      <c r="B27532" t="s">
        <v>2000</v>
      </c>
      <c r="C27532" t="s">
        <v>296</v>
      </c>
      <c r="D27532" t="s">
        <v>18</v>
      </c>
      <c r="E27532">
        <v>1</v>
      </c>
      <c r="F27532" t="s">
        <v>959</v>
      </c>
      <c r="G27532" t="s">
        <v>960</v>
      </c>
      <c r="H27532">
        <v>1</v>
      </c>
    </row>
    <row r="27533" spans="1:8" x14ac:dyDescent="0.3">
      <c r="A27533" t="s">
        <v>1999</v>
      </c>
      <c r="B27533" t="s">
        <v>2000</v>
      </c>
      <c r="C27533" t="s">
        <v>296</v>
      </c>
      <c r="D27533" t="s">
        <v>18</v>
      </c>
      <c r="E27533">
        <v>2</v>
      </c>
      <c r="F27533" t="s">
        <v>216</v>
      </c>
      <c r="G27533" t="s">
        <v>217</v>
      </c>
      <c r="H27533">
        <v>2</v>
      </c>
    </row>
    <row r="27534" spans="1:8" x14ac:dyDescent="0.3">
      <c r="A27534" t="s">
        <v>1999</v>
      </c>
      <c r="B27534" t="s">
        <v>2000</v>
      </c>
      <c r="C27534" t="s">
        <v>296</v>
      </c>
      <c r="D27534" t="s">
        <v>18</v>
      </c>
      <c r="E27534">
        <v>3</v>
      </c>
      <c r="F27534" t="s">
        <v>2015</v>
      </c>
      <c r="G27534" t="s">
        <v>2016</v>
      </c>
      <c r="H27534">
        <v>2</v>
      </c>
    </row>
    <row r="27535" spans="1:8" x14ac:dyDescent="0.3">
      <c r="A27535" t="s">
        <v>1999</v>
      </c>
      <c r="B27535" t="s">
        <v>2000</v>
      </c>
      <c r="C27535" t="s">
        <v>296</v>
      </c>
      <c r="D27535" t="s">
        <v>18</v>
      </c>
      <c r="E27535">
        <v>4</v>
      </c>
      <c r="F27535" t="s">
        <v>304</v>
      </c>
      <c r="G27535" t="s">
        <v>305</v>
      </c>
      <c r="H27535">
        <v>2</v>
      </c>
    </row>
    <row r="27536" spans="1:8" x14ac:dyDescent="0.3">
      <c r="A27536" t="s">
        <v>1999</v>
      </c>
      <c r="B27536" t="s">
        <v>2000</v>
      </c>
      <c r="C27536" t="s">
        <v>296</v>
      </c>
      <c r="D27536" t="s">
        <v>18</v>
      </c>
      <c r="E27536">
        <v>5</v>
      </c>
      <c r="F27536" t="s">
        <v>33</v>
      </c>
      <c r="G27536" t="s">
        <v>34</v>
      </c>
      <c r="H27536">
        <v>2</v>
      </c>
    </row>
    <row r="27537" spans="1:8" x14ac:dyDescent="0.3">
      <c r="A27537" t="s">
        <v>1999</v>
      </c>
      <c r="B27537" t="s">
        <v>2000</v>
      </c>
      <c r="C27537" t="s">
        <v>296</v>
      </c>
      <c r="D27537" t="s">
        <v>18</v>
      </c>
      <c r="E27537">
        <v>6</v>
      </c>
      <c r="F27537" t="s">
        <v>304</v>
      </c>
      <c r="G27537" t="s">
        <v>1407</v>
      </c>
      <c r="H27537">
        <v>2</v>
      </c>
    </row>
    <row r="27538" spans="1:8" x14ac:dyDescent="0.3">
      <c r="A27538" t="s">
        <v>1999</v>
      </c>
      <c r="B27538" t="s">
        <v>2000</v>
      </c>
      <c r="C27538" t="s">
        <v>296</v>
      </c>
      <c r="D27538" t="s">
        <v>18</v>
      </c>
      <c r="E27538">
        <v>7</v>
      </c>
      <c r="F27538" t="s">
        <v>284</v>
      </c>
      <c r="G27538" t="s">
        <v>285</v>
      </c>
      <c r="H27538">
        <v>2</v>
      </c>
    </row>
    <row r="27539" spans="1:8" x14ac:dyDescent="0.3">
      <c r="A27539" t="s">
        <v>1999</v>
      </c>
      <c r="B27539" t="s">
        <v>2000</v>
      </c>
      <c r="C27539" t="s">
        <v>296</v>
      </c>
      <c r="D27539" t="s">
        <v>18</v>
      </c>
      <c r="E27539">
        <v>8</v>
      </c>
      <c r="F27539" t="s">
        <v>302</v>
      </c>
      <c r="G27539" t="s">
        <v>303</v>
      </c>
      <c r="H27539">
        <v>2</v>
      </c>
    </row>
    <row r="27540" spans="1:8" x14ac:dyDescent="0.3">
      <c r="A27540" t="s">
        <v>1999</v>
      </c>
      <c r="B27540" t="s">
        <v>2000</v>
      </c>
      <c r="C27540" t="s">
        <v>296</v>
      </c>
      <c r="D27540" t="s">
        <v>18</v>
      </c>
      <c r="E27540">
        <v>9</v>
      </c>
      <c r="F27540" t="s">
        <v>293</v>
      </c>
      <c r="G27540" t="s">
        <v>294</v>
      </c>
      <c r="H27540">
        <v>2</v>
      </c>
    </row>
    <row r="27541" spans="1:8" x14ac:dyDescent="0.3">
      <c r="A27541" t="s">
        <v>1999</v>
      </c>
      <c r="B27541" t="s">
        <v>2000</v>
      </c>
      <c r="C27541" t="s">
        <v>296</v>
      </c>
      <c r="D27541" t="s">
        <v>18</v>
      </c>
      <c r="E27541">
        <v>10</v>
      </c>
      <c r="F27541" t="s">
        <v>245</v>
      </c>
      <c r="G27541" t="s">
        <v>246</v>
      </c>
      <c r="H27541">
        <v>1</v>
      </c>
    </row>
    <row r="27542" spans="1:8" x14ac:dyDescent="0.3">
      <c r="A27542" t="s">
        <v>1999</v>
      </c>
      <c r="B27542" t="s">
        <v>2000</v>
      </c>
      <c r="C27542" t="s">
        <v>306</v>
      </c>
      <c r="D27542" t="s">
        <v>6</v>
      </c>
      <c r="E27542">
        <v>1</v>
      </c>
      <c r="F27542" t="s">
        <v>297</v>
      </c>
      <c r="G27542" t="s">
        <v>8</v>
      </c>
      <c r="H27542">
        <v>1</v>
      </c>
    </row>
    <row r="27543" spans="1:8" x14ac:dyDescent="0.3">
      <c r="A27543" t="s">
        <v>1999</v>
      </c>
      <c r="B27543" t="s">
        <v>2000</v>
      </c>
      <c r="C27543" t="s">
        <v>306</v>
      </c>
      <c r="D27543" t="s">
        <v>6</v>
      </c>
      <c r="E27543">
        <v>2</v>
      </c>
      <c r="F27543" t="s">
        <v>307</v>
      </c>
      <c r="G27543" t="s">
        <v>8</v>
      </c>
      <c r="H27543">
        <v>1</v>
      </c>
    </row>
    <row r="27544" spans="1:8" x14ac:dyDescent="0.3">
      <c r="A27544" t="s">
        <v>1999</v>
      </c>
      <c r="B27544" t="s">
        <v>2000</v>
      </c>
      <c r="C27544" t="s">
        <v>306</v>
      </c>
      <c r="D27544" t="s">
        <v>6</v>
      </c>
      <c r="E27544">
        <v>3</v>
      </c>
      <c r="F27544" t="s">
        <v>299</v>
      </c>
      <c r="G27544" t="s">
        <v>8</v>
      </c>
      <c r="H27544">
        <v>1</v>
      </c>
    </row>
    <row r="27545" spans="1:8" x14ac:dyDescent="0.3">
      <c r="A27545" t="s">
        <v>1999</v>
      </c>
      <c r="B27545" t="s">
        <v>2000</v>
      </c>
      <c r="C27545" t="s">
        <v>306</v>
      </c>
      <c r="D27545" t="s">
        <v>6</v>
      </c>
      <c r="E27545">
        <v>4</v>
      </c>
      <c r="F27545" t="s">
        <v>308</v>
      </c>
      <c r="G27545" t="s">
        <v>8</v>
      </c>
      <c r="H27545">
        <v>1</v>
      </c>
    </row>
    <row r="27546" spans="1:8" x14ac:dyDescent="0.3">
      <c r="A27546" t="s">
        <v>1999</v>
      </c>
      <c r="B27546" t="s">
        <v>2000</v>
      </c>
      <c r="C27546" t="s">
        <v>306</v>
      </c>
      <c r="D27546" t="s">
        <v>6</v>
      </c>
      <c r="E27546">
        <v>5</v>
      </c>
      <c r="F27546" t="s">
        <v>280</v>
      </c>
      <c r="G27546" t="s">
        <v>8</v>
      </c>
      <c r="H27546">
        <v>1</v>
      </c>
    </row>
    <row r="27547" spans="1:8" x14ac:dyDescent="0.3">
      <c r="A27547" t="s">
        <v>1999</v>
      </c>
      <c r="B27547" t="s">
        <v>2000</v>
      </c>
      <c r="C27547" t="s">
        <v>306</v>
      </c>
      <c r="D27547" t="s">
        <v>6</v>
      </c>
      <c r="E27547">
        <v>6</v>
      </c>
      <c r="F27547" t="s">
        <v>300</v>
      </c>
      <c r="G27547" t="s">
        <v>8</v>
      </c>
      <c r="H27547">
        <v>1</v>
      </c>
    </row>
    <row r="27548" spans="1:8" x14ac:dyDescent="0.3">
      <c r="A27548" t="s">
        <v>1999</v>
      </c>
      <c r="B27548" t="s">
        <v>2000</v>
      </c>
      <c r="C27548" t="s">
        <v>306</v>
      </c>
      <c r="D27548" t="s">
        <v>6</v>
      </c>
      <c r="E27548">
        <v>7</v>
      </c>
      <c r="F27548" t="s">
        <v>310</v>
      </c>
      <c r="G27548" t="s">
        <v>8</v>
      </c>
      <c r="H27548">
        <v>1</v>
      </c>
    </row>
    <row r="27549" spans="1:8" x14ac:dyDescent="0.3">
      <c r="A27549" t="s">
        <v>1999</v>
      </c>
      <c r="B27549" t="s">
        <v>2000</v>
      </c>
      <c r="C27549" t="s">
        <v>306</v>
      </c>
      <c r="D27549" t="s">
        <v>6</v>
      </c>
      <c r="E27549">
        <v>8</v>
      </c>
      <c r="F27549" t="s">
        <v>1148</v>
      </c>
      <c r="G27549" t="s">
        <v>8</v>
      </c>
      <c r="H27549">
        <v>1</v>
      </c>
    </row>
    <row r="27550" spans="1:8" x14ac:dyDescent="0.3">
      <c r="A27550" t="s">
        <v>1999</v>
      </c>
      <c r="B27550" t="s">
        <v>2000</v>
      </c>
      <c r="C27550" t="s">
        <v>306</v>
      </c>
      <c r="D27550" t="s">
        <v>6</v>
      </c>
      <c r="E27550">
        <v>9</v>
      </c>
      <c r="F27550" t="s">
        <v>312</v>
      </c>
      <c r="G27550" t="s">
        <v>8</v>
      </c>
      <c r="H27550">
        <v>1</v>
      </c>
    </row>
    <row r="27551" spans="1:8" x14ac:dyDescent="0.3">
      <c r="A27551" t="s">
        <v>1999</v>
      </c>
      <c r="B27551" t="s">
        <v>2000</v>
      </c>
      <c r="C27551" t="s">
        <v>306</v>
      </c>
      <c r="D27551" t="s">
        <v>6</v>
      </c>
      <c r="E27551">
        <v>10</v>
      </c>
      <c r="F27551" t="s">
        <v>940</v>
      </c>
      <c r="G27551" t="s">
        <v>8</v>
      </c>
      <c r="H27551">
        <v>1</v>
      </c>
    </row>
    <row r="27552" spans="1:8" x14ac:dyDescent="0.3">
      <c r="A27552" t="s">
        <v>1999</v>
      </c>
      <c r="B27552" t="s">
        <v>2000</v>
      </c>
      <c r="C27552" t="s">
        <v>306</v>
      </c>
      <c r="D27552" t="s">
        <v>18</v>
      </c>
      <c r="E27552">
        <v>1</v>
      </c>
      <c r="F27552" t="s">
        <v>216</v>
      </c>
      <c r="G27552" t="s">
        <v>217</v>
      </c>
      <c r="H27552">
        <v>1</v>
      </c>
    </row>
    <row r="27553" spans="1:8" x14ac:dyDescent="0.3">
      <c r="A27553" t="s">
        <v>1999</v>
      </c>
      <c r="B27553" t="s">
        <v>2000</v>
      </c>
      <c r="C27553" t="s">
        <v>306</v>
      </c>
      <c r="D27553" t="s">
        <v>18</v>
      </c>
      <c r="E27553">
        <v>2</v>
      </c>
      <c r="F27553" t="s">
        <v>2015</v>
      </c>
      <c r="G27553" t="s">
        <v>2016</v>
      </c>
      <c r="H27553">
        <v>1</v>
      </c>
    </row>
    <row r="27554" spans="1:8" x14ac:dyDescent="0.3">
      <c r="A27554" t="s">
        <v>1999</v>
      </c>
      <c r="B27554" t="s">
        <v>2000</v>
      </c>
      <c r="C27554" t="s">
        <v>306</v>
      </c>
      <c r="D27554" t="s">
        <v>18</v>
      </c>
      <c r="E27554">
        <v>3</v>
      </c>
      <c r="F27554" t="s">
        <v>293</v>
      </c>
      <c r="G27554" t="s">
        <v>294</v>
      </c>
      <c r="H27554">
        <v>1</v>
      </c>
    </row>
    <row r="27555" spans="1:8" x14ac:dyDescent="0.3">
      <c r="A27555" t="s">
        <v>1999</v>
      </c>
      <c r="B27555" t="s">
        <v>2000</v>
      </c>
      <c r="C27555" t="s">
        <v>306</v>
      </c>
      <c r="D27555" t="s">
        <v>18</v>
      </c>
      <c r="E27555">
        <v>4</v>
      </c>
      <c r="F27555" t="s">
        <v>304</v>
      </c>
      <c r="G27555" t="s">
        <v>305</v>
      </c>
      <c r="H27555">
        <v>1</v>
      </c>
    </row>
    <row r="27556" spans="1:8" x14ac:dyDescent="0.3">
      <c r="A27556" t="s">
        <v>1999</v>
      </c>
      <c r="B27556" t="s">
        <v>2000</v>
      </c>
      <c r="C27556" t="s">
        <v>306</v>
      </c>
      <c r="D27556" t="s">
        <v>18</v>
      </c>
      <c r="E27556">
        <v>5</v>
      </c>
      <c r="F27556" t="s">
        <v>284</v>
      </c>
      <c r="G27556" t="s">
        <v>285</v>
      </c>
      <c r="H27556">
        <v>1</v>
      </c>
    </row>
    <row r="27557" spans="1:8" x14ac:dyDescent="0.3">
      <c r="A27557" t="s">
        <v>1999</v>
      </c>
      <c r="B27557" t="s">
        <v>2000</v>
      </c>
      <c r="C27557" t="s">
        <v>306</v>
      </c>
      <c r="D27557" t="s">
        <v>18</v>
      </c>
      <c r="E27557">
        <v>6</v>
      </c>
      <c r="F27557" t="s">
        <v>304</v>
      </c>
      <c r="G27557" t="s">
        <v>1407</v>
      </c>
      <c r="H27557">
        <v>1</v>
      </c>
    </row>
    <row r="27558" spans="1:8" x14ac:dyDescent="0.3">
      <c r="A27558" t="s">
        <v>1999</v>
      </c>
      <c r="B27558" t="s">
        <v>2000</v>
      </c>
      <c r="C27558" t="s">
        <v>306</v>
      </c>
      <c r="D27558" t="s">
        <v>18</v>
      </c>
      <c r="E27558">
        <v>7</v>
      </c>
      <c r="F27558" t="s">
        <v>313</v>
      </c>
      <c r="G27558" t="s">
        <v>314</v>
      </c>
      <c r="H27558">
        <v>1</v>
      </c>
    </row>
    <row r="27559" spans="1:8" x14ac:dyDescent="0.3">
      <c r="A27559" t="s">
        <v>1999</v>
      </c>
      <c r="B27559" t="s">
        <v>2000</v>
      </c>
      <c r="C27559" t="s">
        <v>306</v>
      </c>
      <c r="D27559" t="s">
        <v>18</v>
      </c>
      <c r="E27559">
        <v>8</v>
      </c>
      <c r="F27559" t="s">
        <v>33</v>
      </c>
      <c r="G27559" t="s">
        <v>34</v>
      </c>
      <c r="H27559">
        <v>1</v>
      </c>
    </row>
    <row r="27560" spans="1:8" x14ac:dyDescent="0.3">
      <c r="A27560" t="s">
        <v>1999</v>
      </c>
      <c r="B27560" t="s">
        <v>2000</v>
      </c>
      <c r="C27560" t="s">
        <v>306</v>
      </c>
      <c r="D27560" t="s">
        <v>18</v>
      </c>
      <c r="E27560">
        <v>9</v>
      </c>
      <c r="F27560" t="s">
        <v>315</v>
      </c>
      <c r="G27560" t="s">
        <v>316</v>
      </c>
      <c r="H27560">
        <v>1</v>
      </c>
    </row>
    <row r="27561" spans="1:8" x14ac:dyDescent="0.3">
      <c r="A27561" t="s">
        <v>1999</v>
      </c>
      <c r="B27561" t="s">
        <v>2000</v>
      </c>
      <c r="C27561" t="s">
        <v>306</v>
      </c>
      <c r="D27561" t="s">
        <v>18</v>
      </c>
      <c r="E27561">
        <v>10</v>
      </c>
      <c r="F27561" t="s">
        <v>302</v>
      </c>
      <c r="G27561" t="s">
        <v>303</v>
      </c>
      <c r="H27561">
        <v>1</v>
      </c>
    </row>
    <row r="27562" spans="1:8" x14ac:dyDescent="0.3">
      <c r="A27562" t="s">
        <v>2017</v>
      </c>
      <c r="B27562" t="s">
        <v>2018</v>
      </c>
      <c r="C27562" t="s">
        <v>5</v>
      </c>
      <c r="D27562" t="s">
        <v>6</v>
      </c>
      <c r="E27562">
        <v>1</v>
      </c>
      <c r="F27562" t="s">
        <v>7</v>
      </c>
      <c r="G27562" t="s">
        <v>8</v>
      </c>
      <c r="H27562">
        <v>1</v>
      </c>
    </row>
    <row r="27563" spans="1:8" x14ac:dyDescent="0.3">
      <c r="A27563" t="s">
        <v>2017</v>
      </c>
      <c r="B27563" t="s">
        <v>2018</v>
      </c>
      <c r="C27563" t="s">
        <v>5</v>
      </c>
      <c r="D27563" t="s">
        <v>6</v>
      </c>
      <c r="E27563">
        <v>2</v>
      </c>
      <c r="F27563" t="s">
        <v>14</v>
      </c>
      <c r="G27563" t="s">
        <v>8</v>
      </c>
      <c r="H27563">
        <v>2</v>
      </c>
    </row>
    <row r="27564" spans="1:8" x14ac:dyDescent="0.3">
      <c r="A27564" t="s">
        <v>2017</v>
      </c>
      <c r="B27564" t="s">
        <v>2018</v>
      </c>
      <c r="C27564" t="s">
        <v>5</v>
      </c>
      <c r="D27564" t="s">
        <v>6</v>
      </c>
      <c r="E27564">
        <v>3</v>
      </c>
      <c r="F27564" t="s">
        <v>11</v>
      </c>
      <c r="G27564" t="s">
        <v>8</v>
      </c>
      <c r="H27564">
        <v>3</v>
      </c>
    </row>
    <row r="27565" spans="1:8" x14ac:dyDescent="0.3">
      <c r="A27565" t="s">
        <v>2017</v>
      </c>
      <c r="B27565" t="s">
        <v>2018</v>
      </c>
      <c r="C27565" t="s">
        <v>5</v>
      </c>
      <c r="D27565" t="s">
        <v>6</v>
      </c>
      <c r="E27565">
        <v>4</v>
      </c>
      <c r="F27565" t="s">
        <v>324</v>
      </c>
      <c r="G27565" t="s">
        <v>8</v>
      </c>
      <c r="H27565">
        <v>1</v>
      </c>
    </row>
    <row r="27566" spans="1:8" x14ac:dyDescent="0.3">
      <c r="A27566" t="s">
        <v>2017</v>
      </c>
      <c r="B27566" t="s">
        <v>2018</v>
      </c>
      <c r="C27566" t="s">
        <v>5</v>
      </c>
      <c r="D27566" t="s">
        <v>6</v>
      </c>
      <c r="E27566">
        <v>5</v>
      </c>
      <c r="F27566" t="s">
        <v>63</v>
      </c>
      <c r="G27566" t="s">
        <v>8</v>
      </c>
      <c r="H27566">
        <v>7</v>
      </c>
    </row>
    <row r="27567" spans="1:8" x14ac:dyDescent="0.3">
      <c r="A27567" t="s">
        <v>2017</v>
      </c>
      <c r="B27567" t="s">
        <v>2018</v>
      </c>
      <c r="C27567" t="s">
        <v>5</v>
      </c>
      <c r="D27567" t="s">
        <v>6</v>
      </c>
      <c r="E27567">
        <v>6</v>
      </c>
      <c r="F27567" t="s">
        <v>728</v>
      </c>
      <c r="G27567" t="s">
        <v>8</v>
      </c>
      <c r="H27567">
        <v>1</v>
      </c>
    </row>
    <row r="27568" spans="1:8" x14ac:dyDescent="0.3">
      <c r="A27568" t="s">
        <v>2017</v>
      </c>
      <c r="B27568" t="s">
        <v>2018</v>
      </c>
      <c r="C27568" t="s">
        <v>5</v>
      </c>
      <c r="D27568" t="s">
        <v>6</v>
      </c>
      <c r="E27568">
        <v>7</v>
      </c>
      <c r="F27568" t="s">
        <v>13</v>
      </c>
      <c r="G27568" t="s">
        <v>8</v>
      </c>
      <c r="H27568">
        <v>2</v>
      </c>
    </row>
    <row r="27569" spans="1:8" x14ac:dyDescent="0.3">
      <c r="A27569" t="s">
        <v>2017</v>
      </c>
      <c r="B27569" t="s">
        <v>2018</v>
      </c>
      <c r="C27569" t="s">
        <v>5</v>
      </c>
      <c r="D27569" t="s">
        <v>6</v>
      </c>
      <c r="E27569">
        <v>8</v>
      </c>
      <c r="F27569" t="s">
        <v>936</v>
      </c>
      <c r="G27569" t="s">
        <v>8</v>
      </c>
      <c r="H27569">
        <v>1</v>
      </c>
    </row>
    <row r="27570" spans="1:8" x14ac:dyDescent="0.3">
      <c r="A27570" t="s">
        <v>2017</v>
      </c>
      <c r="B27570" t="s">
        <v>2018</v>
      </c>
      <c r="C27570" t="s">
        <v>5</v>
      </c>
      <c r="D27570" t="s">
        <v>6</v>
      </c>
      <c r="E27570">
        <v>9</v>
      </c>
      <c r="F27570" t="s">
        <v>821</v>
      </c>
      <c r="G27570" t="s">
        <v>8</v>
      </c>
      <c r="H27570">
        <v>1</v>
      </c>
    </row>
    <row r="27571" spans="1:8" x14ac:dyDescent="0.3">
      <c r="A27571" t="s">
        <v>2017</v>
      </c>
      <c r="B27571" t="s">
        <v>2018</v>
      </c>
      <c r="C27571" t="s">
        <v>5</v>
      </c>
      <c r="D27571" t="s">
        <v>6</v>
      </c>
      <c r="E27571">
        <v>10</v>
      </c>
      <c r="F27571" t="s">
        <v>763</v>
      </c>
      <c r="G27571" t="s">
        <v>8</v>
      </c>
      <c r="H27571">
        <v>4</v>
      </c>
    </row>
    <row r="27572" spans="1:8" x14ac:dyDescent="0.3">
      <c r="A27572" t="s">
        <v>2017</v>
      </c>
      <c r="B27572" t="s">
        <v>2018</v>
      </c>
      <c r="C27572" t="s">
        <v>5</v>
      </c>
      <c r="D27572" t="s">
        <v>18</v>
      </c>
      <c r="E27572">
        <v>1</v>
      </c>
      <c r="F27572" t="s">
        <v>23</v>
      </c>
      <c r="G27572" t="s">
        <v>24</v>
      </c>
      <c r="H27572">
        <v>1</v>
      </c>
    </row>
    <row r="27573" spans="1:8" x14ac:dyDescent="0.3">
      <c r="A27573" t="s">
        <v>2017</v>
      </c>
      <c r="B27573" t="s">
        <v>2018</v>
      </c>
      <c r="C27573" t="s">
        <v>5</v>
      </c>
      <c r="D27573" t="s">
        <v>18</v>
      </c>
      <c r="E27573">
        <v>2</v>
      </c>
      <c r="F27573" t="s">
        <v>21</v>
      </c>
      <c r="G27573" t="s">
        <v>22</v>
      </c>
      <c r="H27573">
        <v>2</v>
      </c>
    </row>
    <row r="27574" spans="1:8" x14ac:dyDescent="0.3">
      <c r="A27574" t="s">
        <v>2017</v>
      </c>
      <c r="B27574" t="s">
        <v>2018</v>
      </c>
      <c r="C27574" t="s">
        <v>5</v>
      </c>
      <c r="D27574" t="s">
        <v>18</v>
      </c>
      <c r="E27574">
        <v>3</v>
      </c>
      <c r="F27574" t="s">
        <v>28</v>
      </c>
      <c r="G27574" t="s">
        <v>29</v>
      </c>
      <c r="H27574">
        <v>9</v>
      </c>
    </row>
    <row r="27575" spans="1:8" x14ac:dyDescent="0.3">
      <c r="A27575" t="s">
        <v>2017</v>
      </c>
      <c r="B27575" t="s">
        <v>2018</v>
      </c>
      <c r="C27575" t="s">
        <v>5</v>
      </c>
      <c r="D27575" t="s">
        <v>18</v>
      </c>
      <c r="E27575">
        <v>4</v>
      </c>
      <c r="F27575" t="s">
        <v>589</v>
      </c>
      <c r="G27575" t="s">
        <v>593</v>
      </c>
      <c r="H27575">
        <v>8</v>
      </c>
    </row>
    <row r="27576" spans="1:8" x14ac:dyDescent="0.3">
      <c r="A27576" t="s">
        <v>2017</v>
      </c>
      <c r="B27576" t="s">
        <v>2018</v>
      </c>
      <c r="C27576" t="s">
        <v>5</v>
      </c>
      <c r="D27576" t="s">
        <v>18</v>
      </c>
      <c r="E27576">
        <v>5</v>
      </c>
      <c r="F27576" t="s">
        <v>21</v>
      </c>
      <c r="G27576" t="s">
        <v>30</v>
      </c>
      <c r="H27576">
        <v>2</v>
      </c>
    </row>
    <row r="27577" spans="1:8" x14ac:dyDescent="0.3">
      <c r="A27577" t="s">
        <v>2017</v>
      </c>
      <c r="B27577" t="s">
        <v>2018</v>
      </c>
      <c r="C27577" t="s">
        <v>5</v>
      </c>
      <c r="D27577" t="s">
        <v>18</v>
      </c>
      <c r="E27577">
        <v>6</v>
      </c>
      <c r="F27577" t="s">
        <v>589</v>
      </c>
      <c r="G27577" t="s">
        <v>590</v>
      </c>
      <c r="H27577">
        <v>3</v>
      </c>
    </row>
    <row r="27578" spans="1:8" x14ac:dyDescent="0.3">
      <c r="A27578" t="s">
        <v>2017</v>
      </c>
      <c r="B27578" t="s">
        <v>2018</v>
      </c>
      <c r="C27578" t="s">
        <v>5</v>
      </c>
      <c r="D27578" t="s">
        <v>18</v>
      </c>
      <c r="E27578">
        <v>7</v>
      </c>
      <c r="F27578" t="s">
        <v>589</v>
      </c>
      <c r="G27578" t="s">
        <v>767</v>
      </c>
      <c r="H27578">
        <v>3</v>
      </c>
    </row>
    <row r="27579" spans="1:8" x14ac:dyDescent="0.3">
      <c r="A27579" t="s">
        <v>2017</v>
      </c>
      <c r="B27579" t="s">
        <v>2018</v>
      </c>
      <c r="C27579" t="s">
        <v>5</v>
      </c>
      <c r="D27579" t="s">
        <v>18</v>
      </c>
      <c r="E27579">
        <v>8</v>
      </c>
      <c r="F27579" t="s">
        <v>1253</v>
      </c>
      <c r="G27579" t="s">
        <v>1254</v>
      </c>
      <c r="H27579">
        <v>4</v>
      </c>
    </row>
    <row r="27580" spans="1:8" x14ac:dyDescent="0.3">
      <c r="A27580" t="s">
        <v>2017</v>
      </c>
      <c r="B27580" t="s">
        <v>2018</v>
      </c>
      <c r="C27580" t="s">
        <v>5</v>
      </c>
      <c r="D27580" t="s">
        <v>18</v>
      </c>
      <c r="E27580">
        <v>9</v>
      </c>
      <c r="F27580" t="s">
        <v>23</v>
      </c>
      <c r="G27580" t="s">
        <v>326</v>
      </c>
      <c r="H27580">
        <v>1</v>
      </c>
    </row>
    <row r="27581" spans="1:8" x14ac:dyDescent="0.3">
      <c r="A27581" t="s">
        <v>2017</v>
      </c>
      <c r="B27581" t="s">
        <v>2018</v>
      </c>
      <c r="C27581" t="s">
        <v>5</v>
      </c>
      <c r="D27581" t="s">
        <v>18</v>
      </c>
      <c r="E27581">
        <v>10</v>
      </c>
      <c r="F27581" t="s">
        <v>81</v>
      </c>
      <c r="G27581" t="s">
        <v>82</v>
      </c>
      <c r="H27581">
        <v>15</v>
      </c>
    </row>
    <row r="27582" spans="1:8" x14ac:dyDescent="0.3">
      <c r="A27582" t="s">
        <v>2017</v>
      </c>
      <c r="B27582" t="s">
        <v>2018</v>
      </c>
      <c r="C27582" t="s">
        <v>37</v>
      </c>
      <c r="D27582" t="s">
        <v>6</v>
      </c>
      <c r="E27582">
        <v>1</v>
      </c>
      <c r="F27582" t="s">
        <v>11</v>
      </c>
      <c r="G27582" t="s">
        <v>8</v>
      </c>
      <c r="H27582">
        <v>2</v>
      </c>
    </row>
    <row r="27583" spans="1:8" x14ac:dyDescent="0.3">
      <c r="A27583" t="s">
        <v>2017</v>
      </c>
      <c r="B27583" t="s">
        <v>2018</v>
      </c>
      <c r="C27583" t="s">
        <v>37</v>
      </c>
      <c r="D27583" t="s">
        <v>6</v>
      </c>
      <c r="E27583">
        <v>2</v>
      </c>
      <c r="F27583" t="s">
        <v>738</v>
      </c>
      <c r="G27583" t="s">
        <v>8</v>
      </c>
      <c r="H27583">
        <v>2</v>
      </c>
    </row>
    <row r="27584" spans="1:8" x14ac:dyDescent="0.3">
      <c r="A27584" t="s">
        <v>2017</v>
      </c>
      <c r="B27584" t="s">
        <v>2018</v>
      </c>
      <c r="C27584" t="s">
        <v>37</v>
      </c>
      <c r="D27584" t="s">
        <v>6</v>
      </c>
      <c r="E27584">
        <v>3</v>
      </c>
      <c r="F27584" t="s">
        <v>63</v>
      </c>
      <c r="G27584" t="s">
        <v>8</v>
      </c>
      <c r="H27584">
        <v>6</v>
      </c>
    </row>
    <row r="27585" spans="1:8" x14ac:dyDescent="0.3">
      <c r="A27585" t="s">
        <v>2017</v>
      </c>
      <c r="B27585" t="s">
        <v>2018</v>
      </c>
      <c r="C27585" t="s">
        <v>37</v>
      </c>
      <c r="D27585" t="s">
        <v>6</v>
      </c>
      <c r="E27585">
        <v>4</v>
      </c>
      <c r="F27585" t="s">
        <v>39</v>
      </c>
      <c r="G27585" t="s">
        <v>8</v>
      </c>
      <c r="H27585">
        <v>2</v>
      </c>
    </row>
    <row r="27586" spans="1:8" x14ac:dyDescent="0.3">
      <c r="A27586" t="s">
        <v>2017</v>
      </c>
      <c r="B27586" t="s">
        <v>2018</v>
      </c>
      <c r="C27586" t="s">
        <v>37</v>
      </c>
      <c r="D27586" t="s">
        <v>6</v>
      </c>
      <c r="E27586">
        <v>5</v>
      </c>
      <c r="F27586" t="s">
        <v>13</v>
      </c>
      <c r="G27586" t="s">
        <v>8</v>
      </c>
      <c r="H27586">
        <v>1</v>
      </c>
    </row>
    <row r="27587" spans="1:8" x14ac:dyDescent="0.3">
      <c r="A27587" t="s">
        <v>2017</v>
      </c>
      <c r="B27587" t="s">
        <v>2018</v>
      </c>
      <c r="C27587" t="s">
        <v>37</v>
      </c>
      <c r="D27587" t="s">
        <v>6</v>
      </c>
      <c r="E27587">
        <v>6</v>
      </c>
      <c r="F27587" t="s">
        <v>38</v>
      </c>
      <c r="G27587" t="s">
        <v>8</v>
      </c>
      <c r="H27587">
        <v>1</v>
      </c>
    </row>
    <row r="27588" spans="1:8" x14ac:dyDescent="0.3">
      <c r="A27588" t="s">
        <v>2017</v>
      </c>
      <c r="B27588" t="s">
        <v>2018</v>
      </c>
      <c r="C27588" t="s">
        <v>37</v>
      </c>
      <c r="D27588" t="s">
        <v>6</v>
      </c>
      <c r="E27588">
        <v>7</v>
      </c>
      <c r="F27588" t="s">
        <v>739</v>
      </c>
      <c r="G27588" t="s">
        <v>8</v>
      </c>
      <c r="H27588">
        <v>1</v>
      </c>
    </row>
    <row r="27589" spans="1:8" x14ac:dyDescent="0.3">
      <c r="A27589" t="s">
        <v>2017</v>
      </c>
      <c r="B27589" t="s">
        <v>2018</v>
      </c>
      <c r="C27589" t="s">
        <v>37</v>
      </c>
      <c r="D27589" t="s">
        <v>6</v>
      </c>
      <c r="E27589">
        <v>8</v>
      </c>
      <c r="F27589" t="s">
        <v>763</v>
      </c>
      <c r="G27589" t="s">
        <v>8</v>
      </c>
      <c r="H27589">
        <v>3</v>
      </c>
    </row>
    <row r="27590" spans="1:8" x14ac:dyDescent="0.3">
      <c r="A27590" t="s">
        <v>2017</v>
      </c>
      <c r="B27590" t="s">
        <v>2018</v>
      </c>
      <c r="C27590" t="s">
        <v>37</v>
      </c>
      <c r="D27590" t="s">
        <v>6</v>
      </c>
      <c r="E27590">
        <v>9</v>
      </c>
      <c r="F27590" t="s">
        <v>14</v>
      </c>
      <c r="G27590" t="s">
        <v>8</v>
      </c>
      <c r="H27590">
        <v>1</v>
      </c>
    </row>
    <row r="27591" spans="1:8" x14ac:dyDescent="0.3">
      <c r="A27591" t="s">
        <v>2017</v>
      </c>
      <c r="B27591" t="s">
        <v>2018</v>
      </c>
      <c r="C27591" t="s">
        <v>37</v>
      </c>
      <c r="D27591" t="s">
        <v>6</v>
      </c>
      <c r="E27591">
        <v>10</v>
      </c>
      <c r="F27591" t="s">
        <v>943</v>
      </c>
      <c r="G27591" t="s">
        <v>8</v>
      </c>
      <c r="H27591">
        <v>1</v>
      </c>
    </row>
    <row r="27592" spans="1:8" x14ac:dyDescent="0.3">
      <c r="A27592" t="s">
        <v>2017</v>
      </c>
      <c r="B27592" t="s">
        <v>2018</v>
      </c>
      <c r="C27592" t="s">
        <v>37</v>
      </c>
      <c r="D27592" t="s">
        <v>18</v>
      </c>
      <c r="E27592">
        <v>1</v>
      </c>
      <c r="F27592" t="s">
        <v>28</v>
      </c>
      <c r="G27592" t="s">
        <v>29</v>
      </c>
      <c r="H27592">
        <v>8</v>
      </c>
    </row>
    <row r="27593" spans="1:8" x14ac:dyDescent="0.3">
      <c r="A27593" t="s">
        <v>2017</v>
      </c>
      <c r="B27593" t="s">
        <v>2018</v>
      </c>
      <c r="C27593" t="s">
        <v>37</v>
      </c>
      <c r="D27593" t="s">
        <v>18</v>
      </c>
      <c r="E27593">
        <v>2</v>
      </c>
      <c r="F27593" t="s">
        <v>21</v>
      </c>
      <c r="G27593" t="s">
        <v>22</v>
      </c>
      <c r="H27593">
        <v>1</v>
      </c>
    </row>
    <row r="27594" spans="1:8" x14ac:dyDescent="0.3">
      <c r="A27594" t="s">
        <v>2017</v>
      </c>
      <c r="B27594" t="s">
        <v>2018</v>
      </c>
      <c r="C27594" t="s">
        <v>37</v>
      </c>
      <c r="D27594" t="s">
        <v>18</v>
      </c>
      <c r="E27594">
        <v>3</v>
      </c>
      <c r="F27594" t="s">
        <v>589</v>
      </c>
      <c r="G27594" t="s">
        <v>593</v>
      </c>
      <c r="H27594">
        <v>7</v>
      </c>
    </row>
    <row r="27595" spans="1:8" x14ac:dyDescent="0.3">
      <c r="A27595" t="s">
        <v>2017</v>
      </c>
      <c r="B27595" t="s">
        <v>2018</v>
      </c>
      <c r="C27595" t="s">
        <v>37</v>
      </c>
      <c r="D27595" t="s">
        <v>18</v>
      </c>
      <c r="E27595">
        <v>4</v>
      </c>
      <c r="F27595" t="s">
        <v>589</v>
      </c>
      <c r="G27595" t="s">
        <v>590</v>
      </c>
      <c r="H27595">
        <v>2</v>
      </c>
    </row>
    <row r="27596" spans="1:8" x14ac:dyDescent="0.3">
      <c r="A27596" t="s">
        <v>2017</v>
      </c>
      <c r="B27596" t="s">
        <v>2018</v>
      </c>
      <c r="C27596" t="s">
        <v>37</v>
      </c>
      <c r="D27596" t="s">
        <v>18</v>
      </c>
      <c r="E27596">
        <v>5</v>
      </c>
      <c r="F27596" t="s">
        <v>589</v>
      </c>
      <c r="G27596" t="s">
        <v>767</v>
      </c>
      <c r="H27596">
        <v>2</v>
      </c>
    </row>
    <row r="27597" spans="1:8" x14ac:dyDescent="0.3">
      <c r="A27597" t="s">
        <v>2017</v>
      </c>
      <c r="B27597" t="s">
        <v>2018</v>
      </c>
      <c r="C27597" t="s">
        <v>37</v>
      </c>
      <c r="D27597" t="s">
        <v>18</v>
      </c>
      <c r="E27597">
        <v>6</v>
      </c>
      <c r="F27597" t="s">
        <v>21</v>
      </c>
      <c r="G27597" t="s">
        <v>30</v>
      </c>
      <c r="H27597">
        <v>1</v>
      </c>
    </row>
    <row r="27598" spans="1:8" x14ac:dyDescent="0.3">
      <c r="A27598" t="s">
        <v>2017</v>
      </c>
      <c r="B27598" t="s">
        <v>2018</v>
      </c>
      <c r="C27598" t="s">
        <v>37</v>
      </c>
      <c r="D27598" t="s">
        <v>18</v>
      </c>
      <c r="E27598">
        <v>7</v>
      </c>
      <c r="F27598" t="s">
        <v>1253</v>
      </c>
      <c r="G27598" t="s">
        <v>1254</v>
      </c>
      <c r="H27598">
        <v>3</v>
      </c>
    </row>
    <row r="27599" spans="1:8" x14ac:dyDescent="0.3">
      <c r="A27599" t="s">
        <v>2017</v>
      </c>
      <c r="B27599" t="s">
        <v>2018</v>
      </c>
      <c r="C27599" t="s">
        <v>37</v>
      </c>
      <c r="D27599" t="s">
        <v>18</v>
      </c>
      <c r="E27599">
        <v>8</v>
      </c>
      <c r="F27599" t="s">
        <v>730</v>
      </c>
      <c r="G27599" t="s">
        <v>731</v>
      </c>
      <c r="H27599">
        <v>3</v>
      </c>
    </row>
    <row r="27600" spans="1:8" x14ac:dyDescent="0.3">
      <c r="A27600" t="s">
        <v>2017</v>
      </c>
      <c r="B27600" t="s">
        <v>2018</v>
      </c>
      <c r="C27600" t="s">
        <v>37</v>
      </c>
      <c r="D27600" t="s">
        <v>18</v>
      </c>
      <c r="E27600">
        <v>9</v>
      </c>
      <c r="F27600" t="s">
        <v>28</v>
      </c>
      <c r="G27600" t="s">
        <v>207</v>
      </c>
      <c r="H27600">
        <v>10</v>
      </c>
    </row>
    <row r="27601" spans="1:8" x14ac:dyDescent="0.3">
      <c r="A27601" t="s">
        <v>2017</v>
      </c>
      <c r="B27601" t="s">
        <v>2018</v>
      </c>
      <c r="C27601" t="s">
        <v>37</v>
      </c>
      <c r="D27601" t="s">
        <v>18</v>
      </c>
      <c r="E27601">
        <v>10</v>
      </c>
      <c r="F27601" t="s">
        <v>81</v>
      </c>
      <c r="G27601" t="s">
        <v>82</v>
      </c>
      <c r="H27601">
        <v>14</v>
      </c>
    </row>
    <row r="27602" spans="1:8" x14ac:dyDescent="0.3">
      <c r="A27602" t="s">
        <v>2017</v>
      </c>
      <c r="B27602" t="s">
        <v>2018</v>
      </c>
      <c r="C27602" t="s">
        <v>48</v>
      </c>
      <c r="D27602" t="s">
        <v>6</v>
      </c>
      <c r="E27602">
        <v>1</v>
      </c>
      <c r="F27602" t="s">
        <v>11</v>
      </c>
      <c r="G27602" t="s">
        <v>8</v>
      </c>
      <c r="H27602">
        <v>1</v>
      </c>
    </row>
    <row r="27603" spans="1:8" x14ac:dyDescent="0.3">
      <c r="A27603" t="s">
        <v>2017</v>
      </c>
      <c r="B27603" t="s">
        <v>2018</v>
      </c>
      <c r="C27603" t="s">
        <v>48</v>
      </c>
      <c r="D27603" t="s">
        <v>6</v>
      </c>
      <c r="E27603">
        <v>2</v>
      </c>
      <c r="F27603" t="s">
        <v>49</v>
      </c>
      <c r="G27603" t="s">
        <v>8</v>
      </c>
      <c r="H27603">
        <v>3</v>
      </c>
    </row>
    <row r="27604" spans="1:8" x14ac:dyDescent="0.3">
      <c r="A27604" t="s">
        <v>2017</v>
      </c>
      <c r="B27604" t="s">
        <v>2018</v>
      </c>
      <c r="C27604" t="s">
        <v>48</v>
      </c>
      <c r="D27604" t="s">
        <v>6</v>
      </c>
      <c r="E27604">
        <v>3</v>
      </c>
      <c r="F27604" t="s">
        <v>63</v>
      </c>
      <c r="G27604" t="s">
        <v>8</v>
      </c>
      <c r="H27604">
        <v>5</v>
      </c>
    </row>
    <row r="27605" spans="1:8" x14ac:dyDescent="0.3">
      <c r="A27605" t="s">
        <v>2017</v>
      </c>
      <c r="B27605" t="s">
        <v>2018</v>
      </c>
      <c r="C27605" t="s">
        <v>48</v>
      </c>
      <c r="D27605" t="s">
        <v>6</v>
      </c>
      <c r="E27605">
        <v>4</v>
      </c>
      <c r="F27605" t="s">
        <v>763</v>
      </c>
      <c r="G27605" t="s">
        <v>8</v>
      </c>
      <c r="H27605">
        <v>2</v>
      </c>
    </row>
    <row r="27606" spans="1:8" x14ac:dyDescent="0.3">
      <c r="A27606" t="s">
        <v>2017</v>
      </c>
      <c r="B27606" t="s">
        <v>2018</v>
      </c>
      <c r="C27606" t="s">
        <v>48</v>
      </c>
      <c r="D27606" t="s">
        <v>6</v>
      </c>
      <c r="E27606">
        <v>5</v>
      </c>
      <c r="F27606" t="s">
        <v>738</v>
      </c>
      <c r="G27606" t="s">
        <v>8</v>
      </c>
      <c r="H27606">
        <v>1</v>
      </c>
    </row>
    <row r="27607" spans="1:8" x14ac:dyDescent="0.3">
      <c r="A27607" t="s">
        <v>2017</v>
      </c>
      <c r="B27607" t="s">
        <v>2018</v>
      </c>
      <c r="C27607" t="s">
        <v>48</v>
      </c>
      <c r="D27607" t="s">
        <v>6</v>
      </c>
      <c r="E27607">
        <v>6</v>
      </c>
      <c r="F27607" t="s">
        <v>729</v>
      </c>
      <c r="G27607" t="s">
        <v>8</v>
      </c>
      <c r="H27607">
        <v>1</v>
      </c>
    </row>
    <row r="27608" spans="1:8" x14ac:dyDescent="0.3">
      <c r="A27608" t="s">
        <v>2017</v>
      </c>
      <c r="B27608" t="s">
        <v>2018</v>
      </c>
      <c r="C27608" t="s">
        <v>48</v>
      </c>
      <c r="D27608" t="s">
        <v>6</v>
      </c>
      <c r="E27608">
        <v>7</v>
      </c>
      <c r="F27608" t="s">
        <v>62</v>
      </c>
      <c r="G27608" t="s">
        <v>8</v>
      </c>
      <c r="H27608">
        <v>2</v>
      </c>
    </row>
    <row r="27609" spans="1:8" x14ac:dyDescent="0.3">
      <c r="A27609" t="s">
        <v>2017</v>
      </c>
      <c r="B27609" t="s">
        <v>2018</v>
      </c>
      <c r="C27609" t="s">
        <v>48</v>
      </c>
      <c r="D27609" t="s">
        <v>6</v>
      </c>
      <c r="E27609">
        <v>8</v>
      </c>
      <c r="F27609" t="s">
        <v>54</v>
      </c>
      <c r="G27609" t="s">
        <v>8</v>
      </c>
      <c r="H27609">
        <v>3</v>
      </c>
    </row>
    <row r="27610" spans="1:8" x14ac:dyDescent="0.3">
      <c r="A27610" t="s">
        <v>2017</v>
      </c>
      <c r="B27610" t="s">
        <v>2018</v>
      </c>
      <c r="C27610" t="s">
        <v>48</v>
      </c>
      <c r="D27610" t="s">
        <v>6</v>
      </c>
      <c r="E27610">
        <v>9</v>
      </c>
      <c r="F27610" t="s">
        <v>99</v>
      </c>
      <c r="G27610" t="s">
        <v>8</v>
      </c>
      <c r="H27610">
        <v>7</v>
      </c>
    </row>
    <row r="27611" spans="1:8" x14ac:dyDescent="0.3">
      <c r="A27611" t="s">
        <v>2017</v>
      </c>
      <c r="B27611" t="s">
        <v>2018</v>
      </c>
      <c r="C27611" t="s">
        <v>48</v>
      </c>
      <c r="D27611" t="s">
        <v>6</v>
      </c>
      <c r="E27611">
        <v>10</v>
      </c>
      <c r="F27611" t="s">
        <v>39</v>
      </c>
      <c r="G27611" t="s">
        <v>8</v>
      </c>
      <c r="H27611">
        <v>1</v>
      </c>
    </row>
    <row r="27612" spans="1:8" x14ac:dyDescent="0.3">
      <c r="A27612" t="s">
        <v>2017</v>
      </c>
      <c r="B27612" t="s">
        <v>2018</v>
      </c>
      <c r="C27612" t="s">
        <v>48</v>
      </c>
      <c r="D27612" t="s">
        <v>18</v>
      </c>
      <c r="E27612">
        <v>1</v>
      </c>
      <c r="F27612" t="s">
        <v>28</v>
      </c>
      <c r="G27612" t="s">
        <v>29</v>
      </c>
      <c r="H27612">
        <v>7</v>
      </c>
    </row>
    <row r="27613" spans="1:8" x14ac:dyDescent="0.3">
      <c r="A27613" t="s">
        <v>2017</v>
      </c>
      <c r="B27613" t="s">
        <v>2018</v>
      </c>
      <c r="C27613" t="s">
        <v>48</v>
      </c>
      <c r="D27613" t="s">
        <v>18</v>
      </c>
      <c r="E27613">
        <v>2</v>
      </c>
      <c r="F27613" t="s">
        <v>589</v>
      </c>
      <c r="G27613" t="s">
        <v>593</v>
      </c>
      <c r="H27613">
        <v>6</v>
      </c>
    </row>
    <row r="27614" spans="1:8" x14ac:dyDescent="0.3">
      <c r="A27614" t="s">
        <v>2017</v>
      </c>
      <c r="B27614" t="s">
        <v>2018</v>
      </c>
      <c r="C27614" t="s">
        <v>48</v>
      </c>
      <c r="D27614" t="s">
        <v>18</v>
      </c>
      <c r="E27614">
        <v>3</v>
      </c>
      <c r="F27614" t="s">
        <v>1253</v>
      </c>
      <c r="G27614" t="s">
        <v>1254</v>
      </c>
      <c r="H27614">
        <v>2</v>
      </c>
    </row>
    <row r="27615" spans="1:8" x14ac:dyDescent="0.3">
      <c r="A27615" t="s">
        <v>2017</v>
      </c>
      <c r="B27615" t="s">
        <v>2018</v>
      </c>
      <c r="C27615" t="s">
        <v>48</v>
      </c>
      <c r="D27615" t="s">
        <v>18</v>
      </c>
      <c r="E27615">
        <v>4</v>
      </c>
      <c r="F27615" t="s">
        <v>730</v>
      </c>
      <c r="G27615" t="s">
        <v>731</v>
      </c>
      <c r="H27615">
        <v>2</v>
      </c>
    </row>
    <row r="27616" spans="1:8" x14ac:dyDescent="0.3">
      <c r="A27616" t="s">
        <v>2017</v>
      </c>
      <c r="B27616" t="s">
        <v>2018</v>
      </c>
      <c r="C27616" t="s">
        <v>48</v>
      </c>
      <c r="D27616" t="s">
        <v>18</v>
      </c>
      <c r="E27616">
        <v>5</v>
      </c>
      <c r="F27616" t="s">
        <v>589</v>
      </c>
      <c r="G27616" t="s">
        <v>590</v>
      </c>
      <c r="H27616">
        <v>1</v>
      </c>
    </row>
    <row r="27617" spans="1:8" x14ac:dyDescent="0.3">
      <c r="A27617" t="s">
        <v>2017</v>
      </c>
      <c r="B27617" t="s">
        <v>2018</v>
      </c>
      <c r="C27617" t="s">
        <v>48</v>
      </c>
      <c r="D27617" t="s">
        <v>18</v>
      </c>
      <c r="E27617">
        <v>6</v>
      </c>
      <c r="F27617" t="s">
        <v>28</v>
      </c>
      <c r="G27617" t="s">
        <v>207</v>
      </c>
      <c r="H27617">
        <v>9</v>
      </c>
    </row>
    <row r="27618" spans="1:8" x14ac:dyDescent="0.3">
      <c r="A27618" t="s">
        <v>2017</v>
      </c>
      <c r="B27618" t="s">
        <v>2018</v>
      </c>
      <c r="C27618" t="s">
        <v>48</v>
      </c>
      <c r="D27618" t="s">
        <v>18</v>
      </c>
      <c r="E27618">
        <v>7</v>
      </c>
      <c r="F27618" t="s">
        <v>81</v>
      </c>
      <c r="G27618" t="s">
        <v>82</v>
      </c>
      <c r="H27618">
        <v>13</v>
      </c>
    </row>
    <row r="27619" spans="1:8" x14ac:dyDescent="0.3">
      <c r="A27619" t="s">
        <v>2017</v>
      </c>
      <c r="B27619" t="s">
        <v>2018</v>
      </c>
      <c r="C27619" t="s">
        <v>48</v>
      </c>
      <c r="D27619" t="s">
        <v>18</v>
      </c>
      <c r="E27619">
        <v>8</v>
      </c>
      <c r="F27619" t="s">
        <v>1253</v>
      </c>
      <c r="G27619" t="s">
        <v>1877</v>
      </c>
      <c r="H27619">
        <v>1</v>
      </c>
    </row>
    <row r="27620" spans="1:8" x14ac:dyDescent="0.3">
      <c r="A27620" t="s">
        <v>2017</v>
      </c>
      <c r="B27620" t="s">
        <v>2018</v>
      </c>
      <c r="C27620" t="s">
        <v>48</v>
      </c>
      <c r="D27620" t="s">
        <v>18</v>
      </c>
      <c r="E27620">
        <v>9</v>
      </c>
      <c r="F27620" t="s">
        <v>589</v>
      </c>
      <c r="G27620" t="s">
        <v>767</v>
      </c>
      <c r="H27620">
        <v>1</v>
      </c>
    </row>
    <row r="27621" spans="1:8" x14ac:dyDescent="0.3">
      <c r="A27621" t="s">
        <v>2017</v>
      </c>
      <c r="B27621" t="s">
        <v>2018</v>
      </c>
      <c r="C27621" t="s">
        <v>48</v>
      </c>
      <c r="D27621" t="s">
        <v>18</v>
      </c>
      <c r="E27621">
        <v>10</v>
      </c>
      <c r="F27621" t="s">
        <v>55</v>
      </c>
      <c r="G27621" t="s">
        <v>342</v>
      </c>
      <c r="H27621">
        <v>1</v>
      </c>
    </row>
    <row r="27622" spans="1:8" x14ac:dyDescent="0.3">
      <c r="A27622" t="s">
        <v>2017</v>
      </c>
      <c r="B27622" t="s">
        <v>2018</v>
      </c>
      <c r="C27622" t="s">
        <v>61</v>
      </c>
      <c r="D27622" t="s">
        <v>6</v>
      </c>
      <c r="E27622">
        <v>1</v>
      </c>
      <c r="F27622" t="s">
        <v>49</v>
      </c>
      <c r="G27622" t="s">
        <v>8</v>
      </c>
      <c r="H27622">
        <v>2</v>
      </c>
    </row>
    <row r="27623" spans="1:8" x14ac:dyDescent="0.3">
      <c r="A27623" t="s">
        <v>2017</v>
      </c>
      <c r="B27623" t="s">
        <v>2018</v>
      </c>
      <c r="C27623" t="s">
        <v>61</v>
      </c>
      <c r="D27623" t="s">
        <v>6</v>
      </c>
      <c r="E27623">
        <v>2</v>
      </c>
      <c r="F27623" t="s">
        <v>54</v>
      </c>
      <c r="G27623" t="s">
        <v>8</v>
      </c>
      <c r="H27623">
        <v>2</v>
      </c>
    </row>
    <row r="27624" spans="1:8" x14ac:dyDescent="0.3">
      <c r="A27624" t="s">
        <v>2017</v>
      </c>
      <c r="B27624" t="s">
        <v>2018</v>
      </c>
      <c r="C27624" t="s">
        <v>61</v>
      </c>
      <c r="D27624" t="s">
        <v>6</v>
      </c>
      <c r="E27624">
        <v>3</v>
      </c>
      <c r="F27624" t="s">
        <v>63</v>
      </c>
      <c r="G27624" t="s">
        <v>8</v>
      </c>
      <c r="H27624">
        <v>4</v>
      </c>
    </row>
    <row r="27625" spans="1:8" x14ac:dyDescent="0.3">
      <c r="A27625" t="s">
        <v>2017</v>
      </c>
      <c r="B27625" t="s">
        <v>2018</v>
      </c>
      <c r="C27625" t="s">
        <v>61</v>
      </c>
      <c r="D27625" t="s">
        <v>6</v>
      </c>
      <c r="E27625">
        <v>4</v>
      </c>
      <c r="F27625" t="s">
        <v>62</v>
      </c>
      <c r="G27625" t="s">
        <v>8</v>
      </c>
      <c r="H27625">
        <v>1</v>
      </c>
    </row>
    <row r="27626" spans="1:8" x14ac:dyDescent="0.3">
      <c r="A27626" t="s">
        <v>2017</v>
      </c>
      <c r="B27626" t="s">
        <v>2018</v>
      </c>
      <c r="C27626" t="s">
        <v>61</v>
      </c>
      <c r="D27626" t="s">
        <v>6</v>
      </c>
      <c r="E27626">
        <v>5</v>
      </c>
      <c r="F27626" t="s">
        <v>64</v>
      </c>
      <c r="G27626" t="s">
        <v>8</v>
      </c>
      <c r="H27626">
        <v>2</v>
      </c>
    </row>
    <row r="27627" spans="1:8" x14ac:dyDescent="0.3">
      <c r="A27627" t="s">
        <v>2017</v>
      </c>
      <c r="B27627" t="s">
        <v>2018</v>
      </c>
      <c r="C27627" t="s">
        <v>61</v>
      </c>
      <c r="D27627" t="s">
        <v>6</v>
      </c>
      <c r="E27627">
        <v>6</v>
      </c>
      <c r="F27627" t="s">
        <v>763</v>
      </c>
      <c r="G27627" t="s">
        <v>8</v>
      </c>
      <c r="H27627">
        <v>1</v>
      </c>
    </row>
    <row r="27628" spans="1:8" x14ac:dyDescent="0.3">
      <c r="A27628" t="s">
        <v>2017</v>
      </c>
      <c r="B27628" t="s">
        <v>2018</v>
      </c>
      <c r="C27628" t="s">
        <v>61</v>
      </c>
      <c r="D27628" t="s">
        <v>6</v>
      </c>
      <c r="E27628">
        <v>7</v>
      </c>
      <c r="F27628" t="s">
        <v>51</v>
      </c>
      <c r="G27628" t="s">
        <v>8</v>
      </c>
      <c r="H27628">
        <v>1</v>
      </c>
    </row>
    <row r="27629" spans="1:8" x14ac:dyDescent="0.3">
      <c r="A27629" t="s">
        <v>2017</v>
      </c>
      <c r="B27629" t="s">
        <v>2018</v>
      </c>
      <c r="C27629" t="s">
        <v>61</v>
      </c>
      <c r="D27629" t="s">
        <v>6</v>
      </c>
      <c r="E27629">
        <v>8</v>
      </c>
      <c r="F27629" t="s">
        <v>747</v>
      </c>
      <c r="G27629" t="s">
        <v>8</v>
      </c>
      <c r="H27629">
        <v>2</v>
      </c>
    </row>
    <row r="27630" spans="1:8" x14ac:dyDescent="0.3">
      <c r="A27630" t="s">
        <v>2017</v>
      </c>
      <c r="B27630" t="s">
        <v>2018</v>
      </c>
      <c r="C27630" t="s">
        <v>61</v>
      </c>
      <c r="D27630" t="s">
        <v>6</v>
      </c>
      <c r="E27630">
        <v>9</v>
      </c>
      <c r="F27630" t="s">
        <v>1427</v>
      </c>
      <c r="G27630" t="s">
        <v>8</v>
      </c>
      <c r="H27630">
        <v>1</v>
      </c>
    </row>
    <row r="27631" spans="1:8" x14ac:dyDescent="0.3">
      <c r="A27631" t="s">
        <v>2017</v>
      </c>
      <c r="B27631" t="s">
        <v>2018</v>
      </c>
      <c r="C27631" t="s">
        <v>61</v>
      </c>
      <c r="D27631" t="s">
        <v>6</v>
      </c>
      <c r="E27631">
        <v>10</v>
      </c>
      <c r="F27631" t="s">
        <v>99</v>
      </c>
      <c r="G27631" t="s">
        <v>8</v>
      </c>
      <c r="H27631">
        <v>6</v>
      </c>
    </row>
    <row r="27632" spans="1:8" x14ac:dyDescent="0.3">
      <c r="A27632" t="s">
        <v>2017</v>
      </c>
      <c r="B27632" t="s">
        <v>2018</v>
      </c>
      <c r="C27632" t="s">
        <v>61</v>
      </c>
      <c r="D27632" t="s">
        <v>18</v>
      </c>
      <c r="E27632">
        <v>1</v>
      </c>
      <c r="F27632" t="s">
        <v>28</v>
      </c>
      <c r="G27632" t="s">
        <v>29</v>
      </c>
      <c r="H27632">
        <v>6</v>
      </c>
    </row>
    <row r="27633" spans="1:8" x14ac:dyDescent="0.3">
      <c r="A27633" t="s">
        <v>2017</v>
      </c>
      <c r="B27633" t="s">
        <v>2018</v>
      </c>
      <c r="C27633" t="s">
        <v>61</v>
      </c>
      <c r="D27633" t="s">
        <v>18</v>
      </c>
      <c r="E27633">
        <v>2</v>
      </c>
      <c r="F27633" t="s">
        <v>730</v>
      </c>
      <c r="G27633" t="s">
        <v>731</v>
      </c>
      <c r="H27633">
        <v>1</v>
      </c>
    </row>
    <row r="27634" spans="1:8" x14ac:dyDescent="0.3">
      <c r="A27634" t="s">
        <v>2017</v>
      </c>
      <c r="B27634" t="s">
        <v>2018</v>
      </c>
      <c r="C27634" t="s">
        <v>61</v>
      </c>
      <c r="D27634" t="s">
        <v>18</v>
      </c>
      <c r="E27634">
        <v>3</v>
      </c>
      <c r="F27634" t="s">
        <v>70</v>
      </c>
      <c r="G27634" t="s">
        <v>71</v>
      </c>
      <c r="H27634">
        <v>3</v>
      </c>
    </row>
    <row r="27635" spans="1:8" x14ac:dyDescent="0.3">
      <c r="A27635" t="s">
        <v>2017</v>
      </c>
      <c r="B27635" t="s">
        <v>2018</v>
      </c>
      <c r="C27635" t="s">
        <v>61</v>
      </c>
      <c r="D27635" t="s">
        <v>18</v>
      </c>
      <c r="E27635">
        <v>4</v>
      </c>
      <c r="F27635" t="s">
        <v>81</v>
      </c>
      <c r="G27635" t="s">
        <v>82</v>
      </c>
      <c r="H27635">
        <v>12</v>
      </c>
    </row>
    <row r="27636" spans="1:8" x14ac:dyDescent="0.3">
      <c r="A27636" t="s">
        <v>2017</v>
      </c>
      <c r="B27636" t="s">
        <v>2018</v>
      </c>
      <c r="C27636" t="s">
        <v>61</v>
      </c>
      <c r="D27636" t="s">
        <v>18</v>
      </c>
      <c r="E27636">
        <v>5</v>
      </c>
      <c r="F27636" t="s">
        <v>1253</v>
      </c>
      <c r="G27636" t="s">
        <v>1254</v>
      </c>
      <c r="H27636">
        <v>1</v>
      </c>
    </row>
    <row r="27637" spans="1:8" x14ac:dyDescent="0.3">
      <c r="A27637" t="s">
        <v>2017</v>
      </c>
      <c r="B27637" t="s">
        <v>2018</v>
      </c>
      <c r="C27637" t="s">
        <v>61</v>
      </c>
      <c r="D27637" t="s">
        <v>18</v>
      </c>
      <c r="E27637">
        <v>6</v>
      </c>
      <c r="F27637" t="s">
        <v>589</v>
      </c>
      <c r="G27637" t="s">
        <v>593</v>
      </c>
      <c r="H27637">
        <v>5</v>
      </c>
    </row>
    <row r="27638" spans="1:8" x14ac:dyDescent="0.3">
      <c r="A27638" t="s">
        <v>2017</v>
      </c>
      <c r="B27638" t="s">
        <v>2018</v>
      </c>
      <c r="C27638" t="s">
        <v>61</v>
      </c>
      <c r="D27638" t="s">
        <v>18</v>
      </c>
      <c r="E27638">
        <v>7</v>
      </c>
      <c r="F27638" t="s">
        <v>77</v>
      </c>
      <c r="G27638" t="s">
        <v>78</v>
      </c>
      <c r="H27638">
        <v>2</v>
      </c>
    </row>
    <row r="27639" spans="1:8" x14ac:dyDescent="0.3">
      <c r="A27639" t="s">
        <v>2017</v>
      </c>
      <c r="B27639" t="s">
        <v>2018</v>
      </c>
      <c r="C27639" t="s">
        <v>61</v>
      </c>
      <c r="D27639" t="s">
        <v>18</v>
      </c>
      <c r="E27639">
        <v>8</v>
      </c>
      <c r="F27639" t="s">
        <v>79</v>
      </c>
      <c r="G27639" t="s">
        <v>80</v>
      </c>
      <c r="H27639">
        <v>4</v>
      </c>
    </row>
    <row r="27640" spans="1:8" x14ac:dyDescent="0.3">
      <c r="A27640" t="s">
        <v>2017</v>
      </c>
      <c r="B27640" t="s">
        <v>2018</v>
      </c>
      <c r="C27640" t="s">
        <v>61</v>
      </c>
      <c r="D27640" t="s">
        <v>18</v>
      </c>
      <c r="E27640">
        <v>9</v>
      </c>
      <c r="F27640" t="s">
        <v>55</v>
      </c>
      <c r="G27640" t="s">
        <v>56</v>
      </c>
      <c r="H27640">
        <v>1</v>
      </c>
    </row>
    <row r="27641" spans="1:8" x14ac:dyDescent="0.3">
      <c r="A27641" t="s">
        <v>2017</v>
      </c>
      <c r="B27641" t="s">
        <v>2018</v>
      </c>
      <c r="C27641" t="s">
        <v>61</v>
      </c>
      <c r="D27641" t="s">
        <v>18</v>
      </c>
      <c r="E27641">
        <v>10</v>
      </c>
      <c r="F27641" t="s">
        <v>755</v>
      </c>
      <c r="G27641" t="s">
        <v>756</v>
      </c>
      <c r="H27641">
        <v>4</v>
      </c>
    </row>
    <row r="27642" spans="1:8" x14ac:dyDescent="0.3">
      <c r="A27642" t="s">
        <v>2017</v>
      </c>
      <c r="B27642" t="s">
        <v>2018</v>
      </c>
      <c r="C27642" t="s">
        <v>72</v>
      </c>
      <c r="D27642" t="s">
        <v>6</v>
      </c>
      <c r="E27642">
        <v>1</v>
      </c>
      <c r="F27642" t="s">
        <v>63</v>
      </c>
      <c r="G27642" t="s">
        <v>8</v>
      </c>
      <c r="H27642">
        <v>3</v>
      </c>
    </row>
    <row r="27643" spans="1:8" x14ac:dyDescent="0.3">
      <c r="A27643" t="s">
        <v>2017</v>
      </c>
      <c r="B27643" t="s">
        <v>2018</v>
      </c>
      <c r="C27643" t="s">
        <v>72</v>
      </c>
      <c r="D27643" t="s">
        <v>6</v>
      </c>
      <c r="E27643">
        <v>2</v>
      </c>
      <c r="F27643" t="s">
        <v>54</v>
      </c>
      <c r="G27643" t="s">
        <v>8</v>
      </c>
      <c r="H27643">
        <v>1</v>
      </c>
    </row>
    <row r="27644" spans="1:8" x14ac:dyDescent="0.3">
      <c r="A27644" t="s">
        <v>2017</v>
      </c>
      <c r="B27644" t="s">
        <v>2018</v>
      </c>
      <c r="C27644" t="s">
        <v>72</v>
      </c>
      <c r="D27644" t="s">
        <v>6</v>
      </c>
      <c r="E27644">
        <v>3</v>
      </c>
      <c r="F27644" t="s">
        <v>49</v>
      </c>
      <c r="G27644" t="s">
        <v>8</v>
      </c>
      <c r="H27644">
        <v>1</v>
      </c>
    </row>
    <row r="27645" spans="1:8" x14ac:dyDescent="0.3">
      <c r="A27645" t="s">
        <v>2017</v>
      </c>
      <c r="B27645" t="s">
        <v>2018</v>
      </c>
      <c r="C27645" t="s">
        <v>72</v>
      </c>
      <c r="D27645" t="s">
        <v>6</v>
      </c>
      <c r="E27645">
        <v>4</v>
      </c>
      <c r="F27645" t="s">
        <v>747</v>
      </c>
      <c r="G27645" t="s">
        <v>8</v>
      </c>
      <c r="H27645">
        <v>1</v>
      </c>
    </row>
    <row r="27646" spans="1:8" x14ac:dyDescent="0.3">
      <c r="A27646" t="s">
        <v>2017</v>
      </c>
      <c r="B27646" t="s">
        <v>2018</v>
      </c>
      <c r="C27646" t="s">
        <v>72</v>
      </c>
      <c r="D27646" t="s">
        <v>6</v>
      </c>
      <c r="E27646">
        <v>5</v>
      </c>
      <c r="F27646" t="s">
        <v>545</v>
      </c>
      <c r="G27646" t="s">
        <v>8</v>
      </c>
      <c r="H27646">
        <v>2</v>
      </c>
    </row>
    <row r="27647" spans="1:8" x14ac:dyDescent="0.3">
      <c r="A27647" t="s">
        <v>2017</v>
      </c>
      <c r="B27647" t="s">
        <v>2018</v>
      </c>
      <c r="C27647" t="s">
        <v>72</v>
      </c>
      <c r="D27647" t="s">
        <v>6</v>
      </c>
      <c r="E27647">
        <v>6</v>
      </c>
      <c r="F27647" t="s">
        <v>1857</v>
      </c>
      <c r="G27647" t="s">
        <v>8</v>
      </c>
      <c r="H27647">
        <v>1</v>
      </c>
    </row>
    <row r="27648" spans="1:8" x14ac:dyDescent="0.3">
      <c r="A27648" t="s">
        <v>2017</v>
      </c>
      <c r="B27648" t="s">
        <v>2018</v>
      </c>
      <c r="C27648" t="s">
        <v>72</v>
      </c>
      <c r="D27648" t="s">
        <v>6</v>
      </c>
      <c r="E27648">
        <v>7</v>
      </c>
      <c r="F27648" t="s">
        <v>353</v>
      </c>
      <c r="G27648" t="s">
        <v>8</v>
      </c>
      <c r="H27648">
        <v>2</v>
      </c>
    </row>
    <row r="27649" spans="1:8" x14ac:dyDescent="0.3">
      <c r="A27649" t="s">
        <v>2017</v>
      </c>
      <c r="B27649" t="s">
        <v>2018</v>
      </c>
      <c r="C27649" t="s">
        <v>72</v>
      </c>
      <c r="D27649" t="s">
        <v>6</v>
      </c>
      <c r="E27649">
        <v>8</v>
      </c>
      <c r="F27649" t="s">
        <v>99</v>
      </c>
      <c r="G27649" t="s">
        <v>8</v>
      </c>
      <c r="H27649">
        <v>5</v>
      </c>
    </row>
    <row r="27650" spans="1:8" x14ac:dyDescent="0.3">
      <c r="A27650" t="s">
        <v>2017</v>
      </c>
      <c r="B27650" t="s">
        <v>2018</v>
      </c>
      <c r="C27650" t="s">
        <v>72</v>
      </c>
      <c r="D27650" t="s">
        <v>6</v>
      </c>
      <c r="E27650">
        <v>9</v>
      </c>
      <c r="F27650" t="s">
        <v>91</v>
      </c>
      <c r="G27650" t="s">
        <v>8</v>
      </c>
      <c r="H27650">
        <v>2</v>
      </c>
    </row>
    <row r="27651" spans="1:8" x14ac:dyDescent="0.3">
      <c r="A27651" t="s">
        <v>2017</v>
      </c>
      <c r="B27651" t="s">
        <v>2018</v>
      </c>
      <c r="C27651" t="s">
        <v>72</v>
      </c>
      <c r="D27651" t="s">
        <v>6</v>
      </c>
      <c r="E27651">
        <v>10</v>
      </c>
      <c r="F27651" t="s">
        <v>64</v>
      </c>
      <c r="G27651" t="s">
        <v>8</v>
      </c>
      <c r="H27651">
        <v>1</v>
      </c>
    </row>
    <row r="27652" spans="1:8" x14ac:dyDescent="0.3">
      <c r="A27652" t="s">
        <v>2017</v>
      </c>
      <c r="B27652" t="s">
        <v>2018</v>
      </c>
      <c r="C27652" t="s">
        <v>72</v>
      </c>
      <c r="D27652" t="s">
        <v>18</v>
      </c>
      <c r="E27652">
        <v>1</v>
      </c>
      <c r="F27652" t="s">
        <v>70</v>
      </c>
      <c r="G27652" t="s">
        <v>71</v>
      </c>
      <c r="H27652">
        <v>2</v>
      </c>
    </row>
    <row r="27653" spans="1:8" x14ac:dyDescent="0.3">
      <c r="A27653" t="s">
        <v>2017</v>
      </c>
      <c r="B27653" t="s">
        <v>2018</v>
      </c>
      <c r="C27653" t="s">
        <v>72</v>
      </c>
      <c r="D27653" t="s">
        <v>18</v>
      </c>
      <c r="E27653">
        <v>2</v>
      </c>
      <c r="F27653" t="s">
        <v>77</v>
      </c>
      <c r="G27653" t="s">
        <v>78</v>
      </c>
      <c r="H27653">
        <v>1</v>
      </c>
    </row>
    <row r="27654" spans="1:8" x14ac:dyDescent="0.3">
      <c r="A27654" t="s">
        <v>2017</v>
      </c>
      <c r="B27654" t="s">
        <v>2018</v>
      </c>
      <c r="C27654" t="s">
        <v>72</v>
      </c>
      <c r="D27654" t="s">
        <v>18</v>
      </c>
      <c r="E27654">
        <v>3</v>
      </c>
      <c r="F27654" t="s">
        <v>79</v>
      </c>
      <c r="G27654" t="s">
        <v>80</v>
      </c>
      <c r="H27654">
        <v>3</v>
      </c>
    </row>
    <row r="27655" spans="1:8" x14ac:dyDescent="0.3">
      <c r="A27655" t="s">
        <v>2017</v>
      </c>
      <c r="B27655" t="s">
        <v>2018</v>
      </c>
      <c r="C27655" t="s">
        <v>72</v>
      </c>
      <c r="D27655" t="s">
        <v>18</v>
      </c>
      <c r="E27655">
        <v>4</v>
      </c>
      <c r="F27655" t="s">
        <v>81</v>
      </c>
      <c r="G27655" t="s">
        <v>82</v>
      </c>
      <c r="H27655">
        <v>11</v>
      </c>
    </row>
    <row r="27656" spans="1:8" x14ac:dyDescent="0.3">
      <c r="A27656" t="s">
        <v>2017</v>
      </c>
      <c r="B27656" t="s">
        <v>2018</v>
      </c>
      <c r="C27656" t="s">
        <v>72</v>
      </c>
      <c r="D27656" t="s">
        <v>18</v>
      </c>
      <c r="E27656">
        <v>5</v>
      </c>
      <c r="F27656" t="s">
        <v>127</v>
      </c>
      <c r="G27656" t="s">
        <v>128</v>
      </c>
      <c r="H27656">
        <v>7</v>
      </c>
    </row>
    <row r="27657" spans="1:8" x14ac:dyDescent="0.3">
      <c r="A27657" t="s">
        <v>2017</v>
      </c>
      <c r="B27657" t="s">
        <v>2018</v>
      </c>
      <c r="C27657" t="s">
        <v>72</v>
      </c>
      <c r="D27657" t="s">
        <v>18</v>
      </c>
      <c r="E27657">
        <v>6</v>
      </c>
      <c r="F27657" t="s">
        <v>755</v>
      </c>
      <c r="G27657" t="s">
        <v>756</v>
      </c>
      <c r="H27657">
        <v>3</v>
      </c>
    </row>
    <row r="27658" spans="1:8" x14ac:dyDescent="0.3">
      <c r="A27658" t="s">
        <v>2017</v>
      </c>
      <c r="B27658" t="s">
        <v>2018</v>
      </c>
      <c r="C27658" t="s">
        <v>72</v>
      </c>
      <c r="D27658" t="s">
        <v>18</v>
      </c>
      <c r="E27658">
        <v>7</v>
      </c>
      <c r="F27658" t="s">
        <v>113</v>
      </c>
      <c r="G27658" t="s">
        <v>114</v>
      </c>
      <c r="H27658">
        <v>8</v>
      </c>
    </row>
    <row r="27659" spans="1:8" x14ac:dyDescent="0.3">
      <c r="A27659" t="s">
        <v>2017</v>
      </c>
      <c r="B27659" t="s">
        <v>2018</v>
      </c>
      <c r="C27659" t="s">
        <v>72</v>
      </c>
      <c r="D27659" t="s">
        <v>18</v>
      </c>
      <c r="E27659">
        <v>8</v>
      </c>
      <c r="F27659" t="s">
        <v>93</v>
      </c>
      <c r="G27659" t="s">
        <v>94</v>
      </c>
      <c r="H27659">
        <v>4</v>
      </c>
    </row>
    <row r="27660" spans="1:8" x14ac:dyDescent="0.3">
      <c r="A27660" t="s">
        <v>2017</v>
      </c>
      <c r="B27660" t="s">
        <v>2018</v>
      </c>
      <c r="C27660" t="s">
        <v>72</v>
      </c>
      <c r="D27660" t="s">
        <v>18</v>
      </c>
      <c r="E27660">
        <v>9</v>
      </c>
      <c r="F27660" t="s">
        <v>361</v>
      </c>
      <c r="G27660" t="s">
        <v>362</v>
      </c>
      <c r="H27660">
        <v>6</v>
      </c>
    </row>
    <row r="27661" spans="1:8" x14ac:dyDescent="0.3">
      <c r="A27661" t="s">
        <v>2017</v>
      </c>
      <c r="B27661" t="s">
        <v>2018</v>
      </c>
      <c r="C27661" t="s">
        <v>72</v>
      </c>
      <c r="D27661" t="s">
        <v>18</v>
      </c>
      <c r="E27661">
        <v>10</v>
      </c>
      <c r="F27661" t="s">
        <v>349</v>
      </c>
      <c r="G27661" t="s">
        <v>350</v>
      </c>
      <c r="H27661">
        <v>1</v>
      </c>
    </row>
    <row r="27662" spans="1:8" x14ac:dyDescent="0.3">
      <c r="A27662" t="s">
        <v>2017</v>
      </c>
      <c r="B27662" t="s">
        <v>2018</v>
      </c>
      <c r="C27662" t="s">
        <v>85</v>
      </c>
      <c r="D27662" t="s">
        <v>6</v>
      </c>
      <c r="E27662">
        <v>1</v>
      </c>
      <c r="F27662" t="s">
        <v>63</v>
      </c>
      <c r="G27662" t="s">
        <v>8</v>
      </c>
      <c r="H27662">
        <v>2</v>
      </c>
    </row>
    <row r="27663" spans="1:8" x14ac:dyDescent="0.3">
      <c r="A27663" t="s">
        <v>2017</v>
      </c>
      <c r="B27663" t="s">
        <v>2018</v>
      </c>
      <c r="C27663" t="s">
        <v>85</v>
      </c>
      <c r="D27663" t="s">
        <v>6</v>
      </c>
      <c r="E27663">
        <v>2</v>
      </c>
      <c r="F27663" t="s">
        <v>99</v>
      </c>
      <c r="G27663" t="s">
        <v>8</v>
      </c>
      <c r="H27663">
        <v>4</v>
      </c>
    </row>
    <row r="27664" spans="1:8" x14ac:dyDescent="0.3">
      <c r="A27664" t="s">
        <v>2017</v>
      </c>
      <c r="B27664" t="s">
        <v>2018</v>
      </c>
      <c r="C27664" t="s">
        <v>85</v>
      </c>
      <c r="D27664" t="s">
        <v>6</v>
      </c>
      <c r="E27664">
        <v>3</v>
      </c>
      <c r="F27664" t="s">
        <v>353</v>
      </c>
      <c r="G27664" t="s">
        <v>8</v>
      </c>
      <c r="H27664">
        <v>1</v>
      </c>
    </row>
    <row r="27665" spans="1:8" x14ac:dyDescent="0.3">
      <c r="A27665" t="s">
        <v>2017</v>
      </c>
      <c r="B27665" t="s">
        <v>2018</v>
      </c>
      <c r="C27665" t="s">
        <v>85</v>
      </c>
      <c r="D27665" t="s">
        <v>6</v>
      </c>
      <c r="E27665">
        <v>4</v>
      </c>
      <c r="F27665" t="s">
        <v>748</v>
      </c>
      <c r="G27665" t="s">
        <v>8</v>
      </c>
      <c r="H27665">
        <v>1</v>
      </c>
    </row>
    <row r="27666" spans="1:8" x14ac:dyDescent="0.3">
      <c r="A27666" t="s">
        <v>2017</v>
      </c>
      <c r="B27666" t="s">
        <v>2018</v>
      </c>
      <c r="C27666" t="s">
        <v>85</v>
      </c>
      <c r="D27666" t="s">
        <v>6</v>
      </c>
      <c r="E27666">
        <v>5</v>
      </c>
      <c r="F27666" t="s">
        <v>90</v>
      </c>
      <c r="G27666" t="s">
        <v>8</v>
      </c>
      <c r="H27666">
        <v>3</v>
      </c>
    </row>
    <row r="27667" spans="1:8" x14ac:dyDescent="0.3">
      <c r="A27667" t="s">
        <v>2017</v>
      </c>
      <c r="B27667" t="s">
        <v>2018</v>
      </c>
      <c r="C27667" t="s">
        <v>85</v>
      </c>
      <c r="D27667" t="s">
        <v>6</v>
      </c>
      <c r="E27667">
        <v>6</v>
      </c>
      <c r="F27667" t="s">
        <v>91</v>
      </c>
      <c r="G27667" t="s">
        <v>8</v>
      </c>
      <c r="H27667">
        <v>1</v>
      </c>
    </row>
    <row r="27668" spans="1:8" x14ac:dyDescent="0.3">
      <c r="A27668" t="s">
        <v>2017</v>
      </c>
      <c r="B27668" t="s">
        <v>2018</v>
      </c>
      <c r="C27668" t="s">
        <v>85</v>
      </c>
      <c r="D27668" t="s">
        <v>6</v>
      </c>
      <c r="E27668">
        <v>7</v>
      </c>
      <c r="F27668" t="s">
        <v>545</v>
      </c>
      <c r="G27668" t="s">
        <v>8</v>
      </c>
      <c r="H27668">
        <v>1</v>
      </c>
    </row>
    <row r="27669" spans="1:8" x14ac:dyDescent="0.3">
      <c r="A27669" t="s">
        <v>2017</v>
      </c>
      <c r="B27669" t="s">
        <v>2018</v>
      </c>
      <c r="C27669" t="s">
        <v>85</v>
      </c>
      <c r="D27669" t="s">
        <v>6</v>
      </c>
      <c r="E27669">
        <v>8</v>
      </c>
      <c r="F27669" t="s">
        <v>88</v>
      </c>
      <c r="G27669" t="s">
        <v>8</v>
      </c>
      <c r="H27669">
        <v>2</v>
      </c>
    </row>
    <row r="27670" spans="1:8" x14ac:dyDescent="0.3">
      <c r="A27670" t="s">
        <v>2017</v>
      </c>
      <c r="B27670" t="s">
        <v>2018</v>
      </c>
      <c r="C27670" t="s">
        <v>85</v>
      </c>
      <c r="D27670" t="s">
        <v>6</v>
      </c>
      <c r="E27670">
        <v>9</v>
      </c>
      <c r="F27670" t="s">
        <v>98</v>
      </c>
      <c r="G27670" t="s">
        <v>8</v>
      </c>
      <c r="H27670">
        <v>3</v>
      </c>
    </row>
    <row r="27671" spans="1:8" x14ac:dyDescent="0.3">
      <c r="A27671" t="s">
        <v>2017</v>
      </c>
      <c r="B27671" t="s">
        <v>2018</v>
      </c>
      <c r="C27671" t="s">
        <v>85</v>
      </c>
      <c r="D27671" t="s">
        <v>6</v>
      </c>
      <c r="E27671">
        <v>10</v>
      </c>
      <c r="F27671" t="s">
        <v>110</v>
      </c>
      <c r="G27671" t="s">
        <v>8</v>
      </c>
      <c r="H27671">
        <v>4</v>
      </c>
    </row>
    <row r="27672" spans="1:8" x14ac:dyDescent="0.3">
      <c r="A27672" t="s">
        <v>2017</v>
      </c>
      <c r="B27672" t="s">
        <v>2018</v>
      </c>
      <c r="C27672" t="s">
        <v>85</v>
      </c>
      <c r="D27672" t="s">
        <v>18</v>
      </c>
      <c r="E27672">
        <v>1</v>
      </c>
      <c r="F27672" t="s">
        <v>81</v>
      </c>
      <c r="G27672" t="s">
        <v>82</v>
      </c>
      <c r="H27672">
        <v>10</v>
      </c>
    </row>
    <row r="27673" spans="1:8" x14ac:dyDescent="0.3">
      <c r="A27673" t="s">
        <v>2017</v>
      </c>
      <c r="B27673" t="s">
        <v>2018</v>
      </c>
      <c r="C27673" t="s">
        <v>85</v>
      </c>
      <c r="D27673" t="s">
        <v>18</v>
      </c>
      <c r="E27673">
        <v>2</v>
      </c>
      <c r="F27673" t="s">
        <v>79</v>
      </c>
      <c r="G27673" t="s">
        <v>80</v>
      </c>
      <c r="H27673">
        <v>2</v>
      </c>
    </row>
    <row r="27674" spans="1:8" x14ac:dyDescent="0.3">
      <c r="A27674" t="s">
        <v>2017</v>
      </c>
      <c r="B27674" t="s">
        <v>2018</v>
      </c>
      <c r="C27674" t="s">
        <v>85</v>
      </c>
      <c r="D27674" t="s">
        <v>18</v>
      </c>
      <c r="E27674">
        <v>3</v>
      </c>
      <c r="F27674" t="s">
        <v>70</v>
      </c>
      <c r="G27674" t="s">
        <v>71</v>
      </c>
      <c r="H27674">
        <v>1</v>
      </c>
    </row>
    <row r="27675" spans="1:8" x14ac:dyDescent="0.3">
      <c r="A27675" t="s">
        <v>2017</v>
      </c>
      <c r="B27675" t="s">
        <v>2018</v>
      </c>
      <c r="C27675" t="s">
        <v>85</v>
      </c>
      <c r="D27675" t="s">
        <v>18</v>
      </c>
      <c r="E27675">
        <v>4</v>
      </c>
      <c r="F27675" t="s">
        <v>127</v>
      </c>
      <c r="G27675" t="s">
        <v>128</v>
      </c>
      <c r="H27675">
        <v>6</v>
      </c>
    </row>
    <row r="27676" spans="1:8" x14ac:dyDescent="0.3">
      <c r="A27676" t="s">
        <v>2017</v>
      </c>
      <c r="B27676" t="s">
        <v>2018</v>
      </c>
      <c r="C27676" t="s">
        <v>85</v>
      </c>
      <c r="D27676" t="s">
        <v>18</v>
      </c>
      <c r="E27676">
        <v>5</v>
      </c>
      <c r="F27676" t="s">
        <v>93</v>
      </c>
      <c r="G27676" t="s">
        <v>94</v>
      </c>
      <c r="H27676">
        <v>3</v>
      </c>
    </row>
    <row r="27677" spans="1:8" x14ac:dyDescent="0.3">
      <c r="A27677" t="s">
        <v>2017</v>
      </c>
      <c r="B27677" t="s">
        <v>2018</v>
      </c>
      <c r="C27677" t="s">
        <v>85</v>
      </c>
      <c r="D27677" t="s">
        <v>18</v>
      </c>
      <c r="E27677">
        <v>6</v>
      </c>
      <c r="F27677" t="s">
        <v>361</v>
      </c>
      <c r="G27677" t="s">
        <v>362</v>
      </c>
      <c r="H27677">
        <v>5</v>
      </c>
    </row>
    <row r="27678" spans="1:8" x14ac:dyDescent="0.3">
      <c r="A27678" t="s">
        <v>2017</v>
      </c>
      <c r="B27678" t="s">
        <v>2018</v>
      </c>
      <c r="C27678" t="s">
        <v>85</v>
      </c>
      <c r="D27678" t="s">
        <v>18</v>
      </c>
      <c r="E27678">
        <v>7</v>
      </c>
      <c r="F27678" t="s">
        <v>83</v>
      </c>
      <c r="G27678" t="s">
        <v>84</v>
      </c>
      <c r="H27678">
        <v>6</v>
      </c>
    </row>
    <row r="27679" spans="1:8" x14ac:dyDescent="0.3">
      <c r="A27679" t="s">
        <v>2017</v>
      </c>
      <c r="B27679" t="s">
        <v>2018</v>
      </c>
      <c r="C27679" t="s">
        <v>85</v>
      </c>
      <c r="D27679" t="s">
        <v>18</v>
      </c>
      <c r="E27679">
        <v>8</v>
      </c>
      <c r="F27679" t="s">
        <v>113</v>
      </c>
      <c r="G27679" t="s">
        <v>114</v>
      </c>
      <c r="H27679">
        <v>7</v>
      </c>
    </row>
    <row r="27680" spans="1:8" x14ac:dyDescent="0.3">
      <c r="A27680" t="s">
        <v>2017</v>
      </c>
      <c r="B27680" t="s">
        <v>2018</v>
      </c>
      <c r="C27680" t="s">
        <v>85</v>
      </c>
      <c r="D27680" t="s">
        <v>18</v>
      </c>
      <c r="E27680">
        <v>9</v>
      </c>
      <c r="F27680" t="s">
        <v>755</v>
      </c>
      <c r="G27680" t="s">
        <v>756</v>
      </c>
      <c r="H27680">
        <v>2</v>
      </c>
    </row>
    <row r="27681" spans="1:8" x14ac:dyDescent="0.3">
      <c r="A27681" t="s">
        <v>2017</v>
      </c>
      <c r="B27681" t="s">
        <v>2018</v>
      </c>
      <c r="C27681" t="s">
        <v>85</v>
      </c>
      <c r="D27681" t="s">
        <v>18</v>
      </c>
      <c r="E27681">
        <v>10</v>
      </c>
      <c r="F27681" t="s">
        <v>59</v>
      </c>
      <c r="G27681" t="s">
        <v>60</v>
      </c>
      <c r="H27681">
        <v>8</v>
      </c>
    </row>
    <row r="27682" spans="1:8" x14ac:dyDescent="0.3">
      <c r="A27682" t="s">
        <v>2017</v>
      </c>
      <c r="B27682" t="s">
        <v>2018</v>
      </c>
      <c r="C27682" t="s">
        <v>95</v>
      </c>
      <c r="D27682" t="s">
        <v>6</v>
      </c>
      <c r="E27682">
        <v>1</v>
      </c>
      <c r="F27682" t="s">
        <v>63</v>
      </c>
      <c r="G27682" t="s">
        <v>8</v>
      </c>
      <c r="H27682">
        <v>1</v>
      </c>
    </row>
    <row r="27683" spans="1:8" x14ac:dyDescent="0.3">
      <c r="A27683" t="s">
        <v>2017</v>
      </c>
      <c r="B27683" t="s">
        <v>2018</v>
      </c>
      <c r="C27683" t="s">
        <v>95</v>
      </c>
      <c r="D27683" t="s">
        <v>6</v>
      </c>
      <c r="E27683">
        <v>2</v>
      </c>
      <c r="F27683" t="s">
        <v>90</v>
      </c>
      <c r="G27683" t="s">
        <v>8</v>
      </c>
      <c r="H27683">
        <v>2</v>
      </c>
    </row>
    <row r="27684" spans="1:8" x14ac:dyDescent="0.3">
      <c r="A27684" t="s">
        <v>2017</v>
      </c>
      <c r="B27684" t="s">
        <v>2018</v>
      </c>
      <c r="C27684" t="s">
        <v>95</v>
      </c>
      <c r="D27684" t="s">
        <v>6</v>
      </c>
      <c r="E27684">
        <v>3</v>
      </c>
      <c r="F27684" t="s">
        <v>99</v>
      </c>
      <c r="G27684" t="s">
        <v>8</v>
      </c>
      <c r="H27684">
        <v>3</v>
      </c>
    </row>
    <row r="27685" spans="1:8" x14ac:dyDescent="0.3">
      <c r="A27685" t="s">
        <v>2017</v>
      </c>
      <c r="B27685" t="s">
        <v>2018</v>
      </c>
      <c r="C27685" t="s">
        <v>95</v>
      </c>
      <c r="D27685" t="s">
        <v>6</v>
      </c>
      <c r="E27685">
        <v>4</v>
      </c>
      <c r="F27685" t="s">
        <v>98</v>
      </c>
      <c r="G27685" t="s">
        <v>8</v>
      </c>
      <c r="H27685">
        <v>2</v>
      </c>
    </row>
    <row r="27686" spans="1:8" x14ac:dyDescent="0.3">
      <c r="A27686" t="s">
        <v>2017</v>
      </c>
      <c r="B27686" t="s">
        <v>2018</v>
      </c>
      <c r="C27686" t="s">
        <v>95</v>
      </c>
      <c r="D27686" t="s">
        <v>6</v>
      </c>
      <c r="E27686">
        <v>5</v>
      </c>
      <c r="F27686" t="s">
        <v>96</v>
      </c>
      <c r="G27686" t="s">
        <v>8</v>
      </c>
      <c r="H27686">
        <v>2</v>
      </c>
    </row>
    <row r="27687" spans="1:8" x14ac:dyDescent="0.3">
      <c r="A27687" t="s">
        <v>2017</v>
      </c>
      <c r="B27687" t="s">
        <v>2018</v>
      </c>
      <c r="C27687" t="s">
        <v>95</v>
      </c>
      <c r="D27687" t="s">
        <v>6</v>
      </c>
      <c r="E27687">
        <v>6</v>
      </c>
      <c r="F27687" t="s">
        <v>110</v>
      </c>
      <c r="G27687" t="s">
        <v>8</v>
      </c>
      <c r="H27687">
        <v>3</v>
      </c>
    </row>
    <row r="27688" spans="1:8" x14ac:dyDescent="0.3">
      <c r="A27688" t="s">
        <v>2017</v>
      </c>
      <c r="B27688" t="s">
        <v>2018</v>
      </c>
      <c r="C27688" t="s">
        <v>95</v>
      </c>
      <c r="D27688" t="s">
        <v>6</v>
      </c>
      <c r="E27688">
        <v>7</v>
      </c>
      <c r="F27688" t="s">
        <v>1323</v>
      </c>
      <c r="G27688" t="s">
        <v>8</v>
      </c>
      <c r="H27688">
        <v>1</v>
      </c>
    </row>
    <row r="27689" spans="1:8" x14ac:dyDescent="0.3">
      <c r="A27689" t="s">
        <v>2017</v>
      </c>
      <c r="B27689" t="s">
        <v>2018</v>
      </c>
      <c r="C27689" t="s">
        <v>95</v>
      </c>
      <c r="D27689" t="s">
        <v>6</v>
      </c>
      <c r="E27689">
        <v>8</v>
      </c>
      <c r="F27689" t="s">
        <v>88</v>
      </c>
      <c r="G27689" t="s">
        <v>8</v>
      </c>
      <c r="H27689">
        <v>1</v>
      </c>
    </row>
    <row r="27690" spans="1:8" x14ac:dyDescent="0.3">
      <c r="A27690" t="s">
        <v>2017</v>
      </c>
      <c r="B27690" t="s">
        <v>2018</v>
      </c>
      <c r="C27690" t="s">
        <v>95</v>
      </c>
      <c r="D27690" t="s">
        <v>6</v>
      </c>
      <c r="E27690">
        <v>9</v>
      </c>
      <c r="F27690" t="s">
        <v>751</v>
      </c>
      <c r="G27690" t="s">
        <v>8</v>
      </c>
      <c r="H27690">
        <v>1</v>
      </c>
    </row>
    <row r="27691" spans="1:8" x14ac:dyDescent="0.3">
      <c r="A27691" t="s">
        <v>2017</v>
      </c>
      <c r="B27691" t="s">
        <v>2018</v>
      </c>
      <c r="C27691" t="s">
        <v>95</v>
      </c>
      <c r="D27691" t="s">
        <v>6</v>
      </c>
      <c r="E27691">
        <v>10</v>
      </c>
      <c r="F27691" t="s">
        <v>380</v>
      </c>
      <c r="G27691" t="s">
        <v>8</v>
      </c>
      <c r="H27691">
        <v>3</v>
      </c>
    </row>
    <row r="27692" spans="1:8" x14ac:dyDescent="0.3">
      <c r="A27692" t="s">
        <v>2017</v>
      </c>
      <c r="B27692" t="s">
        <v>2018</v>
      </c>
      <c r="C27692" t="s">
        <v>95</v>
      </c>
      <c r="D27692" t="s">
        <v>18</v>
      </c>
      <c r="E27692">
        <v>1</v>
      </c>
      <c r="F27692" t="s">
        <v>81</v>
      </c>
      <c r="G27692" t="s">
        <v>82</v>
      </c>
      <c r="H27692">
        <v>9</v>
      </c>
    </row>
    <row r="27693" spans="1:8" x14ac:dyDescent="0.3">
      <c r="A27693" t="s">
        <v>2017</v>
      </c>
      <c r="B27693" t="s">
        <v>2018</v>
      </c>
      <c r="C27693" t="s">
        <v>95</v>
      </c>
      <c r="D27693" t="s">
        <v>18</v>
      </c>
      <c r="E27693">
        <v>2</v>
      </c>
      <c r="F27693" t="s">
        <v>93</v>
      </c>
      <c r="G27693" t="s">
        <v>94</v>
      </c>
      <c r="H27693">
        <v>2</v>
      </c>
    </row>
    <row r="27694" spans="1:8" x14ac:dyDescent="0.3">
      <c r="A27694" t="s">
        <v>2017</v>
      </c>
      <c r="B27694" t="s">
        <v>2018</v>
      </c>
      <c r="C27694" t="s">
        <v>95</v>
      </c>
      <c r="D27694" t="s">
        <v>18</v>
      </c>
      <c r="E27694">
        <v>3</v>
      </c>
      <c r="F27694" t="s">
        <v>127</v>
      </c>
      <c r="G27694" t="s">
        <v>128</v>
      </c>
      <c r="H27694">
        <v>5</v>
      </c>
    </row>
    <row r="27695" spans="1:8" x14ac:dyDescent="0.3">
      <c r="A27695" t="s">
        <v>2017</v>
      </c>
      <c r="B27695" t="s">
        <v>2018</v>
      </c>
      <c r="C27695" t="s">
        <v>95</v>
      </c>
      <c r="D27695" t="s">
        <v>18</v>
      </c>
      <c r="E27695">
        <v>4</v>
      </c>
      <c r="F27695" t="s">
        <v>79</v>
      </c>
      <c r="G27695" t="s">
        <v>80</v>
      </c>
      <c r="H27695">
        <v>1</v>
      </c>
    </row>
    <row r="27696" spans="1:8" x14ac:dyDescent="0.3">
      <c r="A27696" t="s">
        <v>2017</v>
      </c>
      <c r="B27696" t="s">
        <v>2018</v>
      </c>
      <c r="C27696" t="s">
        <v>95</v>
      </c>
      <c r="D27696" t="s">
        <v>18</v>
      </c>
      <c r="E27696">
        <v>5</v>
      </c>
      <c r="F27696" t="s">
        <v>361</v>
      </c>
      <c r="G27696" t="s">
        <v>362</v>
      </c>
      <c r="H27696">
        <v>4</v>
      </c>
    </row>
    <row r="27697" spans="1:8" x14ac:dyDescent="0.3">
      <c r="A27697" t="s">
        <v>2017</v>
      </c>
      <c r="B27697" t="s">
        <v>2018</v>
      </c>
      <c r="C27697" t="s">
        <v>95</v>
      </c>
      <c r="D27697" t="s">
        <v>18</v>
      </c>
      <c r="E27697">
        <v>6</v>
      </c>
      <c r="F27697" t="s">
        <v>83</v>
      </c>
      <c r="G27697" t="s">
        <v>84</v>
      </c>
      <c r="H27697">
        <v>5</v>
      </c>
    </row>
    <row r="27698" spans="1:8" x14ac:dyDescent="0.3">
      <c r="A27698" t="s">
        <v>2017</v>
      </c>
      <c r="B27698" t="s">
        <v>2018</v>
      </c>
      <c r="C27698" t="s">
        <v>95</v>
      </c>
      <c r="D27698" t="s">
        <v>18</v>
      </c>
      <c r="E27698">
        <v>7</v>
      </c>
      <c r="F27698" t="s">
        <v>113</v>
      </c>
      <c r="G27698" t="s">
        <v>114</v>
      </c>
      <c r="H27698">
        <v>6</v>
      </c>
    </row>
    <row r="27699" spans="1:8" x14ac:dyDescent="0.3">
      <c r="A27699" t="s">
        <v>2017</v>
      </c>
      <c r="B27699" t="s">
        <v>2018</v>
      </c>
      <c r="C27699" t="s">
        <v>95</v>
      </c>
      <c r="D27699" t="s">
        <v>18</v>
      </c>
      <c r="E27699">
        <v>8</v>
      </c>
      <c r="F27699" t="s">
        <v>93</v>
      </c>
      <c r="G27699" t="s">
        <v>752</v>
      </c>
      <c r="H27699">
        <v>1</v>
      </c>
    </row>
    <row r="27700" spans="1:8" x14ac:dyDescent="0.3">
      <c r="A27700" t="s">
        <v>2017</v>
      </c>
      <c r="B27700" t="s">
        <v>2018</v>
      </c>
      <c r="C27700" t="s">
        <v>95</v>
      </c>
      <c r="D27700" t="s">
        <v>18</v>
      </c>
      <c r="E27700">
        <v>9</v>
      </c>
      <c r="F27700" t="s">
        <v>59</v>
      </c>
      <c r="G27700" t="s">
        <v>60</v>
      </c>
      <c r="H27700">
        <v>7</v>
      </c>
    </row>
    <row r="27701" spans="1:8" x14ac:dyDescent="0.3">
      <c r="A27701" t="s">
        <v>2017</v>
      </c>
      <c r="B27701" t="s">
        <v>2018</v>
      </c>
      <c r="C27701" t="s">
        <v>95</v>
      </c>
      <c r="D27701" t="s">
        <v>18</v>
      </c>
      <c r="E27701">
        <v>10</v>
      </c>
      <c r="F27701" t="s">
        <v>755</v>
      </c>
      <c r="G27701" t="s">
        <v>756</v>
      </c>
      <c r="H27701">
        <v>1</v>
      </c>
    </row>
    <row r="27702" spans="1:8" x14ac:dyDescent="0.3">
      <c r="A27702" t="s">
        <v>2017</v>
      </c>
      <c r="B27702" t="s">
        <v>2018</v>
      </c>
      <c r="C27702" t="s">
        <v>107</v>
      </c>
      <c r="D27702" t="s">
        <v>6</v>
      </c>
      <c r="E27702">
        <v>1</v>
      </c>
      <c r="F27702" t="s">
        <v>99</v>
      </c>
      <c r="G27702" t="s">
        <v>8</v>
      </c>
      <c r="H27702">
        <v>2</v>
      </c>
    </row>
    <row r="27703" spans="1:8" x14ac:dyDescent="0.3">
      <c r="A27703" t="s">
        <v>2017</v>
      </c>
      <c r="B27703" t="s">
        <v>2018</v>
      </c>
      <c r="C27703" t="s">
        <v>107</v>
      </c>
      <c r="D27703" t="s">
        <v>6</v>
      </c>
      <c r="E27703">
        <v>2</v>
      </c>
      <c r="F27703" t="s">
        <v>98</v>
      </c>
      <c r="G27703" t="s">
        <v>8</v>
      </c>
      <c r="H27703">
        <v>1</v>
      </c>
    </row>
    <row r="27704" spans="1:8" x14ac:dyDescent="0.3">
      <c r="A27704" t="s">
        <v>2017</v>
      </c>
      <c r="B27704" t="s">
        <v>2018</v>
      </c>
      <c r="C27704" t="s">
        <v>107</v>
      </c>
      <c r="D27704" t="s">
        <v>6</v>
      </c>
      <c r="E27704">
        <v>3</v>
      </c>
      <c r="F27704" t="s">
        <v>90</v>
      </c>
      <c r="G27704" t="s">
        <v>8</v>
      </c>
      <c r="H27704">
        <v>1</v>
      </c>
    </row>
    <row r="27705" spans="1:8" x14ac:dyDescent="0.3">
      <c r="A27705" t="s">
        <v>2017</v>
      </c>
      <c r="B27705" t="s">
        <v>2018</v>
      </c>
      <c r="C27705" t="s">
        <v>107</v>
      </c>
      <c r="D27705" t="s">
        <v>6</v>
      </c>
      <c r="E27705">
        <v>4</v>
      </c>
      <c r="F27705" t="s">
        <v>110</v>
      </c>
      <c r="G27705" t="s">
        <v>8</v>
      </c>
      <c r="H27705">
        <v>2</v>
      </c>
    </row>
    <row r="27706" spans="1:8" x14ac:dyDescent="0.3">
      <c r="A27706" t="s">
        <v>2017</v>
      </c>
      <c r="B27706" t="s">
        <v>2018</v>
      </c>
      <c r="C27706" t="s">
        <v>107</v>
      </c>
      <c r="D27706" t="s">
        <v>6</v>
      </c>
      <c r="E27706">
        <v>5</v>
      </c>
      <c r="F27706" t="s">
        <v>380</v>
      </c>
      <c r="G27706" t="s">
        <v>8</v>
      </c>
      <c r="H27706">
        <v>2</v>
      </c>
    </row>
    <row r="27707" spans="1:8" x14ac:dyDescent="0.3">
      <c r="A27707" t="s">
        <v>2017</v>
      </c>
      <c r="B27707" t="s">
        <v>2018</v>
      </c>
      <c r="C27707" t="s">
        <v>107</v>
      </c>
      <c r="D27707" t="s">
        <v>6</v>
      </c>
      <c r="E27707">
        <v>6</v>
      </c>
      <c r="F27707" t="s">
        <v>112</v>
      </c>
      <c r="G27707" t="s">
        <v>8</v>
      </c>
      <c r="H27707">
        <v>2</v>
      </c>
    </row>
    <row r="27708" spans="1:8" x14ac:dyDescent="0.3">
      <c r="A27708" t="s">
        <v>2017</v>
      </c>
      <c r="B27708" t="s">
        <v>2018</v>
      </c>
      <c r="C27708" t="s">
        <v>107</v>
      </c>
      <c r="D27708" t="s">
        <v>6</v>
      </c>
      <c r="E27708">
        <v>7</v>
      </c>
      <c r="F27708" t="s">
        <v>383</v>
      </c>
      <c r="G27708" t="s">
        <v>8</v>
      </c>
      <c r="H27708">
        <v>1</v>
      </c>
    </row>
    <row r="27709" spans="1:8" x14ac:dyDescent="0.3">
      <c r="A27709" t="s">
        <v>2017</v>
      </c>
      <c r="B27709" t="s">
        <v>2018</v>
      </c>
      <c r="C27709" t="s">
        <v>107</v>
      </c>
      <c r="D27709" t="s">
        <v>6</v>
      </c>
      <c r="E27709">
        <v>8</v>
      </c>
      <c r="F27709" t="s">
        <v>96</v>
      </c>
      <c r="G27709" t="s">
        <v>8</v>
      </c>
      <c r="H27709">
        <v>1</v>
      </c>
    </row>
    <row r="27710" spans="1:8" x14ac:dyDescent="0.3">
      <c r="A27710" t="s">
        <v>2017</v>
      </c>
      <c r="B27710" t="s">
        <v>2018</v>
      </c>
      <c r="C27710" t="s">
        <v>107</v>
      </c>
      <c r="D27710" t="s">
        <v>6</v>
      </c>
      <c r="E27710">
        <v>9</v>
      </c>
      <c r="F27710" t="s">
        <v>102</v>
      </c>
      <c r="G27710" t="s">
        <v>8</v>
      </c>
      <c r="H27710">
        <v>1</v>
      </c>
    </row>
    <row r="27711" spans="1:8" x14ac:dyDescent="0.3">
      <c r="A27711" t="s">
        <v>2017</v>
      </c>
      <c r="B27711" t="s">
        <v>2018</v>
      </c>
      <c r="C27711" t="s">
        <v>107</v>
      </c>
      <c r="D27711" t="s">
        <v>6</v>
      </c>
      <c r="E27711">
        <v>10</v>
      </c>
      <c r="F27711" t="s">
        <v>123</v>
      </c>
      <c r="G27711" t="s">
        <v>8</v>
      </c>
      <c r="H27711">
        <v>3</v>
      </c>
    </row>
    <row r="27712" spans="1:8" x14ac:dyDescent="0.3">
      <c r="A27712" t="s">
        <v>2017</v>
      </c>
      <c r="B27712" t="s">
        <v>2018</v>
      </c>
      <c r="C27712" t="s">
        <v>107</v>
      </c>
      <c r="D27712" t="s">
        <v>18</v>
      </c>
      <c r="E27712">
        <v>1</v>
      </c>
      <c r="F27712" t="s">
        <v>127</v>
      </c>
      <c r="G27712" t="s">
        <v>128</v>
      </c>
      <c r="H27712">
        <v>4</v>
      </c>
    </row>
    <row r="27713" spans="1:8" x14ac:dyDescent="0.3">
      <c r="A27713" t="s">
        <v>2017</v>
      </c>
      <c r="B27713" t="s">
        <v>2018</v>
      </c>
      <c r="C27713" t="s">
        <v>107</v>
      </c>
      <c r="D27713" t="s">
        <v>18</v>
      </c>
      <c r="E27713">
        <v>2</v>
      </c>
      <c r="F27713" t="s">
        <v>81</v>
      </c>
      <c r="G27713" t="s">
        <v>82</v>
      </c>
      <c r="H27713">
        <v>8</v>
      </c>
    </row>
    <row r="27714" spans="1:8" x14ac:dyDescent="0.3">
      <c r="A27714" t="s">
        <v>2017</v>
      </c>
      <c r="B27714" t="s">
        <v>2018</v>
      </c>
      <c r="C27714" t="s">
        <v>107</v>
      </c>
      <c r="D27714" t="s">
        <v>18</v>
      </c>
      <c r="E27714">
        <v>3</v>
      </c>
      <c r="F27714" t="s">
        <v>361</v>
      </c>
      <c r="G27714" t="s">
        <v>362</v>
      </c>
      <c r="H27714">
        <v>3</v>
      </c>
    </row>
    <row r="27715" spans="1:8" x14ac:dyDescent="0.3">
      <c r="A27715" t="s">
        <v>2017</v>
      </c>
      <c r="B27715" t="s">
        <v>2018</v>
      </c>
      <c r="C27715" t="s">
        <v>107</v>
      </c>
      <c r="D27715" t="s">
        <v>18</v>
      </c>
      <c r="E27715">
        <v>4</v>
      </c>
      <c r="F27715" t="s">
        <v>113</v>
      </c>
      <c r="G27715" t="s">
        <v>114</v>
      </c>
      <c r="H27715">
        <v>5</v>
      </c>
    </row>
    <row r="27716" spans="1:8" x14ac:dyDescent="0.3">
      <c r="A27716" t="s">
        <v>2017</v>
      </c>
      <c r="B27716" t="s">
        <v>2018</v>
      </c>
      <c r="C27716" t="s">
        <v>107</v>
      </c>
      <c r="D27716" t="s">
        <v>18</v>
      </c>
      <c r="E27716">
        <v>5</v>
      </c>
      <c r="F27716" t="s">
        <v>83</v>
      </c>
      <c r="G27716" t="s">
        <v>84</v>
      </c>
      <c r="H27716">
        <v>4</v>
      </c>
    </row>
    <row r="27717" spans="1:8" x14ac:dyDescent="0.3">
      <c r="A27717" t="s">
        <v>2017</v>
      </c>
      <c r="B27717" t="s">
        <v>2018</v>
      </c>
      <c r="C27717" t="s">
        <v>107</v>
      </c>
      <c r="D27717" t="s">
        <v>18</v>
      </c>
      <c r="E27717">
        <v>6</v>
      </c>
      <c r="F27717" t="s">
        <v>59</v>
      </c>
      <c r="G27717" t="s">
        <v>60</v>
      </c>
      <c r="H27717">
        <v>6</v>
      </c>
    </row>
    <row r="27718" spans="1:8" x14ac:dyDescent="0.3">
      <c r="A27718" t="s">
        <v>2017</v>
      </c>
      <c r="B27718" t="s">
        <v>2018</v>
      </c>
      <c r="C27718" t="s">
        <v>107</v>
      </c>
      <c r="D27718" t="s">
        <v>18</v>
      </c>
      <c r="E27718">
        <v>7</v>
      </c>
      <c r="F27718" t="s">
        <v>528</v>
      </c>
      <c r="G27718" t="s">
        <v>538</v>
      </c>
      <c r="H27718">
        <v>3</v>
      </c>
    </row>
    <row r="27719" spans="1:8" x14ac:dyDescent="0.3">
      <c r="A27719" t="s">
        <v>2017</v>
      </c>
      <c r="B27719" t="s">
        <v>2018</v>
      </c>
      <c r="C27719" t="s">
        <v>107</v>
      </c>
      <c r="D27719" t="s">
        <v>18</v>
      </c>
      <c r="E27719">
        <v>8</v>
      </c>
      <c r="F27719" t="s">
        <v>117</v>
      </c>
      <c r="G27719" t="s">
        <v>118</v>
      </c>
      <c r="H27719">
        <v>2</v>
      </c>
    </row>
    <row r="27720" spans="1:8" x14ac:dyDescent="0.3">
      <c r="A27720" t="s">
        <v>2017</v>
      </c>
      <c r="B27720" t="s">
        <v>2018</v>
      </c>
      <c r="C27720" t="s">
        <v>107</v>
      </c>
      <c r="D27720" t="s">
        <v>18</v>
      </c>
      <c r="E27720">
        <v>9</v>
      </c>
      <c r="F27720" t="s">
        <v>528</v>
      </c>
      <c r="G27720" t="s">
        <v>636</v>
      </c>
      <c r="H27720">
        <v>1</v>
      </c>
    </row>
    <row r="27721" spans="1:8" x14ac:dyDescent="0.3">
      <c r="A27721" t="s">
        <v>2017</v>
      </c>
      <c r="B27721" t="s">
        <v>2018</v>
      </c>
      <c r="C27721" t="s">
        <v>107</v>
      </c>
      <c r="D27721" t="s">
        <v>18</v>
      </c>
      <c r="E27721">
        <v>10</v>
      </c>
      <c r="F27721" t="s">
        <v>93</v>
      </c>
      <c r="G27721" t="s">
        <v>94</v>
      </c>
      <c r="H27721">
        <v>1</v>
      </c>
    </row>
    <row r="27722" spans="1:8" x14ac:dyDescent="0.3">
      <c r="A27722" t="s">
        <v>2017</v>
      </c>
      <c r="B27722" t="s">
        <v>2018</v>
      </c>
      <c r="C27722" t="s">
        <v>119</v>
      </c>
      <c r="D27722" t="s">
        <v>6</v>
      </c>
      <c r="E27722">
        <v>1</v>
      </c>
      <c r="F27722" t="s">
        <v>99</v>
      </c>
      <c r="G27722" t="s">
        <v>8</v>
      </c>
      <c r="H27722">
        <v>1</v>
      </c>
    </row>
    <row r="27723" spans="1:8" x14ac:dyDescent="0.3">
      <c r="A27723" t="s">
        <v>2017</v>
      </c>
      <c r="B27723" t="s">
        <v>2018</v>
      </c>
      <c r="C27723" t="s">
        <v>119</v>
      </c>
      <c r="D27723" t="s">
        <v>6</v>
      </c>
      <c r="E27723">
        <v>2</v>
      </c>
      <c r="F27723" t="s">
        <v>112</v>
      </c>
      <c r="G27723" t="s">
        <v>8</v>
      </c>
      <c r="H27723">
        <v>1</v>
      </c>
    </row>
    <row r="27724" spans="1:8" x14ac:dyDescent="0.3">
      <c r="A27724" t="s">
        <v>2017</v>
      </c>
      <c r="B27724" t="s">
        <v>2018</v>
      </c>
      <c r="C27724" t="s">
        <v>119</v>
      </c>
      <c r="D27724" t="s">
        <v>6</v>
      </c>
      <c r="E27724">
        <v>3</v>
      </c>
      <c r="F27724" t="s">
        <v>123</v>
      </c>
      <c r="G27724" t="s">
        <v>8</v>
      </c>
      <c r="H27724">
        <v>2</v>
      </c>
    </row>
    <row r="27725" spans="1:8" x14ac:dyDescent="0.3">
      <c r="A27725" t="s">
        <v>2017</v>
      </c>
      <c r="B27725" t="s">
        <v>2018</v>
      </c>
      <c r="C27725" t="s">
        <v>119</v>
      </c>
      <c r="D27725" t="s">
        <v>6</v>
      </c>
      <c r="E27725">
        <v>4</v>
      </c>
      <c r="F27725" t="s">
        <v>122</v>
      </c>
      <c r="G27725" t="s">
        <v>8</v>
      </c>
      <c r="H27725">
        <v>2</v>
      </c>
    </row>
    <row r="27726" spans="1:8" x14ac:dyDescent="0.3">
      <c r="A27726" t="s">
        <v>2017</v>
      </c>
      <c r="B27726" t="s">
        <v>2018</v>
      </c>
      <c r="C27726" t="s">
        <v>119</v>
      </c>
      <c r="D27726" t="s">
        <v>6</v>
      </c>
      <c r="E27726">
        <v>5</v>
      </c>
      <c r="F27726" t="s">
        <v>380</v>
      </c>
      <c r="G27726" t="s">
        <v>8</v>
      </c>
      <c r="H27726">
        <v>1</v>
      </c>
    </row>
    <row r="27727" spans="1:8" x14ac:dyDescent="0.3">
      <c r="A27727" t="s">
        <v>2017</v>
      </c>
      <c r="B27727" t="s">
        <v>2018</v>
      </c>
      <c r="C27727" t="s">
        <v>119</v>
      </c>
      <c r="D27727" t="s">
        <v>6</v>
      </c>
      <c r="E27727">
        <v>6</v>
      </c>
      <c r="F27727" t="s">
        <v>1325</v>
      </c>
      <c r="G27727" t="s">
        <v>8</v>
      </c>
      <c r="H27727">
        <v>1</v>
      </c>
    </row>
    <row r="27728" spans="1:8" x14ac:dyDescent="0.3">
      <c r="A27728" t="s">
        <v>2017</v>
      </c>
      <c r="B27728" t="s">
        <v>2018</v>
      </c>
      <c r="C27728" t="s">
        <v>119</v>
      </c>
      <c r="D27728" t="s">
        <v>6</v>
      </c>
      <c r="E27728">
        <v>7</v>
      </c>
      <c r="F27728" t="s">
        <v>110</v>
      </c>
      <c r="G27728" t="s">
        <v>8</v>
      </c>
      <c r="H27728">
        <v>1</v>
      </c>
    </row>
    <row r="27729" spans="1:8" x14ac:dyDescent="0.3">
      <c r="A27729" t="s">
        <v>2017</v>
      </c>
      <c r="B27729" t="s">
        <v>2018</v>
      </c>
      <c r="C27729" t="s">
        <v>119</v>
      </c>
      <c r="D27729" t="s">
        <v>6</v>
      </c>
      <c r="E27729">
        <v>8</v>
      </c>
      <c r="F27729" t="s">
        <v>124</v>
      </c>
      <c r="G27729" t="s">
        <v>8</v>
      </c>
      <c r="H27729">
        <v>3</v>
      </c>
    </row>
    <row r="27730" spans="1:8" x14ac:dyDescent="0.3">
      <c r="A27730" t="s">
        <v>2017</v>
      </c>
      <c r="B27730" t="s">
        <v>2018</v>
      </c>
      <c r="C27730" t="s">
        <v>119</v>
      </c>
      <c r="D27730" t="s">
        <v>6</v>
      </c>
      <c r="E27730">
        <v>9</v>
      </c>
      <c r="F27730" t="s">
        <v>382</v>
      </c>
      <c r="G27730" t="s">
        <v>8</v>
      </c>
      <c r="H27730">
        <v>1</v>
      </c>
    </row>
    <row r="27731" spans="1:8" x14ac:dyDescent="0.3">
      <c r="A27731" t="s">
        <v>2017</v>
      </c>
      <c r="B27731" t="s">
        <v>2018</v>
      </c>
      <c r="C27731" t="s">
        <v>119</v>
      </c>
      <c r="D27731" t="s">
        <v>6</v>
      </c>
      <c r="E27731">
        <v>10</v>
      </c>
      <c r="F27731" t="s">
        <v>1670</v>
      </c>
      <c r="G27731" t="s">
        <v>8</v>
      </c>
      <c r="H27731">
        <v>2</v>
      </c>
    </row>
    <row r="27732" spans="1:8" x14ac:dyDescent="0.3">
      <c r="A27732" t="s">
        <v>2017</v>
      </c>
      <c r="B27732" t="s">
        <v>2018</v>
      </c>
      <c r="C27732" t="s">
        <v>119</v>
      </c>
      <c r="D27732" t="s">
        <v>18</v>
      </c>
      <c r="E27732">
        <v>1</v>
      </c>
      <c r="F27732" t="s">
        <v>127</v>
      </c>
      <c r="G27732" t="s">
        <v>128</v>
      </c>
      <c r="H27732">
        <v>3</v>
      </c>
    </row>
    <row r="27733" spans="1:8" x14ac:dyDescent="0.3">
      <c r="A27733" t="s">
        <v>2017</v>
      </c>
      <c r="B27733" t="s">
        <v>2018</v>
      </c>
      <c r="C27733" t="s">
        <v>119</v>
      </c>
      <c r="D27733" t="s">
        <v>18</v>
      </c>
      <c r="E27733">
        <v>2</v>
      </c>
      <c r="F27733" t="s">
        <v>81</v>
      </c>
      <c r="G27733" t="s">
        <v>82</v>
      </c>
      <c r="H27733">
        <v>7</v>
      </c>
    </row>
    <row r="27734" spans="1:8" x14ac:dyDescent="0.3">
      <c r="A27734" t="s">
        <v>2017</v>
      </c>
      <c r="B27734" t="s">
        <v>2018</v>
      </c>
      <c r="C27734" t="s">
        <v>119</v>
      </c>
      <c r="D27734" t="s">
        <v>18</v>
      </c>
      <c r="E27734">
        <v>3</v>
      </c>
      <c r="F27734" t="s">
        <v>361</v>
      </c>
      <c r="G27734" t="s">
        <v>362</v>
      </c>
      <c r="H27734">
        <v>2</v>
      </c>
    </row>
    <row r="27735" spans="1:8" x14ac:dyDescent="0.3">
      <c r="A27735" t="s">
        <v>2017</v>
      </c>
      <c r="B27735" t="s">
        <v>2018</v>
      </c>
      <c r="C27735" t="s">
        <v>119</v>
      </c>
      <c r="D27735" t="s">
        <v>18</v>
      </c>
      <c r="E27735">
        <v>4</v>
      </c>
      <c r="F27735" t="s">
        <v>83</v>
      </c>
      <c r="G27735" t="s">
        <v>84</v>
      </c>
      <c r="H27735">
        <v>3</v>
      </c>
    </row>
    <row r="27736" spans="1:8" x14ac:dyDescent="0.3">
      <c r="A27736" t="s">
        <v>2017</v>
      </c>
      <c r="B27736" t="s">
        <v>2018</v>
      </c>
      <c r="C27736" t="s">
        <v>119</v>
      </c>
      <c r="D27736" t="s">
        <v>18</v>
      </c>
      <c r="E27736">
        <v>5</v>
      </c>
      <c r="F27736" t="s">
        <v>113</v>
      </c>
      <c r="G27736" t="s">
        <v>114</v>
      </c>
      <c r="H27736">
        <v>4</v>
      </c>
    </row>
    <row r="27737" spans="1:8" x14ac:dyDescent="0.3">
      <c r="A27737" t="s">
        <v>2017</v>
      </c>
      <c r="B27737" t="s">
        <v>2018</v>
      </c>
      <c r="C27737" t="s">
        <v>119</v>
      </c>
      <c r="D27737" t="s">
        <v>18</v>
      </c>
      <c r="E27737">
        <v>6</v>
      </c>
      <c r="F27737" t="s">
        <v>117</v>
      </c>
      <c r="G27737" t="s">
        <v>118</v>
      </c>
      <c r="H27737">
        <v>1</v>
      </c>
    </row>
    <row r="27738" spans="1:8" x14ac:dyDescent="0.3">
      <c r="A27738" t="s">
        <v>2017</v>
      </c>
      <c r="B27738" t="s">
        <v>2018</v>
      </c>
      <c r="C27738" t="s">
        <v>119</v>
      </c>
      <c r="D27738" t="s">
        <v>18</v>
      </c>
      <c r="E27738">
        <v>7</v>
      </c>
      <c r="F27738" t="s">
        <v>59</v>
      </c>
      <c r="G27738" t="s">
        <v>60</v>
      </c>
      <c r="H27738">
        <v>5</v>
      </c>
    </row>
    <row r="27739" spans="1:8" x14ac:dyDescent="0.3">
      <c r="A27739" t="s">
        <v>2017</v>
      </c>
      <c r="B27739" t="s">
        <v>2018</v>
      </c>
      <c r="C27739" t="s">
        <v>119</v>
      </c>
      <c r="D27739" t="s">
        <v>18</v>
      </c>
      <c r="E27739">
        <v>8</v>
      </c>
      <c r="F27739" t="s">
        <v>528</v>
      </c>
      <c r="G27739" t="s">
        <v>538</v>
      </c>
      <c r="H27739">
        <v>2</v>
      </c>
    </row>
    <row r="27740" spans="1:8" x14ac:dyDescent="0.3">
      <c r="A27740" t="s">
        <v>2017</v>
      </c>
      <c r="B27740" t="s">
        <v>2018</v>
      </c>
      <c r="C27740" t="s">
        <v>119</v>
      </c>
      <c r="D27740" t="s">
        <v>18</v>
      </c>
      <c r="E27740">
        <v>9</v>
      </c>
      <c r="F27740" t="s">
        <v>83</v>
      </c>
      <c r="G27740" t="s">
        <v>129</v>
      </c>
      <c r="H27740">
        <v>3</v>
      </c>
    </row>
    <row r="27741" spans="1:8" x14ac:dyDescent="0.3">
      <c r="A27741" t="s">
        <v>2017</v>
      </c>
      <c r="B27741" t="s">
        <v>2018</v>
      </c>
      <c r="C27741" t="s">
        <v>119</v>
      </c>
      <c r="D27741" t="s">
        <v>18</v>
      </c>
      <c r="E27741">
        <v>10</v>
      </c>
      <c r="F27741" t="s">
        <v>594</v>
      </c>
      <c r="G27741" t="s">
        <v>1332</v>
      </c>
      <c r="H27741">
        <v>4</v>
      </c>
    </row>
    <row r="27742" spans="1:8" x14ac:dyDescent="0.3">
      <c r="A27742" t="s">
        <v>2017</v>
      </c>
      <c r="B27742" t="s">
        <v>2018</v>
      </c>
      <c r="C27742" t="s">
        <v>130</v>
      </c>
      <c r="D27742" t="s">
        <v>6</v>
      </c>
      <c r="E27742">
        <v>1</v>
      </c>
      <c r="F27742" t="s">
        <v>122</v>
      </c>
      <c r="G27742" t="s">
        <v>8</v>
      </c>
      <c r="H27742">
        <v>1</v>
      </c>
    </row>
    <row r="27743" spans="1:8" x14ac:dyDescent="0.3">
      <c r="A27743" t="s">
        <v>2017</v>
      </c>
      <c r="B27743" t="s">
        <v>2018</v>
      </c>
      <c r="C27743" t="s">
        <v>130</v>
      </c>
      <c r="D27743" t="s">
        <v>6</v>
      </c>
      <c r="E27743">
        <v>2</v>
      </c>
      <c r="F27743" t="s">
        <v>123</v>
      </c>
      <c r="G27743" t="s">
        <v>8</v>
      </c>
      <c r="H27743">
        <v>1</v>
      </c>
    </row>
    <row r="27744" spans="1:8" x14ac:dyDescent="0.3">
      <c r="A27744" t="s">
        <v>2017</v>
      </c>
      <c r="B27744" t="s">
        <v>2018</v>
      </c>
      <c r="C27744" t="s">
        <v>130</v>
      </c>
      <c r="D27744" t="s">
        <v>6</v>
      </c>
      <c r="E27744">
        <v>3</v>
      </c>
      <c r="F27744" t="s">
        <v>124</v>
      </c>
      <c r="G27744" t="s">
        <v>8</v>
      </c>
      <c r="H27744">
        <v>2</v>
      </c>
    </row>
    <row r="27745" spans="1:8" x14ac:dyDescent="0.3">
      <c r="A27745" t="s">
        <v>2017</v>
      </c>
      <c r="B27745" t="s">
        <v>2018</v>
      </c>
      <c r="C27745" t="s">
        <v>130</v>
      </c>
      <c r="D27745" t="s">
        <v>6</v>
      </c>
      <c r="E27745">
        <v>4</v>
      </c>
      <c r="F27745" t="s">
        <v>758</v>
      </c>
      <c r="G27745" t="s">
        <v>8</v>
      </c>
      <c r="H27745">
        <v>1</v>
      </c>
    </row>
    <row r="27746" spans="1:8" x14ac:dyDescent="0.3">
      <c r="A27746" t="s">
        <v>2017</v>
      </c>
      <c r="B27746" t="s">
        <v>2018</v>
      </c>
      <c r="C27746" t="s">
        <v>130</v>
      </c>
      <c r="D27746" t="s">
        <v>6</v>
      </c>
      <c r="E27746">
        <v>5</v>
      </c>
      <c r="F27746" t="s">
        <v>144</v>
      </c>
      <c r="G27746" t="s">
        <v>8</v>
      </c>
      <c r="H27746">
        <v>4</v>
      </c>
    </row>
    <row r="27747" spans="1:8" x14ac:dyDescent="0.3">
      <c r="A27747" t="s">
        <v>2017</v>
      </c>
      <c r="B27747" t="s">
        <v>2018</v>
      </c>
      <c r="C27747" t="s">
        <v>130</v>
      </c>
      <c r="D27747" t="s">
        <v>6</v>
      </c>
      <c r="E27747">
        <v>6</v>
      </c>
      <c r="F27747" t="s">
        <v>1670</v>
      </c>
      <c r="G27747" t="s">
        <v>8</v>
      </c>
      <c r="H27747">
        <v>1</v>
      </c>
    </row>
    <row r="27748" spans="1:8" x14ac:dyDescent="0.3">
      <c r="A27748" t="s">
        <v>2017</v>
      </c>
      <c r="B27748" t="s">
        <v>2018</v>
      </c>
      <c r="C27748" t="s">
        <v>130</v>
      </c>
      <c r="D27748" t="s">
        <v>6</v>
      </c>
      <c r="E27748">
        <v>7</v>
      </c>
      <c r="F27748" t="s">
        <v>563</v>
      </c>
      <c r="G27748" t="s">
        <v>8</v>
      </c>
      <c r="H27748">
        <v>3</v>
      </c>
    </row>
    <row r="27749" spans="1:8" x14ac:dyDescent="0.3">
      <c r="A27749" t="s">
        <v>2017</v>
      </c>
      <c r="B27749" t="s">
        <v>2018</v>
      </c>
      <c r="C27749" t="s">
        <v>130</v>
      </c>
      <c r="D27749" t="s">
        <v>6</v>
      </c>
      <c r="E27749">
        <v>8</v>
      </c>
      <c r="F27749" t="s">
        <v>178</v>
      </c>
      <c r="G27749" t="s">
        <v>8</v>
      </c>
      <c r="H27749">
        <v>5</v>
      </c>
    </row>
    <row r="27750" spans="1:8" x14ac:dyDescent="0.3">
      <c r="A27750" t="s">
        <v>2017</v>
      </c>
      <c r="B27750" t="s">
        <v>2018</v>
      </c>
      <c r="C27750" t="s">
        <v>130</v>
      </c>
      <c r="D27750" t="s">
        <v>6</v>
      </c>
      <c r="E27750">
        <v>9</v>
      </c>
      <c r="F27750" t="s">
        <v>760</v>
      </c>
      <c r="G27750" t="s">
        <v>8</v>
      </c>
      <c r="H27750">
        <v>1</v>
      </c>
    </row>
    <row r="27751" spans="1:8" x14ac:dyDescent="0.3">
      <c r="A27751" t="s">
        <v>2017</v>
      </c>
      <c r="B27751" t="s">
        <v>2018</v>
      </c>
      <c r="C27751" t="s">
        <v>130</v>
      </c>
      <c r="D27751" t="s">
        <v>6</v>
      </c>
      <c r="E27751">
        <v>10</v>
      </c>
      <c r="F27751" t="s">
        <v>762</v>
      </c>
      <c r="G27751" t="s">
        <v>8</v>
      </c>
      <c r="H27751">
        <v>3</v>
      </c>
    </row>
    <row r="27752" spans="1:8" x14ac:dyDescent="0.3">
      <c r="A27752" t="s">
        <v>2017</v>
      </c>
      <c r="B27752" t="s">
        <v>2018</v>
      </c>
      <c r="C27752" t="s">
        <v>130</v>
      </c>
      <c r="D27752" t="s">
        <v>18</v>
      </c>
      <c r="E27752">
        <v>1</v>
      </c>
      <c r="F27752" t="s">
        <v>127</v>
      </c>
      <c r="G27752" t="s">
        <v>128</v>
      </c>
      <c r="H27752">
        <v>2</v>
      </c>
    </row>
    <row r="27753" spans="1:8" x14ac:dyDescent="0.3">
      <c r="A27753" t="s">
        <v>2017</v>
      </c>
      <c r="B27753" t="s">
        <v>2018</v>
      </c>
      <c r="C27753" t="s">
        <v>130</v>
      </c>
      <c r="D27753" t="s">
        <v>18</v>
      </c>
      <c r="E27753">
        <v>2</v>
      </c>
      <c r="F27753" t="s">
        <v>81</v>
      </c>
      <c r="G27753" t="s">
        <v>82</v>
      </c>
      <c r="H27753">
        <v>6</v>
      </c>
    </row>
    <row r="27754" spans="1:8" x14ac:dyDescent="0.3">
      <c r="A27754" t="s">
        <v>2017</v>
      </c>
      <c r="B27754" t="s">
        <v>2018</v>
      </c>
      <c r="C27754" t="s">
        <v>130</v>
      </c>
      <c r="D27754" t="s">
        <v>18</v>
      </c>
      <c r="E27754">
        <v>3</v>
      </c>
      <c r="F27754" t="s">
        <v>83</v>
      </c>
      <c r="G27754" t="s">
        <v>84</v>
      </c>
      <c r="H27754">
        <v>2</v>
      </c>
    </row>
    <row r="27755" spans="1:8" x14ac:dyDescent="0.3">
      <c r="A27755" t="s">
        <v>2017</v>
      </c>
      <c r="B27755" t="s">
        <v>2018</v>
      </c>
      <c r="C27755" t="s">
        <v>130</v>
      </c>
      <c r="D27755" t="s">
        <v>18</v>
      </c>
      <c r="E27755">
        <v>4</v>
      </c>
      <c r="F27755" t="s">
        <v>113</v>
      </c>
      <c r="G27755" t="s">
        <v>114</v>
      </c>
      <c r="H27755">
        <v>3</v>
      </c>
    </row>
    <row r="27756" spans="1:8" x14ac:dyDescent="0.3">
      <c r="A27756" t="s">
        <v>2017</v>
      </c>
      <c r="B27756" t="s">
        <v>2018</v>
      </c>
      <c r="C27756" t="s">
        <v>130</v>
      </c>
      <c r="D27756" t="s">
        <v>18</v>
      </c>
      <c r="E27756">
        <v>5</v>
      </c>
      <c r="F27756" t="s">
        <v>59</v>
      </c>
      <c r="G27756" t="s">
        <v>60</v>
      </c>
      <c r="H27756">
        <v>4</v>
      </c>
    </row>
    <row r="27757" spans="1:8" x14ac:dyDescent="0.3">
      <c r="A27757" t="s">
        <v>2017</v>
      </c>
      <c r="B27757" t="s">
        <v>2018</v>
      </c>
      <c r="C27757" t="s">
        <v>130</v>
      </c>
      <c r="D27757" t="s">
        <v>18</v>
      </c>
      <c r="E27757">
        <v>6</v>
      </c>
      <c r="F27757" t="s">
        <v>83</v>
      </c>
      <c r="G27757" t="s">
        <v>129</v>
      </c>
      <c r="H27757">
        <v>2</v>
      </c>
    </row>
    <row r="27758" spans="1:8" x14ac:dyDescent="0.3">
      <c r="A27758" t="s">
        <v>2017</v>
      </c>
      <c r="B27758" t="s">
        <v>2018</v>
      </c>
      <c r="C27758" t="s">
        <v>130</v>
      </c>
      <c r="D27758" t="s">
        <v>18</v>
      </c>
      <c r="E27758">
        <v>7</v>
      </c>
      <c r="F27758" t="s">
        <v>594</v>
      </c>
      <c r="G27758" t="s">
        <v>1332</v>
      </c>
      <c r="H27758">
        <v>3</v>
      </c>
    </row>
    <row r="27759" spans="1:8" x14ac:dyDescent="0.3">
      <c r="A27759" t="s">
        <v>2017</v>
      </c>
      <c r="B27759" t="s">
        <v>2018</v>
      </c>
      <c r="C27759" t="s">
        <v>130</v>
      </c>
      <c r="D27759" t="s">
        <v>18</v>
      </c>
      <c r="E27759">
        <v>8</v>
      </c>
      <c r="F27759" t="s">
        <v>528</v>
      </c>
      <c r="G27759" t="s">
        <v>538</v>
      </c>
      <c r="H27759">
        <v>1</v>
      </c>
    </row>
    <row r="27760" spans="1:8" x14ac:dyDescent="0.3">
      <c r="A27760" t="s">
        <v>2017</v>
      </c>
      <c r="B27760" t="s">
        <v>2018</v>
      </c>
      <c r="C27760" t="s">
        <v>130</v>
      </c>
      <c r="D27760" t="s">
        <v>18</v>
      </c>
      <c r="E27760">
        <v>9</v>
      </c>
      <c r="F27760" t="s">
        <v>83</v>
      </c>
      <c r="G27760" t="s">
        <v>140</v>
      </c>
      <c r="H27760">
        <v>1</v>
      </c>
    </row>
    <row r="27761" spans="1:8" x14ac:dyDescent="0.3">
      <c r="A27761" t="s">
        <v>2017</v>
      </c>
      <c r="B27761" t="s">
        <v>2018</v>
      </c>
      <c r="C27761" t="s">
        <v>130</v>
      </c>
      <c r="D27761" t="s">
        <v>18</v>
      </c>
      <c r="E27761">
        <v>10</v>
      </c>
      <c r="F27761" t="s">
        <v>361</v>
      </c>
      <c r="G27761" t="s">
        <v>362</v>
      </c>
      <c r="H27761">
        <v>1</v>
      </c>
    </row>
    <row r="27762" spans="1:8" x14ac:dyDescent="0.3">
      <c r="A27762" t="s">
        <v>2017</v>
      </c>
      <c r="B27762" t="s">
        <v>2018</v>
      </c>
      <c r="C27762" t="s">
        <v>141</v>
      </c>
      <c r="D27762" t="s">
        <v>6</v>
      </c>
      <c r="E27762">
        <v>1</v>
      </c>
      <c r="F27762" t="s">
        <v>144</v>
      </c>
      <c r="G27762" t="s">
        <v>8</v>
      </c>
      <c r="H27762">
        <v>3</v>
      </c>
    </row>
    <row r="27763" spans="1:8" x14ac:dyDescent="0.3">
      <c r="A27763" t="s">
        <v>2017</v>
      </c>
      <c r="B27763" t="s">
        <v>2018</v>
      </c>
      <c r="C27763" t="s">
        <v>141</v>
      </c>
      <c r="D27763" t="s">
        <v>6</v>
      </c>
      <c r="E27763">
        <v>2</v>
      </c>
      <c r="F27763" t="s">
        <v>762</v>
      </c>
      <c r="G27763" t="s">
        <v>8</v>
      </c>
      <c r="H27763">
        <v>2</v>
      </c>
    </row>
    <row r="27764" spans="1:8" x14ac:dyDescent="0.3">
      <c r="A27764" t="s">
        <v>2017</v>
      </c>
      <c r="B27764" t="s">
        <v>2018</v>
      </c>
      <c r="C27764" t="s">
        <v>141</v>
      </c>
      <c r="D27764" t="s">
        <v>6</v>
      </c>
      <c r="E27764">
        <v>3</v>
      </c>
      <c r="F27764" t="s">
        <v>563</v>
      </c>
      <c r="G27764" t="s">
        <v>8</v>
      </c>
      <c r="H27764">
        <v>2</v>
      </c>
    </row>
    <row r="27765" spans="1:8" x14ac:dyDescent="0.3">
      <c r="A27765" t="s">
        <v>2017</v>
      </c>
      <c r="B27765" t="s">
        <v>2018</v>
      </c>
      <c r="C27765" t="s">
        <v>141</v>
      </c>
      <c r="D27765" t="s">
        <v>6</v>
      </c>
      <c r="E27765">
        <v>4</v>
      </c>
      <c r="F27765" t="s">
        <v>124</v>
      </c>
      <c r="G27765" t="s">
        <v>8</v>
      </c>
      <c r="H27765">
        <v>1</v>
      </c>
    </row>
    <row r="27766" spans="1:8" x14ac:dyDescent="0.3">
      <c r="A27766" t="s">
        <v>2017</v>
      </c>
      <c r="B27766" t="s">
        <v>2018</v>
      </c>
      <c r="C27766" t="s">
        <v>141</v>
      </c>
      <c r="D27766" t="s">
        <v>6</v>
      </c>
      <c r="E27766">
        <v>5</v>
      </c>
      <c r="F27766" t="s">
        <v>149</v>
      </c>
      <c r="G27766" t="s">
        <v>8</v>
      </c>
      <c r="H27766">
        <v>2</v>
      </c>
    </row>
    <row r="27767" spans="1:8" x14ac:dyDescent="0.3">
      <c r="A27767" t="s">
        <v>2017</v>
      </c>
      <c r="B27767" t="s">
        <v>2018</v>
      </c>
      <c r="C27767" t="s">
        <v>141</v>
      </c>
      <c r="D27767" t="s">
        <v>6</v>
      </c>
      <c r="E27767">
        <v>6</v>
      </c>
      <c r="F27767" t="s">
        <v>148</v>
      </c>
      <c r="G27767" t="s">
        <v>8</v>
      </c>
      <c r="H27767">
        <v>1</v>
      </c>
    </row>
    <row r="27768" spans="1:8" x14ac:dyDescent="0.3">
      <c r="A27768" t="s">
        <v>2017</v>
      </c>
      <c r="B27768" t="s">
        <v>2018</v>
      </c>
      <c r="C27768" t="s">
        <v>141</v>
      </c>
      <c r="D27768" t="s">
        <v>6</v>
      </c>
      <c r="E27768">
        <v>7</v>
      </c>
      <c r="F27768" t="s">
        <v>145</v>
      </c>
      <c r="G27768" t="s">
        <v>8</v>
      </c>
      <c r="H27768">
        <v>1</v>
      </c>
    </row>
    <row r="27769" spans="1:8" x14ac:dyDescent="0.3">
      <c r="A27769" t="s">
        <v>2017</v>
      </c>
      <c r="B27769" t="s">
        <v>2018</v>
      </c>
      <c r="C27769" t="s">
        <v>141</v>
      </c>
      <c r="D27769" t="s">
        <v>6</v>
      </c>
      <c r="E27769">
        <v>8</v>
      </c>
      <c r="F27769" t="s">
        <v>155</v>
      </c>
      <c r="G27769" t="s">
        <v>8</v>
      </c>
      <c r="H27769">
        <v>2</v>
      </c>
    </row>
    <row r="27770" spans="1:8" x14ac:dyDescent="0.3">
      <c r="A27770" t="s">
        <v>2017</v>
      </c>
      <c r="B27770" t="s">
        <v>2018</v>
      </c>
      <c r="C27770" t="s">
        <v>141</v>
      </c>
      <c r="D27770" t="s">
        <v>6</v>
      </c>
      <c r="E27770">
        <v>9</v>
      </c>
      <c r="F27770" t="s">
        <v>142</v>
      </c>
      <c r="G27770" t="s">
        <v>8</v>
      </c>
      <c r="H27770">
        <v>1</v>
      </c>
    </row>
    <row r="27771" spans="1:8" x14ac:dyDescent="0.3">
      <c r="A27771" t="s">
        <v>2017</v>
      </c>
      <c r="B27771" t="s">
        <v>2018</v>
      </c>
      <c r="C27771" t="s">
        <v>141</v>
      </c>
      <c r="D27771" t="s">
        <v>6</v>
      </c>
      <c r="E27771">
        <v>10</v>
      </c>
      <c r="F27771" t="s">
        <v>399</v>
      </c>
      <c r="G27771" t="s">
        <v>8</v>
      </c>
      <c r="H27771">
        <v>2</v>
      </c>
    </row>
    <row r="27772" spans="1:8" x14ac:dyDescent="0.3">
      <c r="A27772" t="s">
        <v>2017</v>
      </c>
      <c r="B27772" t="s">
        <v>2018</v>
      </c>
      <c r="C27772" t="s">
        <v>141</v>
      </c>
      <c r="D27772" t="s">
        <v>18</v>
      </c>
      <c r="E27772">
        <v>1</v>
      </c>
      <c r="F27772" t="s">
        <v>81</v>
      </c>
      <c r="G27772" t="s">
        <v>82</v>
      </c>
      <c r="H27772">
        <v>5</v>
      </c>
    </row>
    <row r="27773" spans="1:8" x14ac:dyDescent="0.3">
      <c r="A27773" t="s">
        <v>2017</v>
      </c>
      <c r="B27773" t="s">
        <v>2018</v>
      </c>
      <c r="C27773" t="s">
        <v>141</v>
      </c>
      <c r="D27773" t="s">
        <v>18</v>
      </c>
      <c r="E27773">
        <v>2</v>
      </c>
      <c r="F27773" t="s">
        <v>113</v>
      </c>
      <c r="G27773" t="s">
        <v>114</v>
      </c>
      <c r="H27773">
        <v>2</v>
      </c>
    </row>
    <row r="27774" spans="1:8" x14ac:dyDescent="0.3">
      <c r="A27774" t="s">
        <v>2017</v>
      </c>
      <c r="B27774" t="s">
        <v>2018</v>
      </c>
      <c r="C27774" t="s">
        <v>141</v>
      </c>
      <c r="D27774" t="s">
        <v>18</v>
      </c>
      <c r="E27774">
        <v>3</v>
      </c>
      <c r="F27774" t="s">
        <v>59</v>
      </c>
      <c r="G27774" t="s">
        <v>60</v>
      </c>
      <c r="H27774">
        <v>3</v>
      </c>
    </row>
    <row r="27775" spans="1:8" x14ac:dyDescent="0.3">
      <c r="A27775" t="s">
        <v>2017</v>
      </c>
      <c r="B27775" t="s">
        <v>2018</v>
      </c>
      <c r="C27775" t="s">
        <v>141</v>
      </c>
      <c r="D27775" t="s">
        <v>18</v>
      </c>
      <c r="E27775">
        <v>4</v>
      </c>
      <c r="F27775" t="s">
        <v>83</v>
      </c>
      <c r="G27775" t="s">
        <v>84</v>
      </c>
      <c r="H27775">
        <v>1</v>
      </c>
    </row>
    <row r="27776" spans="1:8" x14ac:dyDescent="0.3">
      <c r="A27776" t="s">
        <v>2017</v>
      </c>
      <c r="B27776" t="s">
        <v>2018</v>
      </c>
      <c r="C27776" t="s">
        <v>141</v>
      </c>
      <c r="D27776" t="s">
        <v>18</v>
      </c>
      <c r="E27776">
        <v>5</v>
      </c>
      <c r="F27776" t="s">
        <v>127</v>
      </c>
      <c r="G27776" t="s">
        <v>128</v>
      </c>
      <c r="H27776">
        <v>1</v>
      </c>
    </row>
    <row r="27777" spans="1:8" x14ac:dyDescent="0.3">
      <c r="A27777" t="s">
        <v>2017</v>
      </c>
      <c r="B27777" t="s">
        <v>2018</v>
      </c>
      <c r="C27777" t="s">
        <v>141</v>
      </c>
      <c r="D27777" t="s">
        <v>18</v>
      </c>
      <c r="E27777">
        <v>6</v>
      </c>
      <c r="F27777" t="s">
        <v>594</v>
      </c>
      <c r="G27777" t="s">
        <v>1332</v>
      </c>
      <c r="H27777">
        <v>2</v>
      </c>
    </row>
    <row r="27778" spans="1:8" x14ac:dyDescent="0.3">
      <c r="A27778" t="s">
        <v>2017</v>
      </c>
      <c r="B27778" t="s">
        <v>2018</v>
      </c>
      <c r="C27778" t="s">
        <v>141</v>
      </c>
      <c r="D27778" t="s">
        <v>18</v>
      </c>
      <c r="E27778">
        <v>7</v>
      </c>
      <c r="F27778" t="s">
        <v>173</v>
      </c>
      <c r="G27778" t="s">
        <v>174</v>
      </c>
      <c r="H27778">
        <v>4</v>
      </c>
    </row>
    <row r="27779" spans="1:8" x14ac:dyDescent="0.3">
      <c r="A27779" t="s">
        <v>2017</v>
      </c>
      <c r="B27779" t="s">
        <v>2018</v>
      </c>
      <c r="C27779" t="s">
        <v>141</v>
      </c>
      <c r="D27779" t="s">
        <v>18</v>
      </c>
      <c r="E27779">
        <v>8</v>
      </c>
      <c r="F27779" t="s">
        <v>594</v>
      </c>
      <c r="G27779" t="s">
        <v>603</v>
      </c>
      <c r="H27779">
        <v>5</v>
      </c>
    </row>
    <row r="27780" spans="1:8" x14ac:dyDescent="0.3">
      <c r="A27780" t="s">
        <v>2017</v>
      </c>
      <c r="B27780" t="s">
        <v>2018</v>
      </c>
      <c r="C27780" t="s">
        <v>141</v>
      </c>
      <c r="D27780" t="s">
        <v>18</v>
      </c>
      <c r="E27780">
        <v>9</v>
      </c>
      <c r="F27780" t="s">
        <v>771</v>
      </c>
      <c r="G27780" t="s">
        <v>772</v>
      </c>
      <c r="H27780">
        <v>3</v>
      </c>
    </row>
    <row r="27781" spans="1:8" x14ac:dyDescent="0.3">
      <c r="A27781" t="s">
        <v>2017</v>
      </c>
      <c r="B27781" t="s">
        <v>2018</v>
      </c>
      <c r="C27781" t="s">
        <v>141</v>
      </c>
      <c r="D27781" t="s">
        <v>18</v>
      </c>
      <c r="E27781">
        <v>10</v>
      </c>
      <c r="F27781" t="s">
        <v>83</v>
      </c>
      <c r="G27781" t="s">
        <v>129</v>
      </c>
      <c r="H27781">
        <v>1</v>
      </c>
    </row>
    <row r="27782" spans="1:8" x14ac:dyDescent="0.3">
      <c r="A27782" t="s">
        <v>2017</v>
      </c>
      <c r="B27782" t="s">
        <v>2018</v>
      </c>
      <c r="C27782" t="s">
        <v>154</v>
      </c>
      <c r="D27782" t="s">
        <v>6</v>
      </c>
      <c r="E27782">
        <v>1</v>
      </c>
      <c r="F27782" t="s">
        <v>144</v>
      </c>
      <c r="G27782" t="s">
        <v>8</v>
      </c>
      <c r="H27782">
        <v>2</v>
      </c>
    </row>
    <row r="27783" spans="1:8" x14ac:dyDescent="0.3">
      <c r="A27783" t="s">
        <v>2017</v>
      </c>
      <c r="B27783" t="s">
        <v>2018</v>
      </c>
      <c r="C27783" t="s">
        <v>154</v>
      </c>
      <c r="D27783" t="s">
        <v>6</v>
      </c>
      <c r="E27783">
        <v>2</v>
      </c>
      <c r="F27783" t="s">
        <v>149</v>
      </c>
      <c r="G27783" t="s">
        <v>8</v>
      </c>
      <c r="H27783">
        <v>1</v>
      </c>
    </row>
    <row r="27784" spans="1:8" x14ac:dyDescent="0.3">
      <c r="A27784" t="s">
        <v>2017</v>
      </c>
      <c r="B27784" t="s">
        <v>2018</v>
      </c>
      <c r="C27784" t="s">
        <v>154</v>
      </c>
      <c r="D27784" t="s">
        <v>6</v>
      </c>
      <c r="E27784">
        <v>3</v>
      </c>
      <c r="F27784" t="s">
        <v>563</v>
      </c>
      <c r="G27784" t="s">
        <v>8</v>
      </c>
      <c r="H27784">
        <v>1</v>
      </c>
    </row>
    <row r="27785" spans="1:8" x14ac:dyDescent="0.3">
      <c r="A27785" t="s">
        <v>2017</v>
      </c>
      <c r="B27785" t="s">
        <v>2018</v>
      </c>
      <c r="C27785" t="s">
        <v>154</v>
      </c>
      <c r="D27785" t="s">
        <v>6</v>
      </c>
      <c r="E27785">
        <v>4</v>
      </c>
      <c r="F27785" t="s">
        <v>762</v>
      </c>
      <c r="G27785" t="s">
        <v>8</v>
      </c>
      <c r="H27785">
        <v>1</v>
      </c>
    </row>
    <row r="27786" spans="1:8" x14ac:dyDescent="0.3">
      <c r="A27786" t="s">
        <v>2017</v>
      </c>
      <c r="B27786" t="s">
        <v>2018</v>
      </c>
      <c r="C27786" t="s">
        <v>154</v>
      </c>
      <c r="D27786" t="s">
        <v>6</v>
      </c>
      <c r="E27786">
        <v>5</v>
      </c>
      <c r="F27786" t="s">
        <v>155</v>
      </c>
      <c r="G27786" t="s">
        <v>8</v>
      </c>
      <c r="H27786">
        <v>1</v>
      </c>
    </row>
    <row r="27787" spans="1:8" x14ac:dyDescent="0.3">
      <c r="A27787" t="s">
        <v>2017</v>
      </c>
      <c r="B27787" t="s">
        <v>2018</v>
      </c>
      <c r="C27787" t="s">
        <v>154</v>
      </c>
      <c r="D27787" t="s">
        <v>6</v>
      </c>
      <c r="E27787">
        <v>6</v>
      </c>
      <c r="F27787" t="s">
        <v>156</v>
      </c>
      <c r="G27787" t="s">
        <v>8</v>
      </c>
      <c r="H27787">
        <v>2</v>
      </c>
    </row>
    <row r="27788" spans="1:8" x14ac:dyDescent="0.3">
      <c r="A27788" t="s">
        <v>2017</v>
      </c>
      <c r="B27788" t="s">
        <v>2018</v>
      </c>
      <c r="C27788" t="s">
        <v>154</v>
      </c>
      <c r="D27788" t="s">
        <v>6</v>
      </c>
      <c r="E27788">
        <v>7</v>
      </c>
      <c r="F27788" t="s">
        <v>399</v>
      </c>
      <c r="G27788" t="s">
        <v>8</v>
      </c>
      <c r="H27788">
        <v>1</v>
      </c>
    </row>
    <row r="27789" spans="1:8" x14ac:dyDescent="0.3">
      <c r="A27789" t="s">
        <v>2017</v>
      </c>
      <c r="B27789" t="s">
        <v>2018</v>
      </c>
      <c r="C27789" t="s">
        <v>154</v>
      </c>
      <c r="D27789" t="s">
        <v>6</v>
      </c>
      <c r="E27789">
        <v>8</v>
      </c>
      <c r="F27789" t="s">
        <v>1331</v>
      </c>
      <c r="G27789" t="s">
        <v>8</v>
      </c>
      <c r="H27789">
        <v>1</v>
      </c>
    </row>
    <row r="27790" spans="1:8" x14ac:dyDescent="0.3">
      <c r="A27790" t="s">
        <v>2017</v>
      </c>
      <c r="B27790" t="s">
        <v>2018</v>
      </c>
      <c r="C27790" t="s">
        <v>154</v>
      </c>
      <c r="D27790" t="s">
        <v>6</v>
      </c>
      <c r="E27790">
        <v>9</v>
      </c>
      <c r="F27790" t="s">
        <v>178</v>
      </c>
      <c r="G27790" t="s">
        <v>8</v>
      </c>
      <c r="H27790">
        <v>4</v>
      </c>
    </row>
    <row r="27791" spans="1:8" x14ac:dyDescent="0.3">
      <c r="A27791" t="s">
        <v>2017</v>
      </c>
      <c r="B27791" t="s">
        <v>2018</v>
      </c>
      <c r="C27791" t="s">
        <v>154</v>
      </c>
      <c r="D27791" t="s">
        <v>6</v>
      </c>
      <c r="E27791">
        <v>10</v>
      </c>
      <c r="F27791" t="s">
        <v>401</v>
      </c>
      <c r="G27791" t="s">
        <v>8</v>
      </c>
      <c r="H27791">
        <v>1</v>
      </c>
    </row>
    <row r="27792" spans="1:8" x14ac:dyDescent="0.3">
      <c r="A27792" t="s">
        <v>2017</v>
      </c>
      <c r="B27792" t="s">
        <v>2018</v>
      </c>
      <c r="C27792" t="s">
        <v>154</v>
      </c>
      <c r="D27792" t="s">
        <v>18</v>
      </c>
      <c r="E27792">
        <v>1</v>
      </c>
      <c r="F27792" t="s">
        <v>81</v>
      </c>
      <c r="G27792" t="s">
        <v>82</v>
      </c>
      <c r="H27792">
        <v>4</v>
      </c>
    </row>
    <row r="27793" spans="1:8" x14ac:dyDescent="0.3">
      <c r="A27793" t="s">
        <v>2017</v>
      </c>
      <c r="B27793" t="s">
        <v>2018</v>
      </c>
      <c r="C27793" t="s">
        <v>154</v>
      </c>
      <c r="D27793" t="s">
        <v>18</v>
      </c>
      <c r="E27793">
        <v>2</v>
      </c>
      <c r="F27793" t="s">
        <v>59</v>
      </c>
      <c r="G27793" t="s">
        <v>60</v>
      </c>
      <c r="H27793">
        <v>2</v>
      </c>
    </row>
    <row r="27794" spans="1:8" x14ac:dyDescent="0.3">
      <c r="A27794" t="s">
        <v>2017</v>
      </c>
      <c r="B27794" t="s">
        <v>2018</v>
      </c>
      <c r="C27794" t="s">
        <v>154</v>
      </c>
      <c r="D27794" t="s">
        <v>18</v>
      </c>
      <c r="E27794">
        <v>3</v>
      </c>
      <c r="F27794" t="s">
        <v>594</v>
      </c>
      <c r="G27794" t="s">
        <v>1332</v>
      </c>
      <c r="H27794">
        <v>1</v>
      </c>
    </row>
    <row r="27795" spans="1:8" x14ac:dyDescent="0.3">
      <c r="A27795" t="s">
        <v>2017</v>
      </c>
      <c r="B27795" t="s">
        <v>2018</v>
      </c>
      <c r="C27795" t="s">
        <v>154</v>
      </c>
      <c r="D27795" t="s">
        <v>18</v>
      </c>
      <c r="E27795">
        <v>4</v>
      </c>
      <c r="F27795" t="s">
        <v>173</v>
      </c>
      <c r="G27795" t="s">
        <v>174</v>
      </c>
      <c r="H27795">
        <v>3</v>
      </c>
    </row>
    <row r="27796" spans="1:8" x14ac:dyDescent="0.3">
      <c r="A27796" t="s">
        <v>2017</v>
      </c>
      <c r="B27796" t="s">
        <v>2018</v>
      </c>
      <c r="C27796" t="s">
        <v>154</v>
      </c>
      <c r="D27796" t="s">
        <v>18</v>
      </c>
      <c r="E27796">
        <v>5</v>
      </c>
      <c r="F27796" t="s">
        <v>113</v>
      </c>
      <c r="G27796" t="s">
        <v>114</v>
      </c>
      <c r="H27796">
        <v>1</v>
      </c>
    </row>
    <row r="27797" spans="1:8" x14ac:dyDescent="0.3">
      <c r="A27797" t="s">
        <v>2017</v>
      </c>
      <c r="B27797" t="s">
        <v>2018</v>
      </c>
      <c r="C27797" t="s">
        <v>154</v>
      </c>
      <c r="D27797" t="s">
        <v>18</v>
      </c>
      <c r="E27797">
        <v>6</v>
      </c>
      <c r="F27797" t="s">
        <v>771</v>
      </c>
      <c r="G27797" t="s">
        <v>772</v>
      </c>
      <c r="H27797">
        <v>2</v>
      </c>
    </row>
    <row r="27798" spans="1:8" x14ac:dyDescent="0.3">
      <c r="A27798" t="s">
        <v>2017</v>
      </c>
      <c r="B27798" t="s">
        <v>2018</v>
      </c>
      <c r="C27798" t="s">
        <v>154</v>
      </c>
      <c r="D27798" t="s">
        <v>18</v>
      </c>
      <c r="E27798">
        <v>7</v>
      </c>
      <c r="F27798" t="s">
        <v>171</v>
      </c>
      <c r="G27798" t="s">
        <v>172</v>
      </c>
      <c r="H27798">
        <v>3</v>
      </c>
    </row>
    <row r="27799" spans="1:8" x14ac:dyDescent="0.3">
      <c r="A27799" t="s">
        <v>2017</v>
      </c>
      <c r="B27799" t="s">
        <v>2018</v>
      </c>
      <c r="C27799" t="s">
        <v>154</v>
      </c>
      <c r="D27799" t="s">
        <v>18</v>
      </c>
      <c r="E27799">
        <v>8</v>
      </c>
      <c r="F27799" t="s">
        <v>682</v>
      </c>
      <c r="G27799" t="s">
        <v>683</v>
      </c>
      <c r="H27799">
        <v>2</v>
      </c>
    </row>
    <row r="27800" spans="1:8" x14ac:dyDescent="0.3">
      <c r="A27800" t="s">
        <v>2017</v>
      </c>
      <c r="B27800" t="s">
        <v>2018</v>
      </c>
      <c r="C27800" t="s">
        <v>154</v>
      </c>
      <c r="D27800" t="s">
        <v>18</v>
      </c>
      <c r="E27800">
        <v>9</v>
      </c>
      <c r="F27800" t="s">
        <v>150</v>
      </c>
      <c r="G27800" t="s">
        <v>151</v>
      </c>
      <c r="H27800">
        <v>4</v>
      </c>
    </row>
    <row r="27801" spans="1:8" x14ac:dyDescent="0.3">
      <c r="A27801" t="s">
        <v>2017</v>
      </c>
      <c r="B27801" t="s">
        <v>2018</v>
      </c>
      <c r="C27801" t="s">
        <v>154</v>
      </c>
      <c r="D27801" t="s">
        <v>18</v>
      </c>
      <c r="E27801">
        <v>10</v>
      </c>
      <c r="F27801" t="s">
        <v>594</v>
      </c>
      <c r="G27801" t="s">
        <v>603</v>
      </c>
      <c r="H27801">
        <v>4</v>
      </c>
    </row>
    <row r="27802" spans="1:8" x14ac:dyDescent="0.3">
      <c r="A27802" t="s">
        <v>2017</v>
      </c>
      <c r="B27802" t="s">
        <v>2018</v>
      </c>
      <c r="C27802" t="s">
        <v>163</v>
      </c>
      <c r="D27802" t="s">
        <v>6</v>
      </c>
      <c r="E27802">
        <v>1</v>
      </c>
      <c r="F27802" t="s">
        <v>144</v>
      </c>
      <c r="G27802" t="s">
        <v>8</v>
      </c>
      <c r="H27802">
        <v>1</v>
      </c>
    </row>
    <row r="27803" spans="1:8" x14ac:dyDescent="0.3">
      <c r="A27803" t="s">
        <v>2017</v>
      </c>
      <c r="B27803" t="s">
        <v>2018</v>
      </c>
      <c r="C27803" t="s">
        <v>163</v>
      </c>
      <c r="D27803" t="s">
        <v>6</v>
      </c>
      <c r="E27803">
        <v>2</v>
      </c>
      <c r="F27803" t="s">
        <v>156</v>
      </c>
      <c r="G27803" t="s">
        <v>8</v>
      </c>
      <c r="H27803">
        <v>1</v>
      </c>
    </row>
    <row r="27804" spans="1:8" x14ac:dyDescent="0.3">
      <c r="A27804" t="s">
        <v>2017</v>
      </c>
      <c r="B27804" t="s">
        <v>2018</v>
      </c>
      <c r="C27804" t="s">
        <v>163</v>
      </c>
      <c r="D27804" t="s">
        <v>6</v>
      </c>
      <c r="E27804">
        <v>3</v>
      </c>
      <c r="F27804" t="s">
        <v>169</v>
      </c>
      <c r="G27804" t="s">
        <v>8</v>
      </c>
      <c r="H27804">
        <v>2</v>
      </c>
    </row>
    <row r="27805" spans="1:8" x14ac:dyDescent="0.3">
      <c r="A27805" t="s">
        <v>2017</v>
      </c>
      <c r="B27805" t="s">
        <v>2018</v>
      </c>
      <c r="C27805" t="s">
        <v>163</v>
      </c>
      <c r="D27805" t="s">
        <v>6</v>
      </c>
      <c r="E27805">
        <v>4</v>
      </c>
      <c r="F27805" t="s">
        <v>165</v>
      </c>
      <c r="G27805" t="s">
        <v>8</v>
      </c>
      <c r="H27805">
        <v>1</v>
      </c>
    </row>
    <row r="27806" spans="1:8" x14ac:dyDescent="0.3">
      <c r="A27806" t="s">
        <v>2017</v>
      </c>
      <c r="B27806" t="s">
        <v>2018</v>
      </c>
      <c r="C27806" t="s">
        <v>163</v>
      </c>
      <c r="D27806" t="s">
        <v>6</v>
      </c>
      <c r="E27806">
        <v>5</v>
      </c>
      <c r="F27806" t="s">
        <v>178</v>
      </c>
      <c r="G27806" t="s">
        <v>8</v>
      </c>
      <c r="H27806">
        <v>3</v>
      </c>
    </row>
    <row r="27807" spans="1:8" x14ac:dyDescent="0.3">
      <c r="A27807" t="s">
        <v>2017</v>
      </c>
      <c r="B27807" t="s">
        <v>2018</v>
      </c>
      <c r="C27807" t="s">
        <v>163</v>
      </c>
      <c r="D27807" t="s">
        <v>6</v>
      </c>
      <c r="E27807">
        <v>6</v>
      </c>
      <c r="F27807" t="s">
        <v>157</v>
      </c>
      <c r="G27807" t="s">
        <v>8</v>
      </c>
      <c r="H27807">
        <v>2</v>
      </c>
    </row>
    <row r="27808" spans="1:8" x14ac:dyDescent="0.3">
      <c r="A27808" t="s">
        <v>2017</v>
      </c>
      <c r="B27808" t="s">
        <v>2018</v>
      </c>
      <c r="C27808" t="s">
        <v>163</v>
      </c>
      <c r="D27808" t="s">
        <v>6</v>
      </c>
      <c r="E27808">
        <v>7</v>
      </c>
      <c r="F27808" t="s">
        <v>190</v>
      </c>
      <c r="G27808" t="s">
        <v>8</v>
      </c>
      <c r="H27808">
        <v>4</v>
      </c>
    </row>
    <row r="27809" spans="1:8" x14ac:dyDescent="0.3">
      <c r="A27809" t="s">
        <v>2017</v>
      </c>
      <c r="B27809" t="s">
        <v>2018</v>
      </c>
      <c r="C27809" t="s">
        <v>163</v>
      </c>
      <c r="D27809" t="s">
        <v>6</v>
      </c>
      <c r="E27809">
        <v>8</v>
      </c>
      <c r="F27809" t="s">
        <v>945</v>
      </c>
      <c r="G27809" t="s">
        <v>8</v>
      </c>
      <c r="H27809">
        <v>2</v>
      </c>
    </row>
    <row r="27810" spans="1:8" x14ac:dyDescent="0.3">
      <c r="A27810" t="s">
        <v>2017</v>
      </c>
      <c r="B27810" t="s">
        <v>2018</v>
      </c>
      <c r="C27810" t="s">
        <v>163</v>
      </c>
      <c r="D27810" t="s">
        <v>6</v>
      </c>
      <c r="E27810">
        <v>9</v>
      </c>
      <c r="F27810" t="s">
        <v>651</v>
      </c>
      <c r="G27810" t="s">
        <v>8</v>
      </c>
      <c r="H27810">
        <v>1</v>
      </c>
    </row>
    <row r="27811" spans="1:8" x14ac:dyDescent="0.3">
      <c r="A27811" t="s">
        <v>2017</v>
      </c>
      <c r="B27811" t="s">
        <v>2018</v>
      </c>
      <c r="C27811" t="s">
        <v>163</v>
      </c>
      <c r="D27811" t="s">
        <v>6</v>
      </c>
      <c r="E27811">
        <v>10</v>
      </c>
      <c r="F27811" t="s">
        <v>164</v>
      </c>
      <c r="G27811" t="s">
        <v>8</v>
      </c>
      <c r="H27811">
        <v>1</v>
      </c>
    </row>
    <row r="27812" spans="1:8" x14ac:dyDescent="0.3">
      <c r="A27812" t="s">
        <v>2017</v>
      </c>
      <c r="B27812" t="s">
        <v>2018</v>
      </c>
      <c r="C27812" t="s">
        <v>163</v>
      </c>
      <c r="D27812" t="s">
        <v>18</v>
      </c>
      <c r="E27812">
        <v>1</v>
      </c>
      <c r="F27812" t="s">
        <v>81</v>
      </c>
      <c r="G27812" t="s">
        <v>82</v>
      </c>
      <c r="H27812">
        <v>3</v>
      </c>
    </row>
    <row r="27813" spans="1:8" x14ac:dyDescent="0.3">
      <c r="A27813" t="s">
        <v>2017</v>
      </c>
      <c r="B27813" t="s">
        <v>2018</v>
      </c>
      <c r="C27813" t="s">
        <v>163</v>
      </c>
      <c r="D27813" t="s">
        <v>18</v>
      </c>
      <c r="E27813">
        <v>2</v>
      </c>
      <c r="F27813" t="s">
        <v>173</v>
      </c>
      <c r="G27813" t="s">
        <v>174</v>
      </c>
      <c r="H27813">
        <v>2</v>
      </c>
    </row>
    <row r="27814" spans="1:8" x14ac:dyDescent="0.3">
      <c r="A27814" t="s">
        <v>2017</v>
      </c>
      <c r="B27814" t="s">
        <v>2018</v>
      </c>
      <c r="C27814" t="s">
        <v>163</v>
      </c>
      <c r="D27814" t="s">
        <v>18</v>
      </c>
      <c r="E27814">
        <v>3</v>
      </c>
      <c r="F27814" t="s">
        <v>171</v>
      </c>
      <c r="G27814" t="s">
        <v>172</v>
      </c>
      <c r="H27814">
        <v>2</v>
      </c>
    </row>
    <row r="27815" spans="1:8" x14ac:dyDescent="0.3">
      <c r="A27815" t="s">
        <v>2017</v>
      </c>
      <c r="B27815" t="s">
        <v>2018</v>
      </c>
      <c r="C27815" t="s">
        <v>163</v>
      </c>
      <c r="D27815" t="s">
        <v>18</v>
      </c>
      <c r="E27815">
        <v>4</v>
      </c>
      <c r="F27815" t="s">
        <v>771</v>
      </c>
      <c r="G27815" t="s">
        <v>772</v>
      </c>
      <c r="H27815">
        <v>1</v>
      </c>
    </row>
    <row r="27816" spans="1:8" x14ac:dyDescent="0.3">
      <c r="A27816" t="s">
        <v>2017</v>
      </c>
      <c r="B27816" t="s">
        <v>2018</v>
      </c>
      <c r="C27816" t="s">
        <v>163</v>
      </c>
      <c r="D27816" t="s">
        <v>18</v>
      </c>
      <c r="E27816">
        <v>5</v>
      </c>
      <c r="F27816" t="s">
        <v>150</v>
      </c>
      <c r="G27816" t="s">
        <v>151</v>
      </c>
      <c r="H27816">
        <v>3</v>
      </c>
    </row>
    <row r="27817" spans="1:8" x14ac:dyDescent="0.3">
      <c r="A27817" t="s">
        <v>2017</v>
      </c>
      <c r="B27817" t="s">
        <v>2018</v>
      </c>
      <c r="C27817" t="s">
        <v>163</v>
      </c>
      <c r="D27817" t="s">
        <v>18</v>
      </c>
      <c r="E27817">
        <v>6</v>
      </c>
      <c r="F27817" t="s">
        <v>59</v>
      </c>
      <c r="G27817" t="s">
        <v>60</v>
      </c>
      <c r="H27817">
        <v>1</v>
      </c>
    </row>
    <row r="27818" spans="1:8" x14ac:dyDescent="0.3">
      <c r="A27818" t="s">
        <v>2017</v>
      </c>
      <c r="B27818" t="s">
        <v>2018</v>
      </c>
      <c r="C27818" t="s">
        <v>163</v>
      </c>
      <c r="D27818" t="s">
        <v>18</v>
      </c>
      <c r="E27818">
        <v>7</v>
      </c>
      <c r="F27818" t="s">
        <v>682</v>
      </c>
      <c r="G27818" t="s">
        <v>683</v>
      </c>
      <c r="H27818">
        <v>1</v>
      </c>
    </row>
    <row r="27819" spans="1:8" x14ac:dyDescent="0.3">
      <c r="A27819" t="s">
        <v>2017</v>
      </c>
      <c r="B27819" t="s">
        <v>2018</v>
      </c>
      <c r="C27819" t="s">
        <v>163</v>
      </c>
      <c r="D27819" t="s">
        <v>18</v>
      </c>
      <c r="E27819">
        <v>8</v>
      </c>
      <c r="F27819" t="s">
        <v>28</v>
      </c>
      <c r="G27819" t="s">
        <v>29</v>
      </c>
      <c r="H27819">
        <v>5</v>
      </c>
    </row>
    <row r="27820" spans="1:8" x14ac:dyDescent="0.3">
      <c r="A27820" t="s">
        <v>2017</v>
      </c>
      <c r="B27820" t="s">
        <v>2018</v>
      </c>
      <c r="C27820" t="s">
        <v>163</v>
      </c>
      <c r="D27820" t="s">
        <v>18</v>
      </c>
      <c r="E27820">
        <v>9</v>
      </c>
      <c r="F27820" t="s">
        <v>182</v>
      </c>
      <c r="G27820" t="s">
        <v>183</v>
      </c>
      <c r="H27820">
        <v>4</v>
      </c>
    </row>
    <row r="27821" spans="1:8" x14ac:dyDescent="0.3">
      <c r="A27821" t="s">
        <v>2017</v>
      </c>
      <c r="B27821" t="s">
        <v>2018</v>
      </c>
      <c r="C27821" t="s">
        <v>163</v>
      </c>
      <c r="D27821" t="s">
        <v>18</v>
      </c>
      <c r="E27821">
        <v>10</v>
      </c>
      <c r="F27821" t="s">
        <v>534</v>
      </c>
      <c r="G27821" t="s">
        <v>535</v>
      </c>
      <c r="H27821">
        <v>3</v>
      </c>
    </row>
    <row r="27822" spans="1:8" x14ac:dyDescent="0.3">
      <c r="A27822" t="s">
        <v>2017</v>
      </c>
      <c r="B27822" t="s">
        <v>2018</v>
      </c>
      <c r="C27822" t="s">
        <v>175</v>
      </c>
      <c r="D27822" t="s">
        <v>6</v>
      </c>
      <c r="E27822">
        <v>1</v>
      </c>
      <c r="F27822" t="s">
        <v>169</v>
      </c>
      <c r="G27822" t="s">
        <v>8</v>
      </c>
      <c r="H27822">
        <v>1</v>
      </c>
    </row>
    <row r="27823" spans="1:8" x14ac:dyDescent="0.3">
      <c r="A27823" t="s">
        <v>2017</v>
      </c>
      <c r="B27823" t="s">
        <v>2018</v>
      </c>
      <c r="C27823" t="s">
        <v>175</v>
      </c>
      <c r="D27823" t="s">
        <v>6</v>
      </c>
      <c r="E27823">
        <v>2</v>
      </c>
      <c r="F27823" t="s">
        <v>178</v>
      </c>
      <c r="G27823" t="s">
        <v>8</v>
      </c>
      <c r="H27823">
        <v>2</v>
      </c>
    </row>
    <row r="27824" spans="1:8" x14ac:dyDescent="0.3">
      <c r="A27824" t="s">
        <v>2017</v>
      </c>
      <c r="B27824" t="s">
        <v>2018</v>
      </c>
      <c r="C27824" t="s">
        <v>175</v>
      </c>
      <c r="D27824" t="s">
        <v>6</v>
      </c>
      <c r="E27824">
        <v>3</v>
      </c>
      <c r="F27824" t="s">
        <v>190</v>
      </c>
      <c r="G27824" t="s">
        <v>8</v>
      </c>
      <c r="H27824">
        <v>3</v>
      </c>
    </row>
    <row r="27825" spans="1:8" x14ac:dyDescent="0.3">
      <c r="A27825" t="s">
        <v>2017</v>
      </c>
      <c r="B27825" t="s">
        <v>2018</v>
      </c>
      <c r="C27825" t="s">
        <v>175</v>
      </c>
      <c r="D27825" t="s">
        <v>6</v>
      </c>
      <c r="E27825">
        <v>4</v>
      </c>
      <c r="F27825" t="s">
        <v>578</v>
      </c>
      <c r="G27825" t="s">
        <v>8</v>
      </c>
      <c r="H27825">
        <v>1</v>
      </c>
    </row>
    <row r="27826" spans="1:8" x14ac:dyDescent="0.3">
      <c r="A27826" t="s">
        <v>2017</v>
      </c>
      <c r="B27826" t="s">
        <v>2018</v>
      </c>
      <c r="C27826" t="s">
        <v>175</v>
      </c>
      <c r="D27826" t="s">
        <v>6</v>
      </c>
      <c r="E27826">
        <v>5</v>
      </c>
      <c r="F27826" t="s">
        <v>176</v>
      </c>
      <c r="G27826" t="s">
        <v>8</v>
      </c>
      <c r="H27826">
        <v>1</v>
      </c>
    </row>
    <row r="27827" spans="1:8" x14ac:dyDescent="0.3">
      <c r="A27827" t="s">
        <v>2017</v>
      </c>
      <c r="B27827" t="s">
        <v>2018</v>
      </c>
      <c r="C27827" t="s">
        <v>175</v>
      </c>
      <c r="D27827" t="s">
        <v>6</v>
      </c>
      <c r="E27827">
        <v>6</v>
      </c>
      <c r="F27827" t="s">
        <v>945</v>
      </c>
      <c r="G27827" t="s">
        <v>8</v>
      </c>
      <c r="H27827">
        <v>1</v>
      </c>
    </row>
    <row r="27828" spans="1:8" x14ac:dyDescent="0.3">
      <c r="A27828" t="s">
        <v>2017</v>
      </c>
      <c r="B27828" t="s">
        <v>2018</v>
      </c>
      <c r="C27828" t="s">
        <v>175</v>
      </c>
      <c r="D27828" t="s">
        <v>6</v>
      </c>
      <c r="E27828">
        <v>7</v>
      </c>
      <c r="F27828" t="s">
        <v>417</v>
      </c>
      <c r="G27828" t="s">
        <v>8</v>
      </c>
      <c r="H27828">
        <v>2</v>
      </c>
    </row>
    <row r="27829" spans="1:8" x14ac:dyDescent="0.3">
      <c r="A27829" t="s">
        <v>2017</v>
      </c>
      <c r="B27829" t="s">
        <v>2018</v>
      </c>
      <c r="C27829" t="s">
        <v>175</v>
      </c>
      <c r="D27829" t="s">
        <v>6</v>
      </c>
      <c r="E27829">
        <v>8</v>
      </c>
      <c r="F27829" t="s">
        <v>157</v>
      </c>
      <c r="G27829" t="s">
        <v>8</v>
      </c>
      <c r="H27829">
        <v>1</v>
      </c>
    </row>
    <row r="27830" spans="1:8" x14ac:dyDescent="0.3">
      <c r="A27830" t="s">
        <v>2017</v>
      </c>
      <c r="B27830" t="s">
        <v>2018</v>
      </c>
      <c r="C27830" t="s">
        <v>175</v>
      </c>
      <c r="D27830" t="s">
        <v>6</v>
      </c>
      <c r="E27830">
        <v>9</v>
      </c>
      <c r="F27830" t="s">
        <v>416</v>
      </c>
      <c r="G27830" t="s">
        <v>8</v>
      </c>
      <c r="H27830">
        <v>2</v>
      </c>
    </row>
    <row r="27831" spans="1:8" x14ac:dyDescent="0.3">
      <c r="A27831" t="s">
        <v>2017</v>
      </c>
      <c r="B27831" t="s">
        <v>2018</v>
      </c>
      <c r="C27831" t="s">
        <v>175</v>
      </c>
      <c r="D27831" t="s">
        <v>6</v>
      </c>
      <c r="E27831">
        <v>10</v>
      </c>
      <c r="F27831" t="s">
        <v>2019</v>
      </c>
      <c r="G27831" t="s">
        <v>8</v>
      </c>
      <c r="H27831">
        <v>1</v>
      </c>
    </row>
    <row r="27832" spans="1:8" x14ac:dyDescent="0.3">
      <c r="A27832" t="s">
        <v>2017</v>
      </c>
      <c r="B27832" t="s">
        <v>2018</v>
      </c>
      <c r="C27832" t="s">
        <v>175</v>
      </c>
      <c r="D27832" t="s">
        <v>18</v>
      </c>
      <c r="E27832">
        <v>1</v>
      </c>
      <c r="F27832" t="s">
        <v>81</v>
      </c>
      <c r="G27832" t="s">
        <v>82</v>
      </c>
      <c r="H27832">
        <v>2</v>
      </c>
    </row>
    <row r="27833" spans="1:8" x14ac:dyDescent="0.3">
      <c r="A27833" t="s">
        <v>2017</v>
      </c>
      <c r="B27833" t="s">
        <v>2018</v>
      </c>
      <c r="C27833" t="s">
        <v>175</v>
      </c>
      <c r="D27833" t="s">
        <v>18</v>
      </c>
      <c r="E27833">
        <v>2</v>
      </c>
      <c r="F27833" t="s">
        <v>150</v>
      </c>
      <c r="G27833" t="s">
        <v>151</v>
      </c>
      <c r="H27833">
        <v>2</v>
      </c>
    </row>
    <row r="27834" spans="1:8" x14ac:dyDescent="0.3">
      <c r="A27834" t="s">
        <v>2017</v>
      </c>
      <c r="B27834" t="s">
        <v>2018</v>
      </c>
      <c r="C27834" t="s">
        <v>175</v>
      </c>
      <c r="D27834" t="s">
        <v>18</v>
      </c>
      <c r="E27834">
        <v>3</v>
      </c>
      <c r="F27834" t="s">
        <v>28</v>
      </c>
      <c r="G27834" t="s">
        <v>29</v>
      </c>
      <c r="H27834">
        <v>4</v>
      </c>
    </row>
    <row r="27835" spans="1:8" x14ac:dyDescent="0.3">
      <c r="A27835" t="s">
        <v>2017</v>
      </c>
      <c r="B27835" t="s">
        <v>2018</v>
      </c>
      <c r="C27835" t="s">
        <v>175</v>
      </c>
      <c r="D27835" t="s">
        <v>18</v>
      </c>
      <c r="E27835">
        <v>4</v>
      </c>
      <c r="F27835" t="s">
        <v>182</v>
      </c>
      <c r="G27835" t="s">
        <v>183</v>
      </c>
      <c r="H27835">
        <v>3</v>
      </c>
    </row>
    <row r="27836" spans="1:8" x14ac:dyDescent="0.3">
      <c r="A27836" t="s">
        <v>2017</v>
      </c>
      <c r="B27836" t="s">
        <v>2018</v>
      </c>
      <c r="C27836" t="s">
        <v>175</v>
      </c>
      <c r="D27836" t="s">
        <v>18</v>
      </c>
      <c r="E27836">
        <v>5</v>
      </c>
      <c r="F27836" t="s">
        <v>171</v>
      </c>
      <c r="G27836" t="s">
        <v>172</v>
      </c>
      <c r="H27836">
        <v>1</v>
      </c>
    </row>
    <row r="27837" spans="1:8" x14ac:dyDescent="0.3">
      <c r="A27837" t="s">
        <v>2017</v>
      </c>
      <c r="B27837" t="s">
        <v>2018</v>
      </c>
      <c r="C27837" t="s">
        <v>175</v>
      </c>
      <c r="D27837" t="s">
        <v>18</v>
      </c>
      <c r="E27837">
        <v>6</v>
      </c>
      <c r="F27837" t="s">
        <v>173</v>
      </c>
      <c r="G27837" t="s">
        <v>174</v>
      </c>
      <c r="H27837">
        <v>1</v>
      </c>
    </row>
    <row r="27838" spans="1:8" x14ac:dyDescent="0.3">
      <c r="A27838" t="s">
        <v>2017</v>
      </c>
      <c r="B27838" t="s">
        <v>2018</v>
      </c>
      <c r="C27838" t="s">
        <v>175</v>
      </c>
      <c r="D27838" t="s">
        <v>18</v>
      </c>
      <c r="E27838">
        <v>7</v>
      </c>
      <c r="F27838" t="s">
        <v>534</v>
      </c>
      <c r="G27838" t="s">
        <v>535</v>
      </c>
      <c r="H27838">
        <v>2</v>
      </c>
    </row>
    <row r="27839" spans="1:8" x14ac:dyDescent="0.3">
      <c r="A27839" t="s">
        <v>2017</v>
      </c>
      <c r="B27839" t="s">
        <v>2018</v>
      </c>
      <c r="C27839" t="s">
        <v>175</v>
      </c>
      <c r="D27839" t="s">
        <v>18</v>
      </c>
      <c r="E27839">
        <v>8</v>
      </c>
      <c r="F27839" t="s">
        <v>150</v>
      </c>
      <c r="G27839" t="s">
        <v>181</v>
      </c>
      <c r="H27839">
        <v>1</v>
      </c>
    </row>
    <row r="27840" spans="1:8" x14ac:dyDescent="0.3">
      <c r="A27840" t="s">
        <v>2017</v>
      </c>
      <c r="B27840" t="s">
        <v>2018</v>
      </c>
      <c r="C27840" t="s">
        <v>175</v>
      </c>
      <c r="D27840" t="s">
        <v>18</v>
      </c>
      <c r="E27840">
        <v>9</v>
      </c>
      <c r="F27840" t="s">
        <v>28</v>
      </c>
      <c r="G27840" t="s">
        <v>207</v>
      </c>
      <c r="H27840">
        <v>8</v>
      </c>
    </row>
    <row r="27841" spans="1:8" x14ac:dyDescent="0.3">
      <c r="A27841" t="s">
        <v>2017</v>
      </c>
      <c r="B27841" t="s">
        <v>2018</v>
      </c>
      <c r="C27841" t="s">
        <v>175</v>
      </c>
      <c r="D27841" t="s">
        <v>18</v>
      </c>
      <c r="E27841">
        <v>10</v>
      </c>
      <c r="F27841" t="s">
        <v>227</v>
      </c>
      <c r="G27841" t="s">
        <v>228</v>
      </c>
      <c r="H27841">
        <v>7</v>
      </c>
    </row>
    <row r="27842" spans="1:8" x14ac:dyDescent="0.3">
      <c r="A27842" t="s">
        <v>2017</v>
      </c>
      <c r="B27842" t="s">
        <v>2018</v>
      </c>
      <c r="C27842" t="s">
        <v>189</v>
      </c>
      <c r="D27842" t="s">
        <v>6</v>
      </c>
      <c r="E27842">
        <v>1</v>
      </c>
      <c r="F27842" t="s">
        <v>190</v>
      </c>
      <c r="G27842" t="s">
        <v>8</v>
      </c>
      <c r="H27842">
        <v>2</v>
      </c>
    </row>
    <row r="27843" spans="1:8" x14ac:dyDescent="0.3">
      <c r="A27843" t="s">
        <v>2017</v>
      </c>
      <c r="B27843" t="s">
        <v>2018</v>
      </c>
      <c r="C27843" t="s">
        <v>189</v>
      </c>
      <c r="D27843" t="s">
        <v>6</v>
      </c>
      <c r="E27843">
        <v>2</v>
      </c>
      <c r="F27843" t="s">
        <v>178</v>
      </c>
      <c r="G27843" t="s">
        <v>8</v>
      </c>
      <c r="H27843">
        <v>1</v>
      </c>
    </row>
    <row r="27844" spans="1:8" x14ac:dyDescent="0.3">
      <c r="A27844" t="s">
        <v>2017</v>
      </c>
      <c r="B27844" t="s">
        <v>2018</v>
      </c>
      <c r="C27844" t="s">
        <v>189</v>
      </c>
      <c r="D27844" t="s">
        <v>6</v>
      </c>
      <c r="E27844">
        <v>3</v>
      </c>
      <c r="F27844" t="s">
        <v>191</v>
      </c>
      <c r="G27844" t="s">
        <v>8</v>
      </c>
      <c r="H27844">
        <v>2</v>
      </c>
    </row>
    <row r="27845" spans="1:8" x14ac:dyDescent="0.3">
      <c r="A27845" t="s">
        <v>2017</v>
      </c>
      <c r="B27845" t="s">
        <v>2018</v>
      </c>
      <c r="C27845" t="s">
        <v>189</v>
      </c>
      <c r="D27845" t="s">
        <v>6</v>
      </c>
      <c r="E27845">
        <v>4</v>
      </c>
      <c r="F27845" t="s">
        <v>416</v>
      </c>
      <c r="G27845" t="s">
        <v>8</v>
      </c>
      <c r="H27845">
        <v>1</v>
      </c>
    </row>
    <row r="27846" spans="1:8" x14ac:dyDescent="0.3">
      <c r="A27846" t="s">
        <v>2017</v>
      </c>
      <c r="B27846" t="s">
        <v>2018</v>
      </c>
      <c r="C27846" t="s">
        <v>189</v>
      </c>
      <c r="D27846" t="s">
        <v>6</v>
      </c>
      <c r="E27846">
        <v>5</v>
      </c>
      <c r="F27846" t="s">
        <v>1397</v>
      </c>
      <c r="G27846" t="s">
        <v>8</v>
      </c>
      <c r="H27846">
        <v>2</v>
      </c>
    </row>
    <row r="27847" spans="1:8" x14ac:dyDescent="0.3">
      <c r="A27847" t="s">
        <v>2017</v>
      </c>
      <c r="B27847" t="s">
        <v>2018</v>
      </c>
      <c r="C27847" t="s">
        <v>189</v>
      </c>
      <c r="D27847" t="s">
        <v>6</v>
      </c>
      <c r="E27847">
        <v>6</v>
      </c>
      <c r="F27847" t="s">
        <v>180</v>
      </c>
      <c r="G27847" t="s">
        <v>8</v>
      </c>
      <c r="H27847">
        <v>1</v>
      </c>
    </row>
    <row r="27848" spans="1:8" x14ac:dyDescent="0.3">
      <c r="A27848" t="s">
        <v>2017</v>
      </c>
      <c r="B27848" t="s">
        <v>2018</v>
      </c>
      <c r="C27848" t="s">
        <v>189</v>
      </c>
      <c r="D27848" t="s">
        <v>6</v>
      </c>
      <c r="E27848">
        <v>7</v>
      </c>
      <c r="F27848" t="s">
        <v>417</v>
      </c>
      <c r="G27848" t="s">
        <v>8</v>
      </c>
      <c r="H27848">
        <v>1</v>
      </c>
    </row>
    <row r="27849" spans="1:8" x14ac:dyDescent="0.3">
      <c r="A27849" t="s">
        <v>2017</v>
      </c>
      <c r="B27849" t="s">
        <v>2018</v>
      </c>
      <c r="C27849" t="s">
        <v>189</v>
      </c>
      <c r="D27849" t="s">
        <v>6</v>
      </c>
      <c r="E27849">
        <v>8</v>
      </c>
      <c r="F27849" t="s">
        <v>211</v>
      </c>
      <c r="G27849" t="s">
        <v>8</v>
      </c>
      <c r="H27849">
        <v>5</v>
      </c>
    </row>
    <row r="27850" spans="1:8" x14ac:dyDescent="0.3">
      <c r="A27850" t="s">
        <v>2017</v>
      </c>
      <c r="B27850" t="s">
        <v>2018</v>
      </c>
      <c r="C27850" t="s">
        <v>189</v>
      </c>
      <c r="D27850" t="s">
        <v>6</v>
      </c>
      <c r="E27850">
        <v>9</v>
      </c>
      <c r="F27850" t="s">
        <v>202</v>
      </c>
      <c r="G27850" t="s">
        <v>8</v>
      </c>
      <c r="H27850">
        <v>4</v>
      </c>
    </row>
    <row r="27851" spans="1:8" x14ac:dyDescent="0.3">
      <c r="A27851" t="s">
        <v>2017</v>
      </c>
      <c r="B27851" t="s">
        <v>2018</v>
      </c>
      <c r="C27851" t="s">
        <v>189</v>
      </c>
      <c r="D27851" t="s">
        <v>6</v>
      </c>
      <c r="E27851">
        <v>10</v>
      </c>
      <c r="F27851" t="s">
        <v>198</v>
      </c>
      <c r="G27851" t="s">
        <v>8</v>
      </c>
      <c r="H27851">
        <v>3</v>
      </c>
    </row>
    <row r="27852" spans="1:8" x14ac:dyDescent="0.3">
      <c r="A27852" t="s">
        <v>2017</v>
      </c>
      <c r="B27852" t="s">
        <v>2018</v>
      </c>
      <c r="C27852" t="s">
        <v>189</v>
      </c>
      <c r="D27852" t="s">
        <v>18</v>
      </c>
      <c r="E27852">
        <v>1</v>
      </c>
      <c r="F27852" t="s">
        <v>182</v>
      </c>
      <c r="G27852" t="s">
        <v>183</v>
      </c>
      <c r="H27852">
        <v>2</v>
      </c>
    </row>
    <row r="27853" spans="1:8" x14ac:dyDescent="0.3">
      <c r="A27853" t="s">
        <v>2017</v>
      </c>
      <c r="B27853" t="s">
        <v>2018</v>
      </c>
      <c r="C27853" t="s">
        <v>189</v>
      </c>
      <c r="D27853" t="s">
        <v>18</v>
      </c>
      <c r="E27853">
        <v>2</v>
      </c>
      <c r="F27853" t="s">
        <v>28</v>
      </c>
      <c r="G27853" t="s">
        <v>29</v>
      </c>
      <c r="H27853">
        <v>3</v>
      </c>
    </row>
    <row r="27854" spans="1:8" x14ac:dyDescent="0.3">
      <c r="A27854" t="s">
        <v>2017</v>
      </c>
      <c r="B27854" t="s">
        <v>2018</v>
      </c>
      <c r="C27854" t="s">
        <v>189</v>
      </c>
      <c r="D27854" t="s">
        <v>18</v>
      </c>
      <c r="E27854">
        <v>3</v>
      </c>
      <c r="F27854" t="s">
        <v>150</v>
      </c>
      <c r="G27854" t="s">
        <v>151</v>
      </c>
      <c r="H27854">
        <v>1</v>
      </c>
    </row>
    <row r="27855" spans="1:8" x14ac:dyDescent="0.3">
      <c r="A27855" t="s">
        <v>2017</v>
      </c>
      <c r="B27855" t="s">
        <v>2018</v>
      </c>
      <c r="C27855" t="s">
        <v>189</v>
      </c>
      <c r="D27855" t="s">
        <v>18</v>
      </c>
      <c r="E27855">
        <v>4</v>
      </c>
      <c r="F27855" t="s">
        <v>81</v>
      </c>
      <c r="G27855" t="s">
        <v>82</v>
      </c>
      <c r="H27855">
        <v>1</v>
      </c>
    </row>
    <row r="27856" spans="1:8" x14ac:dyDescent="0.3">
      <c r="A27856" t="s">
        <v>2017</v>
      </c>
      <c r="B27856" t="s">
        <v>2018</v>
      </c>
      <c r="C27856" t="s">
        <v>189</v>
      </c>
      <c r="D27856" t="s">
        <v>18</v>
      </c>
      <c r="E27856">
        <v>5</v>
      </c>
      <c r="F27856" t="s">
        <v>534</v>
      </c>
      <c r="G27856" t="s">
        <v>535</v>
      </c>
      <c r="H27856">
        <v>1</v>
      </c>
    </row>
    <row r="27857" spans="1:8" x14ac:dyDescent="0.3">
      <c r="A27857" t="s">
        <v>2017</v>
      </c>
      <c r="B27857" t="s">
        <v>2018</v>
      </c>
      <c r="C27857" t="s">
        <v>189</v>
      </c>
      <c r="D27857" t="s">
        <v>18</v>
      </c>
      <c r="E27857">
        <v>6</v>
      </c>
      <c r="F27857" t="s">
        <v>28</v>
      </c>
      <c r="G27857" t="s">
        <v>207</v>
      </c>
      <c r="H27857">
        <v>7</v>
      </c>
    </row>
    <row r="27858" spans="1:8" x14ac:dyDescent="0.3">
      <c r="A27858" t="s">
        <v>2017</v>
      </c>
      <c r="B27858" t="s">
        <v>2018</v>
      </c>
      <c r="C27858" t="s">
        <v>189</v>
      </c>
      <c r="D27858" t="s">
        <v>18</v>
      </c>
      <c r="E27858">
        <v>7</v>
      </c>
      <c r="F27858" t="s">
        <v>227</v>
      </c>
      <c r="G27858" t="s">
        <v>228</v>
      </c>
      <c r="H27858">
        <v>6</v>
      </c>
    </row>
    <row r="27859" spans="1:8" x14ac:dyDescent="0.3">
      <c r="A27859" t="s">
        <v>2017</v>
      </c>
      <c r="B27859" t="s">
        <v>2018</v>
      </c>
      <c r="C27859" t="s">
        <v>189</v>
      </c>
      <c r="D27859" t="s">
        <v>18</v>
      </c>
      <c r="E27859">
        <v>8</v>
      </c>
      <c r="F27859" t="s">
        <v>28</v>
      </c>
      <c r="G27859" t="s">
        <v>787</v>
      </c>
      <c r="H27859">
        <v>3</v>
      </c>
    </row>
    <row r="27860" spans="1:8" x14ac:dyDescent="0.3">
      <c r="A27860" t="s">
        <v>2017</v>
      </c>
      <c r="B27860" t="s">
        <v>2018</v>
      </c>
      <c r="C27860" t="s">
        <v>189</v>
      </c>
      <c r="D27860" t="s">
        <v>18</v>
      </c>
      <c r="E27860">
        <v>9</v>
      </c>
      <c r="F27860" t="s">
        <v>205</v>
      </c>
      <c r="G27860" t="s">
        <v>206</v>
      </c>
      <c r="H27860">
        <v>3</v>
      </c>
    </row>
    <row r="27861" spans="1:8" x14ac:dyDescent="0.3">
      <c r="A27861" t="s">
        <v>2017</v>
      </c>
      <c r="B27861" t="s">
        <v>2018</v>
      </c>
      <c r="C27861" t="s">
        <v>189</v>
      </c>
      <c r="D27861" t="s">
        <v>18</v>
      </c>
      <c r="E27861">
        <v>10</v>
      </c>
      <c r="F27861" t="s">
        <v>186</v>
      </c>
      <c r="G27861" t="s">
        <v>187</v>
      </c>
      <c r="H27861">
        <v>4</v>
      </c>
    </row>
    <row r="27862" spans="1:8" x14ac:dyDescent="0.3">
      <c r="A27862" t="s">
        <v>2017</v>
      </c>
      <c r="B27862" t="s">
        <v>2018</v>
      </c>
      <c r="C27862" t="s">
        <v>195</v>
      </c>
      <c r="D27862" t="s">
        <v>6</v>
      </c>
      <c r="E27862">
        <v>1</v>
      </c>
      <c r="F27862" t="s">
        <v>190</v>
      </c>
      <c r="G27862" t="s">
        <v>8</v>
      </c>
      <c r="H27862">
        <v>1</v>
      </c>
    </row>
    <row r="27863" spans="1:8" x14ac:dyDescent="0.3">
      <c r="A27863" t="s">
        <v>2017</v>
      </c>
      <c r="B27863" t="s">
        <v>2018</v>
      </c>
      <c r="C27863" t="s">
        <v>195</v>
      </c>
      <c r="D27863" t="s">
        <v>6</v>
      </c>
      <c r="E27863">
        <v>2</v>
      </c>
      <c r="F27863" t="s">
        <v>198</v>
      </c>
      <c r="G27863" t="s">
        <v>8</v>
      </c>
      <c r="H27863">
        <v>2</v>
      </c>
    </row>
    <row r="27864" spans="1:8" x14ac:dyDescent="0.3">
      <c r="A27864" t="s">
        <v>2017</v>
      </c>
      <c r="B27864" t="s">
        <v>2018</v>
      </c>
      <c r="C27864" t="s">
        <v>195</v>
      </c>
      <c r="D27864" t="s">
        <v>6</v>
      </c>
      <c r="E27864">
        <v>3</v>
      </c>
      <c r="F27864" t="s">
        <v>202</v>
      </c>
      <c r="G27864" t="s">
        <v>8</v>
      </c>
      <c r="H27864">
        <v>3</v>
      </c>
    </row>
    <row r="27865" spans="1:8" x14ac:dyDescent="0.3">
      <c r="A27865" t="s">
        <v>2017</v>
      </c>
      <c r="B27865" t="s">
        <v>2018</v>
      </c>
      <c r="C27865" t="s">
        <v>195</v>
      </c>
      <c r="D27865" t="s">
        <v>6</v>
      </c>
      <c r="E27865">
        <v>4</v>
      </c>
      <c r="F27865" t="s">
        <v>1397</v>
      </c>
      <c r="G27865" t="s">
        <v>8</v>
      </c>
      <c r="H27865">
        <v>1</v>
      </c>
    </row>
    <row r="27866" spans="1:8" x14ac:dyDescent="0.3">
      <c r="A27866" t="s">
        <v>2017</v>
      </c>
      <c r="B27866" t="s">
        <v>2018</v>
      </c>
      <c r="C27866" t="s">
        <v>195</v>
      </c>
      <c r="D27866" t="s">
        <v>6</v>
      </c>
      <c r="E27866">
        <v>5</v>
      </c>
      <c r="F27866" t="s">
        <v>582</v>
      </c>
      <c r="G27866" t="s">
        <v>8</v>
      </c>
      <c r="H27866">
        <v>2</v>
      </c>
    </row>
    <row r="27867" spans="1:8" x14ac:dyDescent="0.3">
      <c r="A27867" t="s">
        <v>2017</v>
      </c>
      <c r="B27867" t="s">
        <v>2018</v>
      </c>
      <c r="C27867" t="s">
        <v>195</v>
      </c>
      <c r="D27867" t="s">
        <v>6</v>
      </c>
      <c r="E27867">
        <v>6</v>
      </c>
      <c r="F27867" t="s">
        <v>191</v>
      </c>
      <c r="G27867" t="s">
        <v>8</v>
      </c>
      <c r="H27867">
        <v>1</v>
      </c>
    </row>
    <row r="27868" spans="1:8" x14ac:dyDescent="0.3">
      <c r="A27868" t="s">
        <v>2017</v>
      </c>
      <c r="B27868" t="s">
        <v>2018</v>
      </c>
      <c r="C27868" t="s">
        <v>195</v>
      </c>
      <c r="D27868" t="s">
        <v>6</v>
      </c>
      <c r="E27868">
        <v>7</v>
      </c>
      <c r="F27868" t="s">
        <v>779</v>
      </c>
      <c r="G27868" t="s">
        <v>8</v>
      </c>
      <c r="H27868">
        <v>2</v>
      </c>
    </row>
    <row r="27869" spans="1:8" x14ac:dyDescent="0.3">
      <c r="A27869" t="s">
        <v>2017</v>
      </c>
      <c r="B27869" t="s">
        <v>2018</v>
      </c>
      <c r="C27869" t="s">
        <v>195</v>
      </c>
      <c r="D27869" t="s">
        <v>6</v>
      </c>
      <c r="E27869">
        <v>8</v>
      </c>
      <c r="F27869" t="s">
        <v>778</v>
      </c>
      <c r="G27869" t="s">
        <v>8</v>
      </c>
      <c r="H27869">
        <v>1</v>
      </c>
    </row>
    <row r="27870" spans="1:8" x14ac:dyDescent="0.3">
      <c r="A27870" t="s">
        <v>2017</v>
      </c>
      <c r="B27870" t="s">
        <v>2018</v>
      </c>
      <c r="C27870" t="s">
        <v>195</v>
      </c>
      <c r="D27870" t="s">
        <v>6</v>
      </c>
      <c r="E27870">
        <v>9</v>
      </c>
      <c r="F27870" t="s">
        <v>211</v>
      </c>
      <c r="G27870" t="s">
        <v>8</v>
      </c>
      <c r="H27870">
        <v>4</v>
      </c>
    </row>
    <row r="27871" spans="1:8" x14ac:dyDescent="0.3">
      <c r="A27871" t="s">
        <v>2017</v>
      </c>
      <c r="B27871" t="s">
        <v>2018</v>
      </c>
      <c r="C27871" t="s">
        <v>195</v>
      </c>
      <c r="D27871" t="s">
        <v>6</v>
      </c>
      <c r="E27871">
        <v>10</v>
      </c>
      <c r="F27871" t="s">
        <v>209</v>
      </c>
      <c r="G27871" t="s">
        <v>8</v>
      </c>
      <c r="H27871">
        <v>3</v>
      </c>
    </row>
    <row r="27872" spans="1:8" x14ac:dyDescent="0.3">
      <c r="A27872" t="s">
        <v>2017</v>
      </c>
      <c r="B27872" t="s">
        <v>2018</v>
      </c>
      <c r="C27872" t="s">
        <v>195</v>
      </c>
      <c r="D27872" t="s">
        <v>18</v>
      </c>
      <c r="E27872">
        <v>1</v>
      </c>
      <c r="F27872" t="s">
        <v>28</v>
      </c>
      <c r="G27872" t="s">
        <v>29</v>
      </c>
      <c r="H27872">
        <v>2</v>
      </c>
    </row>
    <row r="27873" spans="1:8" x14ac:dyDescent="0.3">
      <c r="A27873" t="s">
        <v>2017</v>
      </c>
      <c r="B27873" t="s">
        <v>2018</v>
      </c>
      <c r="C27873" t="s">
        <v>195</v>
      </c>
      <c r="D27873" t="s">
        <v>18</v>
      </c>
      <c r="E27873">
        <v>2</v>
      </c>
      <c r="F27873" t="s">
        <v>182</v>
      </c>
      <c r="G27873" t="s">
        <v>183</v>
      </c>
      <c r="H27873">
        <v>1</v>
      </c>
    </row>
    <row r="27874" spans="1:8" x14ac:dyDescent="0.3">
      <c r="A27874" t="s">
        <v>2017</v>
      </c>
      <c r="B27874" t="s">
        <v>2018</v>
      </c>
      <c r="C27874" t="s">
        <v>195</v>
      </c>
      <c r="D27874" t="s">
        <v>18</v>
      </c>
      <c r="E27874">
        <v>3</v>
      </c>
      <c r="F27874" t="s">
        <v>28</v>
      </c>
      <c r="G27874" t="s">
        <v>207</v>
      </c>
      <c r="H27874">
        <v>6</v>
      </c>
    </row>
    <row r="27875" spans="1:8" x14ac:dyDescent="0.3">
      <c r="A27875" t="s">
        <v>2017</v>
      </c>
      <c r="B27875" t="s">
        <v>2018</v>
      </c>
      <c r="C27875" t="s">
        <v>195</v>
      </c>
      <c r="D27875" t="s">
        <v>18</v>
      </c>
      <c r="E27875">
        <v>4</v>
      </c>
      <c r="F27875" t="s">
        <v>227</v>
      </c>
      <c r="G27875" t="s">
        <v>228</v>
      </c>
      <c r="H27875">
        <v>5</v>
      </c>
    </row>
    <row r="27876" spans="1:8" x14ac:dyDescent="0.3">
      <c r="A27876" t="s">
        <v>2017</v>
      </c>
      <c r="B27876" t="s">
        <v>2018</v>
      </c>
      <c r="C27876" t="s">
        <v>195</v>
      </c>
      <c r="D27876" t="s">
        <v>18</v>
      </c>
      <c r="E27876">
        <v>5</v>
      </c>
      <c r="F27876" t="s">
        <v>205</v>
      </c>
      <c r="G27876" t="s">
        <v>206</v>
      </c>
      <c r="H27876">
        <v>2</v>
      </c>
    </row>
    <row r="27877" spans="1:8" x14ac:dyDescent="0.3">
      <c r="A27877" t="s">
        <v>2017</v>
      </c>
      <c r="B27877" t="s">
        <v>2018</v>
      </c>
      <c r="C27877" t="s">
        <v>195</v>
      </c>
      <c r="D27877" t="s">
        <v>18</v>
      </c>
      <c r="E27877">
        <v>6</v>
      </c>
      <c r="F27877" t="s">
        <v>28</v>
      </c>
      <c r="G27877" t="s">
        <v>787</v>
      </c>
      <c r="H27877">
        <v>2</v>
      </c>
    </row>
    <row r="27878" spans="1:8" x14ac:dyDescent="0.3">
      <c r="A27878" t="s">
        <v>2017</v>
      </c>
      <c r="B27878" t="s">
        <v>2018</v>
      </c>
      <c r="C27878" t="s">
        <v>195</v>
      </c>
      <c r="D27878" t="s">
        <v>18</v>
      </c>
      <c r="E27878">
        <v>7</v>
      </c>
      <c r="F27878" t="s">
        <v>186</v>
      </c>
      <c r="G27878" t="s">
        <v>187</v>
      </c>
      <c r="H27878">
        <v>3</v>
      </c>
    </row>
    <row r="27879" spans="1:8" x14ac:dyDescent="0.3">
      <c r="A27879" t="s">
        <v>2017</v>
      </c>
      <c r="B27879" t="s">
        <v>2018</v>
      </c>
      <c r="C27879" t="s">
        <v>195</v>
      </c>
      <c r="D27879" t="s">
        <v>18</v>
      </c>
      <c r="E27879">
        <v>8</v>
      </c>
      <c r="F27879" t="s">
        <v>28</v>
      </c>
      <c r="G27879" t="s">
        <v>698</v>
      </c>
      <c r="H27879">
        <v>1</v>
      </c>
    </row>
    <row r="27880" spans="1:8" x14ac:dyDescent="0.3">
      <c r="A27880" t="s">
        <v>2017</v>
      </c>
      <c r="B27880" t="s">
        <v>2018</v>
      </c>
      <c r="C27880" t="s">
        <v>195</v>
      </c>
      <c r="D27880" t="s">
        <v>18</v>
      </c>
      <c r="E27880">
        <v>9</v>
      </c>
      <c r="F27880" t="s">
        <v>785</v>
      </c>
      <c r="G27880" t="s">
        <v>786</v>
      </c>
      <c r="H27880">
        <v>3</v>
      </c>
    </row>
    <row r="27881" spans="1:8" x14ac:dyDescent="0.3">
      <c r="A27881" t="s">
        <v>2017</v>
      </c>
      <c r="B27881" t="s">
        <v>2018</v>
      </c>
      <c r="C27881" t="s">
        <v>195</v>
      </c>
      <c r="D27881" t="s">
        <v>18</v>
      </c>
      <c r="E27881">
        <v>10</v>
      </c>
      <c r="F27881" t="s">
        <v>28</v>
      </c>
      <c r="G27881" t="s">
        <v>829</v>
      </c>
      <c r="H27881">
        <v>1</v>
      </c>
    </row>
    <row r="27882" spans="1:8" x14ac:dyDescent="0.3">
      <c r="A27882" t="s">
        <v>2017</v>
      </c>
      <c r="B27882" t="s">
        <v>2018</v>
      </c>
      <c r="C27882" t="s">
        <v>208</v>
      </c>
      <c r="D27882" t="s">
        <v>6</v>
      </c>
      <c r="E27882">
        <v>1</v>
      </c>
      <c r="F27882" t="s">
        <v>202</v>
      </c>
      <c r="G27882" t="s">
        <v>8</v>
      </c>
      <c r="H27882">
        <v>2</v>
      </c>
    </row>
    <row r="27883" spans="1:8" x14ac:dyDescent="0.3">
      <c r="A27883" t="s">
        <v>2017</v>
      </c>
      <c r="B27883" t="s">
        <v>2018</v>
      </c>
      <c r="C27883" t="s">
        <v>208</v>
      </c>
      <c r="D27883" t="s">
        <v>6</v>
      </c>
      <c r="E27883">
        <v>2</v>
      </c>
      <c r="F27883" t="s">
        <v>209</v>
      </c>
      <c r="G27883" t="s">
        <v>8</v>
      </c>
      <c r="H27883">
        <v>2</v>
      </c>
    </row>
    <row r="27884" spans="1:8" x14ac:dyDescent="0.3">
      <c r="A27884" t="s">
        <v>2017</v>
      </c>
      <c r="B27884" t="s">
        <v>2018</v>
      </c>
      <c r="C27884" t="s">
        <v>208</v>
      </c>
      <c r="D27884" t="s">
        <v>6</v>
      </c>
      <c r="E27884">
        <v>3</v>
      </c>
      <c r="F27884" t="s">
        <v>198</v>
      </c>
      <c r="G27884" t="s">
        <v>8</v>
      </c>
      <c r="H27884">
        <v>1</v>
      </c>
    </row>
    <row r="27885" spans="1:8" x14ac:dyDescent="0.3">
      <c r="A27885" t="s">
        <v>2017</v>
      </c>
      <c r="B27885" t="s">
        <v>2018</v>
      </c>
      <c r="C27885" t="s">
        <v>208</v>
      </c>
      <c r="D27885" t="s">
        <v>6</v>
      </c>
      <c r="E27885">
        <v>4</v>
      </c>
      <c r="F27885" t="s">
        <v>211</v>
      </c>
      <c r="G27885" t="s">
        <v>8</v>
      </c>
      <c r="H27885">
        <v>3</v>
      </c>
    </row>
    <row r="27886" spans="1:8" x14ac:dyDescent="0.3">
      <c r="A27886" t="s">
        <v>2017</v>
      </c>
      <c r="B27886" t="s">
        <v>2018</v>
      </c>
      <c r="C27886" t="s">
        <v>208</v>
      </c>
      <c r="D27886" t="s">
        <v>6</v>
      </c>
      <c r="E27886">
        <v>5</v>
      </c>
      <c r="F27886" t="s">
        <v>582</v>
      </c>
      <c r="G27886" t="s">
        <v>8</v>
      </c>
      <c r="H27886">
        <v>1</v>
      </c>
    </row>
    <row r="27887" spans="1:8" x14ac:dyDescent="0.3">
      <c r="A27887" t="s">
        <v>2017</v>
      </c>
      <c r="B27887" t="s">
        <v>2018</v>
      </c>
      <c r="C27887" t="s">
        <v>208</v>
      </c>
      <c r="D27887" t="s">
        <v>6</v>
      </c>
      <c r="E27887">
        <v>6</v>
      </c>
      <c r="F27887" t="s">
        <v>779</v>
      </c>
      <c r="G27887" t="s">
        <v>8</v>
      </c>
      <c r="H27887">
        <v>1</v>
      </c>
    </row>
    <row r="27888" spans="1:8" x14ac:dyDescent="0.3">
      <c r="A27888" t="s">
        <v>2017</v>
      </c>
      <c r="B27888" t="s">
        <v>2018</v>
      </c>
      <c r="C27888" t="s">
        <v>208</v>
      </c>
      <c r="D27888" t="s">
        <v>6</v>
      </c>
      <c r="E27888">
        <v>7</v>
      </c>
      <c r="F27888" t="s">
        <v>196</v>
      </c>
      <c r="G27888" t="s">
        <v>8</v>
      </c>
      <c r="H27888">
        <v>2</v>
      </c>
    </row>
    <row r="27889" spans="1:8" x14ac:dyDescent="0.3">
      <c r="A27889" t="s">
        <v>2017</v>
      </c>
      <c r="B27889" t="s">
        <v>2018</v>
      </c>
      <c r="C27889" t="s">
        <v>208</v>
      </c>
      <c r="D27889" t="s">
        <v>6</v>
      </c>
      <c r="E27889">
        <v>8</v>
      </c>
      <c r="F27889" t="s">
        <v>219</v>
      </c>
      <c r="G27889" t="s">
        <v>8</v>
      </c>
      <c r="H27889">
        <v>3</v>
      </c>
    </row>
    <row r="27890" spans="1:8" x14ac:dyDescent="0.3">
      <c r="A27890" t="s">
        <v>2017</v>
      </c>
      <c r="B27890" t="s">
        <v>2018</v>
      </c>
      <c r="C27890" t="s">
        <v>208</v>
      </c>
      <c r="D27890" t="s">
        <v>6</v>
      </c>
      <c r="E27890">
        <v>9</v>
      </c>
      <c r="F27890" t="s">
        <v>231</v>
      </c>
      <c r="G27890" t="s">
        <v>8</v>
      </c>
      <c r="H27890">
        <v>4</v>
      </c>
    </row>
    <row r="27891" spans="1:8" x14ac:dyDescent="0.3">
      <c r="A27891" t="s">
        <v>2017</v>
      </c>
      <c r="B27891" t="s">
        <v>2018</v>
      </c>
      <c r="C27891" t="s">
        <v>208</v>
      </c>
      <c r="D27891" t="s">
        <v>6</v>
      </c>
      <c r="E27891">
        <v>10</v>
      </c>
      <c r="F27891" t="s">
        <v>214</v>
      </c>
      <c r="G27891" t="s">
        <v>8</v>
      </c>
      <c r="H27891">
        <v>1</v>
      </c>
    </row>
    <row r="27892" spans="1:8" x14ac:dyDescent="0.3">
      <c r="A27892" t="s">
        <v>2017</v>
      </c>
      <c r="B27892" t="s">
        <v>2018</v>
      </c>
      <c r="C27892" t="s">
        <v>208</v>
      </c>
      <c r="D27892" t="s">
        <v>18</v>
      </c>
      <c r="E27892">
        <v>1</v>
      </c>
      <c r="F27892" t="s">
        <v>28</v>
      </c>
      <c r="G27892" t="s">
        <v>29</v>
      </c>
      <c r="H27892">
        <v>1</v>
      </c>
    </row>
    <row r="27893" spans="1:8" x14ac:dyDescent="0.3">
      <c r="A27893" t="s">
        <v>2017</v>
      </c>
      <c r="B27893" t="s">
        <v>2018</v>
      </c>
      <c r="C27893" t="s">
        <v>208</v>
      </c>
      <c r="D27893" t="s">
        <v>18</v>
      </c>
      <c r="E27893">
        <v>2</v>
      </c>
      <c r="F27893" t="s">
        <v>227</v>
      </c>
      <c r="G27893" t="s">
        <v>228</v>
      </c>
      <c r="H27893">
        <v>4</v>
      </c>
    </row>
    <row r="27894" spans="1:8" x14ac:dyDescent="0.3">
      <c r="A27894" t="s">
        <v>2017</v>
      </c>
      <c r="B27894" t="s">
        <v>2018</v>
      </c>
      <c r="C27894" t="s">
        <v>208</v>
      </c>
      <c r="D27894" t="s">
        <v>18</v>
      </c>
      <c r="E27894">
        <v>3</v>
      </c>
      <c r="F27894" t="s">
        <v>785</v>
      </c>
      <c r="G27894" t="s">
        <v>786</v>
      </c>
      <c r="H27894">
        <v>2</v>
      </c>
    </row>
    <row r="27895" spans="1:8" x14ac:dyDescent="0.3">
      <c r="A27895" t="s">
        <v>2017</v>
      </c>
      <c r="B27895" t="s">
        <v>2018</v>
      </c>
      <c r="C27895" t="s">
        <v>208</v>
      </c>
      <c r="D27895" t="s">
        <v>18</v>
      </c>
      <c r="E27895">
        <v>4</v>
      </c>
      <c r="F27895" t="s">
        <v>28</v>
      </c>
      <c r="G27895" t="s">
        <v>207</v>
      </c>
      <c r="H27895">
        <v>5</v>
      </c>
    </row>
    <row r="27896" spans="1:8" x14ac:dyDescent="0.3">
      <c r="A27896" t="s">
        <v>2017</v>
      </c>
      <c r="B27896" t="s">
        <v>2018</v>
      </c>
      <c r="C27896" t="s">
        <v>208</v>
      </c>
      <c r="D27896" t="s">
        <v>18</v>
      </c>
      <c r="E27896">
        <v>5</v>
      </c>
      <c r="F27896" t="s">
        <v>186</v>
      </c>
      <c r="G27896" t="s">
        <v>187</v>
      </c>
      <c r="H27896">
        <v>2</v>
      </c>
    </row>
    <row r="27897" spans="1:8" x14ac:dyDescent="0.3">
      <c r="A27897" t="s">
        <v>2017</v>
      </c>
      <c r="B27897" t="s">
        <v>2018</v>
      </c>
      <c r="C27897" t="s">
        <v>208</v>
      </c>
      <c r="D27897" t="s">
        <v>18</v>
      </c>
      <c r="E27897">
        <v>6</v>
      </c>
      <c r="F27897" t="s">
        <v>205</v>
      </c>
      <c r="G27897" t="s">
        <v>206</v>
      </c>
      <c r="H27897">
        <v>1</v>
      </c>
    </row>
    <row r="27898" spans="1:8" x14ac:dyDescent="0.3">
      <c r="A27898" t="s">
        <v>2017</v>
      </c>
      <c r="B27898" t="s">
        <v>2018</v>
      </c>
      <c r="C27898" t="s">
        <v>208</v>
      </c>
      <c r="D27898" t="s">
        <v>18</v>
      </c>
      <c r="E27898">
        <v>7</v>
      </c>
      <c r="F27898" t="s">
        <v>28</v>
      </c>
      <c r="G27898" t="s">
        <v>787</v>
      </c>
      <c r="H27898">
        <v>1</v>
      </c>
    </row>
    <row r="27899" spans="1:8" x14ac:dyDescent="0.3">
      <c r="A27899" t="s">
        <v>2017</v>
      </c>
      <c r="B27899" t="s">
        <v>2018</v>
      </c>
      <c r="C27899" t="s">
        <v>208</v>
      </c>
      <c r="D27899" t="s">
        <v>18</v>
      </c>
      <c r="E27899">
        <v>8</v>
      </c>
      <c r="F27899" t="s">
        <v>857</v>
      </c>
      <c r="G27899" t="s">
        <v>858</v>
      </c>
      <c r="H27899">
        <v>1</v>
      </c>
    </row>
    <row r="27900" spans="1:8" x14ac:dyDescent="0.3">
      <c r="A27900" t="s">
        <v>2017</v>
      </c>
      <c r="B27900" t="s">
        <v>2018</v>
      </c>
      <c r="C27900" t="s">
        <v>208</v>
      </c>
      <c r="D27900" t="s">
        <v>18</v>
      </c>
      <c r="E27900">
        <v>9</v>
      </c>
      <c r="F27900" t="s">
        <v>785</v>
      </c>
      <c r="G27900" t="s">
        <v>2020</v>
      </c>
      <c r="H27900">
        <v>1</v>
      </c>
    </row>
    <row r="27901" spans="1:8" x14ac:dyDescent="0.3">
      <c r="A27901" t="s">
        <v>2017</v>
      </c>
      <c r="B27901" t="s">
        <v>2018</v>
      </c>
      <c r="C27901" t="s">
        <v>208</v>
      </c>
      <c r="D27901" t="s">
        <v>18</v>
      </c>
      <c r="E27901">
        <v>10</v>
      </c>
      <c r="F27901" t="s">
        <v>594</v>
      </c>
      <c r="G27901" t="s">
        <v>603</v>
      </c>
      <c r="H27901">
        <v>3</v>
      </c>
    </row>
    <row r="27902" spans="1:8" x14ac:dyDescent="0.3">
      <c r="A27902" t="s">
        <v>2017</v>
      </c>
      <c r="B27902" t="s">
        <v>2018</v>
      </c>
      <c r="C27902" t="s">
        <v>218</v>
      </c>
      <c r="D27902" t="s">
        <v>6</v>
      </c>
      <c r="E27902">
        <v>1</v>
      </c>
      <c r="F27902" t="s">
        <v>211</v>
      </c>
      <c r="G27902" t="s">
        <v>8</v>
      </c>
      <c r="H27902">
        <v>2</v>
      </c>
    </row>
    <row r="27903" spans="1:8" x14ac:dyDescent="0.3">
      <c r="A27903" t="s">
        <v>2017</v>
      </c>
      <c r="B27903" t="s">
        <v>2018</v>
      </c>
      <c r="C27903" t="s">
        <v>218</v>
      </c>
      <c r="D27903" t="s">
        <v>6</v>
      </c>
      <c r="E27903">
        <v>2</v>
      </c>
      <c r="F27903" t="s">
        <v>202</v>
      </c>
      <c r="G27903" t="s">
        <v>8</v>
      </c>
      <c r="H27903">
        <v>1</v>
      </c>
    </row>
    <row r="27904" spans="1:8" x14ac:dyDescent="0.3">
      <c r="A27904" t="s">
        <v>2017</v>
      </c>
      <c r="B27904" t="s">
        <v>2018</v>
      </c>
      <c r="C27904" t="s">
        <v>218</v>
      </c>
      <c r="D27904" t="s">
        <v>6</v>
      </c>
      <c r="E27904">
        <v>3</v>
      </c>
      <c r="F27904" t="s">
        <v>209</v>
      </c>
      <c r="G27904" t="s">
        <v>8</v>
      </c>
      <c r="H27904">
        <v>1</v>
      </c>
    </row>
    <row r="27905" spans="1:8" x14ac:dyDescent="0.3">
      <c r="A27905" t="s">
        <v>2017</v>
      </c>
      <c r="B27905" t="s">
        <v>2018</v>
      </c>
      <c r="C27905" t="s">
        <v>218</v>
      </c>
      <c r="D27905" t="s">
        <v>6</v>
      </c>
      <c r="E27905">
        <v>4</v>
      </c>
      <c r="F27905" t="s">
        <v>219</v>
      </c>
      <c r="G27905" t="s">
        <v>8</v>
      </c>
      <c r="H27905">
        <v>2</v>
      </c>
    </row>
    <row r="27906" spans="1:8" x14ac:dyDescent="0.3">
      <c r="A27906" t="s">
        <v>2017</v>
      </c>
      <c r="B27906" t="s">
        <v>2018</v>
      </c>
      <c r="C27906" t="s">
        <v>218</v>
      </c>
      <c r="D27906" t="s">
        <v>6</v>
      </c>
      <c r="E27906">
        <v>5</v>
      </c>
      <c r="F27906" t="s">
        <v>231</v>
      </c>
      <c r="G27906" t="s">
        <v>8</v>
      </c>
      <c r="H27906">
        <v>3</v>
      </c>
    </row>
    <row r="27907" spans="1:8" x14ac:dyDescent="0.3">
      <c r="A27907" t="s">
        <v>2017</v>
      </c>
      <c r="B27907" t="s">
        <v>2018</v>
      </c>
      <c r="C27907" t="s">
        <v>218</v>
      </c>
      <c r="D27907" t="s">
        <v>6</v>
      </c>
      <c r="E27907">
        <v>6</v>
      </c>
      <c r="F27907" t="s">
        <v>230</v>
      </c>
      <c r="G27907" t="s">
        <v>8</v>
      </c>
      <c r="H27907">
        <v>2</v>
      </c>
    </row>
    <row r="27908" spans="1:8" x14ac:dyDescent="0.3">
      <c r="A27908" t="s">
        <v>2017</v>
      </c>
      <c r="B27908" t="s">
        <v>2018</v>
      </c>
      <c r="C27908" t="s">
        <v>218</v>
      </c>
      <c r="D27908" t="s">
        <v>6</v>
      </c>
      <c r="E27908">
        <v>7</v>
      </c>
      <c r="F27908" t="s">
        <v>492</v>
      </c>
      <c r="G27908" t="s">
        <v>8</v>
      </c>
      <c r="H27908">
        <v>6</v>
      </c>
    </row>
    <row r="27909" spans="1:8" x14ac:dyDescent="0.3">
      <c r="A27909" t="s">
        <v>2017</v>
      </c>
      <c r="B27909" t="s">
        <v>2018</v>
      </c>
      <c r="C27909" t="s">
        <v>218</v>
      </c>
      <c r="D27909" t="s">
        <v>6</v>
      </c>
      <c r="E27909">
        <v>8</v>
      </c>
      <c r="F27909" t="s">
        <v>436</v>
      </c>
      <c r="G27909" t="s">
        <v>8</v>
      </c>
      <c r="H27909">
        <v>1</v>
      </c>
    </row>
    <row r="27910" spans="1:8" x14ac:dyDescent="0.3">
      <c r="A27910" t="s">
        <v>2017</v>
      </c>
      <c r="B27910" t="s">
        <v>2018</v>
      </c>
      <c r="C27910" t="s">
        <v>218</v>
      </c>
      <c r="D27910" t="s">
        <v>6</v>
      </c>
      <c r="E27910">
        <v>9</v>
      </c>
      <c r="F27910" t="s">
        <v>196</v>
      </c>
      <c r="G27910" t="s">
        <v>8</v>
      </c>
      <c r="H27910">
        <v>1</v>
      </c>
    </row>
    <row r="27911" spans="1:8" x14ac:dyDescent="0.3">
      <c r="A27911" t="s">
        <v>2017</v>
      </c>
      <c r="B27911" t="s">
        <v>2018</v>
      </c>
      <c r="C27911" t="s">
        <v>218</v>
      </c>
      <c r="D27911" t="s">
        <v>6</v>
      </c>
      <c r="E27911">
        <v>10</v>
      </c>
      <c r="F27911" t="s">
        <v>232</v>
      </c>
      <c r="G27911" t="s">
        <v>8</v>
      </c>
      <c r="H27911">
        <v>3</v>
      </c>
    </row>
    <row r="27912" spans="1:8" x14ac:dyDescent="0.3">
      <c r="A27912" t="s">
        <v>2017</v>
      </c>
      <c r="B27912" t="s">
        <v>2018</v>
      </c>
      <c r="C27912" t="s">
        <v>218</v>
      </c>
      <c r="D27912" t="s">
        <v>18</v>
      </c>
      <c r="E27912">
        <v>1</v>
      </c>
      <c r="F27912" t="s">
        <v>227</v>
      </c>
      <c r="G27912" t="s">
        <v>228</v>
      </c>
      <c r="H27912">
        <v>3</v>
      </c>
    </row>
    <row r="27913" spans="1:8" x14ac:dyDescent="0.3">
      <c r="A27913" t="s">
        <v>2017</v>
      </c>
      <c r="B27913" t="s">
        <v>2018</v>
      </c>
      <c r="C27913" t="s">
        <v>218</v>
      </c>
      <c r="D27913" t="s">
        <v>18</v>
      </c>
      <c r="E27913">
        <v>2</v>
      </c>
      <c r="F27913" t="s">
        <v>785</v>
      </c>
      <c r="G27913" t="s">
        <v>786</v>
      </c>
      <c r="H27913">
        <v>1</v>
      </c>
    </row>
    <row r="27914" spans="1:8" x14ac:dyDescent="0.3">
      <c r="A27914" t="s">
        <v>2017</v>
      </c>
      <c r="B27914" t="s">
        <v>2018</v>
      </c>
      <c r="C27914" t="s">
        <v>218</v>
      </c>
      <c r="D27914" t="s">
        <v>18</v>
      </c>
      <c r="E27914">
        <v>3</v>
      </c>
      <c r="F27914" t="s">
        <v>257</v>
      </c>
      <c r="G27914" t="s">
        <v>258</v>
      </c>
      <c r="H27914">
        <v>5</v>
      </c>
    </row>
    <row r="27915" spans="1:8" x14ac:dyDescent="0.3">
      <c r="A27915" t="s">
        <v>2017</v>
      </c>
      <c r="B27915" t="s">
        <v>2018</v>
      </c>
      <c r="C27915" t="s">
        <v>218</v>
      </c>
      <c r="D27915" t="s">
        <v>18</v>
      </c>
      <c r="E27915">
        <v>4</v>
      </c>
      <c r="F27915" t="s">
        <v>186</v>
      </c>
      <c r="G27915" t="s">
        <v>187</v>
      </c>
      <c r="H27915">
        <v>1</v>
      </c>
    </row>
    <row r="27916" spans="1:8" x14ac:dyDescent="0.3">
      <c r="A27916" t="s">
        <v>2017</v>
      </c>
      <c r="B27916" t="s">
        <v>2018</v>
      </c>
      <c r="C27916" t="s">
        <v>218</v>
      </c>
      <c r="D27916" t="s">
        <v>18</v>
      </c>
      <c r="E27916">
        <v>5</v>
      </c>
      <c r="F27916" t="s">
        <v>257</v>
      </c>
      <c r="G27916" t="s">
        <v>441</v>
      </c>
      <c r="H27916">
        <v>5</v>
      </c>
    </row>
    <row r="27917" spans="1:8" x14ac:dyDescent="0.3">
      <c r="A27917" t="s">
        <v>2017</v>
      </c>
      <c r="B27917" t="s">
        <v>2018</v>
      </c>
      <c r="C27917" t="s">
        <v>218</v>
      </c>
      <c r="D27917" t="s">
        <v>18</v>
      </c>
      <c r="E27917">
        <v>6</v>
      </c>
      <c r="F27917" t="s">
        <v>1860</v>
      </c>
      <c r="G27917" t="s">
        <v>1862</v>
      </c>
      <c r="H27917">
        <v>7</v>
      </c>
    </row>
    <row r="27918" spans="1:8" x14ac:dyDescent="0.3">
      <c r="A27918" t="s">
        <v>2017</v>
      </c>
      <c r="B27918" t="s">
        <v>2018</v>
      </c>
      <c r="C27918" t="s">
        <v>218</v>
      </c>
      <c r="D27918" t="s">
        <v>18</v>
      </c>
      <c r="E27918">
        <v>7</v>
      </c>
      <c r="F27918" t="s">
        <v>28</v>
      </c>
      <c r="G27918" t="s">
        <v>207</v>
      </c>
      <c r="H27918">
        <v>4</v>
      </c>
    </row>
    <row r="27919" spans="1:8" x14ac:dyDescent="0.3">
      <c r="A27919" t="s">
        <v>2017</v>
      </c>
      <c r="B27919" t="s">
        <v>2018</v>
      </c>
      <c r="C27919" t="s">
        <v>218</v>
      </c>
      <c r="D27919" t="s">
        <v>18</v>
      </c>
      <c r="E27919">
        <v>8</v>
      </c>
      <c r="F27919" t="s">
        <v>284</v>
      </c>
      <c r="G27919" t="s">
        <v>285</v>
      </c>
      <c r="H27919">
        <v>9</v>
      </c>
    </row>
    <row r="27920" spans="1:8" x14ac:dyDescent="0.3">
      <c r="A27920" t="s">
        <v>2017</v>
      </c>
      <c r="B27920" t="s">
        <v>2018</v>
      </c>
      <c r="C27920" t="s">
        <v>218</v>
      </c>
      <c r="D27920" t="s">
        <v>18</v>
      </c>
      <c r="E27920">
        <v>9</v>
      </c>
      <c r="F27920" t="s">
        <v>594</v>
      </c>
      <c r="G27920" t="s">
        <v>603</v>
      </c>
      <c r="H27920">
        <v>2</v>
      </c>
    </row>
    <row r="27921" spans="1:8" x14ac:dyDescent="0.3">
      <c r="A27921" t="s">
        <v>2017</v>
      </c>
      <c r="B27921" t="s">
        <v>2018</v>
      </c>
      <c r="C27921" t="s">
        <v>218</v>
      </c>
      <c r="D27921" t="s">
        <v>18</v>
      </c>
      <c r="E27921">
        <v>10</v>
      </c>
      <c r="F27921" t="s">
        <v>236</v>
      </c>
      <c r="G27921" t="s">
        <v>237</v>
      </c>
      <c r="H27921">
        <v>4</v>
      </c>
    </row>
    <row r="27922" spans="1:8" x14ac:dyDescent="0.3">
      <c r="A27922" t="s">
        <v>2017</v>
      </c>
      <c r="B27922" t="s">
        <v>2018</v>
      </c>
      <c r="C27922" t="s">
        <v>229</v>
      </c>
      <c r="D27922" t="s">
        <v>6</v>
      </c>
      <c r="E27922">
        <v>1</v>
      </c>
      <c r="F27922" t="s">
        <v>211</v>
      </c>
      <c r="G27922" t="s">
        <v>8</v>
      </c>
      <c r="H27922">
        <v>1</v>
      </c>
    </row>
    <row r="27923" spans="1:8" x14ac:dyDescent="0.3">
      <c r="A27923" t="s">
        <v>2017</v>
      </c>
      <c r="B27923" t="s">
        <v>2018</v>
      </c>
      <c r="C27923" t="s">
        <v>229</v>
      </c>
      <c r="D27923" t="s">
        <v>6</v>
      </c>
      <c r="E27923">
        <v>2</v>
      </c>
      <c r="F27923" t="s">
        <v>232</v>
      </c>
      <c r="G27923" t="s">
        <v>8</v>
      </c>
      <c r="H27923">
        <v>2</v>
      </c>
    </row>
    <row r="27924" spans="1:8" x14ac:dyDescent="0.3">
      <c r="A27924" t="s">
        <v>2017</v>
      </c>
      <c r="B27924" t="s">
        <v>2018</v>
      </c>
      <c r="C27924" t="s">
        <v>229</v>
      </c>
      <c r="D27924" t="s">
        <v>6</v>
      </c>
      <c r="E27924">
        <v>3</v>
      </c>
      <c r="F27924" t="s">
        <v>231</v>
      </c>
      <c r="G27924" t="s">
        <v>8</v>
      </c>
      <c r="H27924">
        <v>2</v>
      </c>
    </row>
    <row r="27925" spans="1:8" x14ac:dyDescent="0.3">
      <c r="A27925" t="s">
        <v>2017</v>
      </c>
      <c r="B27925" t="s">
        <v>2018</v>
      </c>
      <c r="C27925" t="s">
        <v>229</v>
      </c>
      <c r="D27925" t="s">
        <v>6</v>
      </c>
      <c r="E27925">
        <v>4</v>
      </c>
      <c r="F27925" t="s">
        <v>230</v>
      </c>
      <c r="G27925" t="s">
        <v>8</v>
      </c>
      <c r="H27925">
        <v>1</v>
      </c>
    </row>
    <row r="27926" spans="1:8" x14ac:dyDescent="0.3">
      <c r="A27926" t="s">
        <v>2017</v>
      </c>
      <c r="B27926" t="s">
        <v>2018</v>
      </c>
      <c r="C27926" t="s">
        <v>229</v>
      </c>
      <c r="D27926" t="s">
        <v>6</v>
      </c>
      <c r="E27926">
        <v>5</v>
      </c>
      <c r="F27926" t="s">
        <v>219</v>
      </c>
      <c r="G27926" t="s">
        <v>8</v>
      </c>
      <c r="H27926">
        <v>1</v>
      </c>
    </row>
    <row r="27927" spans="1:8" x14ac:dyDescent="0.3">
      <c r="A27927" t="s">
        <v>2017</v>
      </c>
      <c r="B27927" t="s">
        <v>2018</v>
      </c>
      <c r="C27927" t="s">
        <v>229</v>
      </c>
      <c r="D27927" t="s">
        <v>6</v>
      </c>
      <c r="E27927">
        <v>6</v>
      </c>
      <c r="F27927" t="s">
        <v>1867</v>
      </c>
      <c r="G27927" t="s">
        <v>8</v>
      </c>
      <c r="H27927">
        <v>3</v>
      </c>
    </row>
    <row r="27928" spans="1:8" x14ac:dyDescent="0.3">
      <c r="A27928" t="s">
        <v>2017</v>
      </c>
      <c r="B27928" t="s">
        <v>2018</v>
      </c>
      <c r="C27928" t="s">
        <v>229</v>
      </c>
      <c r="D27928" t="s">
        <v>6</v>
      </c>
      <c r="E27928">
        <v>7</v>
      </c>
      <c r="F27928" t="s">
        <v>492</v>
      </c>
      <c r="G27928" t="s">
        <v>8</v>
      </c>
      <c r="H27928">
        <v>5</v>
      </c>
    </row>
    <row r="27929" spans="1:8" x14ac:dyDescent="0.3">
      <c r="A27929" t="s">
        <v>2017</v>
      </c>
      <c r="B27929" t="s">
        <v>2018</v>
      </c>
      <c r="C27929" t="s">
        <v>229</v>
      </c>
      <c r="D27929" t="s">
        <v>6</v>
      </c>
      <c r="E27929">
        <v>8</v>
      </c>
      <c r="F27929" t="s">
        <v>213</v>
      </c>
      <c r="G27929" t="s">
        <v>8</v>
      </c>
      <c r="H27929">
        <v>2</v>
      </c>
    </row>
    <row r="27930" spans="1:8" x14ac:dyDescent="0.3">
      <c r="A27930" t="s">
        <v>2017</v>
      </c>
      <c r="B27930" t="s">
        <v>2018</v>
      </c>
      <c r="C27930" t="s">
        <v>229</v>
      </c>
      <c r="D27930" t="s">
        <v>6</v>
      </c>
      <c r="E27930">
        <v>9</v>
      </c>
      <c r="F27930" t="s">
        <v>1020</v>
      </c>
      <c r="G27930" t="s">
        <v>8</v>
      </c>
      <c r="H27930">
        <v>1</v>
      </c>
    </row>
    <row r="27931" spans="1:8" x14ac:dyDescent="0.3">
      <c r="A27931" t="s">
        <v>2017</v>
      </c>
      <c r="B27931" t="s">
        <v>2018</v>
      </c>
      <c r="C27931" t="s">
        <v>229</v>
      </c>
      <c r="D27931" t="s">
        <v>6</v>
      </c>
      <c r="E27931">
        <v>10</v>
      </c>
      <c r="F27931" t="s">
        <v>876</v>
      </c>
      <c r="G27931" t="s">
        <v>8</v>
      </c>
      <c r="H27931">
        <v>1</v>
      </c>
    </row>
    <row r="27932" spans="1:8" x14ac:dyDescent="0.3">
      <c r="A27932" t="s">
        <v>2017</v>
      </c>
      <c r="B27932" t="s">
        <v>2018</v>
      </c>
      <c r="C27932" t="s">
        <v>229</v>
      </c>
      <c r="D27932" t="s">
        <v>18</v>
      </c>
      <c r="E27932">
        <v>1</v>
      </c>
      <c r="F27932" t="s">
        <v>227</v>
      </c>
      <c r="G27932" t="s">
        <v>228</v>
      </c>
      <c r="H27932">
        <v>2</v>
      </c>
    </row>
    <row r="27933" spans="1:8" x14ac:dyDescent="0.3">
      <c r="A27933" t="s">
        <v>2017</v>
      </c>
      <c r="B27933" t="s">
        <v>2018</v>
      </c>
      <c r="C27933" t="s">
        <v>229</v>
      </c>
      <c r="D27933" t="s">
        <v>18</v>
      </c>
      <c r="E27933">
        <v>2</v>
      </c>
      <c r="F27933" t="s">
        <v>257</v>
      </c>
      <c r="G27933" t="s">
        <v>258</v>
      </c>
      <c r="H27933">
        <v>4</v>
      </c>
    </row>
    <row r="27934" spans="1:8" x14ac:dyDescent="0.3">
      <c r="A27934" t="s">
        <v>2017</v>
      </c>
      <c r="B27934" t="s">
        <v>2018</v>
      </c>
      <c r="C27934" t="s">
        <v>229</v>
      </c>
      <c r="D27934" t="s">
        <v>18</v>
      </c>
      <c r="E27934">
        <v>3</v>
      </c>
      <c r="F27934" t="s">
        <v>236</v>
      </c>
      <c r="G27934" t="s">
        <v>237</v>
      </c>
      <c r="H27934">
        <v>3</v>
      </c>
    </row>
    <row r="27935" spans="1:8" x14ac:dyDescent="0.3">
      <c r="A27935" t="s">
        <v>2017</v>
      </c>
      <c r="B27935" t="s">
        <v>2018</v>
      </c>
      <c r="C27935" t="s">
        <v>229</v>
      </c>
      <c r="D27935" t="s">
        <v>18</v>
      </c>
      <c r="E27935">
        <v>4</v>
      </c>
      <c r="F27935" t="s">
        <v>257</v>
      </c>
      <c r="G27935" t="s">
        <v>441</v>
      </c>
      <c r="H27935">
        <v>4</v>
      </c>
    </row>
    <row r="27936" spans="1:8" x14ac:dyDescent="0.3">
      <c r="A27936" t="s">
        <v>2017</v>
      </c>
      <c r="B27936" t="s">
        <v>2018</v>
      </c>
      <c r="C27936" t="s">
        <v>229</v>
      </c>
      <c r="D27936" t="s">
        <v>18</v>
      </c>
      <c r="E27936">
        <v>5</v>
      </c>
      <c r="F27936" t="s">
        <v>1860</v>
      </c>
      <c r="G27936" t="s">
        <v>1862</v>
      </c>
      <c r="H27936">
        <v>6</v>
      </c>
    </row>
    <row r="27937" spans="1:8" x14ac:dyDescent="0.3">
      <c r="A27937" t="s">
        <v>2017</v>
      </c>
      <c r="B27937" t="s">
        <v>2018</v>
      </c>
      <c r="C27937" t="s">
        <v>229</v>
      </c>
      <c r="D27937" t="s">
        <v>18</v>
      </c>
      <c r="E27937">
        <v>6</v>
      </c>
      <c r="F27937" t="s">
        <v>284</v>
      </c>
      <c r="G27937" t="s">
        <v>285</v>
      </c>
      <c r="H27937">
        <v>8</v>
      </c>
    </row>
    <row r="27938" spans="1:8" x14ac:dyDescent="0.3">
      <c r="A27938" t="s">
        <v>2017</v>
      </c>
      <c r="B27938" t="s">
        <v>2018</v>
      </c>
      <c r="C27938" t="s">
        <v>229</v>
      </c>
      <c r="D27938" t="s">
        <v>18</v>
      </c>
      <c r="E27938">
        <v>7</v>
      </c>
      <c r="F27938" t="s">
        <v>223</v>
      </c>
      <c r="G27938" t="s">
        <v>224</v>
      </c>
      <c r="H27938">
        <v>1</v>
      </c>
    </row>
    <row r="27939" spans="1:8" x14ac:dyDescent="0.3">
      <c r="A27939" t="s">
        <v>2017</v>
      </c>
      <c r="B27939" t="s">
        <v>2018</v>
      </c>
      <c r="C27939" t="s">
        <v>229</v>
      </c>
      <c r="D27939" t="s">
        <v>18</v>
      </c>
      <c r="E27939">
        <v>8</v>
      </c>
      <c r="F27939" t="s">
        <v>28</v>
      </c>
      <c r="G27939" t="s">
        <v>207</v>
      </c>
      <c r="H27939">
        <v>3</v>
      </c>
    </row>
    <row r="27940" spans="1:8" x14ac:dyDescent="0.3">
      <c r="A27940" t="s">
        <v>2017</v>
      </c>
      <c r="B27940" t="s">
        <v>2018</v>
      </c>
      <c r="C27940" t="s">
        <v>229</v>
      </c>
      <c r="D27940" t="s">
        <v>18</v>
      </c>
      <c r="E27940">
        <v>9</v>
      </c>
      <c r="F27940" t="s">
        <v>594</v>
      </c>
      <c r="G27940" t="s">
        <v>603</v>
      </c>
      <c r="H27940">
        <v>1</v>
      </c>
    </row>
    <row r="27941" spans="1:8" x14ac:dyDescent="0.3">
      <c r="A27941" t="s">
        <v>2017</v>
      </c>
      <c r="B27941" t="s">
        <v>2018</v>
      </c>
      <c r="C27941" t="s">
        <v>229</v>
      </c>
      <c r="D27941" t="s">
        <v>18</v>
      </c>
      <c r="E27941">
        <v>10</v>
      </c>
      <c r="F27941" t="s">
        <v>1860</v>
      </c>
      <c r="G27941" t="s">
        <v>1861</v>
      </c>
      <c r="H27941">
        <v>2</v>
      </c>
    </row>
    <row r="27942" spans="1:8" x14ac:dyDescent="0.3">
      <c r="A27942" t="s">
        <v>2017</v>
      </c>
      <c r="B27942" t="s">
        <v>2018</v>
      </c>
      <c r="C27942" t="s">
        <v>238</v>
      </c>
      <c r="D27942" t="s">
        <v>6</v>
      </c>
      <c r="E27942">
        <v>1</v>
      </c>
      <c r="F27942" t="s">
        <v>231</v>
      </c>
      <c r="G27942" t="s">
        <v>8</v>
      </c>
      <c r="H27942">
        <v>1</v>
      </c>
    </row>
    <row r="27943" spans="1:8" x14ac:dyDescent="0.3">
      <c r="A27943" t="s">
        <v>2017</v>
      </c>
      <c r="B27943" t="s">
        <v>2018</v>
      </c>
      <c r="C27943" t="s">
        <v>238</v>
      </c>
      <c r="D27943" t="s">
        <v>6</v>
      </c>
      <c r="E27943">
        <v>2</v>
      </c>
      <c r="F27943" t="s">
        <v>1343</v>
      </c>
      <c r="G27943" t="s">
        <v>8</v>
      </c>
      <c r="H27943">
        <v>2</v>
      </c>
    </row>
    <row r="27944" spans="1:8" x14ac:dyDescent="0.3">
      <c r="A27944" t="s">
        <v>2017</v>
      </c>
      <c r="B27944" t="s">
        <v>2018</v>
      </c>
      <c r="C27944" t="s">
        <v>238</v>
      </c>
      <c r="D27944" t="s">
        <v>6</v>
      </c>
      <c r="E27944">
        <v>3</v>
      </c>
      <c r="F27944" t="s">
        <v>252</v>
      </c>
      <c r="G27944" t="s">
        <v>8</v>
      </c>
      <c r="H27944">
        <v>3</v>
      </c>
    </row>
    <row r="27945" spans="1:8" x14ac:dyDescent="0.3">
      <c r="A27945" t="s">
        <v>2017</v>
      </c>
      <c r="B27945" t="s">
        <v>2018</v>
      </c>
      <c r="C27945" t="s">
        <v>238</v>
      </c>
      <c r="D27945" t="s">
        <v>6</v>
      </c>
      <c r="E27945">
        <v>4</v>
      </c>
      <c r="F27945" t="s">
        <v>1867</v>
      </c>
      <c r="G27945" t="s">
        <v>8</v>
      </c>
      <c r="H27945">
        <v>2</v>
      </c>
    </row>
    <row r="27946" spans="1:8" x14ac:dyDescent="0.3">
      <c r="A27946" t="s">
        <v>2017</v>
      </c>
      <c r="B27946" t="s">
        <v>2018</v>
      </c>
      <c r="C27946" t="s">
        <v>238</v>
      </c>
      <c r="D27946" t="s">
        <v>6</v>
      </c>
      <c r="E27946">
        <v>5</v>
      </c>
      <c r="F27946" t="s">
        <v>232</v>
      </c>
      <c r="G27946" t="s">
        <v>8</v>
      </c>
      <c r="H27946">
        <v>1</v>
      </c>
    </row>
    <row r="27947" spans="1:8" x14ac:dyDescent="0.3">
      <c r="A27947" t="s">
        <v>2017</v>
      </c>
      <c r="B27947" t="s">
        <v>2018</v>
      </c>
      <c r="C27947" t="s">
        <v>238</v>
      </c>
      <c r="D27947" t="s">
        <v>6</v>
      </c>
      <c r="E27947">
        <v>6</v>
      </c>
      <c r="F27947" t="s">
        <v>492</v>
      </c>
      <c r="G27947" t="s">
        <v>8</v>
      </c>
      <c r="H27947">
        <v>4</v>
      </c>
    </row>
    <row r="27948" spans="1:8" x14ac:dyDescent="0.3">
      <c r="A27948" t="s">
        <v>2017</v>
      </c>
      <c r="B27948" t="s">
        <v>2018</v>
      </c>
      <c r="C27948" t="s">
        <v>238</v>
      </c>
      <c r="D27948" t="s">
        <v>6</v>
      </c>
      <c r="E27948">
        <v>7</v>
      </c>
      <c r="F27948" t="s">
        <v>213</v>
      </c>
      <c r="G27948" t="s">
        <v>8</v>
      </c>
      <c r="H27948">
        <v>1</v>
      </c>
    </row>
    <row r="27949" spans="1:8" x14ac:dyDescent="0.3">
      <c r="A27949" t="s">
        <v>2017</v>
      </c>
      <c r="B27949" t="s">
        <v>2018</v>
      </c>
      <c r="C27949" t="s">
        <v>238</v>
      </c>
      <c r="D27949" t="s">
        <v>6</v>
      </c>
      <c r="E27949">
        <v>8</v>
      </c>
      <c r="F27949" t="s">
        <v>239</v>
      </c>
      <c r="G27949" t="s">
        <v>8</v>
      </c>
      <c r="H27949">
        <v>2</v>
      </c>
    </row>
    <row r="27950" spans="1:8" x14ac:dyDescent="0.3">
      <c r="A27950" t="s">
        <v>2017</v>
      </c>
      <c r="B27950" t="s">
        <v>2018</v>
      </c>
      <c r="C27950" t="s">
        <v>238</v>
      </c>
      <c r="D27950" t="s">
        <v>6</v>
      </c>
      <c r="E27950">
        <v>9</v>
      </c>
      <c r="F27950" t="s">
        <v>254</v>
      </c>
      <c r="G27950" t="s">
        <v>8</v>
      </c>
      <c r="H27950">
        <v>4</v>
      </c>
    </row>
    <row r="27951" spans="1:8" x14ac:dyDescent="0.3">
      <c r="A27951" t="s">
        <v>2017</v>
      </c>
      <c r="B27951" t="s">
        <v>2018</v>
      </c>
      <c r="C27951" t="s">
        <v>238</v>
      </c>
      <c r="D27951" t="s">
        <v>6</v>
      </c>
      <c r="E27951">
        <v>10</v>
      </c>
      <c r="F27951" t="s">
        <v>784</v>
      </c>
      <c r="G27951" t="s">
        <v>8</v>
      </c>
      <c r="H27951">
        <v>2</v>
      </c>
    </row>
    <row r="27952" spans="1:8" x14ac:dyDescent="0.3">
      <c r="A27952" t="s">
        <v>2017</v>
      </c>
      <c r="B27952" t="s">
        <v>2018</v>
      </c>
      <c r="C27952" t="s">
        <v>238</v>
      </c>
      <c r="D27952" t="s">
        <v>18</v>
      </c>
      <c r="E27952">
        <v>1</v>
      </c>
      <c r="F27952" t="s">
        <v>236</v>
      </c>
      <c r="G27952" t="s">
        <v>237</v>
      </c>
      <c r="H27952">
        <v>2</v>
      </c>
    </row>
    <row r="27953" spans="1:8" x14ac:dyDescent="0.3">
      <c r="A27953" t="s">
        <v>2017</v>
      </c>
      <c r="B27953" t="s">
        <v>2018</v>
      </c>
      <c r="C27953" t="s">
        <v>238</v>
      </c>
      <c r="D27953" t="s">
        <v>18</v>
      </c>
      <c r="E27953">
        <v>2</v>
      </c>
      <c r="F27953" t="s">
        <v>257</v>
      </c>
      <c r="G27953" t="s">
        <v>258</v>
      </c>
      <c r="H27953">
        <v>3</v>
      </c>
    </row>
    <row r="27954" spans="1:8" x14ac:dyDescent="0.3">
      <c r="A27954" t="s">
        <v>2017</v>
      </c>
      <c r="B27954" t="s">
        <v>2018</v>
      </c>
      <c r="C27954" t="s">
        <v>238</v>
      </c>
      <c r="D27954" t="s">
        <v>18</v>
      </c>
      <c r="E27954">
        <v>3</v>
      </c>
      <c r="F27954" t="s">
        <v>227</v>
      </c>
      <c r="G27954" t="s">
        <v>228</v>
      </c>
      <c r="H27954">
        <v>1</v>
      </c>
    </row>
    <row r="27955" spans="1:8" x14ac:dyDescent="0.3">
      <c r="A27955" t="s">
        <v>2017</v>
      </c>
      <c r="B27955" t="s">
        <v>2018</v>
      </c>
      <c r="C27955" t="s">
        <v>238</v>
      </c>
      <c r="D27955" t="s">
        <v>18</v>
      </c>
      <c r="E27955">
        <v>4</v>
      </c>
      <c r="F27955" t="s">
        <v>257</v>
      </c>
      <c r="G27955" t="s">
        <v>441</v>
      </c>
      <c r="H27955">
        <v>3</v>
      </c>
    </row>
    <row r="27956" spans="1:8" x14ac:dyDescent="0.3">
      <c r="A27956" t="s">
        <v>2017</v>
      </c>
      <c r="B27956" t="s">
        <v>2018</v>
      </c>
      <c r="C27956" t="s">
        <v>238</v>
      </c>
      <c r="D27956" t="s">
        <v>18</v>
      </c>
      <c r="E27956">
        <v>5</v>
      </c>
      <c r="F27956" t="s">
        <v>284</v>
      </c>
      <c r="G27956" t="s">
        <v>285</v>
      </c>
      <c r="H27956">
        <v>7</v>
      </c>
    </row>
    <row r="27957" spans="1:8" x14ac:dyDescent="0.3">
      <c r="A27957" t="s">
        <v>2017</v>
      </c>
      <c r="B27957" t="s">
        <v>2018</v>
      </c>
      <c r="C27957" t="s">
        <v>238</v>
      </c>
      <c r="D27957" t="s">
        <v>18</v>
      </c>
      <c r="E27957">
        <v>6</v>
      </c>
      <c r="F27957" t="s">
        <v>245</v>
      </c>
      <c r="G27957" t="s">
        <v>246</v>
      </c>
      <c r="H27957">
        <v>6</v>
      </c>
    </row>
    <row r="27958" spans="1:8" x14ac:dyDescent="0.3">
      <c r="A27958" t="s">
        <v>2017</v>
      </c>
      <c r="B27958" t="s">
        <v>2018</v>
      </c>
      <c r="C27958" t="s">
        <v>238</v>
      </c>
      <c r="D27958" t="s">
        <v>18</v>
      </c>
      <c r="E27958">
        <v>7</v>
      </c>
      <c r="F27958" t="s">
        <v>1860</v>
      </c>
      <c r="G27958" t="s">
        <v>1862</v>
      </c>
      <c r="H27958">
        <v>5</v>
      </c>
    </row>
    <row r="27959" spans="1:8" x14ac:dyDescent="0.3">
      <c r="A27959" t="s">
        <v>2017</v>
      </c>
      <c r="B27959" t="s">
        <v>2018</v>
      </c>
      <c r="C27959" t="s">
        <v>238</v>
      </c>
      <c r="D27959" t="s">
        <v>18</v>
      </c>
      <c r="E27959">
        <v>8</v>
      </c>
      <c r="F27959" t="s">
        <v>247</v>
      </c>
      <c r="G27959" t="s">
        <v>248</v>
      </c>
      <c r="H27959">
        <v>1</v>
      </c>
    </row>
    <row r="27960" spans="1:8" x14ac:dyDescent="0.3">
      <c r="A27960" t="s">
        <v>2017</v>
      </c>
      <c r="B27960" t="s">
        <v>2018</v>
      </c>
      <c r="C27960" t="s">
        <v>238</v>
      </c>
      <c r="D27960" t="s">
        <v>18</v>
      </c>
      <c r="E27960">
        <v>9</v>
      </c>
      <c r="F27960" t="s">
        <v>28</v>
      </c>
      <c r="G27960" t="s">
        <v>207</v>
      </c>
      <c r="H27960">
        <v>2</v>
      </c>
    </row>
    <row r="27961" spans="1:8" x14ac:dyDescent="0.3">
      <c r="A27961" t="s">
        <v>2017</v>
      </c>
      <c r="B27961" t="s">
        <v>2018</v>
      </c>
      <c r="C27961" t="s">
        <v>238</v>
      </c>
      <c r="D27961" t="s">
        <v>18</v>
      </c>
      <c r="E27961">
        <v>10</v>
      </c>
      <c r="F27961" t="s">
        <v>859</v>
      </c>
      <c r="G27961" t="s">
        <v>860</v>
      </c>
      <c r="H27961">
        <v>4</v>
      </c>
    </row>
    <row r="27962" spans="1:8" x14ac:dyDescent="0.3">
      <c r="A27962" t="s">
        <v>2017</v>
      </c>
      <c r="B27962" t="s">
        <v>2018</v>
      </c>
      <c r="C27962" t="s">
        <v>251</v>
      </c>
      <c r="D27962" t="s">
        <v>6</v>
      </c>
      <c r="E27962">
        <v>1</v>
      </c>
      <c r="F27962" t="s">
        <v>252</v>
      </c>
      <c r="G27962" t="s">
        <v>8</v>
      </c>
      <c r="H27962">
        <v>2</v>
      </c>
    </row>
    <row r="27963" spans="1:8" x14ac:dyDescent="0.3">
      <c r="A27963" t="s">
        <v>2017</v>
      </c>
      <c r="B27963" t="s">
        <v>2018</v>
      </c>
      <c r="C27963" t="s">
        <v>251</v>
      </c>
      <c r="D27963" t="s">
        <v>6</v>
      </c>
      <c r="E27963">
        <v>2</v>
      </c>
      <c r="F27963" t="s">
        <v>1867</v>
      </c>
      <c r="G27963" t="s">
        <v>8</v>
      </c>
      <c r="H27963">
        <v>1</v>
      </c>
    </row>
    <row r="27964" spans="1:8" x14ac:dyDescent="0.3">
      <c r="A27964" t="s">
        <v>2017</v>
      </c>
      <c r="B27964" t="s">
        <v>2018</v>
      </c>
      <c r="C27964" t="s">
        <v>251</v>
      </c>
      <c r="D27964" t="s">
        <v>6</v>
      </c>
      <c r="E27964">
        <v>3</v>
      </c>
      <c r="F27964" t="s">
        <v>492</v>
      </c>
      <c r="G27964" t="s">
        <v>8</v>
      </c>
      <c r="H27964">
        <v>3</v>
      </c>
    </row>
    <row r="27965" spans="1:8" x14ac:dyDescent="0.3">
      <c r="A27965" t="s">
        <v>2017</v>
      </c>
      <c r="B27965" t="s">
        <v>2018</v>
      </c>
      <c r="C27965" t="s">
        <v>251</v>
      </c>
      <c r="D27965" t="s">
        <v>6</v>
      </c>
      <c r="E27965">
        <v>4</v>
      </c>
      <c r="F27965" t="s">
        <v>253</v>
      </c>
      <c r="G27965" t="s">
        <v>8</v>
      </c>
      <c r="H27965">
        <v>2</v>
      </c>
    </row>
    <row r="27966" spans="1:8" x14ac:dyDescent="0.3">
      <c r="A27966" t="s">
        <v>2017</v>
      </c>
      <c r="B27966" t="s">
        <v>2018</v>
      </c>
      <c r="C27966" t="s">
        <v>251</v>
      </c>
      <c r="D27966" t="s">
        <v>6</v>
      </c>
      <c r="E27966">
        <v>5</v>
      </c>
      <c r="F27966" t="s">
        <v>254</v>
      </c>
      <c r="G27966" t="s">
        <v>8</v>
      </c>
      <c r="H27966">
        <v>3</v>
      </c>
    </row>
    <row r="27967" spans="1:8" x14ac:dyDescent="0.3">
      <c r="A27967" t="s">
        <v>2017</v>
      </c>
      <c r="B27967" t="s">
        <v>2018</v>
      </c>
      <c r="C27967" t="s">
        <v>251</v>
      </c>
      <c r="D27967" t="s">
        <v>6</v>
      </c>
      <c r="E27967">
        <v>6</v>
      </c>
      <c r="F27967" t="s">
        <v>256</v>
      </c>
      <c r="G27967" t="s">
        <v>8</v>
      </c>
      <c r="H27967">
        <v>2</v>
      </c>
    </row>
    <row r="27968" spans="1:8" x14ac:dyDescent="0.3">
      <c r="A27968" t="s">
        <v>2017</v>
      </c>
      <c r="B27968" t="s">
        <v>2018</v>
      </c>
      <c r="C27968" t="s">
        <v>251</v>
      </c>
      <c r="D27968" t="s">
        <v>6</v>
      </c>
      <c r="E27968">
        <v>7</v>
      </c>
      <c r="F27968" t="s">
        <v>239</v>
      </c>
      <c r="G27968" t="s">
        <v>8</v>
      </c>
      <c r="H27968">
        <v>1</v>
      </c>
    </row>
    <row r="27969" spans="1:8" x14ac:dyDescent="0.3">
      <c r="A27969" t="s">
        <v>2017</v>
      </c>
      <c r="B27969" t="s">
        <v>2018</v>
      </c>
      <c r="C27969" t="s">
        <v>251</v>
      </c>
      <c r="D27969" t="s">
        <v>6</v>
      </c>
      <c r="E27969">
        <v>8</v>
      </c>
      <c r="F27969" t="s">
        <v>1343</v>
      </c>
      <c r="G27969" t="s">
        <v>8</v>
      </c>
      <c r="H27969">
        <v>1</v>
      </c>
    </row>
    <row r="27970" spans="1:8" x14ac:dyDescent="0.3">
      <c r="A27970" t="s">
        <v>2017</v>
      </c>
      <c r="B27970" t="s">
        <v>2018</v>
      </c>
      <c r="C27970" t="s">
        <v>251</v>
      </c>
      <c r="D27970" t="s">
        <v>6</v>
      </c>
      <c r="E27970">
        <v>9</v>
      </c>
      <c r="F27970" t="s">
        <v>784</v>
      </c>
      <c r="G27970" t="s">
        <v>8</v>
      </c>
      <c r="H27970">
        <v>1</v>
      </c>
    </row>
    <row r="27971" spans="1:8" x14ac:dyDescent="0.3">
      <c r="A27971" t="s">
        <v>2017</v>
      </c>
      <c r="B27971" t="s">
        <v>2018</v>
      </c>
      <c r="C27971" t="s">
        <v>251</v>
      </c>
      <c r="D27971" t="s">
        <v>6</v>
      </c>
      <c r="E27971">
        <v>10</v>
      </c>
      <c r="F27971" t="s">
        <v>374</v>
      </c>
      <c r="G27971" t="s">
        <v>8</v>
      </c>
      <c r="H27971">
        <v>1</v>
      </c>
    </row>
    <row r="27972" spans="1:8" x14ac:dyDescent="0.3">
      <c r="A27972" t="s">
        <v>2017</v>
      </c>
      <c r="B27972" t="s">
        <v>2018</v>
      </c>
      <c r="C27972" t="s">
        <v>251</v>
      </c>
      <c r="D27972" t="s">
        <v>18</v>
      </c>
      <c r="E27972">
        <v>1</v>
      </c>
      <c r="F27972" t="s">
        <v>257</v>
      </c>
      <c r="G27972" t="s">
        <v>258</v>
      </c>
      <c r="H27972">
        <v>2</v>
      </c>
    </row>
    <row r="27973" spans="1:8" x14ac:dyDescent="0.3">
      <c r="A27973" t="s">
        <v>2017</v>
      </c>
      <c r="B27973" t="s">
        <v>2018</v>
      </c>
      <c r="C27973" t="s">
        <v>251</v>
      </c>
      <c r="D27973" t="s">
        <v>18</v>
      </c>
      <c r="E27973">
        <v>2</v>
      </c>
      <c r="F27973" t="s">
        <v>257</v>
      </c>
      <c r="G27973" t="s">
        <v>441</v>
      </c>
      <c r="H27973">
        <v>2</v>
      </c>
    </row>
    <row r="27974" spans="1:8" x14ac:dyDescent="0.3">
      <c r="A27974" t="s">
        <v>2017</v>
      </c>
      <c r="B27974" t="s">
        <v>2018</v>
      </c>
      <c r="C27974" t="s">
        <v>251</v>
      </c>
      <c r="D27974" t="s">
        <v>18</v>
      </c>
      <c r="E27974">
        <v>3</v>
      </c>
      <c r="F27974" t="s">
        <v>245</v>
      </c>
      <c r="G27974" t="s">
        <v>246</v>
      </c>
      <c r="H27974">
        <v>5</v>
      </c>
    </row>
    <row r="27975" spans="1:8" x14ac:dyDescent="0.3">
      <c r="A27975" t="s">
        <v>2017</v>
      </c>
      <c r="B27975" t="s">
        <v>2018</v>
      </c>
      <c r="C27975" t="s">
        <v>251</v>
      </c>
      <c r="D27975" t="s">
        <v>18</v>
      </c>
      <c r="E27975">
        <v>4</v>
      </c>
      <c r="F27975" t="s">
        <v>236</v>
      </c>
      <c r="G27975" t="s">
        <v>237</v>
      </c>
      <c r="H27975">
        <v>1</v>
      </c>
    </row>
    <row r="27976" spans="1:8" x14ac:dyDescent="0.3">
      <c r="A27976" t="s">
        <v>2017</v>
      </c>
      <c r="B27976" t="s">
        <v>2018</v>
      </c>
      <c r="C27976" t="s">
        <v>251</v>
      </c>
      <c r="D27976" t="s">
        <v>18</v>
      </c>
      <c r="E27976">
        <v>5</v>
      </c>
      <c r="F27976" t="s">
        <v>284</v>
      </c>
      <c r="G27976" t="s">
        <v>285</v>
      </c>
      <c r="H27976">
        <v>6</v>
      </c>
    </row>
    <row r="27977" spans="1:8" x14ac:dyDescent="0.3">
      <c r="A27977" t="s">
        <v>2017</v>
      </c>
      <c r="B27977" t="s">
        <v>2018</v>
      </c>
      <c r="C27977" t="s">
        <v>251</v>
      </c>
      <c r="D27977" t="s">
        <v>18</v>
      </c>
      <c r="E27977">
        <v>6</v>
      </c>
      <c r="F27977" t="s">
        <v>1860</v>
      </c>
      <c r="G27977" t="s">
        <v>1862</v>
      </c>
      <c r="H27977">
        <v>4</v>
      </c>
    </row>
    <row r="27978" spans="1:8" x14ac:dyDescent="0.3">
      <c r="A27978" t="s">
        <v>2017</v>
      </c>
      <c r="B27978" t="s">
        <v>2018</v>
      </c>
      <c r="C27978" t="s">
        <v>251</v>
      </c>
      <c r="D27978" t="s">
        <v>18</v>
      </c>
      <c r="E27978">
        <v>7</v>
      </c>
      <c r="F27978" t="s">
        <v>589</v>
      </c>
      <c r="G27978" t="s">
        <v>593</v>
      </c>
      <c r="H27978">
        <v>4</v>
      </c>
    </row>
    <row r="27979" spans="1:8" x14ac:dyDescent="0.3">
      <c r="A27979" t="s">
        <v>2017</v>
      </c>
      <c r="B27979" t="s">
        <v>2018</v>
      </c>
      <c r="C27979" t="s">
        <v>251</v>
      </c>
      <c r="D27979" t="s">
        <v>18</v>
      </c>
      <c r="E27979">
        <v>8</v>
      </c>
      <c r="F27979" t="s">
        <v>293</v>
      </c>
      <c r="G27979" t="s">
        <v>294</v>
      </c>
      <c r="H27979">
        <v>6</v>
      </c>
    </row>
    <row r="27980" spans="1:8" x14ac:dyDescent="0.3">
      <c r="A27980" t="s">
        <v>2017</v>
      </c>
      <c r="B27980" t="s">
        <v>2018</v>
      </c>
      <c r="C27980" t="s">
        <v>251</v>
      </c>
      <c r="D27980" t="s">
        <v>18</v>
      </c>
      <c r="E27980">
        <v>9</v>
      </c>
      <c r="F27980" t="s">
        <v>1860</v>
      </c>
      <c r="G27980" t="s">
        <v>1861</v>
      </c>
      <c r="H27980">
        <v>1</v>
      </c>
    </row>
    <row r="27981" spans="1:8" x14ac:dyDescent="0.3">
      <c r="A27981" t="s">
        <v>2017</v>
      </c>
      <c r="B27981" t="s">
        <v>2018</v>
      </c>
      <c r="C27981" t="s">
        <v>251</v>
      </c>
      <c r="D27981" t="s">
        <v>18</v>
      </c>
      <c r="E27981">
        <v>10</v>
      </c>
      <c r="F27981" t="s">
        <v>28</v>
      </c>
      <c r="G27981" t="s">
        <v>207</v>
      </c>
      <c r="H27981">
        <v>1</v>
      </c>
    </row>
    <row r="27982" spans="1:8" x14ac:dyDescent="0.3">
      <c r="A27982" t="s">
        <v>2017</v>
      </c>
      <c r="B27982" t="s">
        <v>2018</v>
      </c>
      <c r="C27982" t="s">
        <v>263</v>
      </c>
      <c r="D27982" t="s">
        <v>6</v>
      </c>
      <c r="E27982">
        <v>1</v>
      </c>
      <c r="F27982" t="s">
        <v>492</v>
      </c>
      <c r="G27982" t="s">
        <v>8</v>
      </c>
      <c r="H27982">
        <v>2</v>
      </c>
    </row>
    <row r="27983" spans="1:8" x14ac:dyDescent="0.3">
      <c r="A27983" t="s">
        <v>2017</v>
      </c>
      <c r="B27983" t="s">
        <v>2018</v>
      </c>
      <c r="C27983" t="s">
        <v>263</v>
      </c>
      <c r="D27983" t="s">
        <v>6</v>
      </c>
      <c r="E27983">
        <v>2</v>
      </c>
      <c r="F27983" t="s">
        <v>254</v>
      </c>
      <c r="G27983" t="s">
        <v>8</v>
      </c>
      <c r="H27983">
        <v>2</v>
      </c>
    </row>
    <row r="27984" spans="1:8" x14ac:dyDescent="0.3">
      <c r="A27984" t="s">
        <v>2017</v>
      </c>
      <c r="B27984" t="s">
        <v>2018</v>
      </c>
      <c r="C27984" t="s">
        <v>263</v>
      </c>
      <c r="D27984" t="s">
        <v>6</v>
      </c>
      <c r="E27984">
        <v>3</v>
      </c>
      <c r="F27984" t="s">
        <v>252</v>
      </c>
      <c r="G27984" t="s">
        <v>8</v>
      </c>
      <c r="H27984">
        <v>1</v>
      </c>
    </row>
    <row r="27985" spans="1:8" x14ac:dyDescent="0.3">
      <c r="A27985" t="s">
        <v>2017</v>
      </c>
      <c r="B27985" t="s">
        <v>2018</v>
      </c>
      <c r="C27985" t="s">
        <v>263</v>
      </c>
      <c r="D27985" t="s">
        <v>6</v>
      </c>
      <c r="E27985">
        <v>4</v>
      </c>
      <c r="F27985" t="s">
        <v>253</v>
      </c>
      <c r="G27985" t="s">
        <v>8</v>
      </c>
      <c r="H27985">
        <v>1</v>
      </c>
    </row>
    <row r="27986" spans="1:8" x14ac:dyDescent="0.3">
      <c r="A27986" t="s">
        <v>2017</v>
      </c>
      <c r="B27986" t="s">
        <v>2018</v>
      </c>
      <c r="C27986" t="s">
        <v>263</v>
      </c>
      <c r="D27986" t="s">
        <v>6</v>
      </c>
      <c r="E27986">
        <v>5</v>
      </c>
      <c r="F27986" t="s">
        <v>268</v>
      </c>
      <c r="G27986" t="s">
        <v>8</v>
      </c>
      <c r="H27986">
        <v>2</v>
      </c>
    </row>
    <row r="27987" spans="1:8" x14ac:dyDescent="0.3">
      <c r="A27987" t="s">
        <v>2017</v>
      </c>
      <c r="B27987" t="s">
        <v>2018</v>
      </c>
      <c r="C27987" t="s">
        <v>263</v>
      </c>
      <c r="D27987" t="s">
        <v>6</v>
      </c>
      <c r="E27987">
        <v>6</v>
      </c>
      <c r="F27987" t="s">
        <v>265</v>
      </c>
      <c r="G27987" t="s">
        <v>8</v>
      </c>
      <c r="H27987">
        <v>1</v>
      </c>
    </row>
    <row r="27988" spans="1:8" x14ac:dyDescent="0.3">
      <c r="A27988" t="s">
        <v>2017</v>
      </c>
      <c r="B27988" t="s">
        <v>2018</v>
      </c>
      <c r="C27988" t="s">
        <v>263</v>
      </c>
      <c r="D27988" t="s">
        <v>6</v>
      </c>
      <c r="E27988">
        <v>7</v>
      </c>
      <c r="F27988" t="s">
        <v>256</v>
      </c>
      <c r="G27988" t="s">
        <v>8</v>
      </c>
      <c r="H27988">
        <v>1</v>
      </c>
    </row>
    <row r="27989" spans="1:8" x14ac:dyDescent="0.3">
      <c r="A27989" t="s">
        <v>2017</v>
      </c>
      <c r="B27989" t="s">
        <v>2018</v>
      </c>
      <c r="C27989" t="s">
        <v>263</v>
      </c>
      <c r="D27989" t="s">
        <v>6</v>
      </c>
      <c r="E27989">
        <v>8</v>
      </c>
      <c r="F27989" t="s">
        <v>1998</v>
      </c>
      <c r="G27989" t="s">
        <v>8</v>
      </c>
      <c r="H27989">
        <v>2</v>
      </c>
    </row>
    <row r="27990" spans="1:8" x14ac:dyDescent="0.3">
      <c r="A27990" t="s">
        <v>2017</v>
      </c>
      <c r="B27990" t="s">
        <v>2018</v>
      </c>
      <c r="C27990" t="s">
        <v>263</v>
      </c>
      <c r="D27990" t="s">
        <v>6</v>
      </c>
      <c r="E27990">
        <v>9</v>
      </c>
      <c r="F27990" t="s">
        <v>307</v>
      </c>
      <c r="G27990" t="s">
        <v>8</v>
      </c>
      <c r="H27990">
        <v>5</v>
      </c>
    </row>
    <row r="27991" spans="1:8" x14ac:dyDescent="0.3">
      <c r="A27991" t="s">
        <v>2017</v>
      </c>
      <c r="B27991" t="s">
        <v>2018</v>
      </c>
      <c r="C27991" t="s">
        <v>263</v>
      </c>
      <c r="D27991" t="s">
        <v>6</v>
      </c>
      <c r="E27991">
        <v>10</v>
      </c>
      <c r="F27991" t="s">
        <v>1352</v>
      </c>
      <c r="G27991" t="s">
        <v>8</v>
      </c>
      <c r="H27991">
        <v>4</v>
      </c>
    </row>
    <row r="27992" spans="1:8" x14ac:dyDescent="0.3">
      <c r="A27992" t="s">
        <v>2017</v>
      </c>
      <c r="B27992" t="s">
        <v>2018</v>
      </c>
      <c r="C27992" t="s">
        <v>263</v>
      </c>
      <c r="D27992" t="s">
        <v>18</v>
      </c>
      <c r="E27992">
        <v>1</v>
      </c>
      <c r="F27992" t="s">
        <v>257</v>
      </c>
      <c r="G27992" t="s">
        <v>258</v>
      </c>
      <c r="H27992">
        <v>1</v>
      </c>
    </row>
    <row r="27993" spans="1:8" x14ac:dyDescent="0.3">
      <c r="A27993" t="s">
        <v>2017</v>
      </c>
      <c r="B27993" t="s">
        <v>2018</v>
      </c>
      <c r="C27993" t="s">
        <v>263</v>
      </c>
      <c r="D27993" t="s">
        <v>18</v>
      </c>
      <c r="E27993">
        <v>2</v>
      </c>
      <c r="F27993" t="s">
        <v>245</v>
      </c>
      <c r="G27993" t="s">
        <v>246</v>
      </c>
      <c r="H27993">
        <v>4</v>
      </c>
    </row>
    <row r="27994" spans="1:8" x14ac:dyDescent="0.3">
      <c r="A27994" t="s">
        <v>2017</v>
      </c>
      <c r="B27994" t="s">
        <v>2018</v>
      </c>
      <c r="C27994" t="s">
        <v>263</v>
      </c>
      <c r="D27994" t="s">
        <v>18</v>
      </c>
      <c r="E27994">
        <v>3</v>
      </c>
      <c r="F27994" t="s">
        <v>257</v>
      </c>
      <c r="G27994" t="s">
        <v>441</v>
      </c>
      <c r="H27994">
        <v>1</v>
      </c>
    </row>
    <row r="27995" spans="1:8" x14ac:dyDescent="0.3">
      <c r="A27995" t="s">
        <v>2017</v>
      </c>
      <c r="B27995" t="s">
        <v>2018</v>
      </c>
      <c r="C27995" t="s">
        <v>263</v>
      </c>
      <c r="D27995" t="s">
        <v>18</v>
      </c>
      <c r="E27995">
        <v>4</v>
      </c>
      <c r="F27995" t="s">
        <v>284</v>
      </c>
      <c r="G27995" t="s">
        <v>285</v>
      </c>
      <c r="H27995">
        <v>5</v>
      </c>
    </row>
    <row r="27996" spans="1:8" x14ac:dyDescent="0.3">
      <c r="A27996" t="s">
        <v>2017</v>
      </c>
      <c r="B27996" t="s">
        <v>2018</v>
      </c>
      <c r="C27996" t="s">
        <v>263</v>
      </c>
      <c r="D27996" t="s">
        <v>18</v>
      </c>
      <c r="E27996">
        <v>5</v>
      </c>
      <c r="F27996" t="s">
        <v>589</v>
      </c>
      <c r="G27996" t="s">
        <v>593</v>
      </c>
      <c r="H27996">
        <v>3</v>
      </c>
    </row>
    <row r="27997" spans="1:8" x14ac:dyDescent="0.3">
      <c r="A27997" t="s">
        <v>2017</v>
      </c>
      <c r="B27997" t="s">
        <v>2018</v>
      </c>
      <c r="C27997" t="s">
        <v>263</v>
      </c>
      <c r="D27997" t="s">
        <v>18</v>
      </c>
      <c r="E27997">
        <v>6</v>
      </c>
      <c r="F27997" t="s">
        <v>282</v>
      </c>
      <c r="G27997" t="s">
        <v>283</v>
      </c>
      <c r="H27997">
        <v>3</v>
      </c>
    </row>
    <row r="27998" spans="1:8" x14ac:dyDescent="0.3">
      <c r="A27998" t="s">
        <v>2017</v>
      </c>
      <c r="B27998" t="s">
        <v>2018</v>
      </c>
      <c r="C27998" t="s">
        <v>263</v>
      </c>
      <c r="D27998" t="s">
        <v>18</v>
      </c>
      <c r="E27998">
        <v>7</v>
      </c>
      <c r="F27998" t="s">
        <v>610</v>
      </c>
      <c r="G27998" t="s">
        <v>611</v>
      </c>
      <c r="H27998">
        <v>1</v>
      </c>
    </row>
    <row r="27999" spans="1:8" x14ac:dyDescent="0.3">
      <c r="A27999" t="s">
        <v>2017</v>
      </c>
      <c r="B27999" t="s">
        <v>2018</v>
      </c>
      <c r="C27999" t="s">
        <v>263</v>
      </c>
      <c r="D27999" t="s">
        <v>18</v>
      </c>
      <c r="E27999">
        <v>8</v>
      </c>
      <c r="F27999" t="s">
        <v>293</v>
      </c>
      <c r="G27999" t="s">
        <v>294</v>
      </c>
      <c r="H27999">
        <v>5</v>
      </c>
    </row>
    <row r="28000" spans="1:8" x14ac:dyDescent="0.3">
      <c r="A28000" t="s">
        <v>2017</v>
      </c>
      <c r="B28000" t="s">
        <v>2018</v>
      </c>
      <c r="C28000" t="s">
        <v>263</v>
      </c>
      <c r="D28000" t="s">
        <v>18</v>
      </c>
      <c r="E28000">
        <v>9</v>
      </c>
      <c r="F28000" t="s">
        <v>259</v>
      </c>
      <c r="G28000" t="s">
        <v>260</v>
      </c>
      <c r="H28000">
        <v>1</v>
      </c>
    </row>
    <row r="28001" spans="1:8" x14ac:dyDescent="0.3">
      <c r="A28001" t="s">
        <v>2017</v>
      </c>
      <c r="B28001" t="s">
        <v>2018</v>
      </c>
      <c r="C28001" t="s">
        <v>263</v>
      </c>
      <c r="D28001" t="s">
        <v>18</v>
      </c>
      <c r="E28001">
        <v>10</v>
      </c>
      <c r="F28001" t="s">
        <v>1860</v>
      </c>
      <c r="G28001" t="s">
        <v>1862</v>
      </c>
      <c r="H28001">
        <v>3</v>
      </c>
    </row>
    <row r="28002" spans="1:8" x14ac:dyDescent="0.3">
      <c r="A28002" t="s">
        <v>2017</v>
      </c>
      <c r="B28002" t="s">
        <v>2018</v>
      </c>
      <c r="C28002" t="s">
        <v>273</v>
      </c>
      <c r="D28002" t="s">
        <v>6</v>
      </c>
      <c r="E28002">
        <v>1</v>
      </c>
      <c r="F28002" t="s">
        <v>492</v>
      </c>
      <c r="G28002" t="s">
        <v>8</v>
      </c>
      <c r="H28002">
        <v>1</v>
      </c>
    </row>
    <row r="28003" spans="1:8" x14ac:dyDescent="0.3">
      <c r="A28003" t="s">
        <v>2017</v>
      </c>
      <c r="B28003" t="s">
        <v>2018</v>
      </c>
      <c r="C28003" t="s">
        <v>273</v>
      </c>
      <c r="D28003" t="s">
        <v>6</v>
      </c>
      <c r="E28003">
        <v>2</v>
      </c>
      <c r="F28003" t="s">
        <v>254</v>
      </c>
      <c r="G28003" t="s">
        <v>8</v>
      </c>
      <c r="H28003">
        <v>1</v>
      </c>
    </row>
    <row r="28004" spans="1:8" x14ac:dyDescent="0.3">
      <c r="A28004" t="s">
        <v>2017</v>
      </c>
      <c r="B28004" t="s">
        <v>2018</v>
      </c>
      <c r="C28004" t="s">
        <v>273</v>
      </c>
      <c r="D28004" t="s">
        <v>6</v>
      </c>
      <c r="E28004">
        <v>3</v>
      </c>
      <c r="F28004" t="s">
        <v>290</v>
      </c>
      <c r="G28004" t="s">
        <v>8</v>
      </c>
      <c r="H28004">
        <v>3</v>
      </c>
    </row>
    <row r="28005" spans="1:8" x14ac:dyDescent="0.3">
      <c r="A28005" t="s">
        <v>2017</v>
      </c>
      <c r="B28005" t="s">
        <v>2018</v>
      </c>
      <c r="C28005" t="s">
        <v>273</v>
      </c>
      <c r="D28005" t="s">
        <v>6</v>
      </c>
      <c r="E28005">
        <v>4</v>
      </c>
      <c r="F28005" t="s">
        <v>1998</v>
      </c>
      <c r="G28005" t="s">
        <v>8</v>
      </c>
      <c r="H28005">
        <v>1</v>
      </c>
    </row>
    <row r="28006" spans="1:8" x14ac:dyDescent="0.3">
      <c r="A28006" t="s">
        <v>2017</v>
      </c>
      <c r="B28006" t="s">
        <v>2018</v>
      </c>
      <c r="C28006" t="s">
        <v>273</v>
      </c>
      <c r="D28006" t="s">
        <v>6</v>
      </c>
      <c r="E28006">
        <v>5</v>
      </c>
      <c r="F28006" t="s">
        <v>268</v>
      </c>
      <c r="G28006" t="s">
        <v>8</v>
      </c>
      <c r="H28006">
        <v>1</v>
      </c>
    </row>
    <row r="28007" spans="1:8" x14ac:dyDescent="0.3">
      <c r="A28007" t="s">
        <v>2017</v>
      </c>
      <c r="B28007" t="s">
        <v>2018</v>
      </c>
      <c r="C28007" t="s">
        <v>273</v>
      </c>
      <c r="D28007" t="s">
        <v>6</v>
      </c>
      <c r="E28007">
        <v>6</v>
      </c>
      <c r="F28007" t="s">
        <v>274</v>
      </c>
      <c r="G28007" t="s">
        <v>8</v>
      </c>
      <c r="H28007">
        <v>1</v>
      </c>
    </row>
    <row r="28008" spans="1:8" x14ac:dyDescent="0.3">
      <c r="A28008" t="s">
        <v>2017</v>
      </c>
      <c r="B28008" t="s">
        <v>2018</v>
      </c>
      <c r="C28008" t="s">
        <v>273</v>
      </c>
      <c r="D28008" t="s">
        <v>6</v>
      </c>
      <c r="E28008">
        <v>7</v>
      </c>
      <c r="F28008" t="s">
        <v>307</v>
      </c>
      <c r="G28008" t="s">
        <v>8</v>
      </c>
      <c r="H28008">
        <v>4</v>
      </c>
    </row>
    <row r="28009" spans="1:8" x14ac:dyDescent="0.3">
      <c r="A28009" t="s">
        <v>2017</v>
      </c>
      <c r="B28009" t="s">
        <v>2018</v>
      </c>
      <c r="C28009" t="s">
        <v>273</v>
      </c>
      <c r="D28009" t="s">
        <v>6</v>
      </c>
      <c r="E28009">
        <v>8</v>
      </c>
      <c r="F28009" t="s">
        <v>1352</v>
      </c>
      <c r="G28009" t="s">
        <v>8</v>
      </c>
      <c r="H28009">
        <v>3</v>
      </c>
    </row>
    <row r="28010" spans="1:8" x14ac:dyDescent="0.3">
      <c r="A28010" t="s">
        <v>2017</v>
      </c>
      <c r="B28010" t="s">
        <v>2018</v>
      </c>
      <c r="C28010" t="s">
        <v>273</v>
      </c>
      <c r="D28010" t="s">
        <v>6</v>
      </c>
      <c r="E28010">
        <v>9</v>
      </c>
      <c r="F28010" t="s">
        <v>321</v>
      </c>
      <c r="G28010" t="s">
        <v>8</v>
      </c>
      <c r="H28010">
        <v>4</v>
      </c>
    </row>
    <row r="28011" spans="1:8" x14ac:dyDescent="0.3">
      <c r="A28011" t="s">
        <v>2017</v>
      </c>
      <c r="B28011" t="s">
        <v>2018</v>
      </c>
      <c r="C28011" t="s">
        <v>273</v>
      </c>
      <c r="D28011" t="s">
        <v>6</v>
      </c>
      <c r="E28011">
        <v>10</v>
      </c>
      <c r="F28011" t="s">
        <v>289</v>
      </c>
      <c r="G28011" t="s">
        <v>8</v>
      </c>
      <c r="H28011">
        <v>3</v>
      </c>
    </row>
    <row r="28012" spans="1:8" x14ac:dyDescent="0.3">
      <c r="A28012" t="s">
        <v>2017</v>
      </c>
      <c r="B28012" t="s">
        <v>2018</v>
      </c>
      <c r="C28012" t="s">
        <v>273</v>
      </c>
      <c r="D28012" t="s">
        <v>18</v>
      </c>
      <c r="E28012">
        <v>1</v>
      </c>
      <c r="F28012" t="s">
        <v>245</v>
      </c>
      <c r="G28012" t="s">
        <v>246</v>
      </c>
      <c r="H28012">
        <v>3</v>
      </c>
    </row>
    <row r="28013" spans="1:8" x14ac:dyDescent="0.3">
      <c r="A28013" t="s">
        <v>2017</v>
      </c>
      <c r="B28013" t="s">
        <v>2018</v>
      </c>
      <c r="C28013" t="s">
        <v>273</v>
      </c>
      <c r="D28013" t="s">
        <v>18</v>
      </c>
      <c r="E28013">
        <v>2</v>
      </c>
      <c r="F28013" t="s">
        <v>282</v>
      </c>
      <c r="G28013" t="s">
        <v>283</v>
      </c>
      <c r="H28013">
        <v>2</v>
      </c>
    </row>
    <row r="28014" spans="1:8" x14ac:dyDescent="0.3">
      <c r="A28014" t="s">
        <v>2017</v>
      </c>
      <c r="B28014" t="s">
        <v>2018</v>
      </c>
      <c r="C28014" t="s">
        <v>273</v>
      </c>
      <c r="D28014" t="s">
        <v>18</v>
      </c>
      <c r="E28014">
        <v>3</v>
      </c>
      <c r="F28014" t="s">
        <v>284</v>
      </c>
      <c r="G28014" t="s">
        <v>285</v>
      </c>
      <c r="H28014">
        <v>4</v>
      </c>
    </row>
    <row r="28015" spans="1:8" x14ac:dyDescent="0.3">
      <c r="A28015" t="s">
        <v>2017</v>
      </c>
      <c r="B28015" t="s">
        <v>2018</v>
      </c>
      <c r="C28015" t="s">
        <v>273</v>
      </c>
      <c r="D28015" t="s">
        <v>18</v>
      </c>
      <c r="E28015">
        <v>4</v>
      </c>
      <c r="F28015" t="s">
        <v>589</v>
      </c>
      <c r="G28015" t="s">
        <v>593</v>
      </c>
      <c r="H28015">
        <v>2</v>
      </c>
    </row>
    <row r="28016" spans="1:8" x14ac:dyDescent="0.3">
      <c r="A28016" t="s">
        <v>2017</v>
      </c>
      <c r="B28016" t="s">
        <v>2018</v>
      </c>
      <c r="C28016" t="s">
        <v>273</v>
      </c>
      <c r="D28016" t="s">
        <v>18</v>
      </c>
      <c r="E28016">
        <v>5</v>
      </c>
      <c r="F28016" t="s">
        <v>293</v>
      </c>
      <c r="G28016" t="s">
        <v>294</v>
      </c>
      <c r="H28016">
        <v>4</v>
      </c>
    </row>
    <row r="28017" spans="1:8" x14ac:dyDescent="0.3">
      <c r="A28017" t="s">
        <v>2017</v>
      </c>
      <c r="B28017" t="s">
        <v>2018</v>
      </c>
      <c r="C28017" t="s">
        <v>273</v>
      </c>
      <c r="D28017" t="s">
        <v>18</v>
      </c>
      <c r="E28017">
        <v>6</v>
      </c>
      <c r="F28017" t="s">
        <v>634</v>
      </c>
      <c r="G28017" t="s">
        <v>635</v>
      </c>
      <c r="H28017">
        <v>4</v>
      </c>
    </row>
    <row r="28018" spans="1:8" x14ac:dyDescent="0.3">
      <c r="A28018" t="s">
        <v>2017</v>
      </c>
      <c r="B28018" t="s">
        <v>2018</v>
      </c>
      <c r="C28018" t="s">
        <v>273</v>
      </c>
      <c r="D28018" t="s">
        <v>18</v>
      </c>
      <c r="E28018">
        <v>7</v>
      </c>
      <c r="F28018" t="s">
        <v>282</v>
      </c>
      <c r="G28018" t="s">
        <v>626</v>
      </c>
      <c r="H28018">
        <v>1</v>
      </c>
    </row>
    <row r="28019" spans="1:8" x14ac:dyDescent="0.3">
      <c r="A28019" t="s">
        <v>2017</v>
      </c>
      <c r="B28019" t="s">
        <v>2018</v>
      </c>
      <c r="C28019" t="s">
        <v>273</v>
      </c>
      <c r="D28019" t="s">
        <v>18</v>
      </c>
      <c r="E28019">
        <v>8</v>
      </c>
      <c r="F28019" t="s">
        <v>302</v>
      </c>
      <c r="G28019" t="s">
        <v>303</v>
      </c>
      <c r="H28019">
        <v>4</v>
      </c>
    </row>
    <row r="28020" spans="1:8" x14ac:dyDescent="0.3">
      <c r="A28020" t="s">
        <v>2017</v>
      </c>
      <c r="B28020" t="s">
        <v>2018</v>
      </c>
      <c r="C28020" t="s">
        <v>273</v>
      </c>
      <c r="D28020" t="s">
        <v>18</v>
      </c>
      <c r="E28020">
        <v>9</v>
      </c>
      <c r="F28020" t="s">
        <v>1860</v>
      </c>
      <c r="G28020" t="s">
        <v>1862</v>
      </c>
      <c r="H28020">
        <v>2</v>
      </c>
    </row>
    <row r="28021" spans="1:8" x14ac:dyDescent="0.3">
      <c r="A28021" t="s">
        <v>2017</v>
      </c>
      <c r="B28021" t="s">
        <v>2018</v>
      </c>
      <c r="C28021" t="s">
        <v>273</v>
      </c>
      <c r="D28021" t="s">
        <v>18</v>
      </c>
      <c r="E28021">
        <v>10</v>
      </c>
      <c r="F28021" t="s">
        <v>859</v>
      </c>
      <c r="G28021" t="s">
        <v>860</v>
      </c>
      <c r="H28021">
        <v>3</v>
      </c>
    </row>
    <row r="28022" spans="1:8" x14ac:dyDescent="0.3">
      <c r="A28022" t="s">
        <v>2017</v>
      </c>
      <c r="B28022" t="s">
        <v>2018</v>
      </c>
      <c r="C28022" t="s">
        <v>288</v>
      </c>
      <c r="D28022" t="s">
        <v>6</v>
      </c>
      <c r="E28022">
        <v>1</v>
      </c>
      <c r="F28022" t="s">
        <v>290</v>
      </c>
      <c r="G28022" t="s">
        <v>8</v>
      </c>
      <c r="H28022">
        <v>2</v>
      </c>
    </row>
    <row r="28023" spans="1:8" x14ac:dyDescent="0.3">
      <c r="A28023" t="s">
        <v>2017</v>
      </c>
      <c r="B28023" t="s">
        <v>2018</v>
      </c>
      <c r="C28023" t="s">
        <v>288</v>
      </c>
      <c r="D28023" t="s">
        <v>6</v>
      </c>
      <c r="E28023">
        <v>2</v>
      </c>
      <c r="F28023" t="s">
        <v>289</v>
      </c>
      <c r="G28023" t="s">
        <v>8</v>
      </c>
      <c r="H28023">
        <v>2</v>
      </c>
    </row>
    <row r="28024" spans="1:8" x14ac:dyDescent="0.3">
      <c r="A28024" t="s">
        <v>2017</v>
      </c>
      <c r="B28024" t="s">
        <v>2018</v>
      </c>
      <c r="C28024" t="s">
        <v>288</v>
      </c>
      <c r="D28024" t="s">
        <v>6</v>
      </c>
      <c r="E28024">
        <v>3</v>
      </c>
      <c r="F28024" t="s">
        <v>627</v>
      </c>
      <c r="G28024" t="s">
        <v>8</v>
      </c>
      <c r="H28024">
        <v>2</v>
      </c>
    </row>
    <row r="28025" spans="1:8" x14ac:dyDescent="0.3">
      <c r="A28025" t="s">
        <v>2017</v>
      </c>
      <c r="B28025" t="s">
        <v>2018</v>
      </c>
      <c r="C28025" t="s">
        <v>288</v>
      </c>
      <c r="D28025" t="s">
        <v>6</v>
      </c>
      <c r="E28025">
        <v>4</v>
      </c>
      <c r="F28025" t="s">
        <v>321</v>
      </c>
      <c r="G28025" t="s">
        <v>8</v>
      </c>
      <c r="H28025">
        <v>3</v>
      </c>
    </row>
    <row r="28026" spans="1:8" x14ac:dyDescent="0.3">
      <c r="A28026" t="s">
        <v>2017</v>
      </c>
      <c r="B28026" t="s">
        <v>2018</v>
      </c>
      <c r="C28026" t="s">
        <v>288</v>
      </c>
      <c r="D28026" t="s">
        <v>6</v>
      </c>
      <c r="E28026">
        <v>5</v>
      </c>
      <c r="F28026" t="s">
        <v>307</v>
      </c>
      <c r="G28026" t="s">
        <v>8</v>
      </c>
      <c r="H28026">
        <v>3</v>
      </c>
    </row>
    <row r="28027" spans="1:8" x14ac:dyDescent="0.3">
      <c r="A28027" t="s">
        <v>2017</v>
      </c>
      <c r="B28027" t="s">
        <v>2018</v>
      </c>
      <c r="C28027" t="s">
        <v>288</v>
      </c>
      <c r="D28027" t="s">
        <v>6</v>
      </c>
      <c r="E28027">
        <v>6</v>
      </c>
      <c r="F28027" t="s">
        <v>1847</v>
      </c>
      <c r="G28027" t="s">
        <v>8</v>
      </c>
      <c r="H28027">
        <v>2</v>
      </c>
    </row>
    <row r="28028" spans="1:8" x14ac:dyDescent="0.3">
      <c r="A28028" t="s">
        <v>2017</v>
      </c>
      <c r="B28028" t="s">
        <v>2018</v>
      </c>
      <c r="C28028" t="s">
        <v>288</v>
      </c>
      <c r="D28028" t="s">
        <v>6</v>
      </c>
      <c r="E28028">
        <v>7</v>
      </c>
      <c r="F28028" t="s">
        <v>281</v>
      </c>
      <c r="G28028" t="s">
        <v>8</v>
      </c>
      <c r="H28028">
        <v>2</v>
      </c>
    </row>
    <row r="28029" spans="1:8" x14ac:dyDescent="0.3">
      <c r="A28029" t="s">
        <v>2017</v>
      </c>
      <c r="B28029" t="s">
        <v>2018</v>
      </c>
      <c r="C28029" t="s">
        <v>288</v>
      </c>
      <c r="D28029" t="s">
        <v>6</v>
      </c>
      <c r="E28029">
        <v>8</v>
      </c>
      <c r="F28029" t="s">
        <v>1352</v>
      </c>
      <c r="G28029" t="s">
        <v>8</v>
      </c>
      <c r="H28029">
        <v>2</v>
      </c>
    </row>
    <row r="28030" spans="1:8" x14ac:dyDescent="0.3">
      <c r="A28030" t="s">
        <v>2017</v>
      </c>
      <c r="B28030" t="s">
        <v>2018</v>
      </c>
      <c r="C28030" t="s">
        <v>288</v>
      </c>
      <c r="D28030" t="s">
        <v>6</v>
      </c>
      <c r="E28030">
        <v>9</v>
      </c>
      <c r="F28030" t="s">
        <v>276</v>
      </c>
      <c r="G28030" t="s">
        <v>8</v>
      </c>
      <c r="H28030">
        <v>1</v>
      </c>
    </row>
    <row r="28031" spans="1:8" x14ac:dyDescent="0.3">
      <c r="A28031" t="s">
        <v>2017</v>
      </c>
      <c r="B28031" t="s">
        <v>2018</v>
      </c>
      <c r="C28031" t="s">
        <v>288</v>
      </c>
      <c r="D28031" t="s">
        <v>6</v>
      </c>
      <c r="E28031">
        <v>10</v>
      </c>
      <c r="F28031" t="s">
        <v>280</v>
      </c>
      <c r="G28031" t="s">
        <v>8</v>
      </c>
      <c r="H28031">
        <v>3</v>
      </c>
    </row>
    <row r="28032" spans="1:8" x14ac:dyDescent="0.3">
      <c r="A28032" t="s">
        <v>2017</v>
      </c>
      <c r="B28032" t="s">
        <v>2018</v>
      </c>
      <c r="C28032" t="s">
        <v>288</v>
      </c>
      <c r="D28032" t="s">
        <v>18</v>
      </c>
      <c r="E28032">
        <v>1</v>
      </c>
      <c r="F28032" t="s">
        <v>245</v>
      </c>
      <c r="G28032" t="s">
        <v>246</v>
      </c>
      <c r="H28032">
        <v>2</v>
      </c>
    </row>
    <row r="28033" spans="1:8" x14ac:dyDescent="0.3">
      <c r="A28033" t="s">
        <v>2017</v>
      </c>
      <c r="B28033" t="s">
        <v>2018</v>
      </c>
      <c r="C28033" t="s">
        <v>288</v>
      </c>
      <c r="D28033" t="s">
        <v>18</v>
      </c>
      <c r="E28033">
        <v>2</v>
      </c>
      <c r="F28033" t="s">
        <v>282</v>
      </c>
      <c r="G28033" t="s">
        <v>283</v>
      </c>
      <c r="H28033">
        <v>1</v>
      </c>
    </row>
    <row r="28034" spans="1:8" x14ac:dyDescent="0.3">
      <c r="A28034" t="s">
        <v>2017</v>
      </c>
      <c r="B28034" t="s">
        <v>2018</v>
      </c>
      <c r="C28034" t="s">
        <v>288</v>
      </c>
      <c r="D28034" t="s">
        <v>18</v>
      </c>
      <c r="E28034">
        <v>3</v>
      </c>
      <c r="F28034" t="s">
        <v>284</v>
      </c>
      <c r="G28034" t="s">
        <v>285</v>
      </c>
      <c r="H28034">
        <v>3</v>
      </c>
    </row>
    <row r="28035" spans="1:8" x14ac:dyDescent="0.3">
      <c r="A28035" t="s">
        <v>2017</v>
      </c>
      <c r="B28035" t="s">
        <v>2018</v>
      </c>
      <c r="C28035" t="s">
        <v>288</v>
      </c>
      <c r="D28035" t="s">
        <v>18</v>
      </c>
      <c r="E28035">
        <v>4</v>
      </c>
      <c r="F28035" t="s">
        <v>293</v>
      </c>
      <c r="G28035" t="s">
        <v>294</v>
      </c>
      <c r="H28035">
        <v>3</v>
      </c>
    </row>
    <row r="28036" spans="1:8" x14ac:dyDescent="0.3">
      <c r="A28036" t="s">
        <v>2017</v>
      </c>
      <c r="B28036" t="s">
        <v>2018</v>
      </c>
      <c r="C28036" t="s">
        <v>288</v>
      </c>
      <c r="D28036" t="s">
        <v>18</v>
      </c>
      <c r="E28036">
        <v>5</v>
      </c>
      <c r="F28036" t="s">
        <v>302</v>
      </c>
      <c r="G28036" t="s">
        <v>303</v>
      </c>
      <c r="H28036">
        <v>3</v>
      </c>
    </row>
    <row r="28037" spans="1:8" x14ac:dyDescent="0.3">
      <c r="A28037" t="s">
        <v>2017</v>
      </c>
      <c r="B28037" t="s">
        <v>2018</v>
      </c>
      <c r="C28037" t="s">
        <v>288</v>
      </c>
      <c r="D28037" t="s">
        <v>18</v>
      </c>
      <c r="E28037">
        <v>6</v>
      </c>
      <c r="F28037" t="s">
        <v>271</v>
      </c>
      <c r="G28037" t="s">
        <v>272</v>
      </c>
      <c r="H28037">
        <v>1</v>
      </c>
    </row>
    <row r="28038" spans="1:8" x14ac:dyDescent="0.3">
      <c r="A28038" t="s">
        <v>2017</v>
      </c>
      <c r="B28038" t="s">
        <v>2018</v>
      </c>
      <c r="C28038" t="s">
        <v>288</v>
      </c>
      <c r="D28038" t="s">
        <v>18</v>
      </c>
      <c r="E28038">
        <v>7</v>
      </c>
      <c r="F28038" t="s">
        <v>502</v>
      </c>
      <c r="G28038" t="s">
        <v>503</v>
      </c>
      <c r="H28038">
        <v>3</v>
      </c>
    </row>
    <row r="28039" spans="1:8" x14ac:dyDescent="0.3">
      <c r="A28039" t="s">
        <v>2017</v>
      </c>
      <c r="B28039" t="s">
        <v>2018</v>
      </c>
      <c r="C28039" t="s">
        <v>288</v>
      </c>
      <c r="D28039" t="s">
        <v>18</v>
      </c>
      <c r="E28039">
        <v>8</v>
      </c>
      <c r="F28039" t="s">
        <v>589</v>
      </c>
      <c r="G28039" t="s">
        <v>593</v>
      </c>
      <c r="H28039">
        <v>1</v>
      </c>
    </row>
    <row r="28040" spans="1:8" x14ac:dyDescent="0.3">
      <c r="A28040" t="s">
        <v>2017</v>
      </c>
      <c r="B28040" t="s">
        <v>2018</v>
      </c>
      <c r="C28040" t="s">
        <v>288</v>
      </c>
      <c r="D28040" t="s">
        <v>18</v>
      </c>
      <c r="E28040">
        <v>9</v>
      </c>
      <c r="F28040" t="s">
        <v>634</v>
      </c>
      <c r="G28040" t="s">
        <v>635</v>
      </c>
      <c r="H28040">
        <v>3</v>
      </c>
    </row>
    <row r="28041" spans="1:8" x14ac:dyDescent="0.3">
      <c r="A28041" t="s">
        <v>2017</v>
      </c>
      <c r="B28041" t="s">
        <v>2018</v>
      </c>
      <c r="C28041" t="s">
        <v>288</v>
      </c>
      <c r="D28041" t="s">
        <v>18</v>
      </c>
      <c r="E28041">
        <v>10</v>
      </c>
      <c r="F28041" t="s">
        <v>810</v>
      </c>
      <c r="G28041" t="s">
        <v>811</v>
      </c>
      <c r="H28041">
        <v>1</v>
      </c>
    </row>
    <row r="28042" spans="1:8" x14ac:dyDescent="0.3">
      <c r="A28042" t="s">
        <v>2017</v>
      </c>
      <c r="B28042" t="s">
        <v>2018</v>
      </c>
      <c r="C28042" t="s">
        <v>296</v>
      </c>
      <c r="D28042" t="s">
        <v>6</v>
      </c>
      <c r="E28042">
        <v>1</v>
      </c>
      <c r="F28042" t="s">
        <v>290</v>
      </c>
      <c r="G28042" t="s">
        <v>8</v>
      </c>
      <c r="H28042">
        <v>1</v>
      </c>
    </row>
    <row r="28043" spans="1:8" x14ac:dyDescent="0.3">
      <c r="A28043" t="s">
        <v>2017</v>
      </c>
      <c r="B28043" t="s">
        <v>2018</v>
      </c>
      <c r="C28043" t="s">
        <v>296</v>
      </c>
      <c r="D28043" t="s">
        <v>6</v>
      </c>
      <c r="E28043">
        <v>2</v>
      </c>
      <c r="F28043" t="s">
        <v>321</v>
      </c>
      <c r="G28043" t="s">
        <v>8</v>
      </c>
      <c r="H28043">
        <v>2</v>
      </c>
    </row>
    <row r="28044" spans="1:8" x14ac:dyDescent="0.3">
      <c r="A28044" t="s">
        <v>2017</v>
      </c>
      <c r="B28044" t="s">
        <v>2018</v>
      </c>
      <c r="C28044" t="s">
        <v>296</v>
      </c>
      <c r="D28044" t="s">
        <v>6</v>
      </c>
      <c r="E28044">
        <v>3</v>
      </c>
      <c r="F28044" t="s">
        <v>307</v>
      </c>
      <c r="G28044" t="s">
        <v>8</v>
      </c>
      <c r="H28044">
        <v>2</v>
      </c>
    </row>
    <row r="28045" spans="1:8" x14ac:dyDescent="0.3">
      <c r="A28045" t="s">
        <v>2017</v>
      </c>
      <c r="B28045" t="s">
        <v>2018</v>
      </c>
      <c r="C28045" t="s">
        <v>296</v>
      </c>
      <c r="D28045" t="s">
        <v>6</v>
      </c>
      <c r="E28045">
        <v>4</v>
      </c>
      <c r="F28045" t="s">
        <v>1352</v>
      </c>
      <c r="G28045" t="s">
        <v>8</v>
      </c>
      <c r="H28045">
        <v>1</v>
      </c>
    </row>
    <row r="28046" spans="1:8" x14ac:dyDescent="0.3">
      <c r="A28046" t="s">
        <v>2017</v>
      </c>
      <c r="B28046" t="s">
        <v>2018</v>
      </c>
      <c r="C28046" t="s">
        <v>296</v>
      </c>
      <c r="D28046" t="s">
        <v>6</v>
      </c>
      <c r="E28046">
        <v>5</v>
      </c>
      <c r="F28046" t="s">
        <v>280</v>
      </c>
      <c r="G28046" t="s">
        <v>8</v>
      </c>
      <c r="H28046">
        <v>2</v>
      </c>
    </row>
    <row r="28047" spans="1:8" x14ac:dyDescent="0.3">
      <c r="A28047" t="s">
        <v>2017</v>
      </c>
      <c r="B28047" t="s">
        <v>2018</v>
      </c>
      <c r="C28047" t="s">
        <v>296</v>
      </c>
      <c r="D28047" t="s">
        <v>6</v>
      </c>
      <c r="E28047">
        <v>6</v>
      </c>
      <c r="F28047" t="s">
        <v>627</v>
      </c>
      <c r="G28047" t="s">
        <v>8</v>
      </c>
      <c r="H28047">
        <v>1</v>
      </c>
    </row>
    <row r="28048" spans="1:8" x14ac:dyDescent="0.3">
      <c r="A28048" t="s">
        <v>2017</v>
      </c>
      <c r="B28048" t="s">
        <v>2018</v>
      </c>
      <c r="C28048" t="s">
        <v>296</v>
      </c>
      <c r="D28048" t="s">
        <v>6</v>
      </c>
      <c r="E28048">
        <v>7</v>
      </c>
      <c r="F28048" t="s">
        <v>289</v>
      </c>
      <c r="G28048" t="s">
        <v>8</v>
      </c>
      <c r="H28048">
        <v>1</v>
      </c>
    </row>
    <row r="28049" spans="1:8" x14ac:dyDescent="0.3">
      <c r="A28049" t="s">
        <v>2017</v>
      </c>
      <c r="B28049" t="s">
        <v>2018</v>
      </c>
      <c r="C28049" t="s">
        <v>296</v>
      </c>
      <c r="D28049" t="s">
        <v>6</v>
      </c>
      <c r="E28049">
        <v>8</v>
      </c>
      <c r="F28049" t="s">
        <v>308</v>
      </c>
      <c r="G28049" t="s">
        <v>8</v>
      </c>
      <c r="H28049">
        <v>2</v>
      </c>
    </row>
    <row r="28050" spans="1:8" x14ac:dyDescent="0.3">
      <c r="A28050" t="s">
        <v>2017</v>
      </c>
      <c r="B28050" t="s">
        <v>2018</v>
      </c>
      <c r="C28050" t="s">
        <v>296</v>
      </c>
      <c r="D28050" t="s">
        <v>6</v>
      </c>
      <c r="E28050">
        <v>9</v>
      </c>
      <c r="F28050" t="s">
        <v>808</v>
      </c>
      <c r="G28050" t="s">
        <v>8</v>
      </c>
      <c r="H28050">
        <v>1</v>
      </c>
    </row>
    <row r="28051" spans="1:8" x14ac:dyDescent="0.3">
      <c r="A28051" t="s">
        <v>2017</v>
      </c>
      <c r="B28051" t="s">
        <v>2018</v>
      </c>
      <c r="C28051" t="s">
        <v>296</v>
      </c>
      <c r="D28051" t="s">
        <v>6</v>
      </c>
      <c r="E28051">
        <v>10</v>
      </c>
      <c r="F28051" t="s">
        <v>281</v>
      </c>
      <c r="G28051" t="s">
        <v>8</v>
      </c>
      <c r="H28051">
        <v>1</v>
      </c>
    </row>
    <row r="28052" spans="1:8" x14ac:dyDescent="0.3">
      <c r="A28052" t="s">
        <v>2017</v>
      </c>
      <c r="B28052" t="s">
        <v>2018</v>
      </c>
      <c r="C28052" t="s">
        <v>296</v>
      </c>
      <c r="D28052" t="s">
        <v>18</v>
      </c>
      <c r="E28052">
        <v>1</v>
      </c>
      <c r="F28052" t="s">
        <v>284</v>
      </c>
      <c r="G28052" t="s">
        <v>285</v>
      </c>
      <c r="H28052">
        <v>2</v>
      </c>
    </row>
    <row r="28053" spans="1:8" x14ac:dyDescent="0.3">
      <c r="A28053" t="s">
        <v>2017</v>
      </c>
      <c r="B28053" t="s">
        <v>2018</v>
      </c>
      <c r="C28053" t="s">
        <v>296</v>
      </c>
      <c r="D28053" t="s">
        <v>18</v>
      </c>
      <c r="E28053">
        <v>2</v>
      </c>
      <c r="F28053" t="s">
        <v>293</v>
      </c>
      <c r="G28053" t="s">
        <v>294</v>
      </c>
      <c r="H28053">
        <v>2</v>
      </c>
    </row>
    <row r="28054" spans="1:8" x14ac:dyDescent="0.3">
      <c r="A28054" t="s">
        <v>2017</v>
      </c>
      <c r="B28054" t="s">
        <v>2018</v>
      </c>
      <c r="C28054" t="s">
        <v>296</v>
      </c>
      <c r="D28054" t="s">
        <v>18</v>
      </c>
      <c r="E28054">
        <v>3</v>
      </c>
      <c r="F28054" t="s">
        <v>502</v>
      </c>
      <c r="G28054" t="s">
        <v>503</v>
      </c>
      <c r="H28054">
        <v>2</v>
      </c>
    </row>
    <row r="28055" spans="1:8" x14ac:dyDescent="0.3">
      <c r="A28055" t="s">
        <v>2017</v>
      </c>
      <c r="B28055" t="s">
        <v>2018</v>
      </c>
      <c r="C28055" t="s">
        <v>296</v>
      </c>
      <c r="D28055" t="s">
        <v>18</v>
      </c>
      <c r="E28055">
        <v>4</v>
      </c>
      <c r="F28055" t="s">
        <v>302</v>
      </c>
      <c r="G28055" t="s">
        <v>303</v>
      </c>
      <c r="H28055">
        <v>2</v>
      </c>
    </row>
    <row r="28056" spans="1:8" x14ac:dyDescent="0.3">
      <c r="A28056" t="s">
        <v>2017</v>
      </c>
      <c r="B28056" t="s">
        <v>2018</v>
      </c>
      <c r="C28056" t="s">
        <v>296</v>
      </c>
      <c r="D28056" t="s">
        <v>18</v>
      </c>
      <c r="E28056">
        <v>5</v>
      </c>
      <c r="F28056" t="s">
        <v>634</v>
      </c>
      <c r="G28056" t="s">
        <v>635</v>
      </c>
      <c r="H28056">
        <v>2</v>
      </c>
    </row>
    <row r="28057" spans="1:8" x14ac:dyDescent="0.3">
      <c r="A28057" t="s">
        <v>2017</v>
      </c>
      <c r="B28057" t="s">
        <v>2018</v>
      </c>
      <c r="C28057" t="s">
        <v>296</v>
      </c>
      <c r="D28057" t="s">
        <v>18</v>
      </c>
      <c r="E28057">
        <v>6</v>
      </c>
      <c r="F28057" t="s">
        <v>378</v>
      </c>
      <c r="G28057" t="s">
        <v>494</v>
      </c>
      <c r="H28057">
        <v>1</v>
      </c>
    </row>
    <row r="28058" spans="1:8" x14ac:dyDescent="0.3">
      <c r="A28058" t="s">
        <v>2017</v>
      </c>
      <c r="B28058" t="s">
        <v>2018</v>
      </c>
      <c r="C28058" t="s">
        <v>296</v>
      </c>
      <c r="D28058" t="s">
        <v>18</v>
      </c>
      <c r="E28058">
        <v>7</v>
      </c>
      <c r="F28058" t="s">
        <v>245</v>
      </c>
      <c r="G28058" t="s">
        <v>246</v>
      </c>
      <c r="H28058">
        <v>1</v>
      </c>
    </row>
    <row r="28059" spans="1:8" x14ac:dyDescent="0.3">
      <c r="A28059" t="s">
        <v>2017</v>
      </c>
      <c r="B28059" t="s">
        <v>2018</v>
      </c>
      <c r="C28059" t="s">
        <v>296</v>
      </c>
      <c r="D28059" t="s">
        <v>18</v>
      </c>
      <c r="E28059">
        <v>8</v>
      </c>
      <c r="F28059" t="s">
        <v>182</v>
      </c>
      <c r="G28059" t="s">
        <v>517</v>
      </c>
      <c r="H28059">
        <v>2</v>
      </c>
    </row>
    <row r="28060" spans="1:8" x14ac:dyDescent="0.3">
      <c r="A28060" t="s">
        <v>2017</v>
      </c>
      <c r="B28060" t="s">
        <v>2018</v>
      </c>
      <c r="C28060" t="s">
        <v>296</v>
      </c>
      <c r="D28060" t="s">
        <v>18</v>
      </c>
      <c r="E28060">
        <v>9</v>
      </c>
      <c r="F28060" t="s">
        <v>859</v>
      </c>
      <c r="G28060" t="s">
        <v>860</v>
      </c>
      <c r="H28060">
        <v>2</v>
      </c>
    </row>
    <row r="28061" spans="1:8" x14ac:dyDescent="0.3">
      <c r="A28061" t="s">
        <v>2017</v>
      </c>
      <c r="B28061" t="s">
        <v>2018</v>
      </c>
      <c r="C28061" t="s">
        <v>296</v>
      </c>
      <c r="D28061" t="s">
        <v>18</v>
      </c>
      <c r="E28061">
        <v>10</v>
      </c>
      <c r="F28061" t="s">
        <v>1860</v>
      </c>
      <c r="G28061" t="s">
        <v>1862</v>
      </c>
      <c r="H28061">
        <v>1</v>
      </c>
    </row>
    <row r="28062" spans="1:8" x14ac:dyDescent="0.3">
      <c r="A28062" t="s">
        <v>2017</v>
      </c>
      <c r="B28062" t="s">
        <v>2018</v>
      </c>
      <c r="C28062" t="s">
        <v>306</v>
      </c>
      <c r="D28062" t="s">
        <v>6</v>
      </c>
      <c r="E28062">
        <v>1</v>
      </c>
      <c r="F28062" t="s">
        <v>307</v>
      </c>
      <c r="G28062" t="s">
        <v>8</v>
      </c>
      <c r="H28062">
        <v>1</v>
      </c>
    </row>
    <row r="28063" spans="1:8" x14ac:dyDescent="0.3">
      <c r="A28063" t="s">
        <v>2017</v>
      </c>
      <c r="B28063" t="s">
        <v>2018</v>
      </c>
      <c r="C28063" t="s">
        <v>306</v>
      </c>
      <c r="D28063" t="s">
        <v>6</v>
      </c>
      <c r="E28063">
        <v>2</v>
      </c>
      <c r="F28063" t="s">
        <v>321</v>
      </c>
      <c r="G28063" t="s">
        <v>8</v>
      </c>
      <c r="H28063">
        <v>1</v>
      </c>
    </row>
    <row r="28064" spans="1:8" x14ac:dyDescent="0.3">
      <c r="A28064" t="s">
        <v>2017</v>
      </c>
      <c r="B28064" t="s">
        <v>2018</v>
      </c>
      <c r="C28064" t="s">
        <v>306</v>
      </c>
      <c r="D28064" t="s">
        <v>6</v>
      </c>
      <c r="E28064">
        <v>3</v>
      </c>
      <c r="F28064" t="s">
        <v>308</v>
      </c>
      <c r="G28064" t="s">
        <v>8</v>
      </c>
      <c r="H28064">
        <v>1</v>
      </c>
    </row>
    <row r="28065" spans="1:8" x14ac:dyDescent="0.3">
      <c r="A28065" t="s">
        <v>2017</v>
      </c>
      <c r="B28065" t="s">
        <v>2018</v>
      </c>
      <c r="C28065" t="s">
        <v>306</v>
      </c>
      <c r="D28065" t="s">
        <v>6</v>
      </c>
      <c r="E28065">
        <v>4</v>
      </c>
      <c r="F28065" t="s">
        <v>311</v>
      </c>
      <c r="G28065" t="s">
        <v>8</v>
      </c>
      <c r="H28065">
        <v>1</v>
      </c>
    </row>
    <row r="28066" spans="1:8" x14ac:dyDescent="0.3">
      <c r="A28066" t="s">
        <v>2017</v>
      </c>
      <c r="B28066" t="s">
        <v>2018</v>
      </c>
      <c r="C28066" t="s">
        <v>306</v>
      </c>
      <c r="D28066" t="s">
        <v>6</v>
      </c>
      <c r="E28066">
        <v>5</v>
      </c>
      <c r="F28066" t="s">
        <v>877</v>
      </c>
      <c r="G28066" t="s">
        <v>8</v>
      </c>
      <c r="H28066">
        <v>1</v>
      </c>
    </row>
    <row r="28067" spans="1:8" x14ac:dyDescent="0.3">
      <c r="A28067" t="s">
        <v>2017</v>
      </c>
      <c r="B28067" t="s">
        <v>2018</v>
      </c>
      <c r="C28067" t="s">
        <v>306</v>
      </c>
      <c r="D28067" t="s">
        <v>6</v>
      </c>
      <c r="E28067">
        <v>6</v>
      </c>
      <c r="F28067" t="s">
        <v>280</v>
      </c>
      <c r="G28067" t="s">
        <v>8</v>
      </c>
      <c r="H28067">
        <v>1</v>
      </c>
    </row>
    <row r="28068" spans="1:8" x14ac:dyDescent="0.3">
      <c r="A28068" t="s">
        <v>2017</v>
      </c>
      <c r="B28068" t="s">
        <v>2018</v>
      </c>
      <c r="C28068" t="s">
        <v>306</v>
      </c>
      <c r="D28068" t="s">
        <v>6</v>
      </c>
      <c r="E28068">
        <v>7</v>
      </c>
      <c r="F28068" t="s">
        <v>1142</v>
      </c>
      <c r="G28068" t="s">
        <v>8</v>
      </c>
      <c r="H28068">
        <v>1</v>
      </c>
    </row>
    <row r="28069" spans="1:8" x14ac:dyDescent="0.3">
      <c r="A28069" t="s">
        <v>2017</v>
      </c>
      <c r="B28069" t="s">
        <v>2018</v>
      </c>
      <c r="C28069" t="s">
        <v>306</v>
      </c>
      <c r="D28069" t="s">
        <v>6</v>
      </c>
      <c r="E28069">
        <v>8</v>
      </c>
      <c r="F28069" t="s">
        <v>9</v>
      </c>
      <c r="G28069" t="s">
        <v>8</v>
      </c>
      <c r="H28069">
        <v>1</v>
      </c>
    </row>
    <row r="28070" spans="1:8" x14ac:dyDescent="0.3">
      <c r="A28070" t="s">
        <v>2017</v>
      </c>
      <c r="B28070" t="s">
        <v>2018</v>
      </c>
      <c r="C28070" t="s">
        <v>306</v>
      </c>
      <c r="D28070" t="s">
        <v>6</v>
      </c>
      <c r="E28070">
        <v>9</v>
      </c>
      <c r="F28070" t="s">
        <v>147</v>
      </c>
      <c r="G28070" t="s">
        <v>8</v>
      </c>
      <c r="H28070">
        <v>1</v>
      </c>
    </row>
    <row r="28071" spans="1:8" x14ac:dyDescent="0.3">
      <c r="A28071" t="s">
        <v>2017</v>
      </c>
      <c r="B28071" t="s">
        <v>2018</v>
      </c>
      <c r="C28071" t="s">
        <v>306</v>
      </c>
      <c r="D28071" t="s">
        <v>6</v>
      </c>
      <c r="E28071">
        <v>10</v>
      </c>
      <c r="F28071" t="s">
        <v>1847</v>
      </c>
      <c r="G28071" t="s">
        <v>8</v>
      </c>
      <c r="H28071">
        <v>1</v>
      </c>
    </row>
    <row r="28072" spans="1:8" x14ac:dyDescent="0.3">
      <c r="A28072" t="s">
        <v>2017</v>
      </c>
      <c r="B28072" t="s">
        <v>2018</v>
      </c>
      <c r="C28072" t="s">
        <v>306</v>
      </c>
      <c r="D28072" t="s">
        <v>18</v>
      </c>
      <c r="E28072">
        <v>1</v>
      </c>
      <c r="F28072" t="s">
        <v>284</v>
      </c>
      <c r="G28072" t="s">
        <v>285</v>
      </c>
      <c r="H28072">
        <v>1</v>
      </c>
    </row>
    <row r="28073" spans="1:8" x14ac:dyDescent="0.3">
      <c r="A28073" t="s">
        <v>2017</v>
      </c>
      <c r="B28073" t="s">
        <v>2018</v>
      </c>
      <c r="C28073" t="s">
        <v>306</v>
      </c>
      <c r="D28073" t="s">
        <v>18</v>
      </c>
      <c r="E28073">
        <v>2</v>
      </c>
      <c r="F28073" t="s">
        <v>293</v>
      </c>
      <c r="G28073" t="s">
        <v>294</v>
      </c>
      <c r="H28073">
        <v>1</v>
      </c>
    </row>
    <row r="28074" spans="1:8" x14ac:dyDescent="0.3">
      <c r="A28074" t="s">
        <v>2017</v>
      </c>
      <c r="B28074" t="s">
        <v>2018</v>
      </c>
      <c r="C28074" t="s">
        <v>306</v>
      </c>
      <c r="D28074" t="s">
        <v>18</v>
      </c>
      <c r="E28074">
        <v>3</v>
      </c>
      <c r="F28074" t="s">
        <v>502</v>
      </c>
      <c r="G28074" t="s">
        <v>503</v>
      </c>
      <c r="H28074">
        <v>1</v>
      </c>
    </row>
    <row r="28075" spans="1:8" x14ac:dyDescent="0.3">
      <c r="A28075" t="s">
        <v>2017</v>
      </c>
      <c r="B28075" t="s">
        <v>2018</v>
      </c>
      <c r="C28075" t="s">
        <v>306</v>
      </c>
      <c r="D28075" t="s">
        <v>18</v>
      </c>
      <c r="E28075">
        <v>4</v>
      </c>
      <c r="F28075" t="s">
        <v>634</v>
      </c>
      <c r="G28075" t="s">
        <v>635</v>
      </c>
      <c r="H28075">
        <v>1</v>
      </c>
    </row>
    <row r="28076" spans="1:8" x14ac:dyDescent="0.3">
      <c r="A28076" t="s">
        <v>2017</v>
      </c>
      <c r="B28076" t="s">
        <v>2018</v>
      </c>
      <c r="C28076" t="s">
        <v>306</v>
      </c>
      <c r="D28076" t="s">
        <v>18</v>
      </c>
      <c r="E28076">
        <v>5</v>
      </c>
      <c r="F28076" t="s">
        <v>313</v>
      </c>
      <c r="G28076" t="s">
        <v>314</v>
      </c>
      <c r="H28076">
        <v>1</v>
      </c>
    </row>
    <row r="28077" spans="1:8" x14ac:dyDescent="0.3">
      <c r="A28077" t="s">
        <v>2017</v>
      </c>
      <c r="B28077" t="s">
        <v>2018</v>
      </c>
      <c r="C28077" t="s">
        <v>306</v>
      </c>
      <c r="D28077" t="s">
        <v>18</v>
      </c>
      <c r="E28077">
        <v>6</v>
      </c>
      <c r="F28077" t="s">
        <v>302</v>
      </c>
      <c r="G28077" t="s">
        <v>303</v>
      </c>
      <c r="H28077">
        <v>1</v>
      </c>
    </row>
    <row r="28078" spans="1:8" x14ac:dyDescent="0.3">
      <c r="A28078" t="s">
        <v>2017</v>
      </c>
      <c r="B28078" t="s">
        <v>2018</v>
      </c>
      <c r="C28078" t="s">
        <v>306</v>
      </c>
      <c r="D28078" t="s">
        <v>18</v>
      </c>
      <c r="E28078">
        <v>7</v>
      </c>
      <c r="F28078" t="s">
        <v>182</v>
      </c>
      <c r="G28078" t="s">
        <v>517</v>
      </c>
      <c r="H28078">
        <v>1</v>
      </c>
    </row>
    <row r="28079" spans="1:8" x14ac:dyDescent="0.3">
      <c r="A28079" t="s">
        <v>2017</v>
      </c>
      <c r="B28079" t="s">
        <v>2018</v>
      </c>
      <c r="C28079" t="s">
        <v>306</v>
      </c>
      <c r="D28079" t="s">
        <v>18</v>
      </c>
      <c r="E28079">
        <v>8</v>
      </c>
      <c r="F28079" t="s">
        <v>859</v>
      </c>
      <c r="G28079" t="s">
        <v>860</v>
      </c>
      <c r="H28079">
        <v>1</v>
      </c>
    </row>
    <row r="28080" spans="1:8" x14ac:dyDescent="0.3">
      <c r="A28080" t="s">
        <v>2017</v>
      </c>
      <c r="B28080" t="s">
        <v>2018</v>
      </c>
      <c r="C28080" t="s">
        <v>306</v>
      </c>
      <c r="D28080" t="s">
        <v>18</v>
      </c>
      <c r="E28080">
        <v>9</v>
      </c>
      <c r="F28080" t="s">
        <v>293</v>
      </c>
      <c r="G28080" t="s">
        <v>639</v>
      </c>
      <c r="H28080">
        <v>1</v>
      </c>
    </row>
    <row r="28081" spans="1:8" x14ac:dyDescent="0.3">
      <c r="A28081" t="s">
        <v>2017</v>
      </c>
      <c r="B28081" t="s">
        <v>2018</v>
      </c>
      <c r="C28081" t="s">
        <v>306</v>
      </c>
      <c r="D28081" t="s">
        <v>18</v>
      </c>
      <c r="E28081">
        <v>10</v>
      </c>
      <c r="F28081" t="s">
        <v>634</v>
      </c>
      <c r="G28081" t="s">
        <v>1515</v>
      </c>
      <c r="H28081">
        <v>1</v>
      </c>
    </row>
    <row r="28082" spans="1:8" x14ac:dyDescent="0.3">
      <c r="A28082" t="s">
        <v>2021</v>
      </c>
      <c r="B28082" t="s">
        <v>2022</v>
      </c>
      <c r="C28082" t="s">
        <v>5</v>
      </c>
      <c r="D28082" t="s">
        <v>6</v>
      </c>
      <c r="E28082">
        <v>1</v>
      </c>
      <c r="F28082" t="s">
        <v>7</v>
      </c>
      <c r="G28082" t="s">
        <v>8</v>
      </c>
      <c r="H28082">
        <v>1</v>
      </c>
    </row>
    <row r="28083" spans="1:8" x14ac:dyDescent="0.3">
      <c r="A28083" t="s">
        <v>2021</v>
      </c>
      <c r="B28083" t="s">
        <v>2022</v>
      </c>
      <c r="C28083" t="s">
        <v>5</v>
      </c>
      <c r="D28083" t="s">
        <v>6</v>
      </c>
      <c r="E28083">
        <v>2</v>
      </c>
      <c r="F28083" t="s">
        <v>11</v>
      </c>
      <c r="G28083" t="s">
        <v>8</v>
      </c>
      <c r="H28083">
        <v>3</v>
      </c>
    </row>
    <row r="28084" spans="1:8" x14ac:dyDescent="0.3">
      <c r="A28084" t="s">
        <v>2021</v>
      </c>
      <c r="B28084" t="s">
        <v>2022</v>
      </c>
      <c r="C28084" t="s">
        <v>5</v>
      </c>
      <c r="D28084" t="s">
        <v>6</v>
      </c>
      <c r="E28084">
        <v>3</v>
      </c>
      <c r="F28084" t="s">
        <v>66</v>
      </c>
      <c r="G28084" t="s">
        <v>8</v>
      </c>
      <c r="H28084">
        <v>5</v>
      </c>
    </row>
    <row r="28085" spans="1:8" x14ac:dyDescent="0.3">
      <c r="A28085" t="s">
        <v>2021</v>
      </c>
      <c r="B28085" t="s">
        <v>2022</v>
      </c>
      <c r="C28085" t="s">
        <v>5</v>
      </c>
      <c r="D28085" t="s">
        <v>6</v>
      </c>
      <c r="E28085">
        <v>4</v>
      </c>
      <c r="F28085" t="s">
        <v>13</v>
      </c>
      <c r="G28085" t="s">
        <v>8</v>
      </c>
      <c r="H28085">
        <v>2</v>
      </c>
    </row>
    <row r="28086" spans="1:8" x14ac:dyDescent="0.3">
      <c r="A28086" t="s">
        <v>2021</v>
      </c>
      <c r="B28086" t="s">
        <v>2022</v>
      </c>
      <c r="C28086" t="s">
        <v>5</v>
      </c>
      <c r="D28086" t="s">
        <v>6</v>
      </c>
      <c r="E28086">
        <v>5</v>
      </c>
      <c r="F28086" t="s">
        <v>323</v>
      </c>
      <c r="G28086" t="s">
        <v>8</v>
      </c>
      <c r="H28086">
        <v>2</v>
      </c>
    </row>
    <row r="28087" spans="1:8" x14ac:dyDescent="0.3">
      <c r="A28087" t="s">
        <v>2021</v>
      </c>
      <c r="B28087" t="s">
        <v>2022</v>
      </c>
      <c r="C28087" t="s">
        <v>5</v>
      </c>
      <c r="D28087" t="s">
        <v>6</v>
      </c>
      <c r="E28087">
        <v>6</v>
      </c>
      <c r="F28087" t="s">
        <v>492</v>
      </c>
      <c r="G28087" t="s">
        <v>8</v>
      </c>
      <c r="H28087">
        <v>3</v>
      </c>
    </row>
    <row r="28088" spans="1:8" x14ac:dyDescent="0.3">
      <c r="A28088" t="s">
        <v>2021</v>
      </c>
      <c r="B28088" t="s">
        <v>2022</v>
      </c>
      <c r="C28088" t="s">
        <v>5</v>
      </c>
      <c r="D28088" t="s">
        <v>6</v>
      </c>
      <c r="E28088">
        <v>7</v>
      </c>
      <c r="F28088" t="s">
        <v>125</v>
      </c>
      <c r="G28088" t="s">
        <v>8</v>
      </c>
      <c r="H28088">
        <v>2</v>
      </c>
    </row>
    <row r="28089" spans="1:8" x14ac:dyDescent="0.3">
      <c r="A28089" t="s">
        <v>2021</v>
      </c>
      <c r="B28089" t="s">
        <v>2022</v>
      </c>
      <c r="C28089" t="s">
        <v>5</v>
      </c>
      <c r="D28089" t="s">
        <v>6</v>
      </c>
      <c r="E28089">
        <v>8</v>
      </c>
      <c r="F28089" t="s">
        <v>38</v>
      </c>
      <c r="G28089" t="s">
        <v>8</v>
      </c>
      <c r="H28089">
        <v>2</v>
      </c>
    </row>
    <row r="28090" spans="1:8" x14ac:dyDescent="0.3">
      <c r="A28090" t="s">
        <v>2021</v>
      </c>
      <c r="B28090" t="s">
        <v>2022</v>
      </c>
      <c r="C28090" t="s">
        <v>5</v>
      </c>
      <c r="D28090" t="s">
        <v>6</v>
      </c>
      <c r="E28090">
        <v>9</v>
      </c>
      <c r="F28090" t="s">
        <v>887</v>
      </c>
      <c r="G28090" t="s">
        <v>8</v>
      </c>
      <c r="H28090">
        <v>3</v>
      </c>
    </row>
    <row r="28091" spans="1:8" x14ac:dyDescent="0.3">
      <c r="A28091" t="s">
        <v>2021</v>
      </c>
      <c r="B28091" t="s">
        <v>2022</v>
      </c>
      <c r="C28091" t="s">
        <v>5</v>
      </c>
      <c r="D28091" t="s">
        <v>6</v>
      </c>
      <c r="E28091">
        <v>10</v>
      </c>
      <c r="F28091" t="s">
        <v>1165</v>
      </c>
      <c r="G28091" t="s">
        <v>8</v>
      </c>
      <c r="H28091">
        <v>1</v>
      </c>
    </row>
    <row r="28092" spans="1:8" x14ac:dyDescent="0.3">
      <c r="A28092" t="s">
        <v>2021</v>
      </c>
      <c r="B28092" t="s">
        <v>2022</v>
      </c>
      <c r="C28092" t="s">
        <v>5</v>
      </c>
      <c r="D28092" t="s">
        <v>18</v>
      </c>
      <c r="E28092">
        <v>1</v>
      </c>
      <c r="F28092" t="s">
        <v>21</v>
      </c>
      <c r="G28092" t="s">
        <v>22</v>
      </c>
      <c r="H28092">
        <v>2</v>
      </c>
    </row>
    <row r="28093" spans="1:8" x14ac:dyDescent="0.3">
      <c r="A28093" t="s">
        <v>2021</v>
      </c>
      <c r="B28093" t="s">
        <v>2022</v>
      </c>
      <c r="C28093" t="s">
        <v>5</v>
      </c>
      <c r="D28093" t="s">
        <v>18</v>
      </c>
      <c r="E28093">
        <v>2</v>
      </c>
      <c r="F28093" t="s">
        <v>23</v>
      </c>
      <c r="G28093" t="s">
        <v>24</v>
      </c>
      <c r="H28093">
        <v>1</v>
      </c>
    </row>
    <row r="28094" spans="1:8" x14ac:dyDescent="0.3">
      <c r="A28094" t="s">
        <v>2021</v>
      </c>
      <c r="B28094" t="s">
        <v>2022</v>
      </c>
      <c r="C28094" t="s">
        <v>5</v>
      </c>
      <c r="D28094" t="s">
        <v>18</v>
      </c>
      <c r="E28094">
        <v>3</v>
      </c>
      <c r="F28094" t="s">
        <v>909</v>
      </c>
      <c r="G28094" t="s">
        <v>2023</v>
      </c>
      <c r="H28094">
        <v>5</v>
      </c>
    </row>
    <row r="28095" spans="1:8" x14ac:dyDescent="0.3">
      <c r="A28095" t="s">
        <v>2021</v>
      </c>
      <c r="B28095" t="s">
        <v>2022</v>
      </c>
      <c r="C28095" t="s">
        <v>5</v>
      </c>
      <c r="D28095" t="s">
        <v>18</v>
      </c>
      <c r="E28095">
        <v>4</v>
      </c>
      <c r="F28095" t="s">
        <v>26</v>
      </c>
      <c r="G28095" t="s">
        <v>27</v>
      </c>
      <c r="H28095">
        <v>1</v>
      </c>
    </row>
    <row r="28096" spans="1:8" x14ac:dyDescent="0.3">
      <c r="A28096" t="s">
        <v>2021</v>
      </c>
      <c r="B28096" t="s">
        <v>2022</v>
      </c>
      <c r="C28096" t="s">
        <v>5</v>
      </c>
      <c r="D28096" t="s">
        <v>18</v>
      </c>
      <c r="E28096">
        <v>5</v>
      </c>
      <c r="F28096" t="s">
        <v>2024</v>
      </c>
      <c r="G28096" t="s">
        <v>2025</v>
      </c>
      <c r="H28096">
        <v>2</v>
      </c>
    </row>
    <row r="28097" spans="1:8" x14ac:dyDescent="0.3">
      <c r="A28097" t="s">
        <v>2021</v>
      </c>
      <c r="B28097" t="s">
        <v>2022</v>
      </c>
      <c r="C28097" t="s">
        <v>5</v>
      </c>
      <c r="D28097" t="s">
        <v>18</v>
      </c>
      <c r="E28097">
        <v>6</v>
      </c>
      <c r="F28097" t="s">
        <v>21</v>
      </c>
      <c r="G28097" t="s">
        <v>30</v>
      </c>
      <c r="H28097">
        <v>2</v>
      </c>
    </row>
    <row r="28098" spans="1:8" x14ac:dyDescent="0.3">
      <c r="A28098" t="s">
        <v>2021</v>
      </c>
      <c r="B28098" t="s">
        <v>2022</v>
      </c>
      <c r="C28098" t="s">
        <v>5</v>
      </c>
      <c r="D28098" t="s">
        <v>18</v>
      </c>
      <c r="E28098">
        <v>7</v>
      </c>
      <c r="F28098" t="s">
        <v>28</v>
      </c>
      <c r="G28098" t="s">
        <v>29</v>
      </c>
      <c r="H28098">
        <v>9</v>
      </c>
    </row>
    <row r="28099" spans="1:8" x14ac:dyDescent="0.3">
      <c r="A28099" t="s">
        <v>2021</v>
      </c>
      <c r="B28099" t="s">
        <v>2022</v>
      </c>
      <c r="C28099" t="s">
        <v>5</v>
      </c>
      <c r="D28099" t="s">
        <v>18</v>
      </c>
      <c r="E28099">
        <v>8</v>
      </c>
      <c r="F28099" t="s">
        <v>152</v>
      </c>
      <c r="G28099" t="s">
        <v>153</v>
      </c>
      <c r="H28099">
        <v>11</v>
      </c>
    </row>
    <row r="28100" spans="1:8" x14ac:dyDescent="0.3">
      <c r="A28100" t="s">
        <v>2021</v>
      </c>
      <c r="B28100" t="s">
        <v>2022</v>
      </c>
      <c r="C28100" t="s">
        <v>5</v>
      </c>
      <c r="D28100" t="s">
        <v>18</v>
      </c>
      <c r="E28100">
        <v>9</v>
      </c>
      <c r="F28100" t="s">
        <v>23</v>
      </c>
      <c r="G28100" t="s">
        <v>326</v>
      </c>
      <c r="H28100">
        <v>1</v>
      </c>
    </row>
    <row r="28101" spans="1:8" x14ac:dyDescent="0.3">
      <c r="A28101" t="s">
        <v>2021</v>
      </c>
      <c r="B28101" t="s">
        <v>2022</v>
      </c>
      <c r="C28101" t="s">
        <v>5</v>
      </c>
      <c r="D28101" t="s">
        <v>18</v>
      </c>
      <c r="E28101">
        <v>10</v>
      </c>
      <c r="F28101" t="s">
        <v>329</v>
      </c>
      <c r="G28101" t="s">
        <v>330</v>
      </c>
      <c r="H28101">
        <v>1</v>
      </c>
    </row>
    <row r="28102" spans="1:8" x14ac:dyDescent="0.3">
      <c r="A28102" t="s">
        <v>2021</v>
      </c>
      <c r="B28102" t="s">
        <v>2022</v>
      </c>
      <c r="C28102" t="s">
        <v>37</v>
      </c>
      <c r="D28102" t="s">
        <v>6</v>
      </c>
      <c r="E28102">
        <v>1</v>
      </c>
      <c r="F28102" t="s">
        <v>11</v>
      </c>
      <c r="G28102" t="s">
        <v>8</v>
      </c>
      <c r="H28102">
        <v>2</v>
      </c>
    </row>
    <row r="28103" spans="1:8" x14ac:dyDescent="0.3">
      <c r="A28103" t="s">
        <v>2021</v>
      </c>
      <c r="B28103" t="s">
        <v>2022</v>
      </c>
      <c r="C28103" t="s">
        <v>37</v>
      </c>
      <c r="D28103" t="s">
        <v>6</v>
      </c>
      <c r="E28103">
        <v>2</v>
      </c>
      <c r="F28103" t="s">
        <v>492</v>
      </c>
      <c r="G28103" t="s">
        <v>8</v>
      </c>
      <c r="H28103">
        <v>2</v>
      </c>
    </row>
    <row r="28104" spans="1:8" x14ac:dyDescent="0.3">
      <c r="A28104" t="s">
        <v>2021</v>
      </c>
      <c r="B28104" t="s">
        <v>2022</v>
      </c>
      <c r="C28104" t="s">
        <v>37</v>
      </c>
      <c r="D28104" t="s">
        <v>6</v>
      </c>
      <c r="E28104">
        <v>3</v>
      </c>
      <c r="F28104" t="s">
        <v>13</v>
      </c>
      <c r="G28104" t="s">
        <v>8</v>
      </c>
      <c r="H28104">
        <v>1</v>
      </c>
    </row>
    <row r="28105" spans="1:8" x14ac:dyDescent="0.3">
      <c r="A28105" t="s">
        <v>2021</v>
      </c>
      <c r="B28105" t="s">
        <v>2022</v>
      </c>
      <c r="C28105" t="s">
        <v>37</v>
      </c>
      <c r="D28105" t="s">
        <v>6</v>
      </c>
      <c r="E28105">
        <v>4</v>
      </c>
      <c r="F28105" t="s">
        <v>38</v>
      </c>
      <c r="G28105" t="s">
        <v>8</v>
      </c>
      <c r="H28105">
        <v>1</v>
      </c>
    </row>
    <row r="28106" spans="1:8" x14ac:dyDescent="0.3">
      <c r="A28106" t="s">
        <v>2021</v>
      </c>
      <c r="B28106" t="s">
        <v>2022</v>
      </c>
      <c r="C28106" t="s">
        <v>37</v>
      </c>
      <c r="D28106" t="s">
        <v>6</v>
      </c>
      <c r="E28106">
        <v>5</v>
      </c>
      <c r="F28106" t="s">
        <v>66</v>
      </c>
      <c r="G28106" t="s">
        <v>8</v>
      </c>
      <c r="H28106">
        <v>4</v>
      </c>
    </row>
    <row r="28107" spans="1:8" x14ac:dyDescent="0.3">
      <c r="A28107" t="s">
        <v>2021</v>
      </c>
      <c r="B28107" t="s">
        <v>2022</v>
      </c>
      <c r="C28107" t="s">
        <v>37</v>
      </c>
      <c r="D28107" t="s">
        <v>6</v>
      </c>
      <c r="E28107">
        <v>6</v>
      </c>
      <c r="F28107" t="s">
        <v>125</v>
      </c>
      <c r="G28107" t="s">
        <v>8</v>
      </c>
      <c r="H28107">
        <v>1</v>
      </c>
    </row>
    <row r="28108" spans="1:8" x14ac:dyDescent="0.3">
      <c r="A28108" t="s">
        <v>2021</v>
      </c>
      <c r="B28108" t="s">
        <v>2022</v>
      </c>
      <c r="C28108" t="s">
        <v>37</v>
      </c>
      <c r="D28108" t="s">
        <v>6</v>
      </c>
      <c r="E28108">
        <v>7</v>
      </c>
      <c r="F28108" t="s">
        <v>887</v>
      </c>
      <c r="G28108" t="s">
        <v>8</v>
      </c>
      <c r="H28108">
        <v>2</v>
      </c>
    </row>
    <row r="28109" spans="1:8" x14ac:dyDescent="0.3">
      <c r="A28109" t="s">
        <v>2021</v>
      </c>
      <c r="B28109" t="s">
        <v>2022</v>
      </c>
      <c r="C28109" t="s">
        <v>37</v>
      </c>
      <c r="D28109" t="s">
        <v>6</v>
      </c>
      <c r="E28109">
        <v>8</v>
      </c>
      <c r="F28109" t="s">
        <v>298</v>
      </c>
      <c r="G28109" t="s">
        <v>8</v>
      </c>
      <c r="H28109">
        <v>2</v>
      </c>
    </row>
    <row r="28110" spans="1:8" x14ac:dyDescent="0.3">
      <c r="A28110" t="s">
        <v>2021</v>
      </c>
      <c r="B28110" t="s">
        <v>2022</v>
      </c>
      <c r="C28110" t="s">
        <v>37</v>
      </c>
      <c r="D28110" t="s">
        <v>6</v>
      </c>
      <c r="E28110">
        <v>9</v>
      </c>
      <c r="F28110" t="s">
        <v>323</v>
      </c>
      <c r="G28110" t="s">
        <v>8</v>
      </c>
      <c r="H28110">
        <v>1</v>
      </c>
    </row>
    <row r="28111" spans="1:8" x14ac:dyDescent="0.3">
      <c r="A28111" t="s">
        <v>2021</v>
      </c>
      <c r="B28111" t="s">
        <v>2022</v>
      </c>
      <c r="C28111" t="s">
        <v>37</v>
      </c>
      <c r="D28111" t="s">
        <v>6</v>
      </c>
      <c r="E28111">
        <v>10</v>
      </c>
      <c r="F28111" t="s">
        <v>63</v>
      </c>
      <c r="G28111" t="s">
        <v>8</v>
      </c>
      <c r="H28111">
        <v>6</v>
      </c>
    </row>
    <row r="28112" spans="1:8" x14ac:dyDescent="0.3">
      <c r="A28112" t="s">
        <v>2021</v>
      </c>
      <c r="B28112" t="s">
        <v>2022</v>
      </c>
      <c r="C28112" t="s">
        <v>37</v>
      </c>
      <c r="D28112" t="s">
        <v>18</v>
      </c>
      <c r="E28112">
        <v>1</v>
      </c>
      <c r="F28112" t="s">
        <v>21</v>
      </c>
      <c r="G28112" t="s">
        <v>22</v>
      </c>
      <c r="H28112">
        <v>1</v>
      </c>
    </row>
    <row r="28113" spans="1:8" x14ac:dyDescent="0.3">
      <c r="A28113" t="s">
        <v>2021</v>
      </c>
      <c r="B28113" t="s">
        <v>2022</v>
      </c>
      <c r="C28113" t="s">
        <v>37</v>
      </c>
      <c r="D28113" t="s">
        <v>18</v>
      </c>
      <c r="E28113">
        <v>2</v>
      </c>
      <c r="F28113" t="s">
        <v>909</v>
      </c>
      <c r="G28113" t="s">
        <v>2023</v>
      </c>
      <c r="H28113">
        <v>4</v>
      </c>
    </row>
    <row r="28114" spans="1:8" x14ac:dyDescent="0.3">
      <c r="A28114" t="s">
        <v>2021</v>
      </c>
      <c r="B28114" t="s">
        <v>2022</v>
      </c>
      <c r="C28114" t="s">
        <v>37</v>
      </c>
      <c r="D28114" t="s">
        <v>18</v>
      </c>
      <c r="E28114">
        <v>3</v>
      </c>
      <c r="F28114" t="s">
        <v>28</v>
      </c>
      <c r="G28114" t="s">
        <v>29</v>
      </c>
      <c r="H28114">
        <v>8</v>
      </c>
    </row>
    <row r="28115" spans="1:8" x14ac:dyDescent="0.3">
      <c r="A28115" t="s">
        <v>2021</v>
      </c>
      <c r="B28115" t="s">
        <v>2022</v>
      </c>
      <c r="C28115" t="s">
        <v>37</v>
      </c>
      <c r="D28115" t="s">
        <v>18</v>
      </c>
      <c r="E28115">
        <v>4</v>
      </c>
      <c r="F28115" t="s">
        <v>21</v>
      </c>
      <c r="G28115" t="s">
        <v>30</v>
      </c>
      <c r="H28115">
        <v>1</v>
      </c>
    </row>
    <row r="28116" spans="1:8" x14ac:dyDescent="0.3">
      <c r="A28116" t="s">
        <v>2021</v>
      </c>
      <c r="B28116" t="s">
        <v>2022</v>
      </c>
      <c r="C28116" t="s">
        <v>37</v>
      </c>
      <c r="D28116" t="s">
        <v>18</v>
      </c>
      <c r="E28116">
        <v>5</v>
      </c>
      <c r="F28116" t="s">
        <v>44</v>
      </c>
      <c r="G28116" t="s">
        <v>45</v>
      </c>
      <c r="H28116">
        <v>2</v>
      </c>
    </row>
    <row r="28117" spans="1:8" x14ac:dyDescent="0.3">
      <c r="A28117" t="s">
        <v>2021</v>
      </c>
      <c r="B28117" t="s">
        <v>2022</v>
      </c>
      <c r="C28117" t="s">
        <v>37</v>
      </c>
      <c r="D28117" t="s">
        <v>18</v>
      </c>
      <c r="E28117">
        <v>6</v>
      </c>
      <c r="F28117" t="s">
        <v>152</v>
      </c>
      <c r="G28117" t="s">
        <v>153</v>
      </c>
      <c r="H28117">
        <v>10</v>
      </c>
    </row>
    <row r="28118" spans="1:8" x14ac:dyDescent="0.3">
      <c r="A28118" t="s">
        <v>2021</v>
      </c>
      <c r="B28118" t="s">
        <v>2022</v>
      </c>
      <c r="C28118" t="s">
        <v>37</v>
      </c>
      <c r="D28118" t="s">
        <v>18</v>
      </c>
      <c r="E28118">
        <v>7</v>
      </c>
      <c r="F28118" t="s">
        <v>55</v>
      </c>
      <c r="G28118" t="s">
        <v>56</v>
      </c>
      <c r="H28118">
        <v>3</v>
      </c>
    </row>
    <row r="28119" spans="1:8" x14ac:dyDescent="0.3">
      <c r="A28119" t="s">
        <v>2021</v>
      </c>
      <c r="B28119" t="s">
        <v>2022</v>
      </c>
      <c r="C28119" t="s">
        <v>37</v>
      </c>
      <c r="D28119" t="s">
        <v>18</v>
      </c>
      <c r="E28119">
        <v>8</v>
      </c>
      <c r="F28119" t="s">
        <v>2024</v>
      </c>
      <c r="G28119" t="s">
        <v>2025</v>
      </c>
      <c r="H28119">
        <v>1</v>
      </c>
    </row>
    <row r="28120" spans="1:8" x14ac:dyDescent="0.3">
      <c r="A28120" t="s">
        <v>2021</v>
      </c>
      <c r="B28120" t="s">
        <v>2022</v>
      </c>
      <c r="C28120" t="s">
        <v>37</v>
      </c>
      <c r="D28120" t="s">
        <v>18</v>
      </c>
      <c r="E28120">
        <v>9</v>
      </c>
      <c r="F28120" t="s">
        <v>2026</v>
      </c>
      <c r="G28120" t="s">
        <v>2027</v>
      </c>
      <c r="H28120">
        <v>1</v>
      </c>
    </row>
    <row r="28121" spans="1:8" x14ac:dyDescent="0.3">
      <c r="A28121" t="s">
        <v>2021</v>
      </c>
      <c r="B28121" t="s">
        <v>2022</v>
      </c>
      <c r="C28121" t="s">
        <v>37</v>
      </c>
      <c r="D28121" t="s">
        <v>18</v>
      </c>
      <c r="E28121">
        <v>10</v>
      </c>
      <c r="F28121" t="s">
        <v>327</v>
      </c>
      <c r="G28121" t="s">
        <v>328</v>
      </c>
      <c r="H28121">
        <v>1</v>
      </c>
    </row>
    <row r="28122" spans="1:8" x14ac:dyDescent="0.3">
      <c r="A28122" t="s">
        <v>2021</v>
      </c>
      <c r="B28122" t="s">
        <v>2022</v>
      </c>
      <c r="C28122" t="s">
        <v>48</v>
      </c>
      <c r="D28122" t="s">
        <v>6</v>
      </c>
      <c r="E28122">
        <v>1</v>
      </c>
      <c r="F28122" t="s">
        <v>11</v>
      </c>
      <c r="G28122" t="s">
        <v>8</v>
      </c>
      <c r="H28122">
        <v>1</v>
      </c>
    </row>
    <row r="28123" spans="1:8" x14ac:dyDescent="0.3">
      <c r="A28123" t="s">
        <v>2021</v>
      </c>
      <c r="B28123" t="s">
        <v>2022</v>
      </c>
      <c r="C28123" t="s">
        <v>48</v>
      </c>
      <c r="D28123" t="s">
        <v>6</v>
      </c>
      <c r="E28123">
        <v>2</v>
      </c>
      <c r="F28123" t="s">
        <v>298</v>
      </c>
      <c r="G28123" t="s">
        <v>8</v>
      </c>
      <c r="H28123">
        <v>1</v>
      </c>
    </row>
    <row r="28124" spans="1:8" x14ac:dyDescent="0.3">
      <c r="A28124" t="s">
        <v>2021</v>
      </c>
      <c r="B28124" t="s">
        <v>2022</v>
      </c>
      <c r="C28124" t="s">
        <v>48</v>
      </c>
      <c r="D28124" t="s">
        <v>6</v>
      </c>
      <c r="E28124">
        <v>3</v>
      </c>
      <c r="F28124" t="s">
        <v>492</v>
      </c>
      <c r="G28124" t="s">
        <v>8</v>
      </c>
      <c r="H28124">
        <v>1</v>
      </c>
    </row>
    <row r="28125" spans="1:8" x14ac:dyDescent="0.3">
      <c r="A28125" t="s">
        <v>2021</v>
      </c>
      <c r="B28125" t="s">
        <v>2022</v>
      </c>
      <c r="C28125" t="s">
        <v>48</v>
      </c>
      <c r="D28125" t="s">
        <v>6</v>
      </c>
      <c r="E28125">
        <v>4</v>
      </c>
      <c r="F28125" t="s">
        <v>887</v>
      </c>
      <c r="G28125" t="s">
        <v>8</v>
      </c>
      <c r="H28125">
        <v>1</v>
      </c>
    </row>
    <row r="28126" spans="1:8" x14ac:dyDescent="0.3">
      <c r="A28126" t="s">
        <v>2021</v>
      </c>
      <c r="B28126" t="s">
        <v>2022</v>
      </c>
      <c r="C28126" t="s">
        <v>48</v>
      </c>
      <c r="D28126" t="s">
        <v>6</v>
      </c>
      <c r="E28126">
        <v>5</v>
      </c>
      <c r="F28126" t="s">
        <v>891</v>
      </c>
      <c r="G28126" t="s">
        <v>8</v>
      </c>
      <c r="H28126">
        <v>2</v>
      </c>
    </row>
    <row r="28127" spans="1:8" x14ac:dyDescent="0.3">
      <c r="A28127" t="s">
        <v>2021</v>
      </c>
      <c r="B28127" t="s">
        <v>2022</v>
      </c>
      <c r="C28127" t="s">
        <v>48</v>
      </c>
      <c r="D28127" t="s">
        <v>6</v>
      </c>
      <c r="E28127">
        <v>6</v>
      </c>
      <c r="F28127" t="s">
        <v>66</v>
      </c>
      <c r="G28127" t="s">
        <v>8</v>
      </c>
      <c r="H28127">
        <v>3</v>
      </c>
    </row>
    <row r="28128" spans="1:8" x14ac:dyDescent="0.3">
      <c r="A28128" t="s">
        <v>2021</v>
      </c>
      <c r="B28128" t="s">
        <v>2022</v>
      </c>
      <c r="C28128" t="s">
        <v>48</v>
      </c>
      <c r="D28128" t="s">
        <v>6</v>
      </c>
      <c r="E28128">
        <v>7</v>
      </c>
      <c r="F28128" t="s">
        <v>340</v>
      </c>
      <c r="G28128" t="s">
        <v>8</v>
      </c>
      <c r="H28128">
        <v>2</v>
      </c>
    </row>
    <row r="28129" spans="1:8" x14ac:dyDescent="0.3">
      <c r="A28129" t="s">
        <v>2021</v>
      </c>
      <c r="B28129" t="s">
        <v>2022</v>
      </c>
      <c r="C28129" t="s">
        <v>48</v>
      </c>
      <c r="D28129" t="s">
        <v>6</v>
      </c>
      <c r="E28129">
        <v>8</v>
      </c>
      <c r="F28129" t="s">
        <v>64</v>
      </c>
      <c r="G28129" t="s">
        <v>8</v>
      </c>
      <c r="H28129">
        <v>3</v>
      </c>
    </row>
    <row r="28130" spans="1:8" x14ac:dyDescent="0.3">
      <c r="A28130" t="s">
        <v>2021</v>
      </c>
      <c r="B28130" t="s">
        <v>2022</v>
      </c>
      <c r="C28130" t="s">
        <v>48</v>
      </c>
      <c r="D28130" t="s">
        <v>6</v>
      </c>
      <c r="E28130">
        <v>9</v>
      </c>
      <c r="F28130" t="s">
        <v>63</v>
      </c>
      <c r="G28130" t="s">
        <v>8</v>
      </c>
      <c r="H28130">
        <v>5</v>
      </c>
    </row>
    <row r="28131" spans="1:8" x14ac:dyDescent="0.3">
      <c r="A28131" t="s">
        <v>2021</v>
      </c>
      <c r="B28131" t="s">
        <v>2022</v>
      </c>
      <c r="C28131" t="s">
        <v>48</v>
      </c>
      <c r="D28131" t="s">
        <v>6</v>
      </c>
      <c r="E28131">
        <v>10</v>
      </c>
      <c r="F28131" t="s">
        <v>51</v>
      </c>
      <c r="G28131" t="s">
        <v>8</v>
      </c>
      <c r="H28131">
        <v>2</v>
      </c>
    </row>
    <row r="28132" spans="1:8" x14ac:dyDescent="0.3">
      <c r="A28132" t="s">
        <v>2021</v>
      </c>
      <c r="B28132" t="s">
        <v>2022</v>
      </c>
      <c r="C28132" t="s">
        <v>48</v>
      </c>
      <c r="D28132" t="s">
        <v>18</v>
      </c>
      <c r="E28132">
        <v>1</v>
      </c>
      <c r="F28132" t="s">
        <v>28</v>
      </c>
      <c r="G28132" t="s">
        <v>29</v>
      </c>
      <c r="H28132">
        <v>7</v>
      </c>
    </row>
    <row r="28133" spans="1:8" x14ac:dyDescent="0.3">
      <c r="A28133" t="s">
        <v>2021</v>
      </c>
      <c r="B28133" t="s">
        <v>2022</v>
      </c>
      <c r="C28133" t="s">
        <v>48</v>
      </c>
      <c r="D28133" t="s">
        <v>18</v>
      </c>
      <c r="E28133">
        <v>2</v>
      </c>
      <c r="F28133" t="s">
        <v>909</v>
      </c>
      <c r="G28133" t="s">
        <v>2023</v>
      </c>
      <c r="H28133">
        <v>3</v>
      </c>
    </row>
    <row r="28134" spans="1:8" x14ac:dyDescent="0.3">
      <c r="A28134" t="s">
        <v>2021</v>
      </c>
      <c r="B28134" t="s">
        <v>2022</v>
      </c>
      <c r="C28134" t="s">
        <v>48</v>
      </c>
      <c r="D28134" t="s">
        <v>18</v>
      </c>
      <c r="E28134">
        <v>3</v>
      </c>
      <c r="F28134" t="s">
        <v>55</v>
      </c>
      <c r="G28134" t="s">
        <v>56</v>
      </c>
      <c r="H28134">
        <v>2</v>
      </c>
    </row>
    <row r="28135" spans="1:8" x14ac:dyDescent="0.3">
      <c r="A28135" t="s">
        <v>2021</v>
      </c>
      <c r="B28135" t="s">
        <v>2022</v>
      </c>
      <c r="C28135" t="s">
        <v>48</v>
      </c>
      <c r="D28135" t="s">
        <v>18</v>
      </c>
      <c r="E28135">
        <v>4</v>
      </c>
      <c r="F28135" t="s">
        <v>44</v>
      </c>
      <c r="G28135" t="s">
        <v>45</v>
      </c>
      <c r="H28135">
        <v>1</v>
      </c>
    </row>
    <row r="28136" spans="1:8" x14ac:dyDescent="0.3">
      <c r="A28136" t="s">
        <v>2021</v>
      </c>
      <c r="B28136" t="s">
        <v>2022</v>
      </c>
      <c r="C28136" t="s">
        <v>48</v>
      </c>
      <c r="D28136" t="s">
        <v>18</v>
      </c>
      <c r="E28136">
        <v>5</v>
      </c>
      <c r="F28136" t="s">
        <v>152</v>
      </c>
      <c r="G28136" t="s">
        <v>153</v>
      </c>
      <c r="H28136">
        <v>9</v>
      </c>
    </row>
    <row r="28137" spans="1:8" x14ac:dyDescent="0.3">
      <c r="A28137" t="s">
        <v>2021</v>
      </c>
      <c r="B28137" t="s">
        <v>2022</v>
      </c>
      <c r="C28137" t="s">
        <v>48</v>
      </c>
      <c r="D28137" t="s">
        <v>18</v>
      </c>
      <c r="E28137">
        <v>6</v>
      </c>
      <c r="F28137" t="s">
        <v>55</v>
      </c>
      <c r="G28137" t="s">
        <v>342</v>
      </c>
      <c r="H28137">
        <v>1</v>
      </c>
    </row>
    <row r="28138" spans="1:8" x14ac:dyDescent="0.3">
      <c r="A28138" t="s">
        <v>2021</v>
      </c>
      <c r="B28138" t="s">
        <v>2022</v>
      </c>
      <c r="C28138" t="s">
        <v>48</v>
      </c>
      <c r="D28138" t="s">
        <v>18</v>
      </c>
      <c r="E28138">
        <v>7</v>
      </c>
      <c r="F28138" t="s">
        <v>59</v>
      </c>
      <c r="G28138" t="s">
        <v>60</v>
      </c>
      <c r="H28138">
        <v>11</v>
      </c>
    </row>
    <row r="28139" spans="1:8" x14ac:dyDescent="0.3">
      <c r="A28139" t="s">
        <v>2021</v>
      </c>
      <c r="B28139" t="s">
        <v>2022</v>
      </c>
      <c r="C28139" t="s">
        <v>48</v>
      </c>
      <c r="D28139" t="s">
        <v>18</v>
      </c>
      <c r="E28139">
        <v>8</v>
      </c>
      <c r="F28139" t="s">
        <v>909</v>
      </c>
      <c r="G28139" t="s">
        <v>910</v>
      </c>
      <c r="H28139">
        <v>3</v>
      </c>
    </row>
    <row r="28140" spans="1:8" x14ac:dyDescent="0.3">
      <c r="A28140" t="s">
        <v>2021</v>
      </c>
      <c r="B28140" t="s">
        <v>2022</v>
      </c>
      <c r="C28140" t="s">
        <v>48</v>
      </c>
      <c r="D28140" t="s">
        <v>18</v>
      </c>
      <c r="E28140">
        <v>9</v>
      </c>
      <c r="F28140" t="s">
        <v>909</v>
      </c>
      <c r="G28140" t="s">
        <v>2028</v>
      </c>
      <c r="H28140">
        <v>3</v>
      </c>
    </row>
    <row r="28141" spans="1:8" x14ac:dyDescent="0.3">
      <c r="A28141" t="s">
        <v>2021</v>
      </c>
      <c r="B28141" t="s">
        <v>2022</v>
      </c>
      <c r="C28141" t="s">
        <v>48</v>
      </c>
      <c r="D28141" t="s">
        <v>18</v>
      </c>
      <c r="E28141">
        <v>10</v>
      </c>
      <c r="F28141" t="s">
        <v>337</v>
      </c>
      <c r="G28141" t="s">
        <v>338</v>
      </c>
      <c r="H28141">
        <v>3</v>
      </c>
    </row>
    <row r="28142" spans="1:8" x14ac:dyDescent="0.3">
      <c r="A28142" t="s">
        <v>2021</v>
      </c>
      <c r="B28142" t="s">
        <v>2022</v>
      </c>
      <c r="C28142" t="s">
        <v>61</v>
      </c>
      <c r="D28142" t="s">
        <v>6</v>
      </c>
      <c r="E28142">
        <v>1</v>
      </c>
      <c r="F28142" t="s">
        <v>64</v>
      </c>
      <c r="G28142" t="s">
        <v>8</v>
      </c>
      <c r="H28142">
        <v>2</v>
      </c>
    </row>
    <row r="28143" spans="1:8" x14ac:dyDescent="0.3">
      <c r="A28143" t="s">
        <v>2021</v>
      </c>
      <c r="B28143" t="s">
        <v>2022</v>
      </c>
      <c r="C28143" t="s">
        <v>61</v>
      </c>
      <c r="D28143" t="s">
        <v>6</v>
      </c>
      <c r="E28143">
        <v>2</v>
      </c>
      <c r="F28143" t="s">
        <v>51</v>
      </c>
      <c r="G28143" t="s">
        <v>8</v>
      </c>
      <c r="H28143">
        <v>1</v>
      </c>
    </row>
    <row r="28144" spans="1:8" x14ac:dyDescent="0.3">
      <c r="A28144" t="s">
        <v>2021</v>
      </c>
      <c r="B28144" t="s">
        <v>2022</v>
      </c>
      <c r="C28144" t="s">
        <v>61</v>
      </c>
      <c r="D28144" t="s">
        <v>6</v>
      </c>
      <c r="E28144">
        <v>3</v>
      </c>
      <c r="F28144" t="s">
        <v>66</v>
      </c>
      <c r="G28144" t="s">
        <v>8</v>
      </c>
      <c r="H28144">
        <v>2</v>
      </c>
    </row>
    <row r="28145" spans="1:8" x14ac:dyDescent="0.3">
      <c r="A28145" t="s">
        <v>2021</v>
      </c>
      <c r="B28145" t="s">
        <v>2022</v>
      </c>
      <c r="C28145" t="s">
        <v>61</v>
      </c>
      <c r="D28145" t="s">
        <v>6</v>
      </c>
      <c r="E28145">
        <v>4</v>
      </c>
      <c r="F28145" t="s">
        <v>54</v>
      </c>
      <c r="G28145" t="s">
        <v>8</v>
      </c>
      <c r="H28145">
        <v>2</v>
      </c>
    </row>
    <row r="28146" spans="1:8" x14ac:dyDescent="0.3">
      <c r="A28146" t="s">
        <v>2021</v>
      </c>
      <c r="B28146" t="s">
        <v>2022</v>
      </c>
      <c r="C28146" t="s">
        <v>61</v>
      </c>
      <c r="D28146" t="s">
        <v>6</v>
      </c>
      <c r="E28146">
        <v>5</v>
      </c>
      <c r="F28146" t="s">
        <v>63</v>
      </c>
      <c r="G28146" t="s">
        <v>8</v>
      </c>
      <c r="H28146">
        <v>4</v>
      </c>
    </row>
    <row r="28147" spans="1:8" x14ac:dyDescent="0.3">
      <c r="A28147" t="s">
        <v>2021</v>
      </c>
      <c r="B28147" t="s">
        <v>2022</v>
      </c>
      <c r="C28147" t="s">
        <v>61</v>
      </c>
      <c r="D28147" t="s">
        <v>6</v>
      </c>
      <c r="E28147">
        <v>6</v>
      </c>
      <c r="F28147" t="s">
        <v>340</v>
      </c>
      <c r="G28147" t="s">
        <v>8</v>
      </c>
      <c r="H28147">
        <v>1</v>
      </c>
    </row>
    <row r="28148" spans="1:8" x14ac:dyDescent="0.3">
      <c r="A28148" t="s">
        <v>2021</v>
      </c>
      <c r="B28148" t="s">
        <v>2022</v>
      </c>
      <c r="C28148" t="s">
        <v>61</v>
      </c>
      <c r="D28148" t="s">
        <v>6</v>
      </c>
      <c r="E28148">
        <v>7</v>
      </c>
      <c r="F28148" t="s">
        <v>76</v>
      </c>
      <c r="G28148" t="s">
        <v>8</v>
      </c>
      <c r="H28148">
        <v>2</v>
      </c>
    </row>
    <row r="28149" spans="1:8" x14ac:dyDescent="0.3">
      <c r="A28149" t="s">
        <v>2021</v>
      </c>
      <c r="B28149" t="s">
        <v>2022</v>
      </c>
      <c r="C28149" t="s">
        <v>61</v>
      </c>
      <c r="D28149" t="s">
        <v>6</v>
      </c>
      <c r="E28149">
        <v>8</v>
      </c>
      <c r="F28149" t="s">
        <v>346</v>
      </c>
      <c r="G28149" t="s">
        <v>8</v>
      </c>
      <c r="H28149">
        <v>1</v>
      </c>
    </row>
    <row r="28150" spans="1:8" x14ac:dyDescent="0.3">
      <c r="A28150" t="s">
        <v>2021</v>
      </c>
      <c r="B28150" t="s">
        <v>2022</v>
      </c>
      <c r="C28150" t="s">
        <v>61</v>
      </c>
      <c r="D28150" t="s">
        <v>6</v>
      </c>
      <c r="E28150">
        <v>9</v>
      </c>
      <c r="F28150" t="s">
        <v>891</v>
      </c>
      <c r="G28150" t="s">
        <v>8</v>
      </c>
      <c r="H28150">
        <v>1</v>
      </c>
    </row>
    <row r="28151" spans="1:8" x14ac:dyDescent="0.3">
      <c r="A28151" t="s">
        <v>2021</v>
      </c>
      <c r="B28151" t="s">
        <v>2022</v>
      </c>
      <c r="C28151" t="s">
        <v>61</v>
      </c>
      <c r="D28151" t="s">
        <v>6</v>
      </c>
      <c r="E28151">
        <v>10</v>
      </c>
      <c r="F28151" t="s">
        <v>747</v>
      </c>
      <c r="G28151" t="s">
        <v>8</v>
      </c>
      <c r="H28151">
        <v>2</v>
      </c>
    </row>
    <row r="28152" spans="1:8" x14ac:dyDescent="0.3">
      <c r="A28152" t="s">
        <v>2021</v>
      </c>
      <c r="B28152" t="s">
        <v>2022</v>
      </c>
      <c r="C28152" t="s">
        <v>61</v>
      </c>
      <c r="D28152" t="s">
        <v>18</v>
      </c>
      <c r="E28152">
        <v>1</v>
      </c>
      <c r="F28152" t="s">
        <v>28</v>
      </c>
      <c r="G28152" t="s">
        <v>29</v>
      </c>
      <c r="H28152">
        <v>6</v>
      </c>
    </row>
    <row r="28153" spans="1:8" x14ac:dyDescent="0.3">
      <c r="A28153" t="s">
        <v>2021</v>
      </c>
      <c r="B28153" t="s">
        <v>2022</v>
      </c>
      <c r="C28153" t="s">
        <v>61</v>
      </c>
      <c r="D28153" t="s">
        <v>18</v>
      </c>
      <c r="E28153">
        <v>2</v>
      </c>
      <c r="F28153" t="s">
        <v>909</v>
      </c>
      <c r="G28153" t="s">
        <v>2023</v>
      </c>
      <c r="H28153">
        <v>2</v>
      </c>
    </row>
    <row r="28154" spans="1:8" x14ac:dyDescent="0.3">
      <c r="A28154" t="s">
        <v>2021</v>
      </c>
      <c r="B28154" t="s">
        <v>2022</v>
      </c>
      <c r="C28154" t="s">
        <v>61</v>
      </c>
      <c r="D28154" t="s">
        <v>18</v>
      </c>
      <c r="E28154">
        <v>3</v>
      </c>
      <c r="F28154" t="s">
        <v>55</v>
      </c>
      <c r="G28154" t="s">
        <v>56</v>
      </c>
      <c r="H28154">
        <v>1</v>
      </c>
    </row>
    <row r="28155" spans="1:8" x14ac:dyDescent="0.3">
      <c r="A28155" t="s">
        <v>2021</v>
      </c>
      <c r="B28155" t="s">
        <v>2022</v>
      </c>
      <c r="C28155" t="s">
        <v>61</v>
      </c>
      <c r="D28155" t="s">
        <v>18</v>
      </c>
      <c r="E28155">
        <v>4</v>
      </c>
      <c r="F28155" t="s">
        <v>337</v>
      </c>
      <c r="G28155" t="s">
        <v>338</v>
      </c>
      <c r="H28155">
        <v>2</v>
      </c>
    </row>
    <row r="28156" spans="1:8" x14ac:dyDescent="0.3">
      <c r="A28156" t="s">
        <v>2021</v>
      </c>
      <c r="B28156" t="s">
        <v>2022</v>
      </c>
      <c r="C28156" t="s">
        <v>61</v>
      </c>
      <c r="D28156" t="s">
        <v>18</v>
      </c>
      <c r="E28156">
        <v>5</v>
      </c>
      <c r="F28156" t="s">
        <v>59</v>
      </c>
      <c r="G28156" t="s">
        <v>60</v>
      </c>
      <c r="H28156">
        <v>10</v>
      </c>
    </row>
    <row r="28157" spans="1:8" x14ac:dyDescent="0.3">
      <c r="A28157" t="s">
        <v>2021</v>
      </c>
      <c r="B28157" t="s">
        <v>2022</v>
      </c>
      <c r="C28157" t="s">
        <v>61</v>
      </c>
      <c r="D28157" t="s">
        <v>18</v>
      </c>
      <c r="E28157">
        <v>6</v>
      </c>
      <c r="F28157" t="s">
        <v>909</v>
      </c>
      <c r="G28157" t="s">
        <v>2028</v>
      </c>
      <c r="H28157">
        <v>2</v>
      </c>
    </row>
    <row r="28158" spans="1:8" x14ac:dyDescent="0.3">
      <c r="A28158" t="s">
        <v>2021</v>
      </c>
      <c r="B28158" t="s">
        <v>2022</v>
      </c>
      <c r="C28158" t="s">
        <v>61</v>
      </c>
      <c r="D28158" t="s">
        <v>18</v>
      </c>
      <c r="E28158">
        <v>7</v>
      </c>
      <c r="F28158" t="s">
        <v>909</v>
      </c>
      <c r="G28158" t="s">
        <v>910</v>
      </c>
      <c r="H28158">
        <v>2</v>
      </c>
    </row>
    <row r="28159" spans="1:8" x14ac:dyDescent="0.3">
      <c r="A28159" t="s">
        <v>2021</v>
      </c>
      <c r="B28159" t="s">
        <v>2022</v>
      </c>
      <c r="C28159" t="s">
        <v>61</v>
      </c>
      <c r="D28159" t="s">
        <v>18</v>
      </c>
      <c r="E28159">
        <v>8</v>
      </c>
      <c r="F28159" t="s">
        <v>93</v>
      </c>
      <c r="G28159" t="s">
        <v>94</v>
      </c>
      <c r="H28159">
        <v>5</v>
      </c>
    </row>
    <row r="28160" spans="1:8" x14ac:dyDescent="0.3">
      <c r="A28160" t="s">
        <v>2021</v>
      </c>
      <c r="B28160" t="s">
        <v>2022</v>
      </c>
      <c r="C28160" t="s">
        <v>61</v>
      </c>
      <c r="D28160" t="s">
        <v>18</v>
      </c>
      <c r="E28160">
        <v>9</v>
      </c>
      <c r="F28160" t="s">
        <v>77</v>
      </c>
      <c r="G28160" t="s">
        <v>78</v>
      </c>
      <c r="H28160">
        <v>2</v>
      </c>
    </row>
    <row r="28161" spans="1:8" x14ac:dyDescent="0.3">
      <c r="A28161" t="s">
        <v>2021</v>
      </c>
      <c r="B28161" t="s">
        <v>2022</v>
      </c>
      <c r="C28161" t="s">
        <v>61</v>
      </c>
      <c r="D28161" t="s">
        <v>18</v>
      </c>
      <c r="E28161">
        <v>10</v>
      </c>
      <c r="F28161" t="s">
        <v>152</v>
      </c>
      <c r="G28161" t="s">
        <v>153</v>
      </c>
      <c r="H28161">
        <v>8</v>
      </c>
    </row>
    <row r="28162" spans="1:8" x14ac:dyDescent="0.3">
      <c r="A28162" t="s">
        <v>2021</v>
      </c>
      <c r="B28162" t="s">
        <v>2022</v>
      </c>
      <c r="C28162" t="s">
        <v>72</v>
      </c>
      <c r="D28162" t="s">
        <v>6</v>
      </c>
      <c r="E28162">
        <v>1</v>
      </c>
      <c r="F28162" t="s">
        <v>76</v>
      </c>
      <c r="G28162" t="s">
        <v>8</v>
      </c>
      <c r="H28162">
        <v>1</v>
      </c>
    </row>
    <row r="28163" spans="1:8" x14ac:dyDescent="0.3">
      <c r="A28163" t="s">
        <v>2021</v>
      </c>
      <c r="B28163" t="s">
        <v>2022</v>
      </c>
      <c r="C28163" t="s">
        <v>72</v>
      </c>
      <c r="D28163" t="s">
        <v>6</v>
      </c>
      <c r="E28163">
        <v>2</v>
      </c>
      <c r="F28163" t="s">
        <v>63</v>
      </c>
      <c r="G28163" t="s">
        <v>8</v>
      </c>
      <c r="H28163">
        <v>3</v>
      </c>
    </row>
    <row r="28164" spans="1:8" x14ac:dyDescent="0.3">
      <c r="A28164" t="s">
        <v>2021</v>
      </c>
      <c r="B28164" t="s">
        <v>2022</v>
      </c>
      <c r="C28164" t="s">
        <v>72</v>
      </c>
      <c r="D28164" t="s">
        <v>6</v>
      </c>
      <c r="E28164">
        <v>3</v>
      </c>
      <c r="F28164" t="s">
        <v>66</v>
      </c>
      <c r="G28164" t="s">
        <v>8</v>
      </c>
      <c r="H28164">
        <v>1</v>
      </c>
    </row>
    <row r="28165" spans="1:8" x14ac:dyDescent="0.3">
      <c r="A28165" t="s">
        <v>2021</v>
      </c>
      <c r="B28165" t="s">
        <v>2022</v>
      </c>
      <c r="C28165" t="s">
        <v>72</v>
      </c>
      <c r="D28165" t="s">
        <v>6</v>
      </c>
      <c r="E28165">
        <v>4</v>
      </c>
      <c r="F28165" t="s">
        <v>54</v>
      </c>
      <c r="G28165" t="s">
        <v>8</v>
      </c>
      <c r="H28165">
        <v>1</v>
      </c>
    </row>
    <row r="28166" spans="1:8" x14ac:dyDescent="0.3">
      <c r="A28166" t="s">
        <v>2021</v>
      </c>
      <c r="B28166" t="s">
        <v>2022</v>
      </c>
      <c r="C28166" t="s">
        <v>72</v>
      </c>
      <c r="D28166" t="s">
        <v>6</v>
      </c>
      <c r="E28166">
        <v>5</v>
      </c>
      <c r="F28166" t="s">
        <v>64</v>
      </c>
      <c r="G28166" t="s">
        <v>8</v>
      </c>
      <c r="H28166">
        <v>1</v>
      </c>
    </row>
    <row r="28167" spans="1:8" x14ac:dyDescent="0.3">
      <c r="A28167" t="s">
        <v>2021</v>
      </c>
      <c r="B28167" t="s">
        <v>2022</v>
      </c>
      <c r="C28167" t="s">
        <v>72</v>
      </c>
      <c r="D28167" t="s">
        <v>6</v>
      </c>
      <c r="E28167">
        <v>6</v>
      </c>
      <c r="F28167" t="s">
        <v>747</v>
      </c>
      <c r="G28167" t="s">
        <v>8</v>
      </c>
      <c r="H28167">
        <v>1</v>
      </c>
    </row>
    <row r="28168" spans="1:8" x14ac:dyDescent="0.3">
      <c r="A28168" t="s">
        <v>2021</v>
      </c>
      <c r="B28168" t="s">
        <v>2022</v>
      </c>
      <c r="C28168" t="s">
        <v>72</v>
      </c>
      <c r="D28168" t="s">
        <v>6</v>
      </c>
      <c r="E28168">
        <v>7</v>
      </c>
      <c r="F28168" t="s">
        <v>91</v>
      </c>
      <c r="G28168" t="s">
        <v>8</v>
      </c>
      <c r="H28168">
        <v>2</v>
      </c>
    </row>
    <row r="28169" spans="1:8" x14ac:dyDescent="0.3">
      <c r="A28169" t="s">
        <v>2021</v>
      </c>
      <c r="B28169" t="s">
        <v>2022</v>
      </c>
      <c r="C28169" t="s">
        <v>72</v>
      </c>
      <c r="D28169" t="s">
        <v>6</v>
      </c>
      <c r="E28169">
        <v>8</v>
      </c>
      <c r="F28169" t="s">
        <v>67</v>
      </c>
      <c r="G28169" t="s">
        <v>8</v>
      </c>
      <c r="H28169">
        <v>2</v>
      </c>
    </row>
    <row r="28170" spans="1:8" x14ac:dyDescent="0.3">
      <c r="A28170" t="s">
        <v>2021</v>
      </c>
      <c r="B28170" t="s">
        <v>2022</v>
      </c>
      <c r="C28170" t="s">
        <v>72</v>
      </c>
      <c r="D28170" t="s">
        <v>6</v>
      </c>
      <c r="E28170">
        <v>9</v>
      </c>
      <c r="F28170" t="s">
        <v>1337</v>
      </c>
      <c r="G28170" t="s">
        <v>8</v>
      </c>
      <c r="H28170">
        <v>1</v>
      </c>
    </row>
    <row r="28171" spans="1:8" x14ac:dyDescent="0.3">
      <c r="A28171" t="s">
        <v>2021</v>
      </c>
      <c r="B28171" t="s">
        <v>2022</v>
      </c>
      <c r="C28171" t="s">
        <v>72</v>
      </c>
      <c r="D28171" t="s">
        <v>6</v>
      </c>
      <c r="E28171">
        <v>10</v>
      </c>
      <c r="F28171" t="s">
        <v>90</v>
      </c>
      <c r="G28171" t="s">
        <v>8</v>
      </c>
      <c r="H28171">
        <v>4</v>
      </c>
    </row>
    <row r="28172" spans="1:8" x14ac:dyDescent="0.3">
      <c r="A28172" t="s">
        <v>2021</v>
      </c>
      <c r="B28172" t="s">
        <v>2022</v>
      </c>
      <c r="C28172" t="s">
        <v>72</v>
      </c>
      <c r="D28172" t="s">
        <v>18</v>
      </c>
      <c r="E28172">
        <v>1</v>
      </c>
      <c r="F28172" t="s">
        <v>909</v>
      </c>
      <c r="G28172" t="s">
        <v>2023</v>
      </c>
      <c r="H28172">
        <v>1</v>
      </c>
    </row>
    <row r="28173" spans="1:8" x14ac:dyDescent="0.3">
      <c r="A28173" t="s">
        <v>2021</v>
      </c>
      <c r="B28173" t="s">
        <v>2022</v>
      </c>
      <c r="C28173" t="s">
        <v>72</v>
      </c>
      <c r="D28173" t="s">
        <v>18</v>
      </c>
      <c r="E28173">
        <v>2</v>
      </c>
      <c r="F28173" t="s">
        <v>337</v>
      </c>
      <c r="G28173" t="s">
        <v>338</v>
      </c>
      <c r="H28173">
        <v>1</v>
      </c>
    </row>
    <row r="28174" spans="1:8" x14ac:dyDescent="0.3">
      <c r="A28174" t="s">
        <v>2021</v>
      </c>
      <c r="B28174" t="s">
        <v>2022</v>
      </c>
      <c r="C28174" t="s">
        <v>72</v>
      </c>
      <c r="D28174" t="s">
        <v>18</v>
      </c>
      <c r="E28174">
        <v>3</v>
      </c>
      <c r="F28174" t="s">
        <v>909</v>
      </c>
      <c r="G28174" t="s">
        <v>2028</v>
      </c>
      <c r="H28174">
        <v>1</v>
      </c>
    </row>
    <row r="28175" spans="1:8" x14ac:dyDescent="0.3">
      <c r="A28175" t="s">
        <v>2021</v>
      </c>
      <c r="B28175" t="s">
        <v>2022</v>
      </c>
      <c r="C28175" t="s">
        <v>72</v>
      </c>
      <c r="D28175" t="s">
        <v>18</v>
      </c>
      <c r="E28175">
        <v>4</v>
      </c>
      <c r="F28175" t="s">
        <v>59</v>
      </c>
      <c r="G28175" t="s">
        <v>60</v>
      </c>
      <c r="H28175">
        <v>9</v>
      </c>
    </row>
    <row r="28176" spans="1:8" x14ac:dyDescent="0.3">
      <c r="A28176" t="s">
        <v>2021</v>
      </c>
      <c r="B28176" t="s">
        <v>2022</v>
      </c>
      <c r="C28176" t="s">
        <v>72</v>
      </c>
      <c r="D28176" t="s">
        <v>18</v>
      </c>
      <c r="E28176">
        <v>5</v>
      </c>
      <c r="F28176" t="s">
        <v>93</v>
      </c>
      <c r="G28176" t="s">
        <v>94</v>
      </c>
      <c r="H28176">
        <v>4</v>
      </c>
    </row>
    <row r="28177" spans="1:8" x14ac:dyDescent="0.3">
      <c r="A28177" t="s">
        <v>2021</v>
      </c>
      <c r="B28177" t="s">
        <v>2022</v>
      </c>
      <c r="C28177" t="s">
        <v>72</v>
      </c>
      <c r="D28177" t="s">
        <v>18</v>
      </c>
      <c r="E28177">
        <v>6</v>
      </c>
      <c r="F28177" t="s">
        <v>349</v>
      </c>
      <c r="G28177" t="s">
        <v>350</v>
      </c>
      <c r="H28177">
        <v>1</v>
      </c>
    </row>
    <row r="28178" spans="1:8" x14ac:dyDescent="0.3">
      <c r="A28178" t="s">
        <v>2021</v>
      </c>
      <c r="B28178" t="s">
        <v>2022</v>
      </c>
      <c r="C28178" t="s">
        <v>72</v>
      </c>
      <c r="D28178" t="s">
        <v>18</v>
      </c>
      <c r="E28178">
        <v>7</v>
      </c>
      <c r="F28178" t="s">
        <v>909</v>
      </c>
      <c r="G28178" t="s">
        <v>910</v>
      </c>
      <c r="H28178">
        <v>1</v>
      </c>
    </row>
    <row r="28179" spans="1:8" x14ac:dyDescent="0.3">
      <c r="A28179" t="s">
        <v>2021</v>
      </c>
      <c r="B28179" t="s">
        <v>2022</v>
      </c>
      <c r="C28179" t="s">
        <v>72</v>
      </c>
      <c r="D28179" t="s">
        <v>18</v>
      </c>
      <c r="E28179">
        <v>8</v>
      </c>
      <c r="F28179" t="s">
        <v>70</v>
      </c>
      <c r="G28179" t="s">
        <v>71</v>
      </c>
      <c r="H28179">
        <v>1</v>
      </c>
    </row>
    <row r="28180" spans="1:8" x14ac:dyDescent="0.3">
      <c r="A28180" t="s">
        <v>2021</v>
      </c>
      <c r="B28180" t="s">
        <v>2022</v>
      </c>
      <c r="C28180" t="s">
        <v>72</v>
      </c>
      <c r="D28180" t="s">
        <v>18</v>
      </c>
      <c r="E28180">
        <v>9</v>
      </c>
      <c r="F28180" t="s">
        <v>77</v>
      </c>
      <c r="G28180" t="s">
        <v>78</v>
      </c>
      <c r="H28180">
        <v>1</v>
      </c>
    </row>
    <row r="28181" spans="1:8" x14ac:dyDescent="0.3">
      <c r="A28181" t="s">
        <v>2021</v>
      </c>
      <c r="B28181" t="s">
        <v>2022</v>
      </c>
      <c r="C28181" t="s">
        <v>72</v>
      </c>
      <c r="D28181" t="s">
        <v>18</v>
      </c>
      <c r="E28181">
        <v>10</v>
      </c>
      <c r="F28181" t="s">
        <v>79</v>
      </c>
      <c r="G28181" t="s">
        <v>80</v>
      </c>
      <c r="H28181">
        <v>3</v>
      </c>
    </row>
    <row r="28182" spans="1:8" x14ac:dyDescent="0.3">
      <c r="A28182" t="s">
        <v>2021</v>
      </c>
      <c r="B28182" t="s">
        <v>2022</v>
      </c>
      <c r="C28182" t="s">
        <v>85</v>
      </c>
      <c r="D28182" t="s">
        <v>6</v>
      </c>
      <c r="E28182">
        <v>1</v>
      </c>
      <c r="F28182" t="s">
        <v>63</v>
      </c>
      <c r="G28182" t="s">
        <v>8</v>
      </c>
      <c r="H28182">
        <v>2</v>
      </c>
    </row>
    <row r="28183" spans="1:8" x14ac:dyDescent="0.3">
      <c r="A28183" t="s">
        <v>2021</v>
      </c>
      <c r="B28183" t="s">
        <v>2022</v>
      </c>
      <c r="C28183" t="s">
        <v>85</v>
      </c>
      <c r="D28183" t="s">
        <v>6</v>
      </c>
      <c r="E28183">
        <v>2</v>
      </c>
      <c r="F28183" t="s">
        <v>91</v>
      </c>
      <c r="G28183" t="s">
        <v>8</v>
      </c>
      <c r="H28183">
        <v>1</v>
      </c>
    </row>
    <row r="28184" spans="1:8" x14ac:dyDescent="0.3">
      <c r="A28184" t="s">
        <v>2021</v>
      </c>
      <c r="B28184" t="s">
        <v>2022</v>
      </c>
      <c r="C28184" t="s">
        <v>85</v>
      </c>
      <c r="D28184" t="s">
        <v>6</v>
      </c>
      <c r="E28184">
        <v>3</v>
      </c>
      <c r="F28184" t="s">
        <v>90</v>
      </c>
      <c r="G28184" t="s">
        <v>8</v>
      </c>
      <c r="H28184">
        <v>3</v>
      </c>
    </row>
    <row r="28185" spans="1:8" x14ac:dyDescent="0.3">
      <c r="A28185" t="s">
        <v>2021</v>
      </c>
      <c r="B28185" t="s">
        <v>2022</v>
      </c>
      <c r="C28185" t="s">
        <v>85</v>
      </c>
      <c r="D28185" t="s">
        <v>6</v>
      </c>
      <c r="E28185">
        <v>4</v>
      </c>
      <c r="F28185" t="s">
        <v>67</v>
      </c>
      <c r="G28185" t="s">
        <v>8</v>
      </c>
      <c r="H28185">
        <v>1</v>
      </c>
    </row>
    <row r="28186" spans="1:8" x14ac:dyDescent="0.3">
      <c r="A28186" t="s">
        <v>2021</v>
      </c>
      <c r="B28186" t="s">
        <v>2022</v>
      </c>
      <c r="C28186" t="s">
        <v>85</v>
      </c>
      <c r="D28186" t="s">
        <v>6</v>
      </c>
      <c r="E28186">
        <v>5</v>
      </c>
      <c r="F28186" t="s">
        <v>321</v>
      </c>
      <c r="G28186" t="s">
        <v>8</v>
      </c>
      <c r="H28186">
        <v>3</v>
      </c>
    </row>
    <row r="28187" spans="1:8" x14ac:dyDescent="0.3">
      <c r="A28187" t="s">
        <v>2021</v>
      </c>
      <c r="B28187" t="s">
        <v>2022</v>
      </c>
      <c r="C28187" t="s">
        <v>85</v>
      </c>
      <c r="D28187" t="s">
        <v>6</v>
      </c>
      <c r="E28187">
        <v>6</v>
      </c>
      <c r="F28187" t="s">
        <v>353</v>
      </c>
      <c r="G28187" t="s">
        <v>8</v>
      </c>
      <c r="H28187">
        <v>1</v>
      </c>
    </row>
    <row r="28188" spans="1:8" x14ac:dyDescent="0.3">
      <c r="A28188" t="s">
        <v>2021</v>
      </c>
      <c r="B28188" t="s">
        <v>2022</v>
      </c>
      <c r="C28188" t="s">
        <v>85</v>
      </c>
      <c r="D28188" t="s">
        <v>6</v>
      </c>
      <c r="E28188">
        <v>7</v>
      </c>
      <c r="F28188" t="s">
        <v>98</v>
      </c>
      <c r="G28188" t="s">
        <v>8</v>
      </c>
      <c r="H28188">
        <v>3</v>
      </c>
    </row>
    <row r="28189" spans="1:8" x14ac:dyDescent="0.3">
      <c r="A28189" t="s">
        <v>2021</v>
      </c>
      <c r="B28189" t="s">
        <v>2022</v>
      </c>
      <c r="C28189" t="s">
        <v>85</v>
      </c>
      <c r="D28189" t="s">
        <v>6</v>
      </c>
      <c r="E28189">
        <v>8</v>
      </c>
      <c r="F28189" t="s">
        <v>99</v>
      </c>
      <c r="G28189" t="s">
        <v>8</v>
      </c>
      <c r="H28189">
        <v>4</v>
      </c>
    </row>
    <row r="28190" spans="1:8" x14ac:dyDescent="0.3">
      <c r="A28190" t="s">
        <v>2021</v>
      </c>
      <c r="B28190" t="s">
        <v>2022</v>
      </c>
      <c r="C28190" t="s">
        <v>85</v>
      </c>
      <c r="D28190" t="s">
        <v>6</v>
      </c>
      <c r="E28190">
        <v>9</v>
      </c>
      <c r="F28190" t="s">
        <v>748</v>
      </c>
      <c r="G28190" t="s">
        <v>8</v>
      </c>
      <c r="H28190">
        <v>1</v>
      </c>
    </row>
    <row r="28191" spans="1:8" x14ac:dyDescent="0.3">
      <c r="A28191" t="s">
        <v>2021</v>
      </c>
      <c r="B28191" t="s">
        <v>2022</v>
      </c>
      <c r="C28191" t="s">
        <v>85</v>
      </c>
      <c r="D28191" t="s">
        <v>6</v>
      </c>
      <c r="E28191">
        <v>10</v>
      </c>
      <c r="F28191" t="s">
        <v>894</v>
      </c>
      <c r="G28191" t="s">
        <v>8</v>
      </c>
      <c r="H28191">
        <v>1</v>
      </c>
    </row>
    <row r="28192" spans="1:8" x14ac:dyDescent="0.3">
      <c r="A28192" t="s">
        <v>2021</v>
      </c>
      <c r="B28192" t="s">
        <v>2022</v>
      </c>
      <c r="C28192" t="s">
        <v>85</v>
      </c>
      <c r="D28192" t="s">
        <v>18</v>
      </c>
      <c r="E28192">
        <v>1</v>
      </c>
      <c r="F28192" t="s">
        <v>93</v>
      </c>
      <c r="G28192" t="s">
        <v>94</v>
      </c>
      <c r="H28192">
        <v>3</v>
      </c>
    </row>
    <row r="28193" spans="1:8" x14ac:dyDescent="0.3">
      <c r="A28193" t="s">
        <v>2021</v>
      </c>
      <c r="B28193" t="s">
        <v>2022</v>
      </c>
      <c r="C28193" t="s">
        <v>85</v>
      </c>
      <c r="D28193" t="s">
        <v>18</v>
      </c>
      <c r="E28193">
        <v>2</v>
      </c>
      <c r="F28193" t="s">
        <v>59</v>
      </c>
      <c r="G28193" t="s">
        <v>60</v>
      </c>
      <c r="H28193">
        <v>8</v>
      </c>
    </row>
    <row r="28194" spans="1:8" x14ac:dyDescent="0.3">
      <c r="A28194" t="s">
        <v>2021</v>
      </c>
      <c r="B28194" t="s">
        <v>2022</v>
      </c>
      <c r="C28194" t="s">
        <v>85</v>
      </c>
      <c r="D28194" t="s">
        <v>18</v>
      </c>
      <c r="E28194">
        <v>3</v>
      </c>
      <c r="F28194" t="s">
        <v>355</v>
      </c>
      <c r="G28194" t="s">
        <v>356</v>
      </c>
      <c r="H28194">
        <v>1</v>
      </c>
    </row>
    <row r="28195" spans="1:8" x14ac:dyDescent="0.3">
      <c r="A28195" t="s">
        <v>2021</v>
      </c>
      <c r="B28195" t="s">
        <v>2022</v>
      </c>
      <c r="C28195" t="s">
        <v>85</v>
      </c>
      <c r="D28195" t="s">
        <v>18</v>
      </c>
      <c r="E28195">
        <v>4</v>
      </c>
      <c r="F28195" t="s">
        <v>79</v>
      </c>
      <c r="G28195" t="s">
        <v>80</v>
      </c>
      <c r="H28195">
        <v>2</v>
      </c>
    </row>
    <row r="28196" spans="1:8" x14ac:dyDescent="0.3">
      <c r="A28196" t="s">
        <v>2021</v>
      </c>
      <c r="B28196" t="s">
        <v>2022</v>
      </c>
      <c r="C28196" t="s">
        <v>85</v>
      </c>
      <c r="D28196" t="s">
        <v>18</v>
      </c>
      <c r="E28196">
        <v>5</v>
      </c>
      <c r="F28196" t="s">
        <v>83</v>
      </c>
      <c r="G28196" t="s">
        <v>84</v>
      </c>
      <c r="H28196">
        <v>6</v>
      </c>
    </row>
    <row r="28197" spans="1:8" x14ac:dyDescent="0.3">
      <c r="A28197" t="s">
        <v>2021</v>
      </c>
      <c r="B28197" t="s">
        <v>2022</v>
      </c>
      <c r="C28197" t="s">
        <v>85</v>
      </c>
      <c r="D28197" t="s">
        <v>18</v>
      </c>
      <c r="E28197">
        <v>6</v>
      </c>
      <c r="F28197" t="s">
        <v>361</v>
      </c>
      <c r="G28197" t="s">
        <v>362</v>
      </c>
      <c r="H28197">
        <v>4</v>
      </c>
    </row>
    <row r="28198" spans="1:8" x14ac:dyDescent="0.3">
      <c r="A28198" t="s">
        <v>2021</v>
      </c>
      <c r="B28198" t="s">
        <v>2022</v>
      </c>
      <c r="C28198" t="s">
        <v>85</v>
      </c>
      <c r="D28198" t="s">
        <v>18</v>
      </c>
      <c r="E28198">
        <v>7</v>
      </c>
      <c r="F28198" t="s">
        <v>81</v>
      </c>
      <c r="G28198" t="s">
        <v>82</v>
      </c>
      <c r="H28198">
        <v>10</v>
      </c>
    </row>
    <row r="28199" spans="1:8" x14ac:dyDescent="0.3">
      <c r="A28199" t="s">
        <v>2021</v>
      </c>
      <c r="B28199" t="s">
        <v>2022</v>
      </c>
      <c r="C28199" t="s">
        <v>85</v>
      </c>
      <c r="D28199" t="s">
        <v>18</v>
      </c>
      <c r="E28199">
        <v>8</v>
      </c>
      <c r="F28199" t="s">
        <v>152</v>
      </c>
      <c r="G28199" t="s">
        <v>153</v>
      </c>
      <c r="H28199">
        <v>7</v>
      </c>
    </row>
    <row r="28200" spans="1:8" x14ac:dyDescent="0.3">
      <c r="A28200" t="s">
        <v>2021</v>
      </c>
      <c r="B28200" t="s">
        <v>2022</v>
      </c>
      <c r="C28200" t="s">
        <v>85</v>
      </c>
      <c r="D28200" t="s">
        <v>18</v>
      </c>
      <c r="E28200">
        <v>9</v>
      </c>
      <c r="F28200" t="s">
        <v>138</v>
      </c>
      <c r="G28200" t="s">
        <v>139</v>
      </c>
      <c r="H28200">
        <v>7</v>
      </c>
    </row>
    <row r="28201" spans="1:8" x14ac:dyDescent="0.3">
      <c r="A28201" t="s">
        <v>2021</v>
      </c>
      <c r="B28201" t="s">
        <v>2022</v>
      </c>
      <c r="C28201" t="s">
        <v>85</v>
      </c>
      <c r="D28201" t="s">
        <v>18</v>
      </c>
      <c r="E28201">
        <v>10</v>
      </c>
      <c r="F28201" t="s">
        <v>117</v>
      </c>
      <c r="G28201" t="s">
        <v>118</v>
      </c>
      <c r="H28201">
        <v>5</v>
      </c>
    </row>
    <row r="28202" spans="1:8" x14ac:dyDescent="0.3">
      <c r="A28202" t="s">
        <v>2021</v>
      </c>
      <c r="B28202" t="s">
        <v>2022</v>
      </c>
      <c r="C28202" t="s">
        <v>95</v>
      </c>
      <c r="D28202" t="s">
        <v>6</v>
      </c>
      <c r="E28202">
        <v>1</v>
      </c>
      <c r="F28202" t="s">
        <v>63</v>
      </c>
      <c r="G28202" t="s">
        <v>8</v>
      </c>
      <c r="H28202">
        <v>1</v>
      </c>
    </row>
    <row r="28203" spans="1:8" x14ac:dyDescent="0.3">
      <c r="A28203" t="s">
        <v>2021</v>
      </c>
      <c r="B28203" t="s">
        <v>2022</v>
      </c>
      <c r="C28203" t="s">
        <v>95</v>
      </c>
      <c r="D28203" t="s">
        <v>6</v>
      </c>
      <c r="E28203">
        <v>2</v>
      </c>
      <c r="F28203" t="s">
        <v>90</v>
      </c>
      <c r="G28203" t="s">
        <v>8</v>
      </c>
      <c r="H28203">
        <v>2</v>
      </c>
    </row>
    <row r="28204" spans="1:8" x14ac:dyDescent="0.3">
      <c r="A28204" t="s">
        <v>2021</v>
      </c>
      <c r="B28204" t="s">
        <v>2022</v>
      </c>
      <c r="C28204" t="s">
        <v>95</v>
      </c>
      <c r="D28204" t="s">
        <v>6</v>
      </c>
      <c r="E28204">
        <v>3</v>
      </c>
      <c r="F28204" t="s">
        <v>98</v>
      </c>
      <c r="G28204" t="s">
        <v>8</v>
      </c>
      <c r="H28204">
        <v>2</v>
      </c>
    </row>
    <row r="28205" spans="1:8" x14ac:dyDescent="0.3">
      <c r="A28205" t="s">
        <v>2021</v>
      </c>
      <c r="B28205" t="s">
        <v>2022</v>
      </c>
      <c r="C28205" t="s">
        <v>95</v>
      </c>
      <c r="D28205" t="s">
        <v>6</v>
      </c>
      <c r="E28205">
        <v>4</v>
      </c>
      <c r="F28205" t="s">
        <v>100</v>
      </c>
      <c r="G28205" t="s">
        <v>8</v>
      </c>
      <c r="H28205">
        <v>1</v>
      </c>
    </row>
    <row r="28206" spans="1:8" x14ac:dyDescent="0.3">
      <c r="A28206" t="s">
        <v>2021</v>
      </c>
      <c r="B28206" t="s">
        <v>2022</v>
      </c>
      <c r="C28206" t="s">
        <v>95</v>
      </c>
      <c r="D28206" t="s">
        <v>6</v>
      </c>
      <c r="E28206">
        <v>5</v>
      </c>
      <c r="F28206" t="s">
        <v>99</v>
      </c>
      <c r="G28206" t="s">
        <v>8</v>
      </c>
      <c r="H28206">
        <v>3</v>
      </c>
    </row>
    <row r="28207" spans="1:8" x14ac:dyDescent="0.3">
      <c r="A28207" t="s">
        <v>2021</v>
      </c>
      <c r="B28207" t="s">
        <v>2022</v>
      </c>
      <c r="C28207" t="s">
        <v>95</v>
      </c>
      <c r="D28207" t="s">
        <v>6</v>
      </c>
      <c r="E28207">
        <v>6</v>
      </c>
      <c r="F28207" t="s">
        <v>2029</v>
      </c>
      <c r="G28207" t="s">
        <v>8</v>
      </c>
      <c r="H28207">
        <v>1</v>
      </c>
    </row>
    <row r="28208" spans="1:8" x14ac:dyDescent="0.3">
      <c r="A28208" t="s">
        <v>2021</v>
      </c>
      <c r="B28208" t="s">
        <v>2022</v>
      </c>
      <c r="C28208" t="s">
        <v>95</v>
      </c>
      <c r="D28208" t="s">
        <v>6</v>
      </c>
      <c r="E28208">
        <v>7</v>
      </c>
      <c r="F28208" t="s">
        <v>321</v>
      </c>
      <c r="G28208" t="s">
        <v>8</v>
      </c>
      <c r="H28208">
        <v>2</v>
      </c>
    </row>
    <row r="28209" spans="1:8" x14ac:dyDescent="0.3">
      <c r="A28209" t="s">
        <v>2021</v>
      </c>
      <c r="B28209" t="s">
        <v>2022</v>
      </c>
      <c r="C28209" t="s">
        <v>95</v>
      </c>
      <c r="D28209" t="s">
        <v>6</v>
      </c>
      <c r="E28209">
        <v>8</v>
      </c>
      <c r="F28209" t="s">
        <v>1190</v>
      </c>
      <c r="G28209" t="s">
        <v>8</v>
      </c>
      <c r="H28209">
        <v>2</v>
      </c>
    </row>
    <row r="28210" spans="1:8" x14ac:dyDescent="0.3">
      <c r="A28210" t="s">
        <v>2021</v>
      </c>
      <c r="B28210" t="s">
        <v>2022</v>
      </c>
      <c r="C28210" t="s">
        <v>95</v>
      </c>
      <c r="D28210" t="s">
        <v>6</v>
      </c>
      <c r="E28210">
        <v>9</v>
      </c>
      <c r="F28210" t="s">
        <v>2030</v>
      </c>
      <c r="G28210" t="s">
        <v>8</v>
      </c>
      <c r="H28210">
        <v>2</v>
      </c>
    </row>
    <row r="28211" spans="1:8" x14ac:dyDescent="0.3">
      <c r="A28211" t="s">
        <v>2021</v>
      </c>
      <c r="B28211" t="s">
        <v>2022</v>
      </c>
      <c r="C28211" t="s">
        <v>95</v>
      </c>
      <c r="D28211" t="s">
        <v>6</v>
      </c>
      <c r="E28211">
        <v>10</v>
      </c>
      <c r="F28211" t="s">
        <v>96</v>
      </c>
      <c r="G28211" t="s">
        <v>8</v>
      </c>
      <c r="H28211">
        <v>1</v>
      </c>
    </row>
    <row r="28212" spans="1:8" x14ac:dyDescent="0.3">
      <c r="A28212" t="s">
        <v>2021</v>
      </c>
      <c r="B28212" t="s">
        <v>2022</v>
      </c>
      <c r="C28212" t="s">
        <v>95</v>
      </c>
      <c r="D28212" t="s">
        <v>18</v>
      </c>
      <c r="E28212">
        <v>1</v>
      </c>
      <c r="F28212" t="s">
        <v>93</v>
      </c>
      <c r="G28212" t="s">
        <v>94</v>
      </c>
      <c r="H28212">
        <v>2</v>
      </c>
    </row>
    <row r="28213" spans="1:8" x14ac:dyDescent="0.3">
      <c r="A28213" t="s">
        <v>2021</v>
      </c>
      <c r="B28213" t="s">
        <v>2022</v>
      </c>
      <c r="C28213" t="s">
        <v>95</v>
      </c>
      <c r="D28213" t="s">
        <v>18</v>
      </c>
      <c r="E28213">
        <v>2</v>
      </c>
      <c r="F28213" t="s">
        <v>83</v>
      </c>
      <c r="G28213" t="s">
        <v>84</v>
      </c>
      <c r="H28213">
        <v>5</v>
      </c>
    </row>
    <row r="28214" spans="1:8" x14ac:dyDescent="0.3">
      <c r="A28214" t="s">
        <v>2021</v>
      </c>
      <c r="B28214" t="s">
        <v>2022</v>
      </c>
      <c r="C28214" t="s">
        <v>95</v>
      </c>
      <c r="D28214" t="s">
        <v>18</v>
      </c>
      <c r="E28214">
        <v>3</v>
      </c>
      <c r="F28214" t="s">
        <v>81</v>
      </c>
      <c r="G28214" t="s">
        <v>82</v>
      </c>
      <c r="H28214">
        <v>9</v>
      </c>
    </row>
    <row r="28215" spans="1:8" x14ac:dyDescent="0.3">
      <c r="A28215" t="s">
        <v>2021</v>
      </c>
      <c r="B28215" t="s">
        <v>2022</v>
      </c>
      <c r="C28215" t="s">
        <v>95</v>
      </c>
      <c r="D28215" t="s">
        <v>18</v>
      </c>
      <c r="E28215">
        <v>4</v>
      </c>
      <c r="F28215" t="s">
        <v>59</v>
      </c>
      <c r="G28215" t="s">
        <v>60</v>
      </c>
      <c r="H28215">
        <v>7</v>
      </c>
    </row>
    <row r="28216" spans="1:8" x14ac:dyDescent="0.3">
      <c r="A28216" t="s">
        <v>2021</v>
      </c>
      <c r="B28216" t="s">
        <v>2022</v>
      </c>
      <c r="C28216" t="s">
        <v>95</v>
      </c>
      <c r="D28216" t="s">
        <v>18</v>
      </c>
      <c r="E28216">
        <v>5</v>
      </c>
      <c r="F28216" t="s">
        <v>361</v>
      </c>
      <c r="G28216" t="s">
        <v>362</v>
      </c>
      <c r="H28216">
        <v>3</v>
      </c>
    </row>
    <row r="28217" spans="1:8" x14ac:dyDescent="0.3">
      <c r="A28217" t="s">
        <v>2021</v>
      </c>
      <c r="B28217" t="s">
        <v>2022</v>
      </c>
      <c r="C28217" t="s">
        <v>95</v>
      </c>
      <c r="D28217" t="s">
        <v>18</v>
      </c>
      <c r="E28217">
        <v>6</v>
      </c>
      <c r="F28217" t="s">
        <v>79</v>
      </c>
      <c r="G28217" t="s">
        <v>80</v>
      </c>
      <c r="H28217">
        <v>1</v>
      </c>
    </row>
    <row r="28218" spans="1:8" x14ac:dyDescent="0.3">
      <c r="A28218" t="s">
        <v>2021</v>
      </c>
      <c r="B28218" t="s">
        <v>2022</v>
      </c>
      <c r="C28218" t="s">
        <v>95</v>
      </c>
      <c r="D28218" t="s">
        <v>18</v>
      </c>
      <c r="E28218">
        <v>7</v>
      </c>
      <c r="F28218" t="s">
        <v>117</v>
      </c>
      <c r="G28218" t="s">
        <v>118</v>
      </c>
      <c r="H28218">
        <v>4</v>
      </c>
    </row>
    <row r="28219" spans="1:8" x14ac:dyDescent="0.3">
      <c r="A28219" t="s">
        <v>2021</v>
      </c>
      <c r="B28219" t="s">
        <v>2022</v>
      </c>
      <c r="C28219" t="s">
        <v>95</v>
      </c>
      <c r="D28219" t="s">
        <v>18</v>
      </c>
      <c r="E28219">
        <v>8</v>
      </c>
      <c r="F28219" t="s">
        <v>152</v>
      </c>
      <c r="G28219" t="s">
        <v>153</v>
      </c>
      <c r="H28219">
        <v>6</v>
      </c>
    </row>
    <row r="28220" spans="1:8" x14ac:dyDescent="0.3">
      <c r="A28220" t="s">
        <v>2021</v>
      </c>
      <c r="B28220" t="s">
        <v>2022</v>
      </c>
      <c r="C28220" t="s">
        <v>95</v>
      </c>
      <c r="D28220" t="s">
        <v>18</v>
      </c>
      <c r="E28220">
        <v>9</v>
      </c>
      <c r="F28220" t="s">
        <v>93</v>
      </c>
      <c r="G28220" t="s">
        <v>752</v>
      </c>
      <c r="H28220">
        <v>1</v>
      </c>
    </row>
    <row r="28221" spans="1:8" x14ac:dyDescent="0.3">
      <c r="A28221" t="s">
        <v>2021</v>
      </c>
      <c r="B28221" t="s">
        <v>2022</v>
      </c>
      <c r="C28221" t="s">
        <v>95</v>
      </c>
      <c r="D28221" t="s">
        <v>18</v>
      </c>
      <c r="E28221">
        <v>10</v>
      </c>
      <c r="F28221" t="s">
        <v>2031</v>
      </c>
      <c r="G28221" t="s">
        <v>2032</v>
      </c>
      <c r="H28221">
        <v>2</v>
      </c>
    </row>
    <row r="28222" spans="1:8" x14ac:dyDescent="0.3">
      <c r="A28222" t="s">
        <v>2021</v>
      </c>
      <c r="B28222" t="s">
        <v>2022</v>
      </c>
      <c r="C28222" t="s">
        <v>107</v>
      </c>
      <c r="D28222" t="s">
        <v>6</v>
      </c>
      <c r="E28222">
        <v>1</v>
      </c>
      <c r="F28222" t="s">
        <v>99</v>
      </c>
      <c r="G28222" t="s">
        <v>8</v>
      </c>
      <c r="H28222">
        <v>2</v>
      </c>
    </row>
    <row r="28223" spans="1:8" x14ac:dyDescent="0.3">
      <c r="A28223" t="s">
        <v>2021</v>
      </c>
      <c r="B28223" t="s">
        <v>2022</v>
      </c>
      <c r="C28223" t="s">
        <v>107</v>
      </c>
      <c r="D28223" t="s">
        <v>6</v>
      </c>
      <c r="E28223">
        <v>2</v>
      </c>
      <c r="F28223" t="s">
        <v>98</v>
      </c>
      <c r="G28223" t="s">
        <v>8</v>
      </c>
      <c r="H28223">
        <v>1</v>
      </c>
    </row>
    <row r="28224" spans="1:8" x14ac:dyDescent="0.3">
      <c r="A28224" t="s">
        <v>2021</v>
      </c>
      <c r="B28224" t="s">
        <v>2022</v>
      </c>
      <c r="C28224" t="s">
        <v>107</v>
      </c>
      <c r="D28224" t="s">
        <v>6</v>
      </c>
      <c r="E28224">
        <v>3</v>
      </c>
      <c r="F28224" t="s">
        <v>90</v>
      </c>
      <c r="G28224" t="s">
        <v>8</v>
      </c>
      <c r="H28224">
        <v>1</v>
      </c>
    </row>
    <row r="28225" spans="1:8" x14ac:dyDescent="0.3">
      <c r="A28225" t="s">
        <v>2021</v>
      </c>
      <c r="B28225" t="s">
        <v>2022</v>
      </c>
      <c r="C28225" t="s">
        <v>107</v>
      </c>
      <c r="D28225" t="s">
        <v>6</v>
      </c>
      <c r="E28225">
        <v>4</v>
      </c>
      <c r="F28225" t="s">
        <v>2030</v>
      </c>
      <c r="G28225" t="s">
        <v>8</v>
      </c>
      <c r="H28225">
        <v>1</v>
      </c>
    </row>
    <row r="28226" spans="1:8" x14ac:dyDescent="0.3">
      <c r="A28226" t="s">
        <v>2021</v>
      </c>
      <c r="B28226" t="s">
        <v>2022</v>
      </c>
      <c r="C28226" t="s">
        <v>107</v>
      </c>
      <c r="D28226" t="s">
        <v>6</v>
      </c>
      <c r="E28226">
        <v>5</v>
      </c>
      <c r="F28226" t="s">
        <v>124</v>
      </c>
      <c r="G28226" t="s">
        <v>8</v>
      </c>
      <c r="H28226">
        <v>4</v>
      </c>
    </row>
    <row r="28227" spans="1:8" x14ac:dyDescent="0.3">
      <c r="A28227" t="s">
        <v>2021</v>
      </c>
      <c r="B28227" t="s">
        <v>2022</v>
      </c>
      <c r="C28227" t="s">
        <v>107</v>
      </c>
      <c r="D28227" t="s">
        <v>6</v>
      </c>
      <c r="E28227">
        <v>6</v>
      </c>
      <c r="F28227" t="s">
        <v>1190</v>
      </c>
      <c r="G28227" t="s">
        <v>8</v>
      </c>
      <c r="H28227">
        <v>1</v>
      </c>
    </row>
    <row r="28228" spans="1:8" x14ac:dyDescent="0.3">
      <c r="A28228" t="s">
        <v>2021</v>
      </c>
      <c r="B28228" t="s">
        <v>2022</v>
      </c>
      <c r="C28228" t="s">
        <v>107</v>
      </c>
      <c r="D28228" t="s">
        <v>6</v>
      </c>
      <c r="E28228">
        <v>7</v>
      </c>
      <c r="F28228" t="s">
        <v>753</v>
      </c>
      <c r="G28228" t="s">
        <v>8</v>
      </c>
      <c r="H28228">
        <v>1</v>
      </c>
    </row>
    <row r="28229" spans="1:8" x14ac:dyDescent="0.3">
      <c r="A28229" t="s">
        <v>2021</v>
      </c>
      <c r="B28229" t="s">
        <v>2022</v>
      </c>
      <c r="C28229" t="s">
        <v>107</v>
      </c>
      <c r="D28229" t="s">
        <v>6</v>
      </c>
      <c r="E28229">
        <v>8</v>
      </c>
      <c r="F28229" t="s">
        <v>110</v>
      </c>
      <c r="G28229" t="s">
        <v>8</v>
      </c>
      <c r="H28229">
        <v>2</v>
      </c>
    </row>
    <row r="28230" spans="1:8" x14ac:dyDescent="0.3">
      <c r="A28230" t="s">
        <v>2021</v>
      </c>
      <c r="B28230" t="s">
        <v>2022</v>
      </c>
      <c r="C28230" t="s">
        <v>107</v>
      </c>
      <c r="D28230" t="s">
        <v>6</v>
      </c>
      <c r="E28230">
        <v>9</v>
      </c>
      <c r="F28230" t="s">
        <v>751</v>
      </c>
      <c r="G28230" t="s">
        <v>8</v>
      </c>
      <c r="H28230">
        <v>1</v>
      </c>
    </row>
    <row r="28231" spans="1:8" x14ac:dyDescent="0.3">
      <c r="A28231" t="s">
        <v>2021</v>
      </c>
      <c r="B28231" t="s">
        <v>2022</v>
      </c>
      <c r="C28231" t="s">
        <v>107</v>
      </c>
      <c r="D28231" t="s">
        <v>6</v>
      </c>
      <c r="E28231">
        <v>10</v>
      </c>
      <c r="F28231" t="s">
        <v>321</v>
      </c>
      <c r="G28231" t="s">
        <v>8</v>
      </c>
      <c r="H28231">
        <v>1</v>
      </c>
    </row>
    <row r="28232" spans="1:8" x14ac:dyDescent="0.3">
      <c r="A28232" t="s">
        <v>2021</v>
      </c>
      <c r="B28232" t="s">
        <v>2022</v>
      </c>
      <c r="C28232" t="s">
        <v>107</v>
      </c>
      <c r="D28232" t="s">
        <v>18</v>
      </c>
      <c r="E28232">
        <v>1</v>
      </c>
      <c r="F28232" t="s">
        <v>83</v>
      </c>
      <c r="G28232" t="s">
        <v>84</v>
      </c>
      <c r="H28232">
        <v>4</v>
      </c>
    </row>
    <row r="28233" spans="1:8" x14ac:dyDescent="0.3">
      <c r="A28233" t="s">
        <v>2021</v>
      </c>
      <c r="B28233" t="s">
        <v>2022</v>
      </c>
      <c r="C28233" t="s">
        <v>107</v>
      </c>
      <c r="D28233" t="s">
        <v>18</v>
      </c>
      <c r="E28233">
        <v>2</v>
      </c>
      <c r="F28233" t="s">
        <v>81</v>
      </c>
      <c r="G28233" t="s">
        <v>82</v>
      </c>
      <c r="H28233">
        <v>8</v>
      </c>
    </row>
    <row r="28234" spans="1:8" x14ac:dyDescent="0.3">
      <c r="A28234" t="s">
        <v>2021</v>
      </c>
      <c r="B28234" t="s">
        <v>2022</v>
      </c>
      <c r="C28234" t="s">
        <v>107</v>
      </c>
      <c r="D28234" t="s">
        <v>18</v>
      </c>
      <c r="E28234">
        <v>3</v>
      </c>
      <c r="F28234" t="s">
        <v>361</v>
      </c>
      <c r="G28234" t="s">
        <v>362</v>
      </c>
      <c r="H28234">
        <v>2</v>
      </c>
    </row>
    <row r="28235" spans="1:8" x14ac:dyDescent="0.3">
      <c r="A28235" t="s">
        <v>2021</v>
      </c>
      <c r="B28235" t="s">
        <v>2022</v>
      </c>
      <c r="C28235" t="s">
        <v>107</v>
      </c>
      <c r="D28235" t="s">
        <v>18</v>
      </c>
      <c r="E28235">
        <v>4</v>
      </c>
      <c r="F28235" t="s">
        <v>59</v>
      </c>
      <c r="G28235" t="s">
        <v>60</v>
      </c>
      <c r="H28235">
        <v>6</v>
      </c>
    </row>
    <row r="28236" spans="1:8" x14ac:dyDescent="0.3">
      <c r="A28236" t="s">
        <v>2021</v>
      </c>
      <c r="B28236" t="s">
        <v>2022</v>
      </c>
      <c r="C28236" t="s">
        <v>107</v>
      </c>
      <c r="D28236" t="s">
        <v>18</v>
      </c>
      <c r="E28236">
        <v>5</v>
      </c>
      <c r="F28236" t="s">
        <v>117</v>
      </c>
      <c r="G28236" t="s">
        <v>118</v>
      </c>
      <c r="H28236">
        <v>3</v>
      </c>
    </row>
    <row r="28237" spans="1:8" x14ac:dyDescent="0.3">
      <c r="A28237" t="s">
        <v>2021</v>
      </c>
      <c r="B28237" t="s">
        <v>2022</v>
      </c>
      <c r="C28237" t="s">
        <v>107</v>
      </c>
      <c r="D28237" t="s">
        <v>18</v>
      </c>
      <c r="E28237">
        <v>6</v>
      </c>
      <c r="F28237" t="s">
        <v>93</v>
      </c>
      <c r="G28237" t="s">
        <v>94</v>
      </c>
      <c r="H28237">
        <v>1</v>
      </c>
    </row>
    <row r="28238" spans="1:8" x14ac:dyDescent="0.3">
      <c r="A28238" t="s">
        <v>2021</v>
      </c>
      <c r="B28238" t="s">
        <v>2022</v>
      </c>
      <c r="C28238" t="s">
        <v>107</v>
      </c>
      <c r="D28238" t="s">
        <v>18</v>
      </c>
      <c r="E28238">
        <v>7</v>
      </c>
      <c r="F28238" t="s">
        <v>2031</v>
      </c>
      <c r="G28238" t="s">
        <v>2032</v>
      </c>
      <c r="H28238">
        <v>1</v>
      </c>
    </row>
    <row r="28239" spans="1:8" x14ac:dyDescent="0.3">
      <c r="A28239" t="s">
        <v>2021</v>
      </c>
      <c r="B28239" t="s">
        <v>2022</v>
      </c>
      <c r="C28239" t="s">
        <v>107</v>
      </c>
      <c r="D28239" t="s">
        <v>18</v>
      </c>
      <c r="E28239">
        <v>8</v>
      </c>
      <c r="F28239" t="s">
        <v>152</v>
      </c>
      <c r="G28239" t="s">
        <v>153</v>
      </c>
      <c r="H28239">
        <v>5</v>
      </c>
    </row>
    <row r="28240" spans="1:8" x14ac:dyDescent="0.3">
      <c r="A28240" t="s">
        <v>2021</v>
      </c>
      <c r="B28240" t="s">
        <v>2022</v>
      </c>
      <c r="C28240" t="s">
        <v>107</v>
      </c>
      <c r="D28240" t="s">
        <v>18</v>
      </c>
      <c r="E28240">
        <v>9</v>
      </c>
      <c r="F28240" t="s">
        <v>138</v>
      </c>
      <c r="G28240" t="s">
        <v>139</v>
      </c>
      <c r="H28240">
        <v>6</v>
      </c>
    </row>
    <row r="28241" spans="1:8" x14ac:dyDescent="0.3">
      <c r="A28241" t="s">
        <v>2021</v>
      </c>
      <c r="B28241" t="s">
        <v>2022</v>
      </c>
      <c r="C28241" t="s">
        <v>107</v>
      </c>
      <c r="D28241" t="s">
        <v>18</v>
      </c>
      <c r="E28241">
        <v>10</v>
      </c>
      <c r="F28241" t="s">
        <v>83</v>
      </c>
      <c r="G28241" t="s">
        <v>129</v>
      </c>
      <c r="H28241">
        <v>3</v>
      </c>
    </row>
    <row r="28242" spans="1:8" x14ac:dyDescent="0.3">
      <c r="A28242" t="s">
        <v>2021</v>
      </c>
      <c r="B28242" t="s">
        <v>2022</v>
      </c>
      <c r="C28242" t="s">
        <v>119</v>
      </c>
      <c r="D28242" t="s">
        <v>6</v>
      </c>
      <c r="E28242">
        <v>1</v>
      </c>
      <c r="F28242" t="s">
        <v>99</v>
      </c>
      <c r="G28242" t="s">
        <v>8</v>
      </c>
      <c r="H28242">
        <v>1</v>
      </c>
    </row>
    <row r="28243" spans="1:8" x14ac:dyDescent="0.3">
      <c r="A28243" t="s">
        <v>2021</v>
      </c>
      <c r="B28243" t="s">
        <v>2022</v>
      </c>
      <c r="C28243" t="s">
        <v>119</v>
      </c>
      <c r="D28243" t="s">
        <v>6</v>
      </c>
      <c r="E28243">
        <v>2</v>
      </c>
      <c r="F28243" t="s">
        <v>124</v>
      </c>
      <c r="G28243" t="s">
        <v>8</v>
      </c>
      <c r="H28243">
        <v>3</v>
      </c>
    </row>
    <row r="28244" spans="1:8" x14ac:dyDescent="0.3">
      <c r="A28244" t="s">
        <v>2021</v>
      </c>
      <c r="B28244" t="s">
        <v>2022</v>
      </c>
      <c r="C28244" t="s">
        <v>119</v>
      </c>
      <c r="D28244" t="s">
        <v>6</v>
      </c>
      <c r="E28244">
        <v>3</v>
      </c>
      <c r="F28244" t="s">
        <v>112</v>
      </c>
      <c r="G28244" t="s">
        <v>8</v>
      </c>
      <c r="H28244">
        <v>1</v>
      </c>
    </row>
    <row r="28245" spans="1:8" x14ac:dyDescent="0.3">
      <c r="A28245" t="s">
        <v>2021</v>
      </c>
      <c r="B28245" t="s">
        <v>2022</v>
      </c>
      <c r="C28245" t="s">
        <v>119</v>
      </c>
      <c r="D28245" t="s">
        <v>6</v>
      </c>
      <c r="E28245">
        <v>4</v>
      </c>
      <c r="F28245" t="s">
        <v>122</v>
      </c>
      <c r="G28245" t="s">
        <v>8</v>
      </c>
      <c r="H28245">
        <v>2</v>
      </c>
    </row>
    <row r="28246" spans="1:8" x14ac:dyDescent="0.3">
      <c r="A28246" t="s">
        <v>2021</v>
      </c>
      <c r="B28246" t="s">
        <v>2022</v>
      </c>
      <c r="C28246" t="s">
        <v>119</v>
      </c>
      <c r="D28246" t="s">
        <v>6</v>
      </c>
      <c r="E28246">
        <v>5</v>
      </c>
      <c r="F28246" t="s">
        <v>111</v>
      </c>
      <c r="G28246" t="s">
        <v>8</v>
      </c>
      <c r="H28246">
        <v>1</v>
      </c>
    </row>
    <row r="28247" spans="1:8" x14ac:dyDescent="0.3">
      <c r="A28247" t="s">
        <v>2021</v>
      </c>
      <c r="B28247" t="s">
        <v>2022</v>
      </c>
      <c r="C28247" t="s">
        <v>119</v>
      </c>
      <c r="D28247" t="s">
        <v>6</v>
      </c>
      <c r="E28247">
        <v>6</v>
      </c>
      <c r="F28247" t="s">
        <v>596</v>
      </c>
      <c r="G28247" t="s">
        <v>8</v>
      </c>
      <c r="H28247">
        <v>3</v>
      </c>
    </row>
    <row r="28248" spans="1:8" x14ac:dyDescent="0.3">
      <c r="A28248" t="s">
        <v>2021</v>
      </c>
      <c r="B28248" t="s">
        <v>2022</v>
      </c>
      <c r="C28248" t="s">
        <v>119</v>
      </c>
      <c r="D28248" t="s">
        <v>6</v>
      </c>
      <c r="E28248">
        <v>7</v>
      </c>
      <c r="F28248" t="s">
        <v>144</v>
      </c>
      <c r="G28248" t="s">
        <v>8</v>
      </c>
      <c r="H28248">
        <v>4</v>
      </c>
    </row>
    <row r="28249" spans="1:8" x14ac:dyDescent="0.3">
      <c r="A28249" t="s">
        <v>2021</v>
      </c>
      <c r="B28249" t="s">
        <v>2022</v>
      </c>
      <c r="C28249" t="s">
        <v>119</v>
      </c>
      <c r="D28249" t="s">
        <v>6</v>
      </c>
      <c r="E28249">
        <v>8</v>
      </c>
      <c r="F28249" t="s">
        <v>123</v>
      </c>
      <c r="G28249" t="s">
        <v>8</v>
      </c>
      <c r="H28249">
        <v>1</v>
      </c>
    </row>
    <row r="28250" spans="1:8" x14ac:dyDescent="0.3">
      <c r="A28250" t="s">
        <v>2021</v>
      </c>
      <c r="B28250" t="s">
        <v>2022</v>
      </c>
      <c r="C28250" t="s">
        <v>119</v>
      </c>
      <c r="D28250" t="s">
        <v>6</v>
      </c>
      <c r="E28250">
        <v>9</v>
      </c>
      <c r="F28250" t="s">
        <v>110</v>
      </c>
      <c r="G28250" t="s">
        <v>8</v>
      </c>
      <c r="H28250">
        <v>1</v>
      </c>
    </row>
    <row r="28251" spans="1:8" x14ac:dyDescent="0.3">
      <c r="A28251" t="s">
        <v>2021</v>
      </c>
      <c r="B28251" t="s">
        <v>2022</v>
      </c>
      <c r="C28251" t="s">
        <v>119</v>
      </c>
      <c r="D28251" t="s">
        <v>6</v>
      </c>
      <c r="E28251">
        <v>10</v>
      </c>
      <c r="F28251" t="s">
        <v>604</v>
      </c>
      <c r="G28251" t="s">
        <v>8</v>
      </c>
      <c r="H28251">
        <v>2</v>
      </c>
    </row>
    <row r="28252" spans="1:8" x14ac:dyDescent="0.3">
      <c r="A28252" t="s">
        <v>2021</v>
      </c>
      <c r="B28252" t="s">
        <v>2022</v>
      </c>
      <c r="C28252" t="s">
        <v>119</v>
      </c>
      <c r="D28252" t="s">
        <v>18</v>
      </c>
      <c r="E28252">
        <v>1</v>
      </c>
      <c r="F28252" t="s">
        <v>81</v>
      </c>
      <c r="G28252" t="s">
        <v>82</v>
      </c>
      <c r="H28252">
        <v>7</v>
      </c>
    </row>
    <row r="28253" spans="1:8" x14ac:dyDescent="0.3">
      <c r="A28253" t="s">
        <v>2021</v>
      </c>
      <c r="B28253" t="s">
        <v>2022</v>
      </c>
      <c r="C28253" t="s">
        <v>119</v>
      </c>
      <c r="D28253" t="s">
        <v>18</v>
      </c>
      <c r="E28253">
        <v>2</v>
      </c>
      <c r="F28253" t="s">
        <v>83</v>
      </c>
      <c r="G28253" t="s">
        <v>84</v>
      </c>
      <c r="H28253">
        <v>3</v>
      </c>
    </row>
    <row r="28254" spans="1:8" x14ac:dyDescent="0.3">
      <c r="A28254" t="s">
        <v>2021</v>
      </c>
      <c r="B28254" t="s">
        <v>2022</v>
      </c>
      <c r="C28254" t="s">
        <v>119</v>
      </c>
      <c r="D28254" t="s">
        <v>18</v>
      </c>
      <c r="E28254">
        <v>3</v>
      </c>
      <c r="F28254" t="s">
        <v>361</v>
      </c>
      <c r="G28254" t="s">
        <v>362</v>
      </c>
      <c r="H28254">
        <v>1</v>
      </c>
    </row>
    <row r="28255" spans="1:8" x14ac:dyDescent="0.3">
      <c r="A28255" t="s">
        <v>2021</v>
      </c>
      <c r="B28255" t="s">
        <v>2022</v>
      </c>
      <c r="C28255" t="s">
        <v>119</v>
      </c>
      <c r="D28255" t="s">
        <v>18</v>
      </c>
      <c r="E28255">
        <v>4</v>
      </c>
      <c r="F28255" t="s">
        <v>117</v>
      </c>
      <c r="G28255" t="s">
        <v>118</v>
      </c>
      <c r="H28255">
        <v>2</v>
      </c>
    </row>
    <row r="28256" spans="1:8" x14ac:dyDescent="0.3">
      <c r="A28256" t="s">
        <v>2021</v>
      </c>
      <c r="B28256" t="s">
        <v>2022</v>
      </c>
      <c r="C28256" t="s">
        <v>119</v>
      </c>
      <c r="D28256" t="s">
        <v>18</v>
      </c>
      <c r="E28256">
        <v>5</v>
      </c>
      <c r="F28256" t="s">
        <v>59</v>
      </c>
      <c r="G28256" t="s">
        <v>60</v>
      </c>
      <c r="H28256">
        <v>5</v>
      </c>
    </row>
    <row r="28257" spans="1:8" x14ac:dyDescent="0.3">
      <c r="A28257" t="s">
        <v>2021</v>
      </c>
      <c r="B28257" t="s">
        <v>2022</v>
      </c>
      <c r="C28257" t="s">
        <v>119</v>
      </c>
      <c r="D28257" t="s">
        <v>18</v>
      </c>
      <c r="E28257">
        <v>6</v>
      </c>
      <c r="F28257" t="s">
        <v>83</v>
      </c>
      <c r="G28257" t="s">
        <v>129</v>
      </c>
      <c r="H28257">
        <v>2</v>
      </c>
    </row>
    <row r="28258" spans="1:8" x14ac:dyDescent="0.3">
      <c r="A28258" t="s">
        <v>2021</v>
      </c>
      <c r="B28258" t="s">
        <v>2022</v>
      </c>
      <c r="C28258" t="s">
        <v>119</v>
      </c>
      <c r="D28258" t="s">
        <v>18</v>
      </c>
      <c r="E28258">
        <v>7</v>
      </c>
      <c r="F28258" t="s">
        <v>152</v>
      </c>
      <c r="G28258" t="s">
        <v>153</v>
      </c>
      <c r="H28258">
        <v>4</v>
      </c>
    </row>
    <row r="28259" spans="1:8" x14ac:dyDescent="0.3">
      <c r="A28259" t="s">
        <v>2021</v>
      </c>
      <c r="B28259" t="s">
        <v>2022</v>
      </c>
      <c r="C28259" t="s">
        <v>119</v>
      </c>
      <c r="D28259" t="s">
        <v>18</v>
      </c>
      <c r="E28259">
        <v>8</v>
      </c>
      <c r="F28259" t="s">
        <v>138</v>
      </c>
      <c r="G28259" t="s">
        <v>139</v>
      </c>
      <c r="H28259">
        <v>5</v>
      </c>
    </row>
    <row r="28260" spans="1:8" x14ac:dyDescent="0.3">
      <c r="A28260" t="s">
        <v>2021</v>
      </c>
      <c r="B28260" t="s">
        <v>2022</v>
      </c>
      <c r="C28260" t="s">
        <v>119</v>
      </c>
      <c r="D28260" t="s">
        <v>18</v>
      </c>
      <c r="E28260">
        <v>9</v>
      </c>
      <c r="F28260" t="s">
        <v>1005</v>
      </c>
      <c r="G28260" t="s">
        <v>1014</v>
      </c>
      <c r="H28260">
        <v>1</v>
      </c>
    </row>
    <row r="28261" spans="1:8" x14ac:dyDescent="0.3">
      <c r="A28261" t="s">
        <v>2021</v>
      </c>
      <c r="B28261" t="s">
        <v>2022</v>
      </c>
      <c r="C28261" t="s">
        <v>119</v>
      </c>
      <c r="D28261" t="s">
        <v>18</v>
      </c>
      <c r="E28261">
        <v>10</v>
      </c>
      <c r="F28261" t="s">
        <v>83</v>
      </c>
      <c r="G28261" t="s">
        <v>140</v>
      </c>
      <c r="H28261">
        <v>1</v>
      </c>
    </row>
    <row r="28262" spans="1:8" x14ac:dyDescent="0.3">
      <c r="A28262" t="s">
        <v>2021</v>
      </c>
      <c r="B28262" t="s">
        <v>2022</v>
      </c>
      <c r="C28262" t="s">
        <v>130</v>
      </c>
      <c r="D28262" t="s">
        <v>6</v>
      </c>
      <c r="E28262">
        <v>1</v>
      </c>
      <c r="F28262" t="s">
        <v>124</v>
      </c>
      <c r="G28262" t="s">
        <v>8</v>
      </c>
      <c r="H28262">
        <v>2</v>
      </c>
    </row>
    <row r="28263" spans="1:8" x14ac:dyDescent="0.3">
      <c r="A28263" t="s">
        <v>2021</v>
      </c>
      <c r="B28263" t="s">
        <v>2022</v>
      </c>
      <c r="C28263" t="s">
        <v>130</v>
      </c>
      <c r="D28263" t="s">
        <v>6</v>
      </c>
      <c r="E28263">
        <v>2</v>
      </c>
      <c r="F28263" t="s">
        <v>596</v>
      </c>
      <c r="G28263" t="s">
        <v>8</v>
      </c>
      <c r="H28263">
        <v>2</v>
      </c>
    </row>
    <row r="28264" spans="1:8" x14ac:dyDescent="0.3">
      <c r="A28264" t="s">
        <v>2021</v>
      </c>
      <c r="B28264" t="s">
        <v>2022</v>
      </c>
      <c r="C28264" t="s">
        <v>130</v>
      </c>
      <c r="D28264" t="s">
        <v>6</v>
      </c>
      <c r="E28264">
        <v>3</v>
      </c>
      <c r="F28264" t="s">
        <v>122</v>
      </c>
      <c r="G28264" t="s">
        <v>8</v>
      </c>
      <c r="H28264">
        <v>1</v>
      </c>
    </row>
    <row r="28265" spans="1:8" x14ac:dyDescent="0.3">
      <c r="A28265" t="s">
        <v>2021</v>
      </c>
      <c r="B28265" t="s">
        <v>2022</v>
      </c>
      <c r="C28265" t="s">
        <v>130</v>
      </c>
      <c r="D28265" t="s">
        <v>6</v>
      </c>
      <c r="E28265">
        <v>4</v>
      </c>
      <c r="F28265" t="s">
        <v>758</v>
      </c>
      <c r="G28265" t="s">
        <v>8</v>
      </c>
      <c r="H28265">
        <v>2</v>
      </c>
    </row>
    <row r="28266" spans="1:8" x14ac:dyDescent="0.3">
      <c r="A28266" t="s">
        <v>2021</v>
      </c>
      <c r="B28266" t="s">
        <v>2022</v>
      </c>
      <c r="C28266" t="s">
        <v>130</v>
      </c>
      <c r="D28266" t="s">
        <v>6</v>
      </c>
      <c r="E28266">
        <v>5</v>
      </c>
      <c r="F28266" t="s">
        <v>131</v>
      </c>
      <c r="G28266" t="s">
        <v>8</v>
      </c>
      <c r="H28266">
        <v>1</v>
      </c>
    </row>
    <row r="28267" spans="1:8" x14ac:dyDescent="0.3">
      <c r="A28267" t="s">
        <v>2021</v>
      </c>
      <c r="B28267" t="s">
        <v>2022</v>
      </c>
      <c r="C28267" t="s">
        <v>130</v>
      </c>
      <c r="D28267" t="s">
        <v>6</v>
      </c>
      <c r="E28267">
        <v>6</v>
      </c>
      <c r="F28267" t="s">
        <v>132</v>
      </c>
      <c r="G28267" t="s">
        <v>8</v>
      </c>
      <c r="H28267">
        <v>1</v>
      </c>
    </row>
    <row r="28268" spans="1:8" x14ac:dyDescent="0.3">
      <c r="A28268" t="s">
        <v>2021</v>
      </c>
      <c r="B28268" t="s">
        <v>2022</v>
      </c>
      <c r="C28268" t="s">
        <v>130</v>
      </c>
      <c r="D28268" t="s">
        <v>6</v>
      </c>
      <c r="E28268">
        <v>7</v>
      </c>
      <c r="F28268" t="s">
        <v>133</v>
      </c>
      <c r="G28268" t="s">
        <v>8</v>
      </c>
      <c r="H28268">
        <v>1</v>
      </c>
    </row>
    <row r="28269" spans="1:8" x14ac:dyDescent="0.3">
      <c r="A28269" t="s">
        <v>2021</v>
      </c>
      <c r="B28269" t="s">
        <v>2022</v>
      </c>
      <c r="C28269" t="s">
        <v>130</v>
      </c>
      <c r="D28269" t="s">
        <v>6</v>
      </c>
      <c r="E28269">
        <v>8</v>
      </c>
      <c r="F28269" t="s">
        <v>877</v>
      </c>
      <c r="G28269" t="s">
        <v>8</v>
      </c>
      <c r="H28269">
        <v>2</v>
      </c>
    </row>
    <row r="28270" spans="1:8" x14ac:dyDescent="0.3">
      <c r="A28270" t="s">
        <v>2021</v>
      </c>
      <c r="B28270" t="s">
        <v>2022</v>
      </c>
      <c r="C28270" t="s">
        <v>130</v>
      </c>
      <c r="D28270" t="s">
        <v>6</v>
      </c>
      <c r="E28270">
        <v>9</v>
      </c>
      <c r="F28270" t="s">
        <v>1059</v>
      </c>
      <c r="G28270" t="s">
        <v>8</v>
      </c>
      <c r="H28270">
        <v>1</v>
      </c>
    </row>
    <row r="28271" spans="1:8" x14ac:dyDescent="0.3">
      <c r="A28271" t="s">
        <v>2021</v>
      </c>
      <c r="B28271" t="s">
        <v>2022</v>
      </c>
      <c r="C28271" t="s">
        <v>130</v>
      </c>
      <c r="D28271" t="s">
        <v>6</v>
      </c>
      <c r="E28271">
        <v>10</v>
      </c>
      <c r="F28271" t="s">
        <v>759</v>
      </c>
      <c r="G28271" t="s">
        <v>8</v>
      </c>
      <c r="H28271">
        <v>1</v>
      </c>
    </row>
    <row r="28272" spans="1:8" x14ac:dyDescent="0.3">
      <c r="A28272" t="s">
        <v>2021</v>
      </c>
      <c r="B28272" t="s">
        <v>2022</v>
      </c>
      <c r="C28272" t="s">
        <v>130</v>
      </c>
      <c r="D28272" t="s">
        <v>18</v>
      </c>
      <c r="E28272">
        <v>1</v>
      </c>
      <c r="F28272" t="s">
        <v>83</v>
      </c>
      <c r="G28272" t="s">
        <v>84</v>
      </c>
      <c r="H28272">
        <v>2</v>
      </c>
    </row>
    <row r="28273" spans="1:8" x14ac:dyDescent="0.3">
      <c r="A28273" t="s">
        <v>2021</v>
      </c>
      <c r="B28273" t="s">
        <v>2022</v>
      </c>
      <c r="C28273" t="s">
        <v>130</v>
      </c>
      <c r="D28273" t="s">
        <v>18</v>
      </c>
      <c r="E28273">
        <v>2</v>
      </c>
      <c r="F28273" t="s">
        <v>81</v>
      </c>
      <c r="G28273" t="s">
        <v>82</v>
      </c>
      <c r="H28273">
        <v>6</v>
      </c>
    </row>
    <row r="28274" spans="1:8" x14ac:dyDescent="0.3">
      <c r="A28274" t="s">
        <v>2021</v>
      </c>
      <c r="B28274" t="s">
        <v>2022</v>
      </c>
      <c r="C28274" t="s">
        <v>130</v>
      </c>
      <c r="D28274" t="s">
        <v>18</v>
      </c>
      <c r="E28274">
        <v>3</v>
      </c>
      <c r="F28274" t="s">
        <v>59</v>
      </c>
      <c r="G28274" t="s">
        <v>60</v>
      </c>
      <c r="H28274">
        <v>4</v>
      </c>
    </row>
    <row r="28275" spans="1:8" x14ac:dyDescent="0.3">
      <c r="A28275" t="s">
        <v>2021</v>
      </c>
      <c r="B28275" t="s">
        <v>2022</v>
      </c>
      <c r="C28275" t="s">
        <v>130</v>
      </c>
      <c r="D28275" t="s">
        <v>18</v>
      </c>
      <c r="E28275">
        <v>4</v>
      </c>
      <c r="F28275" t="s">
        <v>2033</v>
      </c>
      <c r="G28275" t="s">
        <v>2034</v>
      </c>
      <c r="H28275">
        <v>2</v>
      </c>
    </row>
    <row r="28276" spans="1:8" x14ac:dyDescent="0.3">
      <c r="A28276" t="s">
        <v>2021</v>
      </c>
      <c r="B28276" t="s">
        <v>2022</v>
      </c>
      <c r="C28276" t="s">
        <v>130</v>
      </c>
      <c r="D28276" t="s">
        <v>18</v>
      </c>
      <c r="E28276">
        <v>5</v>
      </c>
      <c r="F28276" t="s">
        <v>83</v>
      </c>
      <c r="G28276" t="s">
        <v>129</v>
      </c>
      <c r="H28276">
        <v>1</v>
      </c>
    </row>
    <row r="28277" spans="1:8" x14ac:dyDescent="0.3">
      <c r="A28277" t="s">
        <v>2021</v>
      </c>
      <c r="B28277" t="s">
        <v>2022</v>
      </c>
      <c r="C28277" t="s">
        <v>130</v>
      </c>
      <c r="D28277" t="s">
        <v>18</v>
      </c>
      <c r="E28277">
        <v>6</v>
      </c>
      <c r="F28277" t="s">
        <v>127</v>
      </c>
      <c r="G28277" t="s">
        <v>128</v>
      </c>
      <c r="H28277">
        <v>1</v>
      </c>
    </row>
    <row r="28278" spans="1:8" x14ac:dyDescent="0.3">
      <c r="A28278" t="s">
        <v>2021</v>
      </c>
      <c r="B28278" t="s">
        <v>2022</v>
      </c>
      <c r="C28278" t="s">
        <v>130</v>
      </c>
      <c r="D28278" t="s">
        <v>18</v>
      </c>
      <c r="E28278">
        <v>7</v>
      </c>
      <c r="F28278" t="s">
        <v>138</v>
      </c>
      <c r="G28278" t="s">
        <v>139</v>
      </c>
      <c r="H28278">
        <v>4</v>
      </c>
    </row>
    <row r="28279" spans="1:8" x14ac:dyDescent="0.3">
      <c r="A28279" t="s">
        <v>2021</v>
      </c>
      <c r="B28279" t="s">
        <v>2022</v>
      </c>
      <c r="C28279" t="s">
        <v>130</v>
      </c>
      <c r="D28279" t="s">
        <v>18</v>
      </c>
      <c r="E28279">
        <v>8</v>
      </c>
      <c r="F28279" t="s">
        <v>117</v>
      </c>
      <c r="G28279" t="s">
        <v>118</v>
      </c>
      <c r="H28279">
        <v>1</v>
      </c>
    </row>
    <row r="28280" spans="1:8" x14ac:dyDescent="0.3">
      <c r="A28280" t="s">
        <v>2021</v>
      </c>
      <c r="B28280" t="s">
        <v>2022</v>
      </c>
      <c r="C28280" t="s">
        <v>130</v>
      </c>
      <c r="D28280" t="s">
        <v>18</v>
      </c>
      <c r="E28280">
        <v>9</v>
      </c>
      <c r="F28280" t="s">
        <v>150</v>
      </c>
      <c r="G28280" t="s">
        <v>151</v>
      </c>
      <c r="H28280">
        <v>6</v>
      </c>
    </row>
    <row r="28281" spans="1:8" x14ac:dyDescent="0.3">
      <c r="A28281" t="s">
        <v>2021</v>
      </c>
      <c r="B28281" t="s">
        <v>2022</v>
      </c>
      <c r="C28281" t="s">
        <v>130</v>
      </c>
      <c r="D28281" t="s">
        <v>18</v>
      </c>
      <c r="E28281">
        <v>10</v>
      </c>
      <c r="F28281" t="s">
        <v>152</v>
      </c>
      <c r="G28281" t="s">
        <v>153</v>
      </c>
      <c r="H28281">
        <v>3</v>
      </c>
    </row>
    <row r="28282" spans="1:8" x14ac:dyDescent="0.3">
      <c r="A28282" t="s">
        <v>2021</v>
      </c>
      <c r="B28282" t="s">
        <v>2022</v>
      </c>
      <c r="C28282" t="s">
        <v>141</v>
      </c>
      <c r="D28282" t="s">
        <v>6</v>
      </c>
      <c r="E28282">
        <v>1</v>
      </c>
      <c r="F28282" t="s">
        <v>124</v>
      </c>
      <c r="G28282" t="s">
        <v>8</v>
      </c>
      <c r="H28282">
        <v>1</v>
      </c>
    </row>
    <row r="28283" spans="1:8" x14ac:dyDescent="0.3">
      <c r="A28283" t="s">
        <v>2021</v>
      </c>
      <c r="B28283" t="s">
        <v>2022</v>
      </c>
      <c r="C28283" t="s">
        <v>141</v>
      </c>
      <c r="D28283" t="s">
        <v>6</v>
      </c>
      <c r="E28283">
        <v>2</v>
      </c>
      <c r="F28283" t="s">
        <v>144</v>
      </c>
      <c r="G28283" t="s">
        <v>8</v>
      </c>
      <c r="H28283">
        <v>3</v>
      </c>
    </row>
    <row r="28284" spans="1:8" x14ac:dyDescent="0.3">
      <c r="A28284" t="s">
        <v>2021</v>
      </c>
      <c r="B28284" t="s">
        <v>2022</v>
      </c>
      <c r="C28284" t="s">
        <v>141</v>
      </c>
      <c r="D28284" t="s">
        <v>6</v>
      </c>
      <c r="E28284">
        <v>3</v>
      </c>
      <c r="F28284" t="s">
        <v>903</v>
      </c>
      <c r="G28284" t="s">
        <v>8</v>
      </c>
      <c r="H28284">
        <v>2</v>
      </c>
    </row>
    <row r="28285" spans="1:8" x14ac:dyDescent="0.3">
      <c r="A28285" t="s">
        <v>2021</v>
      </c>
      <c r="B28285" t="s">
        <v>2022</v>
      </c>
      <c r="C28285" t="s">
        <v>141</v>
      </c>
      <c r="D28285" t="s">
        <v>6</v>
      </c>
      <c r="E28285">
        <v>4</v>
      </c>
      <c r="F28285" t="s">
        <v>877</v>
      </c>
      <c r="G28285" t="s">
        <v>8</v>
      </c>
      <c r="H28285">
        <v>1</v>
      </c>
    </row>
    <row r="28286" spans="1:8" x14ac:dyDescent="0.3">
      <c r="A28286" t="s">
        <v>2021</v>
      </c>
      <c r="B28286" t="s">
        <v>2022</v>
      </c>
      <c r="C28286" t="s">
        <v>141</v>
      </c>
      <c r="D28286" t="s">
        <v>6</v>
      </c>
      <c r="E28286">
        <v>5</v>
      </c>
      <c r="F28286" t="s">
        <v>2035</v>
      </c>
      <c r="G28286" t="s">
        <v>8</v>
      </c>
      <c r="H28286">
        <v>1</v>
      </c>
    </row>
    <row r="28287" spans="1:8" x14ac:dyDescent="0.3">
      <c r="A28287" t="s">
        <v>2021</v>
      </c>
      <c r="B28287" t="s">
        <v>2022</v>
      </c>
      <c r="C28287" t="s">
        <v>141</v>
      </c>
      <c r="D28287" t="s">
        <v>6</v>
      </c>
      <c r="E28287">
        <v>6</v>
      </c>
      <c r="F28287" t="s">
        <v>565</v>
      </c>
      <c r="G28287" t="s">
        <v>8</v>
      </c>
      <c r="H28287">
        <v>2</v>
      </c>
    </row>
    <row r="28288" spans="1:8" x14ac:dyDescent="0.3">
      <c r="A28288" t="s">
        <v>2021</v>
      </c>
      <c r="B28288" t="s">
        <v>2022</v>
      </c>
      <c r="C28288" t="s">
        <v>141</v>
      </c>
      <c r="D28288" t="s">
        <v>6</v>
      </c>
      <c r="E28288">
        <v>7</v>
      </c>
      <c r="F28288" t="s">
        <v>2036</v>
      </c>
      <c r="G28288" t="s">
        <v>8</v>
      </c>
      <c r="H28288">
        <v>1</v>
      </c>
    </row>
    <row r="28289" spans="1:8" x14ac:dyDescent="0.3">
      <c r="A28289" t="s">
        <v>2021</v>
      </c>
      <c r="B28289" t="s">
        <v>2022</v>
      </c>
      <c r="C28289" t="s">
        <v>141</v>
      </c>
      <c r="D28289" t="s">
        <v>6</v>
      </c>
      <c r="E28289">
        <v>8</v>
      </c>
      <c r="F28289" t="s">
        <v>758</v>
      </c>
      <c r="G28289" t="s">
        <v>8</v>
      </c>
      <c r="H28289">
        <v>1</v>
      </c>
    </row>
    <row r="28290" spans="1:8" x14ac:dyDescent="0.3">
      <c r="A28290" t="s">
        <v>2021</v>
      </c>
      <c r="B28290" t="s">
        <v>2022</v>
      </c>
      <c r="C28290" t="s">
        <v>141</v>
      </c>
      <c r="D28290" t="s">
        <v>6</v>
      </c>
      <c r="E28290">
        <v>9</v>
      </c>
      <c r="F28290" t="s">
        <v>905</v>
      </c>
      <c r="G28290" t="s">
        <v>8</v>
      </c>
      <c r="H28290">
        <v>2</v>
      </c>
    </row>
    <row r="28291" spans="1:8" x14ac:dyDescent="0.3">
      <c r="A28291" t="s">
        <v>2021</v>
      </c>
      <c r="B28291" t="s">
        <v>2022</v>
      </c>
      <c r="C28291" t="s">
        <v>141</v>
      </c>
      <c r="D28291" t="s">
        <v>6</v>
      </c>
      <c r="E28291">
        <v>10</v>
      </c>
      <c r="F28291" t="s">
        <v>596</v>
      </c>
      <c r="G28291" t="s">
        <v>8</v>
      </c>
      <c r="H28291">
        <v>1</v>
      </c>
    </row>
    <row r="28292" spans="1:8" x14ac:dyDescent="0.3">
      <c r="A28292" t="s">
        <v>2021</v>
      </c>
      <c r="B28292" t="s">
        <v>2022</v>
      </c>
      <c r="C28292" t="s">
        <v>141</v>
      </c>
      <c r="D28292" t="s">
        <v>18</v>
      </c>
      <c r="E28292">
        <v>1</v>
      </c>
      <c r="F28292" t="s">
        <v>81</v>
      </c>
      <c r="G28292" t="s">
        <v>82</v>
      </c>
      <c r="H28292">
        <v>5</v>
      </c>
    </row>
    <row r="28293" spans="1:8" x14ac:dyDescent="0.3">
      <c r="A28293" t="s">
        <v>2021</v>
      </c>
      <c r="B28293" t="s">
        <v>2022</v>
      </c>
      <c r="C28293" t="s">
        <v>141</v>
      </c>
      <c r="D28293" t="s">
        <v>18</v>
      </c>
      <c r="E28293">
        <v>2</v>
      </c>
      <c r="F28293" t="s">
        <v>59</v>
      </c>
      <c r="G28293" t="s">
        <v>60</v>
      </c>
      <c r="H28293">
        <v>3</v>
      </c>
    </row>
    <row r="28294" spans="1:8" x14ac:dyDescent="0.3">
      <c r="A28294" t="s">
        <v>2021</v>
      </c>
      <c r="B28294" t="s">
        <v>2022</v>
      </c>
      <c r="C28294" t="s">
        <v>141</v>
      </c>
      <c r="D28294" t="s">
        <v>18</v>
      </c>
      <c r="E28294">
        <v>3</v>
      </c>
      <c r="F28294" t="s">
        <v>83</v>
      </c>
      <c r="G28294" t="s">
        <v>84</v>
      </c>
      <c r="H28294">
        <v>1</v>
      </c>
    </row>
    <row r="28295" spans="1:8" x14ac:dyDescent="0.3">
      <c r="A28295" t="s">
        <v>2021</v>
      </c>
      <c r="B28295" t="s">
        <v>2022</v>
      </c>
      <c r="C28295" t="s">
        <v>141</v>
      </c>
      <c r="D28295" t="s">
        <v>18</v>
      </c>
      <c r="E28295">
        <v>4</v>
      </c>
      <c r="F28295" t="s">
        <v>113</v>
      </c>
      <c r="G28295" t="s">
        <v>114</v>
      </c>
      <c r="H28295">
        <v>2</v>
      </c>
    </row>
    <row r="28296" spans="1:8" x14ac:dyDescent="0.3">
      <c r="A28296" t="s">
        <v>2021</v>
      </c>
      <c r="B28296" t="s">
        <v>2022</v>
      </c>
      <c r="C28296" t="s">
        <v>141</v>
      </c>
      <c r="D28296" t="s">
        <v>18</v>
      </c>
      <c r="E28296">
        <v>5</v>
      </c>
      <c r="F28296" t="s">
        <v>138</v>
      </c>
      <c r="G28296" t="s">
        <v>139</v>
      </c>
      <c r="H28296">
        <v>3</v>
      </c>
    </row>
    <row r="28297" spans="1:8" x14ac:dyDescent="0.3">
      <c r="A28297" t="s">
        <v>2021</v>
      </c>
      <c r="B28297" t="s">
        <v>2022</v>
      </c>
      <c r="C28297" t="s">
        <v>141</v>
      </c>
      <c r="D28297" t="s">
        <v>18</v>
      </c>
      <c r="E28297">
        <v>6</v>
      </c>
      <c r="F28297" t="s">
        <v>150</v>
      </c>
      <c r="G28297" t="s">
        <v>151</v>
      </c>
      <c r="H28297">
        <v>5</v>
      </c>
    </row>
    <row r="28298" spans="1:8" x14ac:dyDescent="0.3">
      <c r="A28298" t="s">
        <v>2021</v>
      </c>
      <c r="B28298" t="s">
        <v>2022</v>
      </c>
      <c r="C28298" t="s">
        <v>141</v>
      </c>
      <c r="D28298" t="s">
        <v>18</v>
      </c>
      <c r="E28298">
        <v>7</v>
      </c>
      <c r="F28298" t="s">
        <v>152</v>
      </c>
      <c r="G28298" t="s">
        <v>153</v>
      </c>
      <c r="H28298">
        <v>2</v>
      </c>
    </row>
    <row r="28299" spans="1:8" x14ac:dyDescent="0.3">
      <c r="A28299" t="s">
        <v>2021</v>
      </c>
      <c r="B28299" t="s">
        <v>2022</v>
      </c>
      <c r="C28299" t="s">
        <v>141</v>
      </c>
      <c r="D28299" t="s">
        <v>18</v>
      </c>
      <c r="E28299">
        <v>8</v>
      </c>
      <c r="F28299" t="s">
        <v>2037</v>
      </c>
      <c r="G28299" t="s">
        <v>2038</v>
      </c>
      <c r="H28299">
        <v>1</v>
      </c>
    </row>
    <row r="28300" spans="1:8" x14ac:dyDescent="0.3">
      <c r="A28300" t="s">
        <v>2021</v>
      </c>
      <c r="B28300" t="s">
        <v>2022</v>
      </c>
      <c r="C28300" t="s">
        <v>141</v>
      </c>
      <c r="D28300" t="s">
        <v>18</v>
      </c>
      <c r="E28300">
        <v>9</v>
      </c>
      <c r="F28300" t="s">
        <v>421</v>
      </c>
      <c r="G28300" t="s">
        <v>588</v>
      </c>
      <c r="H28300">
        <v>6</v>
      </c>
    </row>
    <row r="28301" spans="1:8" x14ac:dyDescent="0.3">
      <c r="A28301" t="s">
        <v>2021</v>
      </c>
      <c r="B28301" t="s">
        <v>2022</v>
      </c>
      <c r="C28301" t="s">
        <v>141</v>
      </c>
      <c r="D28301" t="s">
        <v>18</v>
      </c>
      <c r="E28301">
        <v>10</v>
      </c>
      <c r="F28301" t="s">
        <v>2033</v>
      </c>
      <c r="G28301" t="s">
        <v>2034</v>
      </c>
      <c r="H28301">
        <v>1</v>
      </c>
    </row>
    <row r="28302" spans="1:8" x14ac:dyDescent="0.3">
      <c r="A28302" t="s">
        <v>2021</v>
      </c>
      <c r="B28302" t="s">
        <v>2022</v>
      </c>
      <c r="C28302" t="s">
        <v>154</v>
      </c>
      <c r="D28302" t="s">
        <v>6</v>
      </c>
      <c r="E28302">
        <v>1</v>
      </c>
      <c r="F28302" t="s">
        <v>144</v>
      </c>
      <c r="G28302" t="s">
        <v>8</v>
      </c>
      <c r="H28302">
        <v>2</v>
      </c>
    </row>
    <row r="28303" spans="1:8" x14ac:dyDescent="0.3">
      <c r="A28303" t="s">
        <v>2021</v>
      </c>
      <c r="B28303" t="s">
        <v>2022</v>
      </c>
      <c r="C28303" t="s">
        <v>154</v>
      </c>
      <c r="D28303" t="s">
        <v>6</v>
      </c>
      <c r="E28303">
        <v>2</v>
      </c>
      <c r="F28303" t="s">
        <v>903</v>
      </c>
      <c r="G28303" t="s">
        <v>8</v>
      </c>
      <c r="H28303">
        <v>1</v>
      </c>
    </row>
    <row r="28304" spans="1:8" x14ac:dyDescent="0.3">
      <c r="A28304" t="s">
        <v>2021</v>
      </c>
      <c r="B28304" t="s">
        <v>2022</v>
      </c>
      <c r="C28304" t="s">
        <v>154</v>
      </c>
      <c r="D28304" t="s">
        <v>6</v>
      </c>
      <c r="E28304">
        <v>3</v>
      </c>
      <c r="F28304" t="s">
        <v>2039</v>
      </c>
      <c r="G28304" t="s">
        <v>8</v>
      </c>
      <c r="H28304">
        <v>2</v>
      </c>
    </row>
    <row r="28305" spans="1:8" x14ac:dyDescent="0.3">
      <c r="A28305" t="s">
        <v>2021</v>
      </c>
      <c r="B28305" t="s">
        <v>2022</v>
      </c>
      <c r="C28305" t="s">
        <v>154</v>
      </c>
      <c r="D28305" t="s">
        <v>6</v>
      </c>
      <c r="E28305">
        <v>4</v>
      </c>
      <c r="F28305" t="s">
        <v>904</v>
      </c>
      <c r="G28305" t="s">
        <v>8</v>
      </c>
      <c r="H28305">
        <v>1</v>
      </c>
    </row>
    <row r="28306" spans="1:8" x14ac:dyDescent="0.3">
      <c r="A28306" t="s">
        <v>2021</v>
      </c>
      <c r="B28306" t="s">
        <v>2022</v>
      </c>
      <c r="C28306" t="s">
        <v>154</v>
      </c>
      <c r="D28306" t="s">
        <v>6</v>
      </c>
      <c r="E28306">
        <v>5</v>
      </c>
      <c r="F28306" t="s">
        <v>905</v>
      </c>
      <c r="G28306" t="s">
        <v>8</v>
      </c>
      <c r="H28306">
        <v>1</v>
      </c>
    </row>
    <row r="28307" spans="1:8" x14ac:dyDescent="0.3">
      <c r="A28307" t="s">
        <v>2021</v>
      </c>
      <c r="B28307" t="s">
        <v>2022</v>
      </c>
      <c r="C28307" t="s">
        <v>154</v>
      </c>
      <c r="D28307" t="s">
        <v>6</v>
      </c>
      <c r="E28307">
        <v>6</v>
      </c>
      <c r="F28307" t="s">
        <v>149</v>
      </c>
      <c r="G28307" t="s">
        <v>8</v>
      </c>
      <c r="H28307">
        <v>1</v>
      </c>
    </row>
    <row r="28308" spans="1:8" x14ac:dyDescent="0.3">
      <c r="A28308" t="s">
        <v>2021</v>
      </c>
      <c r="B28308" t="s">
        <v>2022</v>
      </c>
      <c r="C28308" t="s">
        <v>154</v>
      </c>
      <c r="D28308" t="s">
        <v>6</v>
      </c>
      <c r="E28308">
        <v>7</v>
      </c>
      <c r="F28308" t="s">
        <v>565</v>
      </c>
      <c r="G28308" t="s">
        <v>8</v>
      </c>
      <c r="H28308">
        <v>1</v>
      </c>
    </row>
    <row r="28309" spans="1:8" x14ac:dyDescent="0.3">
      <c r="A28309" t="s">
        <v>2021</v>
      </c>
      <c r="B28309" t="s">
        <v>2022</v>
      </c>
      <c r="C28309" t="s">
        <v>154</v>
      </c>
      <c r="D28309" t="s">
        <v>6</v>
      </c>
      <c r="E28309">
        <v>8</v>
      </c>
      <c r="F28309" t="s">
        <v>155</v>
      </c>
      <c r="G28309" t="s">
        <v>8</v>
      </c>
      <c r="H28309">
        <v>1</v>
      </c>
    </row>
    <row r="28310" spans="1:8" x14ac:dyDescent="0.3">
      <c r="A28310" t="s">
        <v>2021</v>
      </c>
      <c r="B28310" t="s">
        <v>2022</v>
      </c>
      <c r="C28310" t="s">
        <v>154</v>
      </c>
      <c r="D28310" t="s">
        <v>6</v>
      </c>
      <c r="E28310">
        <v>9</v>
      </c>
      <c r="F28310" t="s">
        <v>333</v>
      </c>
      <c r="G28310" t="s">
        <v>8</v>
      </c>
      <c r="H28310">
        <v>2</v>
      </c>
    </row>
    <row r="28311" spans="1:8" x14ac:dyDescent="0.3">
      <c r="A28311" t="s">
        <v>2021</v>
      </c>
      <c r="B28311" t="s">
        <v>2022</v>
      </c>
      <c r="C28311" t="s">
        <v>154</v>
      </c>
      <c r="D28311" t="s">
        <v>6</v>
      </c>
      <c r="E28311">
        <v>10</v>
      </c>
      <c r="F28311" t="s">
        <v>1218</v>
      </c>
      <c r="G28311" t="s">
        <v>8</v>
      </c>
      <c r="H28311">
        <v>1</v>
      </c>
    </row>
    <row r="28312" spans="1:8" x14ac:dyDescent="0.3">
      <c r="A28312" t="s">
        <v>2021</v>
      </c>
      <c r="B28312" t="s">
        <v>2022</v>
      </c>
      <c r="C28312" t="s">
        <v>154</v>
      </c>
      <c r="D28312" t="s">
        <v>18</v>
      </c>
      <c r="E28312">
        <v>1</v>
      </c>
      <c r="F28312" t="s">
        <v>81</v>
      </c>
      <c r="G28312" t="s">
        <v>82</v>
      </c>
      <c r="H28312">
        <v>4</v>
      </c>
    </row>
    <row r="28313" spans="1:8" x14ac:dyDescent="0.3">
      <c r="A28313" t="s">
        <v>2021</v>
      </c>
      <c r="B28313" t="s">
        <v>2022</v>
      </c>
      <c r="C28313" t="s">
        <v>154</v>
      </c>
      <c r="D28313" t="s">
        <v>18</v>
      </c>
      <c r="E28313">
        <v>2</v>
      </c>
      <c r="F28313" t="s">
        <v>59</v>
      </c>
      <c r="G28313" t="s">
        <v>60</v>
      </c>
      <c r="H28313">
        <v>2</v>
      </c>
    </row>
    <row r="28314" spans="1:8" x14ac:dyDescent="0.3">
      <c r="A28314" t="s">
        <v>2021</v>
      </c>
      <c r="B28314" t="s">
        <v>2022</v>
      </c>
      <c r="C28314" t="s">
        <v>154</v>
      </c>
      <c r="D28314" t="s">
        <v>18</v>
      </c>
      <c r="E28314">
        <v>3</v>
      </c>
      <c r="F28314" t="s">
        <v>150</v>
      </c>
      <c r="G28314" t="s">
        <v>151</v>
      </c>
      <c r="H28314">
        <v>4</v>
      </c>
    </row>
    <row r="28315" spans="1:8" x14ac:dyDescent="0.3">
      <c r="A28315" t="s">
        <v>2021</v>
      </c>
      <c r="B28315" t="s">
        <v>2022</v>
      </c>
      <c r="C28315" t="s">
        <v>154</v>
      </c>
      <c r="D28315" t="s">
        <v>18</v>
      </c>
      <c r="E28315">
        <v>4</v>
      </c>
      <c r="F28315" t="s">
        <v>138</v>
      </c>
      <c r="G28315" t="s">
        <v>139</v>
      </c>
      <c r="H28315">
        <v>2</v>
      </c>
    </row>
    <row r="28316" spans="1:8" x14ac:dyDescent="0.3">
      <c r="A28316" t="s">
        <v>2021</v>
      </c>
      <c r="B28316" t="s">
        <v>2022</v>
      </c>
      <c r="C28316" t="s">
        <v>154</v>
      </c>
      <c r="D28316" t="s">
        <v>18</v>
      </c>
      <c r="E28316">
        <v>5</v>
      </c>
      <c r="F28316" t="s">
        <v>402</v>
      </c>
      <c r="G28316" t="s">
        <v>403</v>
      </c>
      <c r="H28316">
        <v>1</v>
      </c>
    </row>
    <row r="28317" spans="1:8" x14ac:dyDescent="0.3">
      <c r="A28317" t="s">
        <v>2021</v>
      </c>
      <c r="B28317" t="s">
        <v>2022</v>
      </c>
      <c r="C28317" t="s">
        <v>154</v>
      </c>
      <c r="D28317" t="s">
        <v>18</v>
      </c>
      <c r="E28317">
        <v>6</v>
      </c>
      <c r="F28317" t="s">
        <v>152</v>
      </c>
      <c r="G28317" t="s">
        <v>153</v>
      </c>
      <c r="H28317">
        <v>1</v>
      </c>
    </row>
    <row r="28318" spans="1:8" x14ac:dyDescent="0.3">
      <c r="A28318" t="s">
        <v>2021</v>
      </c>
      <c r="B28318" t="s">
        <v>2022</v>
      </c>
      <c r="C28318" t="s">
        <v>154</v>
      </c>
      <c r="D28318" t="s">
        <v>18</v>
      </c>
      <c r="E28318">
        <v>7</v>
      </c>
      <c r="F28318" t="s">
        <v>421</v>
      </c>
      <c r="G28318" t="s">
        <v>588</v>
      </c>
      <c r="H28318">
        <v>5</v>
      </c>
    </row>
    <row r="28319" spans="1:8" x14ac:dyDescent="0.3">
      <c r="A28319" t="s">
        <v>2021</v>
      </c>
      <c r="B28319" t="s">
        <v>2022</v>
      </c>
      <c r="C28319" t="s">
        <v>154</v>
      </c>
      <c r="D28319" t="s">
        <v>18</v>
      </c>
      <c r="E28319">
        <v>8</v>
      </c>
      <c r="F28319" t="s">
        <v>182</v>
      </c>
      <c r="G28319" t="s">
        <v>183</v>
      </c>
      <c r="H28319">
        <v>5</v>
      </c>
    </row>
    <row r="28320" spans="1:8" x14ac:dyDescent="0.3">
      <c r="A28320" t="s">
        <v>2021</v>
      </c>
      <c r="B28320" t="s">
        <v>2022</v>
      </c>
      <c r="C28320" t="s">
        <v>154</v>
      </c>
      <c r="D28320" t="s">
        <v>18</v>
      </c>
      <c r="E28320">
        <v>9</v>
      </c>
      <c r="F28320" t="s">
        <v>113</v>
      </c>
      <c r="G28320" t="s">
        <v>114</v>
      </c>
      <c r="H28320">
        <v>1</v>
      </c>
    </row>
    <row r="28321" spans="1:8" x14ac:dyDescent="0.3">
      <c r="A28321" t="s">
        <v>2021</v>
      </c>
      <c r="B28321" t="s">
        <v>2022</v>
      </c>
      <c r="C28321" t="s">
        <v>154</v>
      </c>
      <c r="D28321" t="s">
        <v>18</v>
      </c>
      <c r="E28321">
        <v>10</v>
      </c>
      <c r="F28321" t="s">
        <v>421</v>
      </c>
      <c r="G28321" t="s">
        <v>2040</v>
      </c>
      <c r="H28321">
        <v>3</v>
      </c>
    </row>
    <row r="28322" spans="1:8" x14ac:dyDescent="0.3">
      <c r="A28322" t="s">
        <v>2021</v>
      </c>
      <c r="B28322" t="s">
        <v>2022</v>
      </c>
      <c r="C28322" t="s">
        <v>163</v>
      </c>
      <c r="D28322" t="s">
        <v>6</v>
      </c>
      <c r="E28322">
        <v>1</v>
      </c>
      <c r="F28322" t="s">
        <v>144</v>
      </c>
      <c r="G28322" t="s">
        <v>8</v>
      </c>
      <c r="H28322">
        <v>1</v>
      </c>
    </row>
    <row r="28323" spans="1:8" x14ac:dyDescent="0.3">
      <c r="A28323" t="s">
        <v>2021</v>
      </c>
      <c r="B28323" t="s">
        <v>2022</v>
      </c>
      <c r="C28323" t="s">
        <v>163</v>
      </c>
      <c r="D28323" t="s">
        <v>6</v>
      </c>
      <c r="E28323">
        <v>2</v>
      </c>
      <c r="F28323" t="s">
        <v>333</v>
      </c>
      <c r="G28323" t="s">
        <v>8</v>
      </c>
      <c r="H28323">
        <v>1</v>
      </c>
    </row>
    <row r="28324" spans="1:8" x14ac:dyDescent="0.3">
      <c r="A28324" t="s">
        <v>2021</v>
      </c>
      <c r="B28324" t="s">
        <v>2022</v>
      </c>
      <c r="C28324" t="s">
        <v>163</v>
      </c>
      <c r="D28324" t="s">
        <v>6</v>
      </c>
      <c r="E28324">
        <v>3</v>
      </c>
      <c r="F28324" t="s">
        <v>168</v>
      </c>
      <c r="G28324" t="s">
        <v>8</v>
      </c>
      <c r="H28324">
        <v>1</v>
      </c>
    </row>
    <row r="28325" spans="1:8" x14ac:dyDescent="0.3">
      <c r="A28325" t="s">
        <v>2021</v>
      </c>
      <c r="B28325" t="s">
        <v>2022</v>
      </c>
      <c r="C28325" t="s">
        <v>163</v>
      </c>
      <c r="D28325" t="s">
        <v>6</v>
      </c>
      <c r="E28325">
        <v>4</v>
      </c>
      <c r="F28325" t="s">
        <v>157</v>
      </c>
      <c r="G28325" t="s">
        <v>8</v>
      </c>
      <c r="H28325">
        <v>2</v>
      </c>
    </row>
    <row r="28326" spans="1:8" x14ac:dyDescent="0.3">
      <c r="A28326" t="s">
        <v>2021</v>
      </c>
      <c r="B28326" t="s">
        <v>2022</v>
      </c>
      <c r="C28326" t="s">
        <v>163</v>
      </c>
      <c r="D28326" t="s">
        <v>6</v>
      </c>
      <c r="E28326">
        <v>5</v>
      </c>
      <c r="F28326" t="s">
        <v>2039</v>
      </c>
      <c r="G28326" t="s">
        <v>8</v>
      </c>
      <c r="H28326">
        <v>1</v>
      </c>
    </row>
    <row r="28327" spans="1:8" x14ac:dyDescent="0.3">
      <c r="A28327" t="s">
        <v>2021</v>
      </c>
      <c r="B28327" t="s">
        <v>2022</v>
      </c>
      <c r="C28327" t="s">
        <v>163</v>
      </c>
      <c r="D28327" t="s">
        <v>6</v>
      </c>
      <c r="E28327">
        <v>6</v>
      </c>
      <c r="F28327" t="s">
        <v>604</v>
      </c>
      <c r="G28327" t="s">
        <v>8</v>
      </c>
      <c r="H28327">
        <v>1</v>
      </c>
    </row>
    <row r="28328" spans="1:8" x14ac:dyDescent="0.3">
      <c r="A28328" t="s">
        <v>2021</v>
      </c>
      <c r="B28328" t="s">
        <v>2022</v>
      </c>
      <c r="C28328" t="s">
        <v>163</v>
      </c>
      <c r="D28328" t="s">
        <v>6</v>
      </c>
      <c r="E28328">
        <v>7</v>
      </c>
      <c r="F28328" t="s">
        <v>164</v>
      </c>
      <c r="G28328" t="s">
        <v>8</v>
      </c>
      <c r="H28328">
        <v>2</v>
      </c>
    </row>
    <row r="28329" spans="1:8" x14ac:dyDescent="0.3">
      <c r="A28329" t="s">
        <v>2021</v>
      </c>
      <c r="B28329" t="s">
        <v>2022</v>
      </c>
      <c r="C28329" t="s">
        <v>163</v>
      </c>
      <c r="D28329" t="s">
        <v>6</v>
      </c>
      <c r="E28329">
        <v>8</v>
      </c>
      <c r="F28329" t="s">
        <v>165</v>
      </c>
      <c r="G28329" t="s">
        <v>8</v>
      </c>
      <c r="H28329">
        <v>1</v>
      </c>
    </row>
    <row r="28330" spans="1:8" x14ac:dyDescent="0.3">
      <c r="A28330" t="s">
        <v>2021</v>
      </c>
      <c r="B28330" t="s">
        <v>2022</v>
      </c>
      <c r="C28330" t="s">
        <v>163</v>
      </c>
      <c r="D28330" t="s">
        <v>6</v>
      </c>
      <c r="E28330">
        <v>9</v>
      </c>
      <c r="F28330" t="s">
        <v>169</v>
      </c>
      <c r="G28330" t="s">
        <v>8</v>
      </c>
      <c r="H28330">
        <v>2</v>
      </c>
    </row>
    <row r="28331" spans="1:8" x14ac:dyDescent="0.3">
      <c r="A28331" t="s">
        <v>2021</v>
      </c>
      <c r="B28331" t="s">
        <v>2022</v>
      </c>
      <c r="C28331" t="s">
        <v>163</v>
      </c>
      <c r="D28331" t="s">
        <v>6</v>
      </c>
      <c r="E28331">
        <v>10</v>
      </c>
      <c r="F28331" t="s">
        <v>180</v>
      </c>
      <c r="G28331" t="s">
        <v>8</v>
      </c>
      <c r="H28331">
        <v>3</v>
      </c>
    </row>
    <row r="28332" spans="1:8" x14ac:dyDescent="0.3">
      <c r="A28332" t="s">
        <v>2021</v>
      </c>
      <c r="B28332" t="s">
        <v>2022</v>
      </c>
      <c r="C28332" t="s">
        <v>163</v>
      </c>
      <c r="D28332" t="s">
        <v>18</v>
      </c>
      <c r="E28332">
        <v>1</v>
      </c>
      <c r="F28332" t="s">
        <v>81</v>
      </c>
      <c r="G28332" t="s">
        <v>82</v>
      </c>
      <c r="H28332">
        <v>3</v>
      </c>
    </row>
    <row r="28333" spans="1:8" x14ac:dyDescent="0.3">
      <c r="A28333" t="s">
        <v>2021</v>
      </c>
      <c r="B28333" t="s">
        <v>2022</v>
      </c>
      <c r="C28333" t="s">
        <v>163</v>
      </c>
      <c r="D28333" t="s">
        <v>18</v>
      </c>
      <c r="E28333">
        <v>2</v>
      </c>
      <c r="F28333" t="s">
        <v>150</v>
      </c>
      <c r="G28333" t="s">
        <v>151</v>
      </c>
      <c r="H28333">
        <v>3</v>
      </c>
    </row>
    <row r="28334" spans="1:8" x14ac:dyDescent="0.3">
      <c r="A28334" t="s">
        <v>2021</v>
      </c>
      <c r="B28334" t="s">
        <v>2022</v>
      </c>
      <c r="C28334" t="s">
        <v>163</v>
      </c>
      <c r="D28334" t="s">
        <v>18</v>
      </c>
      <c r="E28334">
        <v>3</v>
      </c>
      <c r="F28334" t="s">
        <v>138</v>
      </c>
      <c r="G28334" t="s">
        <v>139</v>
      </c>
      <c r="H28334">
        <v>1</v>
      </c>
    </row>
    <row r="28335" spans="1:8" x14ac:dyDescent="0.3">
      <c r="A28335" t="s">
        <v>2021</v>
      </c>
      <c r="B28335" t="s">
        <v>2022</v>
      </c>
      <c r="C28335" t="s">
        <v>163</v>
      </c>
      <c r="D28335" t="s">
        <v>18</v>
      </c>
      <c r="E28335">
        <v>4</v>
      </c>
      <c r="F28335" t="s">
        <v>59</v>
      </c>
      <c r="G28335" t="s">
        <v>60</v>
      </c>
      <c r="H28335">
        <v>1</v>
      </c>
    </row>
    <row r="28336" spans="1:8" x14ac:dyDescent="0.3">
      <c r="A28336" t="s">
        <v>2021</v>
      </c>
      <c r="B28336" t="s">
        <v>2022</v>
      </c>
      <c r="C28336" t="s">
        <v>163</v>
      </c>
      <c r="D28336" t="s">
        <v>18</v>
      </c>
      <c r="E28336">
        <v>5</v>
      </c>
      <c r="F28336" t="s">
        <v>161</v>
      </c>
      <c r="G28336" t="s">
        <v>162</v>
      </c>
      <c r="H28336">
        <v>2</v>
      </c>
    </row>
    <row r="28337" spans="1:8" x14ac:dyDescent="0.3">
      <c r="A28337" t="s">
        <v>2021</v>
      </c>
      <c r="B28337" t="s">
        <v>2022</v>
      </c>
      <c r="C28337" t="s">
        <v>163</v>
      </c>
      <c r="D28337" t="s">
        <v>18</v>
      </c>
      <c r="E28337">
        <v>6</v>
      </c>
      <c r="F28337" t="s">
        <v>171</v>
      </c>
      <c r="G28337" t="s">
        <v>172</v>
      </c>
      <c r="H28337">
        <v>1</v>
      </c>
    </row>
    <row r="28338" spans="1:8" x14ac:dyDescent="0.3">
      <c r="A28338" t="s">
        <v>2021</v>
      </c>
      <c r="B28338" t="s">
        <v>2022</v>
      </c>
      <c r="C28338" t="s">
        <v>163</v>
      </c>
      <c r="D28338" t="s">
        <v>18</v>
      </c>
      <c r="E28338">
        <v>7</v>
      </c>
      <c r="F28338" t="s">
        <v>182</v>
      </c>
      <c r="G28338" t="s">
        <v>183</v>
      </c>
      <c r="H28338">
        <v>4</v>
      </c>
    </row>
    <row r="28339" spans="1:8" x14ac:dyDescent="0.3">
      <c r="A28339" t="s">
        <v>2021</v>
      </c>
      <c r="B28339" t="s">
        <v>2022</v>
      </c>
      <c r="C28339" t="s">
        <v>163</v>
      </c>
      <c r="D28339" t="s">
        <v>18</v>
      </c>
      <c r="E28339">
        <v>8</v>
      </c>
      <c r="F28339" t="s">
        <v>421</v>
      </c>
      <c r="G28339" t="s">
        <v>588</v>
      </c>
      <c r="H28339">
        <v>4</v>
      </c>
    </row>
    <row r="28340" spans="1:8" x14ac:dyDescent="0.3">
      <c r="A28340" t="s">
        <v>2021</v>
      </c>
      <c r="B28340" t="s">
        <v>2022</v>
      </c>
      <c r="C28340" t="s">
        <v>163</v>
      </c>
      <c r="D28340" t="s">
        <v>18</v>
      </c>
      <c r="E28340">
        <v>9</v>
      </c>
      <c r="F28340" t="s">
        <v>28</v>
      </c>
      <c r="G28340" t="s">
        <v>29</v>
      </c>
      <c r="H28340">
        <v>5</v>
      </c>
    </row>
    <row r="28341" spans="1:8" x14ac:dyDescent="0.3">
      <c r="A28341" t="s">
        <v>2021</v>
      </c>
      <c r="B28341" t="s">
        <v>2022</v>
      </c>
      <c r="C28341" t="s">
        <v>163</v>
      </c>
      <c r="D28341" t="s">
        <v>18</v>
      </c>
      <c r="E28341">
        <v>10</v>
      </c>
      <c r="F28341" t="s">
        <v>421</v>
      </c>
      <c r="G28341" t="s">
        <v>2040</v>
      </c>
      <c r="H28341">
        <v>2</v>
      </c>
    </row>
    <row r="28342" spans="1:8" x14ac:dyDescent="0.3">
      <c r="A28342" t="s">
        <v>2021</v>
      </c>
      <c r="B28342" t="s">
        <v>2022</v>
      </c>
      <c r="C28342" t="s">
        <v>175</v>
      </c>
      <c r="D28342" t="s">
        <v>6</v>
      </c>
      <c r="E28342">
        <v>1</v>
      </c>
      <c r="F28342" t="s">
        <v>169</v>
      </c>
      <c r="G28342" t="s">
        <v>8</v>
      </c>
      <c r="H28342">
        <v>1</v>
      </c>
    </row>
    <row r="28343" spans="1:8" x14ac:dyDescent="0.3">
      <c r="A28343" t="s">
        <v>2021</v>
      </c>
      <c r="B28343" t="s">
        <v>2022</v>
      </c>
      <c r="C28343" t="s">
        <v>175</v>
      </c>
      <c r="D28343" t="s">
        <v>6</v>
      </c>
      <c r="E28343">
        <v>2</v>
      </c>
      <c r="F28343" t="s">
        <v>180</v>
      </c>
      <c r="G28343" t="s">
        <v>8</v>
      </c>
      <c r="H28343">
        <v>2</v>
      </c>
    </row>
    <row r="28344" spans="1:8" x14ac:dyDescent="0.3">
      <c r="A28344" t="s">
        <v>2021</v>
      </c>
      <c r="B28344" t="s">
        <v>2022</v>
      </c>
      <c r="C28344" t="s">
        <v>175</v>
      </c>
      <c r="D28344" t="s">
        <v>6</v>
      </c>
      <c r="E28344">
        <v>3</v>
      </c>
      <c r="F28344" t="s">
        <v>178</v>
      </c>
      <c r="G28344" t="s">
        <v>8</v>
      </c>
      <c r="H28344">
        <v>2</v>
      </c>
    </row>
    <row r="28345" spans="1:8" x14ac:dyDescent="0.3">
      <c r="A28345" t="s">
        <v>2021</v>
      </c>
      <c r="B28345" t="s">
        <v>2022</v>
      </c>
      <c r="C28345" t="s">
        <v>175</v>
      </c>
      <c r="D28345" t="s">
        <v>6</v>
      </c>
      <c r="E28345">
        <v>4</v>
      </c>
      <c r="F28345" t="s">
        <v>177</v>
      </c>
      <c r="G28345" t="s">
        <v>8</v>
      </c>
      <c r="H28345">
        <v>2</v>
      </c>
    </row>
    <row r="28346" spans="1:8" x14ac:dyDescent="0.3">
      <c r="A28346" t="s">
        <v>2021</v>
      </c>
      <c r="B28346" t="s">
        <v>2022</v>
      </c>
      <c r="C28346" t="s">
        <v>175</v>
      </c>
      <c r="D28346" t="s">
        <v>6</v>
      </c>
      <c r="E28346">
        <v>5</v>
      </c>
      <c r="F28346" t="s">
        <v>2041</v>
      </c>
      <c r="G28346" t="s">
        <v>8</v>
      </c>
      <c r="H28346">
        <v>1</v>
      </c>
    </row>
    <row r="28347" spans="1:8" x14ac:dyDescent="0.3">
      <c r="A28347" t="s">
        <v>2021</v>
      </c>
      <c r="B28347" t="s">
        <v>2022</v>
      </c>
      <c r="C28347" t="s">
        <v>175</v>
      </c>
      <c r="D28347" t="s">
        <v>6</v>
      </c>
      <c r="E28347">
        <v>6</v>
      </c>
      <c r="F28347" t="s">
        <v>1624</v>
      </c>
      <c r="G28347" t="s">
        <v>8</v>
      </c>
      <c r="H28347">
        <v>1</v>
      </c>
    </row>
    <row r="28348" spans="1:8" x14ac:dyDescent="0.3">
      <c r="A28348" t="s">
        <v>2021</v>
      </c>
      <c r="B28348" t="s">
        <v>2022</v>
      </c>
      <c r="C28348" t="s">
        <v>175</v>
      </c>
      <c r="D28348" t="s">
        <v>6</v>
      </c>
      <c r="E28348">
        <v>7</v>
      </c>
      <c r="F28348" t="s">
        <v>1321</v>
      </c>
      <c r="G28348" t="s">
        <v>8</v>
      </c>
      <c r="H28348">
        <v>2</v>
      </c>
    </row>
    <row r="28349" spans="1:8" x14ac:dyDescent="0.3">
      <c r="A28349" t="s">
        <v>2021</v>
      </c>
      <c r="B28349" t="s">
        <v>2022</v>
      </c>
      <c r="C28349" t="s">
        <v>175</v>
      </c>
      <c r="D28349" t="s">
        <v>6</v>
      </c>
      <c r="E28349">
        <v>8</v>
      </c>
      <c r="F28349" t="s">
        <v>157</v>
      </c>
      <c r="G28349" t="s">
        <v>8</v>
      </c>
      <c r="H28349">
        <v>1</v>
      </c>
    </row>
    <row r="28350" spans="1:8" x14ac:dyDescent="0.3">
      <c r="A28350" t="s">
        <v>2021</v>
      </c>
      <c r="B28350" t="s">
        <v>2022</v>
      </c>
      <c r="C28350" t="s">
        <v>175</v>
      </c>
      <c r="D28350" t="s">
        <v>6</v>
      </c>
      <c r="E28350">
        <v>9</v>
      </c>
      <c r="F28350" t="s">
        <v>190</v>
      </c>
      <c r="G28350" t="s">
        <v>8</v>
      </c>
      <c r="H28350">
        <v>3</v>
      </c>
    </row>
    <row r="28351" spans="1:8" x14ac:dyDescent="0.3">
      <c r="A28351" t="s">
        <v>2021</v>
      </c>
      <c r="B28351" t="s">
        <v>2022</v>
      </c>
      <c r="C28351" t="s">
        <v>175</v>
      </c>
      <c r="D28351" t="s">
        <v>6</v>
      </c>
      <c r="E28351">
        <v>10</v>
      </c>
      <c r="F28351" t="s">
        <v>164</v>
      </c>
      <c r="G28351" t="s">
        <v>8</v>
      </c>
      <c r="H28351">
        <v>1</v>
      </c>
    </row>
    <row r="28352" spans="1:8" x14ac:dyDescent="0.3">
      <c r="A28352" t="s">
        <v>2021</v>
      </c>
      <c r="B28352" t="s">
        <v>2022</v>
      </c>
      <c r="C28352" t="s">
        <v>175</v>
      </c>
      <c r="D28352" t="s">
        <v>18</v>
      </c>
      <c r="E28352">
        <v>1</v>
      </c>
      <c r="F28352" t="s">
        <v>150</v>
      </c>
      <c r="G28352" t="s">
        <v>151</v>
      </c>
      <c r="H28352">
        <v>2</v>
      </c>
    </row>
    <row r="28353" spans="1:8" x14ac:dyDescent="0.3">
      <c r="A28353" t="s">
        <v>2021</v>
      </c>
      <c r="B28353" t="s">
        <v>2022</v>
      </c>
      <c r="C28353" t="s">
        <v>175</v>
      </c>
      <c r="D28353" t="s">
        <v>18</v>
      </c>
      <c r="E28353">
        <v>2</v>
      </c>
      <c r="F28353" t="s">
        <v>81</v>
      </c>
      <c r="G28353" t="s">
        <v>82</v>
      </c>
      <c r="H28353">
        <v>2</v>
      </c>
    </row>
    <row r="28354" spans="1:8" x14ac:dyDescent="0.3">
      <c r="A28354" t="s">
        <v>2021</v>
      </c>
      <c r="B28354" t="s">
        <v>2022</v>
      </c>
      <c r="C28354" t="s">
        <v>175</v>
      </c>
      <c r="D28354" t="s">
        <v>18</v>
      </c>
      <c r="E28354">
        <v>3</v>
      </c>
      <c r="F28354" t="s">
        <v>182</v>
      </c>
      <c r="G28354" t="s">
        <v>183</v>
      </c>
      <c r="H28354">
        <v>3</v>
      </c>
    </row>
    <row r="28355" spans="1:8" x14ac:dyDescent="0.3">
      <c r="A28355" t="s">
        <v>2021</v>
      </c>
      <c r="B28355" t="s">
        <v>2022</v>
      </c>
      <c r="C28355" t="s">
        <v>175</v>
      </c>
      <c r="D28355" t="s">
        <v>18</v>
      </c>
      <c r="E28355">
        <v>4</v>
      </c>
      <c r="F28355" t="s">
        <v>28</v>
      </c>
      <c r="G28355" t="s">
        <v>29</v>
      </c>
      <c r="H28355">
        <v>4</v>
      </c>
    </row>
    <row r="28356" spans="1:8" x14ac:dyDescent="0.3">
      <c r="A28356" t="s">
        <v>2021</v>
      </c>
      <c r="B28356" t="s">
        <v>2022</v>
      </c>
      <c r="C28356" t="s">
        <v>175</v>
      </c>
      <c r="D28356" t="s">
        <v>18</v>
      </c>
      <c r="E28356">
        <v>5</v>
      </c>
      <c r="F28356" t="s">
        <v>421</v>
      </c>
      <c r="G28356" t="s">
        <v>588</v>
      </c>
      <c r="H28356">
        <v>3</v>
      </c>
    </row>
    <row r="28357" spans="1:8" x14ac:dyDescent="0.3">
      <c r="A28357" t="s">
        <v>2021</v>
      </c>
      <c r="B28357" t="s">
        <v>2022</v>
      </c>
      <c r="C28357" t="s">
        <v>175</v>
      </c>
      <c r="D28357" t="s">
        <v>18</v>
      </c>
      <c r="E28357">
        <v>6</v>
      </c>
      <c r="F28357" t="s">
        <v>421</v>
      </c>
      <c r="G28357" t="s">
        <v>422</v>
      </c>
      <c r="H28357">
        <v>4</v>
      </c>
    </row>
    <row r="28358" spans="1:8" x14ac:dyDescent="0.3">
      <c r="A28358" t="s">
        <v>2021</v>
      </c>
      <c r="B28358" t="s">
        <v>2022</v>
      </c>
      <c r="C28358" t="s">
        <v>175</v>
      </c>
      <c r="D28358" t="s">
        <v>18</v>
      </c>
      <c r="E28358">
        <v>7</v>
      </c>
      <c r="F28358" t="s">
        <v>205</v>
      </c>
      <c r="G28358" t="s">
        <v>206</v>
      </c>
      <c r="H28358">
        <v>4</v>
      </c>
    </row>
    <row r="28359" spans="1:8" x14ac:dyDescent="0.3">
      <c r="A28359" t="s">
        <v>2021</v>
      </c>
      <c r="B28359" t="s">
        <v>2022</v>
      </c>
      <c r="C28359" t="s">
        <v>175</v>
      </c>
      <c r="D28359" t="s">
        <v>18</v>
      </c>
      <c r="E28359">
        <v>8</v>
      </c>
      <c r="F28359" t="s">
        <v>186</v>
      </c>
      <c r="G28359" t="s">
        <v>187</v>
      </c>
      <c r="H28359">
        <v>5</v>
      </c>
    </row>
    <row r="28360" spans="1:8" x14ac:dyDescent="0.3">
      <c r="A28360" t="s">
        <v>2021</v>
      </c>
      <c r="B28360" t="s">
        <v>2022</v>
      </c>
      <c r="C28360" t="s">
        <v>175</v>
      </c>
      <c r="D28360" t="s">
        <v>18</v>
      </c>
      <c r="E28360">
        <v>9</v>
      </c>
      <c r="F28360" t="s">
        <v>150</v>
      </c>
      <c r="G28360" t="s">
        <v>181</v>
      </c>
      <c r="H28360">
        <v>1</v>
      </c>
    </row>
    <row r="28361" spans="1:8" x14ac:dyDescent="0.3">
      <c r="A28361" t="s">
        <v>2021</v>
      </c>
      <c r="B28361" t="s">
        <v>2022</v>
      </c>
      <c r="C28361" t="s">
        <v>175</v>
      </c>
      <c r="D28361" t="s">
        <v>18</v>
      </c>
      <c r="E28361">
        <v>10</v>
      </c>
      <c r="F28361" t="s">
        <v>161</v>
      </c>
      <c r="G28361" t="s">
        <v>162</v>
      </c>
      <c r="H28361">
        <v>1</v>
      </c>
    </row>
    <row r="28362" spans="1:8" x14ac:dyDescent="0.3">
      <c r="A28362" t="s">
        <v>2021</v>
      </c>
      <c r="B28362" t="s">
        <v>2022</v>
      </c>
      <c r="C28362" t="s">
        <v>189</v>
      </c>
      <c r="D28362" t="s">
        <v>6</v>
      </c>
      <c r="E28362">
        <v>1</v>
      </c>
      <c r="F28362" t="s">
        <v>180</v>
      </c>
      <c r="G28362" t="s">
        <v>8</v>
      </c>
      <c r="H28362">
        <v>1</v>
      </c>
    </row>
    <row r="28363" spans="1:8" x14ac:dyDescent="0.3">
      <c r="A28363" t="s">
        <v>2021</v>
      </c>
      <c r="B28363" t="s">
        <v>2022</v>
      </c>
      <c r="C28363" t="s">
        <v>189</v>
      </c>
      <c r="D28363" t="s">
        <v>6</v>
      </c>
      <c r="E28363">
        <v>2</v>
      </c>
      <c r="F28363" t="s">
        <v>190</v>
      </c>
      <c r="G28363" t="s">
        <v>8</v>
      </c>
      <c r="H28363">
        <v>2</v>
      </c>
    </row>
    <row r="28364" spans="1:8" x14ac:dyDescent="0.3">
      <c r="A28364" t="s">
        <v>2021</v>
      </c>
      <c r="B28364" t="s">
        <v>2022</v>
      </c>
      <c r="C28364" t="s">
        <v>189</v>
      </c>
      <c r="D28364" t="s">
        <v>6</v>
      </c>
      <c r="E28364">
        <v>3</v>
      </c>
      <c r="F28364" t="s">
        <v>1321</v>
      </c>
      <c r="G28364" t="s">
        <v>8</v>
      </c>
      <c r="H28364">
        <v>1</v>
      </c>
    </row>
    <row r="28365" spans="1:8" x14ac:dyDescent="0.3">
      <c r="A28365" t="s">
        <v>2021</v>
      </c>
      <c r="B28365" t="s">
        <v>2022</v>
      </c>
      <c r="C28365" t="s">
        <v>189</v>
      </c>
      <c r="D28365" t="s">
        <v>6</v>
      </c>
      <c r="E28365">
        <v>4</v>
      </c>
      <c r="F28365" t="s">
        <v>178</v>
      </c>
      <c r="G28365" t="s">
        <v>8</v>
      </c>
      <c r="H28365">
        <v>1</v>
      </c>
    </row>
    <row r="28366" spans="1:8" x14ac:dyDescent="0.3">
      <c r="A28366" t="s">
        <v>2021</v>
      </c>
      <c r="B28366" t="s">
        <v>2022</v>
      </c>
      <c r="C28366" t="s">
        <v>189</v>
      </c>
      <c r="D28366" t="s">
        <v>6</v>
      </c>
      <c r="E28366">
        <v>5</v>
      </c>
      <c r="F28366" t="s">
        <v>177</v>
      </c>
      <c r="G28366" t="s">
        <v>8</v>
      </c>
      <c r="H28366">
        <v>1</v>
      </c>
    </row>
    <row r="28367" spans="1:8" x14ac:dyDescent="0.3">
      <c r="A28367" t="s">
        <v>2021</v>
      </c>
      <c r="B28367" t="s">
        <v>2022</v>
      </c>
      <c r="C28367" t="s">
        <v>189</v>
      </c>
      <c r="D28367" t="s">
        <v>6</v>
      </c>
      <c r="E28367">
        <v>6</v>
      </c>
      <c r="F28367" t="s">
        <v>191</v>
      </c>
      <c r="G28367" t="s">
        <v>8</v>
      </c>
      <c r="H28367">
        <v>2</v>
      </c>
    </row>
    <row r="28368" spans="1:8" x14ac:dyDescent="0.3">
      <c r="A28368" t="s">
        <v>2021</v>
      </c>
      <c r="B28368" t="s">
        <v>2022</v>
      </c>
      <c r="C28368" t="s">
        <v>189</v>
      </c>
      <c r="D28368" t="s">
        <v>6</v>
      </c>
      <c r="E28368">
        <v>7</v>
      </c>
      <c r="F28368" t="s">
        <v>192</v>
      </c>
      <c r="G28368" t="s">
        <v>8</v>
      </c>
      <c r="H28368">
        <v>1</v>
      </c>
    </row>
    <row r="28369" spans="1:8" x14ac:dyDescent="0.3">
      <c r="A28369" t="s">
        <v>2021</v>
      </c>
      <c r="B28369" t="s">
        <v>2022</v>
      </c>
      <c r="C28369" t="s">
        <v>189</v>
      </c>
      <c r="D28369" t="s">
        <v>6</v>
      </c>
      <c r="E28369">
        <v>8</v>
      </c>
      <c r="F28369" t="s">
        <v>209</v>
      </c>
      <c r="G28369" t="s">
        <v>8</v>
      </c>
      <c r="H28369">
        <v>4</v>
      </c>
    </row>
    <row r="28370" spans="1:8" x14ac:dyDescent="0.3">
      <c r="A28370" t="s">
        <v>2021</v>
      </c>
      <c r="B28370" t="s">
        <v>2022</v>
      </c>
      <c r="C28370" t="s">
        <v>189</v>
      </c>
      <c r="D28370" t="s">
        <v>6</v>
      </c>
      <c r="E28370">
        <v>9</v>
      </c>
      <c r="F28370" t="s">
        <v>1942</v>
      </c>
      <c r="G28370" t="s">
        <v>8</v>
      </c>
      <c r="H28370">
        <v>1</v>
      </c>
    </row>
    <row r="28371" spans="1:8" x14ac:dyDescent="0.3">
      <c r="A28371" t="s">
        <v>2021</v>
      </c>
      <c r="B28371" t="s">
        <v>2022</v>
      </c>
      <c r="C28371" t="s">
        <v>189</v>
      </c>
      <c r="D28371" t="s">
        <v>6</v>
      </c>
      <c r="E28371">
        <v>10</v>
      </c>
      <c r="F28371" t="s">
        <v>15</v>
      </c>
      <c r="G28371" t="s">
        <v>8</v>
      </c>
      <c r="H28371">
        <v>1</v>
      </c>
    </row>
    <row r="28372" spans="1:8" x14ac:dyDescent="0.3">
      <c r="A28372" t="s">
        <v>2021</v>
      </c>
      <c r="B28372" t="s">
        <v>2022</v>
      </c>
      <c r="C28372" t="s">
        <v>189</v>
      </c>
      <c r="D28372" t="s">
        <v>18</v>
      </c>
      <c r="E28372">
        <v>1</v>
      </c>
      <c r="F28372" t="s">
        <v>150</v>
      </c>
      <c r="G28372" t="s">
        <v>151</v>
      </c>
      <c r="H28372">
        <v>1</v>
      </c>
    </row>
    <row r="28373" spans="1:8" x14ac:dyDescent="0.3">
      <c r="A28373" t="s">
        <v>2021</v>
      </c>
      <c r="B28373" t="s">
        <v>2022</v>
      </c>
      <c r="C28373" t="s">
        <v>189</v>
      </c>
      <c r="D28373" t="s">
        <v>18</v>
      </c>
      <c r="E28373">
        <v>2</v>
      </c>
      <c r="F28373" t="s">
        <v>182</v>
      </c>
      <c r="G28373" t="s">
        <v>183</v>
      </c>
      <c r="H28373">
        <v>2</v>
      </c>
    </row>
    <row r="28374" spans="1:8" x14ac:dyDescent="0.3">
      <c r="A28374" t="s">
        <v>2021</v>
      </c>
      <c r="B28374" t="s">
        <v>2022</v>
      </c>
      <c r="C28374" t="s">
        <v>189</v>
      </c>
      <c r="D28374" t="s">
        <v>18</v>
      </c>
      <c r="E28374">
        <v>3</v>
      </c>
      <c r="F28374" t="s">
        <v>28</v>
      </c>
      <c r="G28374" t="s">
        <v>29</v>
      </c>
      <c r="H28374">
        <v>3</v>
      </c>
    </row>
    <row r="28375" spans="1:8" x14ac:dyDescent="0.3">
      <c r="A28375" t="s">
        <v>2021</v>
      </c>
      <c r="B28375" t="s">
        <v>2022</v>
      </c>
      <c r="C28375" t="s">
        <v>189</v>
      </c>
      <c r="D28375" t="s">
        <v>18</v>
      </c>
      <c r="E28375">
        <v>4</v>
      </c>
      <c r="F28375" t="s">
        <v>205</v>
      </c>
      <c r="G28375" t="s">
        <v>206</v>
      </c>
      <c r="H28375">
        <v>3</v>
      </c>
    </row>
    <row r="28376" spans="1:8" x14ac:dyDescent="0.3">
      <c r="A28376" t="s">
        <v>2021</v>
      </c>
      <c r="B28376" t="s">
        <v>2022</v>
      </c>
      <c r="C28376" t="s">
        <v>189</v>
      </c>
      <c r="D28376" t="s">
        <v>18</v>
      </c>
      <c r="E28376">
        <v>5</v>
      </c>
      <c r="F28376" t="s">
        <v>421</v>
      </c>
      <c r="G28376" t="s">
        <v>422</v>
      </c>
      <c r="H28376">
        <v>3</v>
      </c>
    </row>
    <row r="28377" spans="1:8" x14ac:dyDescent="0.3">
      <c r="A28377" t="s">
        <v>2021</v>
      </c>
      <c r="B28377" t="s">
        <v>2022</v>
      </c>
      <c r="C28377" t="s">
        <v>189</v>
      </c>
      <c r="D28377" t="s">
        <v>18</v>
      </c>
      <c r="E28377">
        <v>6</v>
      </c>
      <c r="F28377" t="s">
        <v>186</v>
      </c>
      <c r="G28377" t="s">
        <v>187</v>
      </c>
      <c r="H28377">
        <v>4</v>
      </c>
    </row>
    <row r="28378" spans="1:8" x14ac:dyDescent="0.3">
      <c r="A28378" t="s">
        <v>2021</v>
      </c>
      <c r="B28378" t="s">
        <v>2022</v>
      </c>
      <c r="C28378" t="s">
        <v>189</v>
      </c>
      <c r="D28378" t="s">
        <v>18</v>
      </c>
      <c r="E28378">
        <v>7</v>
      </c>
      <c r="F28378" t="s">
        <v>421</v>
      </c>
      <c r="G28378" t="s">
        <v>588</v>
      </c>
      <c r="H28378">
        <v>2</v>
      </c>
    </row>
    <row r="28379" spans="1:8" x14ac:dyDescent="0.3">
      <c r="A28379" t="s">
        <v>2021</v>
      </c>
      <c r="B28379" t="s">
        <v>2022</v>
      </c>
      <c r="C28379" t="s">
        <v>189</v>
      </c>
      <c r="D28379" t="s">
        <v>18</v>
      </c>
      <c r="E28379">
        <v>8</v>
      </c>
      <c r="F28379" t="s">
        <v>419</v>
      </c>
      <c r="G28379" t="s">
        <v>420</v>
      </c>
      <c r="H28379">
        <v>3</v>
      </c>
    </row>
    <row r="28380" spans="1:8" x14ac:dyDescent="0.3">
      <c r="A28380" t="s">
        <v>2021</v>
      </c>
      <c r="B28380" t="s">
        <v>2022</v>
      </c>
      <c r="C28380" t="s">
        <v>189</v>
      </c>
      <c r="D28380" t="s">
        <v>18</v>
      </c>
      <c r="E28380">
        <v>9</v>
      </c>
      <c r="F28380" t="s">
        <v>81</v>
      </c>
      <c r="G28380" t="s">
        <v>82</v>
      </c>
      <c r="H28380">
        <v>1</v>
      </c>
    </row>
    <row r="28381" spans="1:8" x14ac:dyDescent="0.3">
      <c r="A28381" t="s">
        <v>2021</v>
      </c>
      <c r="B28381" t="s">
        <v>2022</v>
      </c>
      <c r="C28381" t="s">
        <v>189</v>
      </c>
      <c r="D28381" t="s">
        <v>18</v>
      </c>
      <c r="E28381">
        <v>10</v>
      </c>
      <c r="F28381" t="s">
        <v>421</v>
      </c>
      <c r="G28381" t="s">
        <v>2040</v>
      </c>
      <c r="H28381">
        <v>1</v>
      </c>
    </row>
    <row r="28382" spans="1:8" x14ac:dyDescent="0.3">
      <c r="A28382" t="s">
        <v>2021</v>
      </c>
      <c r="B28382" t="s">
        <v>2022</v>
      </c>
      <c r="C28382" t="s">
        <v>195</v>
      </c>
      <c r="D28382" t="s">
        <v>6</v>
      </c>
      <c r="E28382">
        <v>1</v>
      </c>
      <c r="F28382" t="s">
        <v>190</v>
      </c>
      <c r="G28382" t="s">
        <v>8</v>
      </c>
      <c r="H28382">
        <v>1</v>
      </c>
    </row>
    <row r="28383" spans="1:8" x14ac:dyDescent="0.3">
      <c r="A28383" t="s">
        <v>2021</v>
      </c>
      <c r="B28383" t="s">
        <v>2022</v>
      </c>
      <c r="C28383" t="s">
        <v>195</v>
      </c>
      <c r="D28383" t="s">
        <v>6</v>
      </c>
      <c r="E28383">
        <v>2</v>
      </c>
      <c r="F28383" t="s">
        <v>198</v>
      </c>
      <c r="G28383" t="s">
        <v>8</v>
      </c>
      <c r="H28383">
        <v>2</v>
      </c>
    </row>
    <row r="28384" spans="1:8" x14ac:dyDescent="0.3">
      <c r="A28384" t="s">
        <v>2021</v>
      </c>
      <c r="B28384" t="s">
        <v>2022</v>
      </c>
      <c r="C28384" t="s">
        <v>195</v>
      </c>
      <c r="D28384" t="s">
        <v>6</v>
      </c>
      <c r="E28384">
        <v>3</v>
      </c>
      <c r="F28384" t="s">
        <v>209</v>
      </c>
      <c r="G28384" t="s">
        <v>8</v>
      </c>
      <c r="H28384">
        <v>3</v>
      </c>
    </row>
    <row r="28385" spans="1:8" x14ac:dyDescent="0.3">
      <c r="A28385" t="s">
        <v>2021</v>
      </c>
      <c r="B28385" t="s">
        <v>2022</v>
      </c>
      <c r="C28385" t="s">
        <v>195</v>
      </c>
      <c r="D28385" t="s">
        <v>6</v>
      </c>
      <c r="E28385">
        <v>4</v>
      </c>
      <c r="F28385" t="s">
        <v>582</v>
      </c>
      <c r="G28385" t="s">
        <v>8</v>
      </c>
      <c r="H28385">
        <v>2</v>
      </c>
    </row>
    <row r="28386" spans="1:8" x14ac:dyDescent="0.3">
      <c r="A28386" t="s">
        <v>2021</v>
      </c>
      <c r="B28386" t="s">
        <v>2022</v>
      </c>
      <c r="C28386" t="s">
        <v>195</v>
      </c>
      <c r="D28386" t="s">
        <v>6</v>
      </c>
      <c r="E28386">
        <v>5</v>
      </c>
      <c r="F28386" t="s">
        <v>1093</v>
      </c>
      <c r="G28386" t="s">
        <v>8</v>
      </c>
      <c r="H28386">
        <v>2</v>
      </c>
    </row>
    <row r="28387" spans="1:8" x14ac:dyDescent="0.3">
      <c r="A28387" t="s">
        <v>2021</v>
      </c>
      <c r="B28387" t="s">
        <v>2022</v>
      </c>
      <c r="C28387" t="s">
        <v>195</v>
      </c>
      <c r="D28387" t="s">
        <v>6</v>
      </c>
      <c r="E28387">
        <v>6</v>
      </c>
      <c r="F28387" t="s">
        <v>202</v>
      </c>
      <c r="G28387" t="s">
        <v>8</v>
      </c>
      <c r="H28387">
        <v>3</v>
      </c>
    </row>
    <row r="28388" spans="1:8" x14ac:dyDescent="0.3">
      <c r="A28388" t="s">
        <v>2021</v>
      </c>
      <c r="B28388" t="s">
        <v>2022</v>
      </c>
      <c r="C28388" t="s">
        <v>195</v>
      </c>
      <c r="D28388" t="s">
        <v>6</v>
      </c>
      <c r="E28388">
        <v>7</v>
      </c>
      <c r="F28388" t="s">
        <v>191</v>
      </c>
      <c r="G28388" t="s">
        <v>8</v>
      </c>
      <c r="H28388">
        <v>1</v>
      </c>
    </row>
    <row r="28389" spans="1:8" x14ac:dyDescent="0.3">
      <c r="A28389" t="s">
        <v>2021</v>
      </c>
      <c r="B28389" t="s">
        <v>2022</v>
      </c>
      <c r="C28389" t="s">
        <v>195</v>
      </c>
      <c r="D28389" t="s">
        <v>6</v>
      </c>
      <c r="E28389">
        <v>8</v>
      </c>
      <c r="F28389" t="s">
        <v>412</v>
      </c>
      <c r="G28389" t="s">
        <v>8</v>
      </c>
      <c r="H28389">
        <v>2</v>
      </c>
    </row>
    <row r="28390" spans="1:8" x14ac:dyDescent="0.3">
      <c r="A28390" t="s">
        <v>2021</v>
      </c>
      <c r="B28390" t="s">
        <v>2022</v>
      </c>
      <c r="C28390" t="s">
        <v>195</v>
      </c>
      <c r="D28390" t="s">
        <v>6</v>
      </c>
      <c r="E28390">
        <v>9</v>
      </c>
      <c r="F28390" t="s">
        <v>1904</v>
      </c>
      <c r="G28390" t="s">
        <v>8</v>
      </c>
      <c r="H28390">
        <v>1</v>
      </c>
    </row>
    <row r="28391" spans="1:8" x14ac:dyDescent="0.3">
      <c r="A28391" t="s">
        <v>2021</v>
      </c>
      <c r="B28391" t="s">
        <v>2022</v>
      </c>
      <c r="C28391" t="s">
        <v>195</v>
      </c>
      <c r="D28391" t="s">
        <v>6</v>
      </c>
      <c r="E28391">
        <v>10</v>
      </c>
      <c r="F28391" t="s">
        <v>591</v>
      </c>
      <c r="G28391" t="s">
        <v>8</v>
      </c>
      <c r="H28391">
        <v>3</v>
      </c>
    </row>
    <row r="28392" spans="1:8" x14ac:dyDescent="0.3">
      <c r="A28392" t="s">
        <v>2021</v>
      </c>
      <c r="B28392" t="s">
        <v>2022</v>
      </c>
      <c r="C28392" t="s">
        <v>195</v>
      </c>
      <c r="D28392" t="s">
        <v>18</v>
      </c>
      <c r="E28392">
        <v>1</v>
      </c>
      <c r="F28392" t="s">
        <v>28</v>
      </c>
      <c r="G28392" t="s">
        <v>29</v>
      </c>
      <c r="H28392">
        <v>2</v>
      </c>
    </row>
    <row r="28393" spans="1:8" x14ac:dyDescent="0.3">
      <c r="A28393" t="s">
        <v>2021</v>
      </c>
      <c r="B28393" t="s">
        <v>2022</v>
      </c>
      <c r="C28393" t="s">
        <v>195</v>
      </c>
      <c r="D28393" t="s">
        <v>18</v>
      </c>
      <c r="E28393">
        <v>2</v>
      </c>
      <c r="F28393" t="s">
        <v>182</v>
      </c>
      <c r="G28393" t="s">
        <v>183</v>
      </c>
      <c r="H28393">
        <v>1</v>
      </c>
    </row>
    <row r="28394" spans="1:8" x14ac:dyDescent="0.3">
      <c r="A28394" t="s">
        <v>2021</v>
      </c>
      <c r="B28394" t="s">
        <v>2022</v>
      </c>
      <c r="C28394" t="s">
        <v>195</v>
      </c>
      <c r="D28394" t="s">
        <v>18</v>
      </c>
      <c r="E28394">
        <v>3</v>
      </c>
      <c r="F28394" t="s">
        <v>205</v>
      </c>
      <c r="G28394" t="s">
        <v>206</v>
      </c>
      <c r="H28394">
        <v>2</v>
      </c>
    </row>
    <row r="28395" spans="1:8" x14ac:dyDescent="0.3">
      <c r="A28395" t="s">
        <v>2021</v>
      </c>
      <c r="B28395" t="s">
        <v>2022</v>
      </c>
      <c r="C28395" t="s">
        <v>195</v>
      </c>
      <c r="D28395" t="s">
        <v>18</v>
      </c>
      <c r="E28395">
        <v>4</v>
      </c>
      <c r="F28395" t="s">
        <v>186</v>
      </c>
      <c r="G28395" t="s">
        <v>187</v>
      </c>
      <c r="H28395">
        <v>3</v>
      </c>
    </row>
    <row r="28396" spans="1:8" x14ac:dyDescent="0.3">
      <c r="A28396" t="s">
        <v>2021</v>
      </c>
      <c r="B28396" t="s">
        <v>2022</v>
      </c>
      <c r="C28396" t="s">
        <v>195</v>
      </c>
      <c r="D28396" t="s">
        <v>18</v>
      </c>
      <c r="E28396">
        <v>5</v>
      </c>
      <c r="F28396" t="s">
        <v>421</v>
      </c>
      <c r="G28396" t="s">
        <v>422</v>
      </c>
      <c r="H28396">
        <v>2</v>
      </c>
    </row>
    <row r="28397" spans="1:8" x14ac:dyDescent="0.3">
      <c r="A28397" t="s">
        <v>2021</v>
      </c>
      <c r="B28397" t="s">
        <v>2022</v>
      </c>
      <c r="C28397" t="s">
        <v>195</v>
      </c>
      <c r="D28397" t="s">
        <v>18</v>
      </c>
      <c r="E28397">
        <v>6</v>
      </c>
      <c r="F28397" t="s">
        <v>419</v>
      </c>
      <c r="G28397" t="s">
        <v>420</v>
      </c>
      <c r="H28397">
        <v>2</v>
      </c>
    </row>
    <row r="28398" spans="1:8" x14ac:dyDescent="0.3">
      <c r="A28398" t="s">
        <v>2021</v>
      </c>
      <c r="B28398" t="s">
        <v>2022</v>
      </c>
      <c r="C28398" t="s">
        <v>195</v>
      </c>
      <c r="D28398" t="s">
        <v>18</v>
      </c>
      <c r="E28398">
        <v>7</v>
      </c>
      <c r="F28398" t="s">
        <v>421</v>
      </c>
      <c r="G28398" t="s">
        <v>588</v>
      </c>
      <c r="H28398">
        <v>1</v>
      </c>
    </row>
    <row r="28399" spans="1:8" x14ac:dyDescent="0.3">
      <c r="A28399" t="s">
        <v>2021</v>
      </c>
      <c r="B28399" t="s">
        <v>2022</v>
      </c>
      <c r="C28399" t="s">
        <v>195</v>
      </c>
      <c r="D28399" t="s">
        <v>18</v>
      </c>
      <c r="E28399">
        <v>8</v>
      </c>
      <c r="F28399" t="s">
        <v>28</v>
      </c>
      <c r="G28399" t="s">
        <v>207</v>
      </c>
      <c r="H28399">
        <v>1</v>
      </c>
    </row>
    <row r="28400" spans="1:8" x14ac:dyDescent="0.3">
      <c r="A28400" t="s">
        <v>2021</v>
      </c>
      <c r="B28400" t="s">
        <v>2022</v>
      </c>
      <c r="C28400" t="s">
        <v>195</v>
      </c>
      <c r="D28400" t="s">
        <v>18</v>
      </c>
      <c r="E28400">
        <v>9</v>
      </c>
      <c r="F28400" t="s">
        <v>599</v>
      </c>
      <c r="G28400" t="s">
        <v>896</v>
      </c>
      <c r="H28400">
        <v>4</v>
      </c>
    </row>
    <row r="28401" spans="1:8" x14ac:dyDescent="0.3">
      <c r="A28401" t="s">
        <v>2021</v>
      </c>
      <c r="B28401" t="s">
        <v>2022</v>
      </c>
      <c r="C28401" t="s">
        <v>195</v>
      </c>
      <c r="D28401" t="s">
        <v>18</v>
      </c>
      <c r="E28401">
        <v>10</v>
      </c>
      <c r="F28401" t="s">
        <v>599</v>
      </c>
      <c r="G28401" t="s">
        <v>1646</v>
      </c>
      <c r="H28401">
        <v>3</v>
      </c>
    </row>
    <row r="28402" spans="1:8" x14ac:dyDescent="0.3">
      <c r="A28402" t="s">
        <v>2021</v>
      </c>
      <c r="B28402" t="s">
        <v>2022</v>
      </c>
      <c r="C28402" t="s">
        <v>208</v>
      </c>
      <c r="D28402" t="s">
        <v>6</v>
      </c>
      <c r="E28402">
        <v>1</v>
      </c>
      <c r="F28402" t="s">
        <v>209</v>
      </c>
      <c r="G28402" t="s">
        <v>8</v>
      </c>
      <c r="H28402">
        <v>2</v>
      </c>
    </row>
    <row r="28403" spans="1:8" x14ac:dyDescent="0.3">
      <c r="A28403" t="s">
        <v>2021</v>
      </c>
      <c r="B28403" t="s">
        <v>2022</v>
      </c>
      <c r="C28403" t="s">
        <v>208</v>
      </c>
      <c r="D28403" t="s">
        <v>6</v>
      </c>
      <c r="E28403">
        <v>2</v>
      </c>
      <c r="F28403" t="s">
        <v>202</v>
      </c>
      <c r="G28403" t="s">
        <v>8</v>
      </c>
      <c r="H28403">
        <v>2</v>
      </c>
    </row>
    <row r="28404" spans="1:8" x14ac:dyDescent="0.3">
      <c r="A28404" t="s">
        <v>2021</v>
      </c>
      <c r="B28404" t="s">
        <v>2022</v>
      </c>
      <c r="C28404" t="s">
        <v>208</v>
      </c>
      <c r="D28404" t="s">
        <v>6</v>
      </c>
      <c r="E28404">
        <v>3</v>
      </c>
      <c r="F28404" t="s">
        <v>198</v>
      </c>
      <c r="G28404" t="s">
        <v>8</v>
      </c>
      <c r="H28404">
        <v>1</v>
      </c>
    </row>
    <row r="28405" spans="1:8" x14ac:dyDescent="0.3">
      <c r="A28405" t="s">
        <v>2021</v>
      </c>
      <c r="B28405" t="s">
        <v>2022</v>
      </c>
      <c r="C28405" t="s">
        <v>208</v>
      </c>
      <c r="D28405" t="s">
        <v>6</v>
      </c>
      <c r="E28405">
        <v>4</v>
      </c>
      <c r="F28405" t="s">
        <v>591</v>
      </c>
      <c r="G28405" t="s">
        <v>8</v>
      </c>
      <c r="H28405">
        <v>2</v>
      </c>
    </row>
    <row r="28406" spans="1:8" x14ac:dyDescent="0.3">
      <c r="A28406" t="s">
        <v>2021</v>
      </c>
      <c r="B28406" t="s">
        <v>2022</v>
      </c>
      <c r="C28406" t="s">
        <v>208</v>
      </c>
      <c r="D28406" t="s">
        <v>6</v>
      </c>
      <c r="E28406">
        <v>5</v>
      </c>
      <c r="F28406" t="s">
        <v>211</v>
      </c>
      <c r="G28406" t="s">
        <v>8</v>
      </c>
      <c r="H28406">
        <v>3</v>
      </c>
    </row>
    <row r="28407" spans="1:8" x14ac:dyDescent="0.3">
      <c r="A28407" t="s">
        <v>2021</v>
      </c>
      <c r="B28407" t="s">
        <v>2022</v>
      </c>
      <c r="C28407" t="s">
        <v>208</v>
      </c>
      <c r="D28407" t="s">
        <v>6</v>
      </c>
      <c r="E28407">
        <v>6</v>
      </c>
      <c r="F28407" t="s">
        <v>582</v>
      </c>
      <c r="G28407" t="s">
        <v>8</v>
      </c>
      <c r="H28407">
        <v>1</v>
      </c>
    </row>
    <row r="28408" spans="1:8" x14ac:dyDescent="0.3">
      <c r="A28408" t="s">
        <v>2021</v>
      </c>
      <c r="B28408" t="s">
        <v>2022</v>
      </c>
      <c r="C28408" t="s">
        <v>208</v>
      </c>
      <c r="D28408" t="s">
        <v>6</v>
      </c>
      <c r="E28408">
        <v>7</v>
      </c>
      <c r="F28408" t="s">
        <v>412</v>
      </c>
      <c r="G28408" t="s">
        <v>8</v>
      </c>
      <c r="H28408">
        <v>1</v>
      </c>
    </row>
    <row r="28409" spans="1:8" x14ac:dyDescent="0.3">
      <c r="A28409" t="s">
        <v>2021</v>
      </c>
      <c r="B28409" t="s">
        <v>2022</v>
      </c>
      <c r="C28409" t="s">
        <v>208</v>
      </c>
      <c r="D28409" t="s">
        <v>6</v>
      </c>
      <c r="E28409">
        <v>8</v>
      </c>
      <c r="F28409" t="s">
        <v>1093</v>
      </c>
      <c r="G28409" t="s">
        <v>8</v>
      </c>
      <c r="H28409">
        <v>1</v>
      </c>
    </row>
    <row r="28410" spans="1:8" x14ac:dyDescent="0.3">
      <c r="A28410" t="s">
        <v>2021</v>
      </c>
      <c r="B28410" t="s">
        <v>2022</v>
      </c>
      <c r="C28410" t="s">
        <v>208</v>
      </c>
      <c r="D28410" t="s">
        <v>6</v>
      </c>
      <c r="E28410">
        <v>9</v>
      </c>
      <c r="F28410" t="s">
        <v>212</v>
      </c>
      <c r="G28410" t="s">
        <v>8</v>
      </c>
      <c r="H28410">
        <v>2</v>
      </c>
    </row>
    <row r="28411" spans="1:8" x14ac:dyDescent="0.3">
      <c r="A28411" t="s">
        <v>2021</v>
      </c>
      <c r="B28411" t="s">
        <v>2022</v>
      </c>
      <c r="C28411" t="s">
        <v>208</v>
      </c>
      <c r="D28411" t="s">
        <v>6</v>
      </c>
      <c r="E28411">
        <v>10</v>
      </c>
      <c r="F28411" t="s">
        <v>661</v>
      </c>
      <c r="G28411" t="s">
        <v>8</v>
      </c>
      <c r="H28411">
        <v>1</v>
      </c>
    </row>
    <row r="28412" spans="1:8" x14ac:dyDescent="0.3">
      <c r="A28412" t="s">
        <v>2021</v>
      </c>
      <c r="B28412" t="s">
        <v>2022</v>
      </c>
      <c r="C28412" t="s">
        <v>208</v>
      </c>
      <c r="D28412" t="s">
        <v>18</v>
      </c>
      <c r="E28412">
        <v>1</v>
      </c>
      <c r="F28412" t="s">
        <v>28</v>
      </c>
      <c r="G28412" t="s">
        <v>29</v>
      </c>
      <c r="H28412">
        <v>1</v>
      </c>
    </row>
    <row r="28413" spans="1:8" x14ac:dyDescent="0.3">
      <c r="A28413" t="s">
        <v>2021</v>
      </c>
      <c r="B28413" t="s">
        <v>2022</v>
      </c>
      <c r="C28413" t="s">
        <v>208</v>
      </c>
      <c r="D28413" t="s">
        <v>18</v>
      </c>
      <c r="E28413">
        <v>2</v>
      </c>
      <c r="F28413" t="s">
        <v>186</v>
      </c>
      <c r="G28413" t="s">
        <v>187</v>
      </c>
      <c r="H28413">
        <v>2</v>
      </c>
    </row>
    <row r="28414" spans="1:8" x14ac:dyDescent="0.3">
      <c r="A28414" t="s">
        <v>2021</v>
      </c>
      <c r="B28414" t="s">
        <v>2022</v>
      </c>
      <c r="C28414" t="s">
        <v>208</v>
      </c>
      <c r="D28414" t="s">
        <v>18</v>
      </c>
      <c r="E28414">
        <v>3</v>
      </c>
      <c r="F28414" t="s">
        <v>205</v>
      </c>
      <c r="G28414" t="s">
        <v>206</v>
      </c>
      <c r="H28414">
        <v>1</v>
      </c>
    </row>
    <row r="28415" spans="1:8" x14ac:dyDescent="0.3">
      <c r="A28415" t="s">
        <v>2021</v>
      </c>
      <c r="B28415" t="s">
        <v>2022</v>
      </c>
      <c r="C28415" t="s">
        <v>208</v>
      </c>
      <c r="D28415" t="s">
        <v>18</v>
      </c>
      <c r="E28415">
        <v>4</v>
      </c>
      <c r="F28415" t="s">
        <v>421</v>
      </c>
      <c r="G28415" t="s">
        <v>422</v>
      </c>
      <c r="H28415">
        <v>1</v>
      </c>
    </row>
    <row r="28416" spans="1:8" x14ac:dyDescent="0.3">
      <c r="A28416" t="s">
        <v>2021</v>
      </c>
      <c r="B28416" t="s">
        <v>2022</v>
      </c>
      <c r="C28416" t="s">
        <v>208</v>
      </c>
      <c r="D28416" t="s">
        <v>18</v>
      </c>
      <c r="E28416">
        <v>5</v>
      </c>
      <c r="F28416" t="s">
        <v>599</v>
      </c>
      <c r="G28416" t="s">
        <v>600</v>
      </c>
      <c r="H28416">
        <v>3</v>
      </c>
    </row>
    <row r="28417" spans="1:8" x14ac:dyDescent="0.3">
      <c r="A28417" t="s">
        <v>2021</v>
      </c>
      <c r="B28417" t="s">
        <v>2022</v>
      </c>
      <c r="C28417" t="s">
        <v>208</v>
      </c>
      <c r="D28417" t="s">
        <v>18</v>
      </c>
      <c r="E28417">
        <v>6</v>
      </c>
      <c r="F28417" t="s">
        <v>599</v>
      </c>
      <c r="G28417" t="s">
        <v>896</v>
      </c>
      <c r="H28417">
        <v>3</v>
      </c>
    </row>
    <row r="28418" spans="1:8" x14ac:dyDescent="0.3">
      <c r="A28418" t="s">
        <v>2021</v>
      </c>
      <c r="B28418" t="s">
        <v>2022</v>
      </c>
      <c r="C28418" t="s">
        <v>208</v>
      </c>
      <c r="D28418" t="s">
        <v>18</v>
      </c>
      <c r="E28418">
        <v>7</v>
      </c>
      <c r="F28418" t="s">
        <v>419</v>
      </c>
      <c r="G28418" t="s">
        <v>420</v>
      </c>
      <c r="H28418">
        <v>1</v>
      </c>
    </row>
    <row r="28419" spans="1:8" x14ac:dyDescent="0.3">
      <c r="A28419" t="s">
        <v>2021</v>
      </c>
      <c r="B28419" t="s">
        <v>2022</v>
      </c>
      <c r="C28419" t="s">
        <v>208</v>
      </c>
      <c r="D28419" t="s">
        <v>18</v>
      </c>
      <c r="E28419">
        <v>8</v>
      </c>
      <c r="F28419" t="s">
        <v>599</v>
      </c>
      <c r="G28419" t="s">
        <v>1646</v>
      </c>
      <c r="H28419">
        <v>2</v>
      </c>
    </row>
    <row r="28420" spans="1:8" x14ac:dyDescent="0.3">
      <c r="A28420" t="s">
        <v>2021</v>
      </c>
      <c r="B28420" t="s">
        <v>2022</v>
      </c>
      <c r="C28420" t="s">
        <v>208</v>
      </c>
      <c r="D28420" t="s">
        <v>18</v>
      </c>
      <c r="E28420">
        <v>9</v>
      </c>
      <c r="F28420" t="s">
        <v>257</v>
      </c>
      <c r="G28420" t="s">
        <v>258</v>
      </c>
      <c r="H28420">
        <v>6</v>
      </c>
    </row>
    <row r="28421" spans="1:8" x14ac:dyDescent="0.3">
      <c r="A28421" t="s">
        <v>2021</v>
      </c>
      <c r="B28421" t="s">
        <v>2022</v>
      </c>
      <c r="C28421" t="s">
        <v>208</v>
      </c>
      <c r="D28421" t="s">
        <v>18</v>
      </c>
      <c r="E28421">
        <v>10</v>
      </c>
      <c r="F28421" t="s">
        <v>599</v>
      </c>
      <c r="G28421" t="s">
        <v>2042</v>
      </c>
      <c r="H28421">
        <v>1</v>
      </c>
    </row>
    <row r="28422" spans="1:8" x14ac:dyDescent="0.3">
      <c r="A28422" t="s">
        <v>2021</v>
      </c>
      <c r="B28422" t="s">
        <v>2022</v>
      </c>
      <c r="C28422" t="s">
        <v>218</v>
      </c>
      <c r="D28422" t="s">
        <v>6</v>
      </c>
      <c r="E28422">
        <v>1</v>
      </c>
      <c r="F28422" t="s">
        <v>591</v>
      </c>
      <c r="G28422" t="s">
        <v>8</v>
      </c>
      <c r="H28422">
        <v>1</v>
      </c>
    </row>
    <row r="28423" spans="1:8" x14ac:dyDescent="0.3">
      <c r="A28423" t="s">
        <v>2021</v>
      </c>
      <c r="B28423" t="s">
        <v>2022</v>
      </c>
      <c r="C28423" t="s">
        <v>218</v>
      </c>
      <c r="D28423" t="s">
        <v>6</v>
      </c>
      <c r="E28423">
        <v>2</v>
      </c>
      <c r="F28423" t="s">
        <v>209</v>
      </c>
      <c r="G28423" t="s">
        <v>8</v>
      </c>
      <c r="H28423">
        <v>1</v>
      </c>
    </row>
    <row r="28424" spans="1:8" x14ac:dyDescent="0.3">
      <c r="A28424" t="s">
        <v>2021</v>
      </c>
      <c r="B28424" t="s">
        <v>2022</v>
      </c>
      <c r="C28424" t="s">
        <v>218</v>
      </c>
      <c r="D28424" t="s">
        <v>6</v>
      </c>
      <c r="E28424">
        <v>3</v>
      </c>
      <c r="F28424" t="s">
        <v>211</v>
      </c>
      <c r="G28424" t="s">
        <v>8</v>
      </c>
      <c r="H28424">
        <v>2</v>
      </c>
    </row>
    <row r="28425" spans="1:8" x14ac:dyDescent="0.3">
      <c r="A28425" t="s">
        <v>2021</v>
      </c>
      <c r="B28425" t="s">
        <v>2022</v>
      </c>
      <c r="C28425" t="s">
        <v>218</v>
      </c>
      <c r="D28425" t="s">
        <v>6</v>
      </c>
      <c r="E28425">
        <v>4</v>
      </c>
      <c r="F28425" t="s">
        <v>202</v>
      </c>
      <c r="G28425" t="s">
        <v>8</v>
      </c>
      <c r="H28425">
        <v>1</v>
      </c>
    </row>
    <row r="28426" spans="1:8" x14ac:dyDescent="0.3">
      <c r="A28426" t="s">
        <v>2021</v>
      </c>
      <c r="B28426" t="s">
        <v>2022</v>
      </c>
      <c r="C28426" t="s">
        <v>218</v>
      </c>
      <c r="D28426" t="s">
        <v>6</v>
      </c>
      <c r="E28426">
        <v>5</v>
      </c>
      <c r="F28426" t="s">
        <v>219</v>
      </c>
      <c r="G28426" t="s">
        <v>8</v>
      </c>
      <c r="H28426">
        <v>2</v>
      </c>
    </row>
    <row r="28427" spans="1:8" x14ac:dyDescent="0.3">
      <c r="A28427" t="s">
        <v>2021</v>
      </c>
      <c r="B28427" t="s">
        <v>2022</v>
      </c>
      <c r="C28427" t="s">
        <v>218</v>
      </c>
      <c r="D28427" t="s">
        <v>6</v>
      </c>
      <c r="E28427">
        <v>6</v>
      </c>
      <c r="F28427" t="s">
        <v>436</v>
      </c>
      <c r="G28427" t="s">
        <v>8</v>
      </c>
      <c r="H28427">
        <v>1</v>
      </c>
    </row>
    <row r="28428" spans="1:8" x14ac:dyDescent="0.3">
      <c r="A28428" t="s">
        <v>2021</v>
      </c>
      <c r="B28428" t="s">
        <v>2022</v>
      </c>
      <c r="C28428" t="s">
        <v>218</v>
      </c>
      <c r="D28428" t="s">
        <v>6</v>
      </c>
      <c r="E28428">
        <v>7</v>
      </c>
      <c r="F28428" t="s">
        <v>231</v>
      </c>
      <c r="G28428" t="s">
        <v>8</v>
      </c>
      <c r="H28428">
        <v>3</v>
      </c>
    </row>
    <row r="28429" spans="1:8" x14ac:dyDescent="0.3">
      <c r="A28429" t="s">
        <v>2021</v>
      </c>
      <c r="B28429" t="s">
        <v>2022</v>
      </c>
      <c r="C28429" t="s">
        <v>218</v>
      </c>
      <c r="D28429" t="s">
        <v>6</v>
      </c>
      <c r="E28429">
        <v>8</v>
      </c>
      <c r="F28429" t="s">
        <v>221</v>
      </c>
      <c r="G28429" t="s">
        <v>8</v>
      </c>
      <c r="H28429">
        <v>1</v>
      </c>
    </row>
    <row r="28430" spans="1:8" x14ac:dyDescent="0.3">
      <c r="A28430" t="s">
        <v>2021</v>
      </c>
      <c r="B28430" t="s">
        <v>2022</v>
      </c>
      <c r="C28430" t="s">
        <v>218</v>
      </c>
      <c r="D28430" t="s">
        <v>6</v>
      </c>
      <c r="E28430">
        <v>9</v>
      </c>
      <c r="F28430" t="s">
        <v>212</v>
      </c>
      <c r="G28430" t="s">
        <v>8</v>
      </c>
      <c r="H28430">
        <v>1</v>
      </c>
    </row>
    <row r="28431" spans="1:8" x14ac:dyDescent="0.3">
      <c r="A28431" t="s">
        <v>2021</v>
      </c>
      <c r="B28431" t="s">
        <v>2022</v>
      </c>
      <c r="C28431" t="s">
        <v>218</v>
      </c>
      <c r="D28431" t="s">
        <v>6</v>
      </c>
      <c r="E28431">
        <v>10</v>
      </c>
      <c r="F28431" t="s">
        <v>1096</v>
      </c>
      <c r="G28431" t="s">
        <v>8</v>
      </c>
      <c r="H28431">
        <v>1</v>
      </c>
    </row>
    <row r="28432" spans="1:8" x14ac:dyDescent="0.3">
      <c r="A28432" t="s">
        <v>2021</v>
      </c>
      <c r="B28432" t="s">
        <v>2022</v>
      </c>
      <c r="C28432" t="s">
        <v>218</v>
      </c>
      <c r="D28432" t="s">
        <v>18</v>
      </c>
      <c r="E28432">
        <v>1</v>
      </c>
      <c r="F28432" t="s">
        <v>186</v>
      </c>
      <c r="G28432" t="s">
        <v>187</v>
      </c>
      <c r="H28432">
        <v>1</v>
      </c>
    </row>
    <row r="28433" spans="1:8" x14ac:dyDescent="0.3">
      <c r="A28433" t="s">
        <v>2021</v>
      </c>
      <c r="B28433" t="s">
        <v>2022</v>
      </c>
      <c r="C28433" t="s">
        <v>218</v>
      </c>
      <c r="D28433" t="s">
        <v>18</v>
      </c>
      <c r="E28433">
        <v>2</v>
      </c>
      <c r="F28433" t="s">
        <v>236</v>
      </c>
      <c r="G28433" t="s">
        <v>237</v>
      </c>
      <c r="H28433">
        <v>4</v>
      </c>
    </row>
    <row r="28434" spans="1:8" x14ac:dyDescent="0.3">
      <c r="A28434" t="s">
        <v>2021</v>
      </c>
      <c r="B28434" t="s">
        <v>2022</v>
      </c>
      <c r="C28434" t="s">
        <v>218</v>
      </c>
      <c r="D28434" t="s">
        <v>18</v>
      </c>
      <c r="E28434">
        <v>3</v>
      </c>
      <c r="F28434" t="s">
        <v>599</v>
      </c>
      <c r="G28434" t="s">
        <v>600</v>
      </c>
      <c r="H28434">
        <v>2</v>
      </c>
    </row>
    <row r="28435" spans="1:8" x14ac:dyDescent="0.3">
      <c r="A28435" t="s">
        <v>2021</v>
      </c>
      <c r="B28435" t="s">
        <v>2022</v>
      </c>
      <c r="C28435" t="s">
        <v>218</v>
      </c>
      <c r="D28435" t="s">
        <v>18</v>
      </c>
      <c r="E28435">
        <v>4</v>
      </c>
      <c r="F28435" t="s">
        <v>257</v>
      </c>
      <c r="G28435" t="s">
        <v>258</v>
      </c>
      <c r="H28435">
        <v>5</v>
      </c>
    </row>
    <row r="28436" spans="1:8" x14ac:dyDescent="0.3">
      <c r="A28436" t="s">
        <v>2021</v>
      </c>
      <c r="B28436" t="s">
        <v>2022</v>
      </c>
      <c r="C28436" t="s">
        <v>218</v>
      </c>
      <c r="D28436" t="s">
        <v>18</v>
      </c>
      <c r="E28436">
        <v>5</v>
      </c>
      <c r="F28436" t="s">
        <v>599</v>
      </c>
      <c r="G28436" t="s">
        <v>896</v>
      </c>
      <c r="H28436">
        <v>2</v>
      </c>
    </row>
    <row r="28437" spans="1:8" x14ac:dyDescent="0.3">
      <c r="A28437" t="s">
        <v>2021</v>
      </c>
      <c r="B28437" t="s">
        <v>2022</v>
      </c>
      <c r="C28437" t="s">
        <v>218</v>
      </c>
      <c r="D28437" t="s">
        <v>18</v>
      </c>
      <c r="E28437">
        <v>6</v>
      </c>
      <c r="F28437" t="s">
        <v>599</v>
      </c>
      <c r="G28437" t="s">
        <v>606</v>
      </c>
      <c r="H28437">
        <v>2</v>
      </c>
    </row>
    <row r="28438" spans="1:8" x14ac:dyDescent="0.3">
      <c r="A28438" t="s">
        <v>2021</v>
      </c>
      <c r="B28438" t="s">
        <v>2022</v>
      </c>
      <c r="C28438" t="s">
        <v>218</v>
      </c>
      <c r="D28438" t="s">
        <v>18</v>
      </c>
      <c r="E28438">
        <v>7</v>
      </c>
      <c r="F28438" t="s">
        <v>444</v>
      </c>
      <c r="G28438" t="s">
        <v>445</v>
      </c>
      <c r="H28438">
        <v>2</v>
      </c>
    </row>
    <row r="28439" spans="1:8" x14ac:dyDescent="0.3">
      <c r="A28439" t="s">
        <v>2021</v>
      </c>
      <c r="B28439" t="s">
        <v>2022</v>
      </c>
      <c r="C28439" t="s">
        <v>218</v>
      </c>
      <c r="D28439" t="s">
        <v>18</v>
      </c>
      <c r="E28439">
        <v>8</v>
      </c>
      <c r="F28439" t="s">
        <v>599</v>
      </c>
      <c r="G28439" t="s">
        <v>1646</v>
      </c>
      <c r="H28439">
        <v>1</v>
      </c>
    </row>
    <row r="28440" spans="1:8" x14ac:dyDescent="0.3">
      <c r="A28440" t="s">
        <v>2021</v>
      </c>
      <c r="B28440" t="s">
        <v>2022</v>
      </c>
      <c r="C28440" t="s">
        <v>218</v>
      </c>
      <c r="D28440" t="s">
        <v>18</v>
      </c>
      <c r="E28440">
        <v>9</v>
      </c>
      <c r="F28440" t="s">
        <v>257</v>
      </c>
      <c r="G28440" t="s">
        <v>441</v>
      </c>
      <c r="H28440">
        <v>5</v>
      </c>
    </row>
    <row r="28441" spans="1:8" x14ac:dyDescent="0.3">
      <c r="A28441" t="s">
        <v>2021</v>
      </c>
      <c r="B28441" t="s">
        <v>2022</v>
      </c>
      <c r="C28441" t="s">
        <v>218</v>
      </c>
      <c r="D28441" t="s">
        <v>18</v>
      </c>
      <c r="E28441">
        <v>10</v>
      </c>
      <c r="F28441" t="s">
        <v>234</v>
      </c>
      <c r="G28441" t="s">
        <v>235</v>
      </c>
      <c r="H28441">
        <v>3</v>
      </c>
    </row>
    <row r="28442" spans="1:8" x14ac:dyDescent="0.3">
      <c r="A28442" t="s">
        <v>2021</v>
      </c>
      <c r="B28442" t="s">
        <v>2022</v>
      </c>
      <c r="C28442" t="s">
        <v>229</v>
      </c>
      <c r="D28442" t="s">
        <v>6</v>
      </c>
      <c r="E28442">
        <v>1</v>
      </c>
      <c r="F28442" t="s">
        <v>211</v>
      </c>
      <c r="G28442" t="s">
        <v>8</v>
      </c>
      <c r="H28442">
        <v>1</v>
      </c>
    </row>
    <row r="28443" spans="1:8" x14ac:dyDescent="0.3">
      <c r="A28443" t="s">
        <v>2021</v>
      </c>
      <c r="B28443" t="s">
        <v>2022</v>
      </c>
      <c r="C28443" t="s">
        <v>229</v>
      </c>
      <c r="D28443" t="s">
        <v>6</v>
      </c>
      <c r="E28443">
        <v>2</v>
      </c>
      <c r="F28443" t="s">
        <v>231</v>
      </c>
      <c r="G28443" t="s">
        <v>8</v>
      </c>
      <c r="H28443">
        <v>2</v>
      </c>
    </row>
    <row r="28444" spans="1:8" x14ac:dyDescent="0.3">
      <c r="A28444" t="s">
        <v>2021</v>
      </c>
      <c r="B28444" t="s">
        <v>2022</v>
      </c>
      <c r="C28444" t="s">
        <v>229</v>
      </c>
      <c r="D28444" t="s">
        <v>6</v>
      </c>
      <c r="E28444">
        <v>3</v>
      </c>
      <c r="F28444" t="s">
        <v>232</v>
      </c>
      <c r="G28444" t="s">
        <v>8</v>
      </c>
      <c r="H28444">
        <v>2</v>
      </c>
    </row>
    <row r="28445" spans="1:8" x14ac:dyDescent="0.3">
      <c r="A28445" t="s">
        <v>2021</v>
      </c>
      <c r="B28445" t="s">
        <v>2022</v>
      </c>
      <c r="C28445" t="s">
        <v>229</v>
      </c>
      <c r="D28445" t="s">
        <v>6</v>
      </c>
      <c r="E28445">
        <v>4</v>
      </c>
      <c r="F28445" t="s">
        <v>836</v>
      </c>
      <c r="G28445" t="s">
        <v>8</v>
      </c>
      <c r="H28445">
        <v>2</v>
      </c>
    </row>
    <row r="28446" spans="1:8" x14ac:dyDescent="0.3">
      <c r="A28446" t="s">
        <v>2021</v>
      </c>
      <c r="B28446" t="s">
        <v>2022</v>
      </c>
      <c r="C28446" t="s">
        <v>229</v>
      </c>
      <c r="D28446" t="s">
        <v>6</v>
      </c>
      <c r="E28446">
        <v>5</v>
      </c>
      <c r="F28446" t="s">
        <v>1326</v>
      </c>
      <c r="G28446" t="s">
        <v>8</v>
      </c>
      <c r="H28446">
        <v>2</v>
      </c>
    </row>
    <row r="28447" spans="1:8" x14ac:dyDescent="0.3">
      <c r="A28447" t="s">
        <v>2021</v>
      </c>
      <c r="B28447" t="s">
        <v>2022</v>
      </c>
      <c r="C28447" t="s">
        <v>229</v>
      </c>
      <c r="D28447" t="s">
        <v>6</v>
      </c>
      <c r="E28447">
        <v>6</v>
      </c>
      <c r="F28447" t="s">
        <v>213</v>
      </c>
      <c r="G28447" t="s">
        <v>8</v>
      </c>
      <c r="H28447">
        <v>2</v>
      </c>
    </row>
    <row r="28448" spans="1:8" x14ac:dyDescent="0.3">
      <c r="A28448" t="s">
        <v>2021</v>
      </c>
      <c r="B28448" t="s">
        <v>2022</v>
      </c>
      <c r="C28448" t="s">
        <v>229</v>
      </c>
      <c r="D28448" t="s">
        <v>6</v>
      </c>
      <c r="E28448">
        <v>7</v>
      </c>
      <c r="F28448" t="s">
        <v>2043</v>
      </c>
      <c r="G28448" t="s">
        <v>8</v>
      </c>
      <c r="H28448">
        <v>2</v>
      </c>
    </row>
    <row r="28449" spans="1:8" x14ac:dyDescent="0.3">
      <c r="A28449" t="s">
        <v>2021</v>
      </c>
      <c r="B28449" t="s">
        <v>2022</v>
      </c>
      <c r="C28449" t="s">
        <v>229</v>
      </c>
      <c r="D28449" t="s">
        <v>6</v>
      </c>
      <c r="E28449">
        <v>8</v>
      </c>
      <c r="F28449" t="s">
        <v>219</v>
      </c>
      <c r="G28449" t="s">
        <v>8</v>
      </c>
      <c r="H28449">
        <v>1</v>
      </c>
    </row>
    <row r="28450" spans="1:8" x14ac:dyDescent="0.3">
      <c r="A28450" t="s">
        <v>2021</v>
      </c>
      <c r="B28450" t="s">
        <v>2022</v>
      </c>
      <c r="C28450" t="s">
        <v>229</v>
      </c>
      <c r="D28450" t="s">
        <v>6</v>
      </c>
      <c r="E28450">
        <v>9</v>
      </c>
      <c r="F28450" t="s">
        <v>2044</v>
      </c>
      <c r="G28450" t="s">
        <v>8</v>
      </c>
      <c r="H28450">
        <v>1</v>
      </c>
    </row>
    <row r="28451" spans="1:8" x14ac:dyDescent="0.3">
      <c r="A28451" t="s">
        <v>2021</v>
      </c>
      <c r="B28451" t="s">
        <v>2022</v>
      </c>
      <c r="C28451" t="s">
        <v>229</v>
      </c>
      <c r="D28451" t="s">
        <v>6</v>
      </c>
      <c r="E28451">
        <v>10</v>
      </c>
      <c r="F28451" t="s">
        <v>2045</v>
      </c>
      <c r="G28451" t="s">
        <v>8</v>
      </c>
      <c r="H28451">
        <v>1</v>
      </c>
    </row>
    <row r="28452" spans="1:8" x14ac:dyDescent="0.3">
      <c r="A28452" t="s">
        <v>2021</v>
      </c>
      <c r="B28452" t="s">
        <v>2022</v>
      </c>
      <c r="C28452" t="s">
        <v>229</v>
      </c>
      <c r="D28452" t="s">
        <v>18</v>
      </c>
      <c r="E28452">
        <v>1</v>
      </c>
      <c r="F28452" t="s">
        <v>236</v>
      </c>
      <c r="G28452" t="s">
        <v>237</v>
      </c>
      <c r="H28452">
        <v>3</v>
      </c>
    </row>
    <row r="28453" spans="1:8" x14ac:dyDescent="0.3">
      <c r="A28453" t="s">
        <v>2021</v>
      </c>
      <c r="B28453" t="s">
        <v>2022</v>
      </c>
      <c r="C28453" t="s">
        <v>229</v>
      </c>
      <c r="D28453" t="s">
        <v>18</v>
      </c>
      <c r="E28453">
        <v>2</v>
      </c>
      <c r="F28453" t="s">
        <v>257</v>
      </c>
      <c r="G28453" t="s">
        <v>258</v>
      </c>
      <c r="H28453">
        <v>4</v>
      </c>
    </row>
    <row r="28454" spans="1:8" x14ac:dyDescent="0.3">
      <c r="A28454" t="s">
        <v>2021</v>
      </c>
      <c r="B28454" t="s">
        <v>2022</v>
      </c>
      <c r="C28454" t="s">
        <v>229</v>
      </c>
      <c r="D28454" t="s">
        <v>18</v>
      </c>
      <c r="E28454">
        <v>3</v>
      </c>
      <c r="F28454" t="s">
        <v>599</v>
      </c>
      <c r="G28454" t="s">
        <v>606</v>
      </c>
      <c r="H28454">
        <v>1</v>
      </c>
    </row>
    <row r="28455" spans="1:8" x14ac:dyDescent="0.3">
      <c r="A28455" t="s">
        <v>2021</v>
      </c>
      <c r="B28455" t="s">
        <v>2022</v>
      </c>
      <c r="C28455" t="s">
        <v>229</v>
      </c>
      <c r="D28455" t="s">
        <v>18</v>
      </c>
      <c r="E28455">
        <v>4</v>
      </c>
      <c r="F28455" t="s">
        <v>234</v>
      </c>
      <c r="G28455" t="s">
        <v>235</v>
      </c>
      <c r="H28455">
        <v>2</v>
      </c>
    </row>
    <row r="28456" spans="1:8" x14ac:dyDescent="0.3">
      <c r="A28456" t="s">
        <v>2021</v>
      </c>
      <c r="B28456" t="s">
        <v>2022</v>
      </c>
      <c r="C28456" t="s">
        <v>229</v>
      </c>
      <c r="D28456" t="s">
        <v>18</v>
      </c>
      <c r="E28456">
        <v>5</v>
      </c>
      <c r="F28456" t="s">
        <v>599</v>
      </c>
      <c r="G28456" t="s">
        <v>600</v>
      </c>
      <c r="H28456">
        <v>1</v>
      </c>
    </row>
    <row r="28457" spans="1:8" x14ac:dyDescent="0.3">
      <c r="A28457" t="s">
        <v>2021</v>
      </c>
      <c r="B28457" t="s">
        <v>2022</v>
      </c>
      <c r="C28457" t="s">
        <v>229</v>
      </c>
      <c r="D28457" t="s">
        <v>18</v>
      </c>
      <c r="E28457">
        <v>6</v>
      </c>
      <c r="F28457" t="s">
        <v>257</v>
      </c>
      <c r="G28457" t="s">
        <v>441</v>
      </c>
      <c r="H28457">
        <v>4</v>
      </c>
    </row>
    <row r="28458" spans="1:8" x14ac:dyDescent="0.3">
      <c r="A28458" t="s">
        <v>2021</v>
      </c>
      <c r="B28458" t="s">
        <v>2022</v>
      </c>
      <c r="C28458" t="s">
        <v>229</v>
      </c>
      <c r="D28458" t="s">
        <v>18</v>
      </c>
      <c r="E28458">
        <v>7</v>
      </c>
      <c r="F28458" t="s">
        <v>444</v>
      </c>
      <c r="G28458" t="s">
        <v>445</v>
      </c>
      <c r="H28458">
        <v>1</v>
      </c>
    </row>
    <row r="28459" spans="1:8" x14ac:dyDescent="0.3">
      <c r="A28459" t="s">
        <v>2021</v>
      </c>
      <c r="B28459" t="s">
        <v>2022</v>
      </c>
      <c r="C28459" t="s">
        <v>229</v>
      </c>
      <c r="D28459" t="s">
        <v>18</v>
      </c>
      <c r="E28459">
        <v>8</v>
      </c>
      <c r="F28459" t="s">
        <v>271</v>
      </c>
      <c r="G28459" t="s">
        <v>272</v>
      </c>
      <c r="H28459">
        <v>7</v>
      </c>
    </row>
    <row r="28460" spans="1:8" x14ac:dyDescent="0.3">
      <c r="A28460" t="s">
        <v>2021</v>
      </c>
      <c r="B28460" t="s">
        <v>2022</v>
      </c>
      <c r="C28460" t="s">
        <v>229</v>
      </c>
      <c r="D28460" t="s">
        <v>18</v>
      </c>
      <c r="E28460">
        <v>9</v>
      </c>
      <c r="F28460" t="s">
        <v>920</v>
      </c>
      <c r="G28460" t="s">
        <v>921</v>
      </c>
      <c r="H28460">
        <v>2</v>
      </c>
    </row>
    <row r="28461" spans="1:8" x14ac:dyDescent="0.3">
      <c r="A28461" t="s">
        <v>2021</v>
      </c>
      <c r="B28461" t="s">
        <v>2022</v>
      </c>
      <c r="C28461" t="s">
        <v>229</v>
      </c>
      <c r="D28461" t="s">
        <v>18</v>
      </c>
      <c r="E28461">
        <v>10</v>
      </c>
      <c r="F28461" t="s">
        <v>599</v>
      </c>
      <c r="G28461" t="s">
        <v>896</v>
      </c>
      <c r="H28461">
        <v>1</v>
      </c>
    </row>
    <row r="28462" spans="1:8" x14ac:dyDescent="0.3">
      <c r="A28462" t="s">
        <v>2021</v>
      </c>
      <c r="B28462" t="s">
        <v>2022</v>
      </c>
      <c r="C28462" t="s">
        <v>238</v>
      </c>
      <c r="D28462" t="s">
        <v>6</v>
      </c>
      <c r="E28462">
        <v>1</v>
      </c>
      <c r="F28462" t="s">
        <v>231</v>
      </c>
      <c r="G28462" t="s">
        <v>8</v>
      </c>
      <c r="H28462">
        <v>1</v>
      </c>
    </row>
    <row r="28463" spans="1:8" x14ac:dyDescent="0.3">
      <c r="A28463" t="s">
        <v>2021</v>
      </c>
      <c r="B28463" t="s">
        <v>2022</v>
      </c>
      <c r="C28463" t="s">
        <v>238</v>
      </c>
      <c r="D28463" t="s">
        <v>6</v>
      </c>
      <c r="E28463">
        <v>2</v>
      </c>
      <c r="F28463" t="s">
        <v>1326</v>
      </c>
      <c r="G28463" t="s">
        <v>8</v>
      </c>
      <c r="H28463">
        <v>1</v>
      </c>
    </row>
    <row r="28464" spans="1:8" x14ac:dyDescent="0.3">
      <c r="A28464" t="s">
        <v>2021</v>
      </c>
      <c r="B28464" t="s">
        <v>2022</v>
      </c>
      <c r="C28464" t="s">
        <v>238</v>
      </c>
      <c r="D28464" t="s">
        <v>6</v>
      </c>
      <c r="E28464">
        <v>3</v>
      </c>
      <c r="F28464" t="s">
        <v>2043</v>
      </c>
      <c r="G28464" t="s">
        <v>8</v>
      </c>
      <c r="H28464">
        <v>1</v>
      </c>
    </row>
    <row r="28465" spans="1:8" x14ac:dyDescent="0.3">
      <c r="A28465" t="s">
        <v>2021</v>
      </c>
      <c r="B28465" t="s">
        <v>2022</v>
      </c>
      <c r="C28465" t="s">
        <v>238</v>
      </c>
      <c r="D28465" t="s">
        <v>6</v>
      </c>
      <c r="E28465">
        <v>4</v>
      </c>
      <c r="F28465" t="s">
        <v>213</v>
      </c>
      <c r="G28465" t="s">
        <v>8</v>
      </c>
      <c r="H28465">
        <v>1</v>
      </c>
    </row>
    <row r="28466" spans="1:8" x14ac:dyDescent="0.3">
      <c r="A28466" t="s">
        <v>2021</v>
      </c>
      <c r="B28466" t="s">
        <v>2022</v>
      </c>
      <c r="C28466" t="s">
        <v>238</v>
      </c>
      <c r="D28466" t="s">
        <v>6</v>
      </c>
      <c r="E28466">
        <v>5</v>
      </c>
      <c r="F28466" t="s">
        <v>232</v>
      </c>
      <c r="G28466" t="s">
        <v>8</v>
      </c>
      <c r="H28466">
        <v>1</v>
      </c>
    </row>
    <row r="28467" spans="1:8" x14ac:dyDescent="0.3">
      <c r="A28467" t="s">
        <v>2021</v>
      </c>
      <c r="B28467" t="s">
        <v>2022</v>
      </c>
      <c r="C28467" t="s">
        <v>238</v>
      </c>
      <c r="D28467" t="s">
        <v>6</v>
      </c>
      <c r="E28467">
        <v>6</v>
      </c>
      <c r="F28467" t="s">
        <v>836</v>
      </c>
      <c r="G28467" t="s">
        <v>8</v>
      </c>
      <c r="H28467">
        <v>1</v>
      </c>
    </row>
    <row r="28468" spans="1:8" x14ac:dyDescent="0.3">
      <c r="A28468" t="s">
        <v>2021</v>
      </c>
      <c r="B28468" t="s">
        <v>2022</v>
      </c>
      <c r="C28468" t="s">
        <v>238</v>
      </c>
      <c r="D28468" t="s">
        <v>6</v>
      </c>
      <c r="E28468">
        <v>7</v>
      </c>
      <c r="F28468" t="s">
        <v>222</v>
      </c>
      <c r="G28468" t="s">
        <v>8</v>
      </c>
      <c r="H28468">
        <v>2</v>
      </c>
    </row>
    <row r="28469" spans="1:8" x14ac:dyDescent="0.3">
      <c r="A28469" t="s">
        <v>2021</v>
      </c>
      <c r="B28469" t="s">
        <v>2022</v>
      </c>
      <c r="C28469" t="s">
        <v>238</v>
      </c>
      <c r="D28469" t="s">
        <v>6</v>
      </c>
      <c r="E28469">
        <v>8</v>
      </c>
      <c r="F28469" t="s">
        <v>239</v>
      </c>
      <c r="G28469" t="s">
        <v>8</v>
      </c>
      <c r="H28469">
        <v>2</v>
      </c>
    </row>
    <row r="28470" spans="1:8" x14ac:dyDescent="0.3">
      <c r="A28470" t="s">
        <v>2021</v>
      </c>
      <c r="B28470" t="s">
        <v>2022</v>
      </c>
      <c r="C28470" t="s">
        <v>238</v>
      </c>
      <c r="D28470" t="s">
        <v>6</v>
      </c>
      <c r="E28470">
        <v>9</v>
      </c>
      <c r="F28470" t="s">
        <v>253</v>
      </c>
      <c r="G28470" t="s">
        <v>8</v>
      </c>
      <c r="H28470">
        <v>3</v>
      </c>
    </row>
    <row r="28471" spans="1:8" x14ac:dyDescent="0.3">
      <c r="A28471" t="s">
        <v>2021</v>
      </c>
      <c r="B28471" t="s">
        <v>2022</v>
      </c>
      <c r="C28471" t="s">
        <v>238</v>
      </c>
      <c r="D28471" t="s">
        <v>6</v>
      </c>
      <c r="E28471">
        <v>10</v>
      </c>
      <c r="F28471" t="s">
        <v>607</v>
      </c>
      <c r="G28471" t="s">
        <v>8</v>
      </c>
      <c r="H28471">
        <v>3</v>
      </c>
    </row>
    <row r="28472" spans="1:8" x14ac:dyDescent="0.3">
      <c r="A28472" t="s">
        <v>2021</v>
      </c>
      <c r="B28472" t="s">
        <v>2022</v>
      </c>
      <c r="C28472" t="s">
        <v>238</v>
      </c>
      <c r="D28472" t="s">
        <v>18</v>
      </c>
      <c r="E28472">
        <v>1</v>
      </c>
      <c r="F28472" t="s">
        <v>236</v>
      </c>
      <c r="G28472" t="s">
        <v>237</v>
      </c>
      <c r="H28472">
        <v>2</v>
      </c>
    </row>
    <row r="28473" spans="1:8" x14ac:dyDescent="0.3">
      <c r="A28473" t="s">
        <v>2021</v>
      </c>
      <c r="B28473" t="s">
        <v>2022</v>
      </c>
      <c r="C28473" t="s">
        <v>238</v>
      </c>
      <c r="D28473" t="s">
        <v>18</v>
      </c>
      <c r="E28473">
        <v>2</v>
      </c>
      <c r="F28473" t="s">
        <v>257</v>
      </c>
      <c r="G28473" t="s">
        <v>258</v>
      </c>
      <c r="H28473">
        <v>3</v>
      </c>
    </row>
    <row r="28474" spans="1:8" x14ac:dyDescent="0.3">
      <c r="A28474" t="s">
        <v>2021</v>
      </c>
      <c r="B28474" t="s">
        <v>2022</v>
      </c>
      <c r="C28474" t="s">
        <v>238</v>
      </c>
      <c r="D28474" t="s">
        <v>18</v>
      </c>
      <c r="E28474">
        <v>3</v>
      </c>
      <c r="F28474" t="s">
        <v>257</v>
      </c>
      <c r="G28474" t="s">
        <v>441</v>
      </c>
      <c r="H28474">
        <v>3</v>
      </c>
    </row>
    <row r="28475" spans="1:8" x14ac:dyDescent="0.3">
      <c r="A28475" t="s">
        <v>2021</v>
      </c>
      <c r="B28475" t="s">
        <v>2022</v>
      </c>
      <c r="C28475" t="s">
        <v>238</v>
      </c>
      <c r="D28475" t="s">
        <v>18</v>
      </c>
      <c r="E28475">
        <v>4</v>
      </c>
      <c r="F28475" t="s">
        <v>271</v>
      </c>
      <c r="G28475" t="s">
        <v>272</v>
      </c>
      <c r="H28475">
        <v>6</v>
      </c>
    </row>
    <row r="28476" spans="1:8" x14ac:dyDescent="0.3">
      <c r="A28476" t="s">
        <v>2021</v>
      </c>
      <c r="B28476" t="s">
        <v>2022</v>
      </c>
      <c r="C28476" t="s">
        <v>238</v>
      </c>
      <c r="D28476" t="s">
        <v>18</v>
      </c>
      <c r="E28476">
        <v>5</v>
      </c>
      <c r="F28476" t="s">
        <v>234</v>
      </c>
      <c r="G28476" t="s">
        <v>235</v>
      </c>
      <c r="H28476">
        <v>1</v>
      </c>
    </row>
    <row r="28477" spans="1:8" x14ac:dyDescent="0.3">
      <c r="A28477" t="s">
        <v>2021</v>
      </c>
      <c r="B28477" t="s">
        <v>2022</v>
      </c>
      <c r="C28477" t="s">
        <v>238</v>
      </c>
      <c r="D28477" t="s">
        <v>18</v>
      </c>
      <c r="E28477">
        <v>6</v>
      </c>
      <c r="F28477" t="s">
        <v>462</v>
      </c>
      <c r="G28477" t="s">
        <v>463</v>
      </c>
      <c r="H28477">
        <v>2</v>
      </c>
    </row>
    <row r="28478" spans="1:8" x14ac:dyDescent="0.3">
      <c r="A28478" t="s">
        <v>2021</v>
      </c>
      <c r="B28478" t="s">
        <v>2022</v>
      </c>
      <c r="C28478" t="s">
        <v>238</v>
      </c>
      <c r="D28478" t="s">
        <v>18</v>
      </c>
      <c r="E28478">
        <v>7</v>
      </c>
      <c r="F28478" t="s">
        <v>923</v>
      </c>
      <c r="G28478" t="s">
        <v>924</v>
      </c>
      <c r="H28478">
        <v>4</v>
      </c>
    </row>
    <row r="28479" spans="1:8" x14ac:dyDescent="0.3">
      <c r="A28479" t="s">
        <v>2021</v>
      </c>
      <c r="B28479" t="s">
        <v>2022</v>
      </c>
      <c r="C28479" t="s">
        <v>238</v>
      </c>
      <c r="D28479" t="s">
        <v>18</v>
      </c>
      <c r="E28479">
        <v>8</v>
      </c>
      <c r="F28479" t="s">
        <v>284</v>
      </c>
      <c r="G28479" t="s">
        <v>285</v>
      </c>
      <c r="H28479">
        <v>7</v>
      </c>
    </row>
    <row r="28480" spans="1:8" x14ac:dyDescent="0.3">
      <c r="A28480" t="s">
        <v>2021</v>
      </c>
      <c r="B28480" t="s">
        <v>2022</v>
      </c>
      <c r="C28480" t="s">
        <v>238</v>
      </c>
      <c r="D28480" t="s">
        <v>18</v>
      </c>
      <c r="E28480">
        <v>9</v>
      </c>
      <c r="F28480" t="s">
        <v>920</v>
      </c>
      <c r="G28480" t="s">
        <v>921</v>
      </c>
      <c r="H28480">
        <v>1</v>
      </c>
    </row>
    <row r="28481" spans="1:8" x14ac:dyDescent="0.3">
      <c r="A28481" t="s">
        <v>2021</v>
      </c>
      <c r="B28481" t="s">
        <v>2022</v>
      </c>
      <c r="C28481" t="s">
        <v>238</v>
      </c>
      <c r="D28481" t="s">
        <v>18</v>
      </c>
      <c r="E28481">
        <v>10</v>
      </c>
      <c r="F28481" t="s">
        <v>428</v>
      </c>
      <c r="G28481" t="s">
        <v>429</v>
      </c>
      <c r="H28481">
        <v>1</v>
      </c>
    </row>
    <row r="28482" spans="1:8" x14ac:dyDescent="0.3">
      <c r="A28482" t="s">
        <v>2021</v>
      </c>
      <c r="B28482" t="s">
        <v>2022</v>
      </c>
      <c r="C28482" t="s">
        <v>251</v>
      </c>
      <c r="D28482" t="s">
        <v>6</v>
      </c>
      <c r="E28482">
        <v>1</v>
      </c>
      <c r="F28482" t="s">
        <v>253</v>
      </c>
      <c r="G28482" t="s">
        <v>8</v>
      </c>
      <c r="H28482">
        <v>2</v>
      </c>
    </row>
    <row r="28483" spans="1:8" x14ac:dyDescent="0.3">
      <c r="A28483" t="s">
        <v>2021</v>
      </c>
      <c r="B28483" t="s">
        <v>2022</v>
      </c>
      <c r="C28483" t="s">
        <v>251</v>
      </c>
      <c r="D28483" t="s">
        <v>6</v>
      </c>
      <c r="E28483">
        <v>2</v>
      </c>
      <c r="F28483" t="s">
        <v>770</v>
      </c>
      <c r="G28483" t="s">
        <v>8</v>
      </c>
      <c r="H28483">
        <v>1</v>
      </c>
    </row>
    <row r="28484" spans="1:8" x14ac:dyDescent="0.3">
      <c r="A28484" t="s">
        <v>2021</v>
      </c>
      <c r="B28484" t="s">
        <v>2022</v>
      </c>
      <c r="C28484" t="s">
        <v>251</v>
      </c>
      <c r="D28484" t="s">
        <v>6</v>
      </c>
      <c r="E28484">
        <v>3</v>
      </c>
      <c r="F28484" t="s">
        <v>239</v>
      </c>
      <c r="G28484" t="s">
        <v>8</v>
      </c>
      <c r="H28484">
        <v>1</v>
      </c>
    </row>
    <row r="28485" spans="1:8" x14ac:dyDescent="0.3">
      <c r="A28485" t="s">
        <v>2021</v>
      </c>
      <c r="B28485" t="s">
        <v>2022</v>
      </c>
      <c r="C28485" t="s">
        <v>251</v>
      </c>
      <c r="D28485" t="s">
        <v>6</v>
      </c>
      <c r="E28485">
        <v>4</v>
      </c>
      <c r="F28485" t="s">
        <v>222</v>
      </c>
      <c r="G28485" t="s">
        <v>8</v>
      </c>
      <c r="H28485">
        <v>1</v>
      </c>
    </row>
    <row r="28486" spans="1:8" x14ac:dyDescent="0.3">
      <c r="A28486" t="s">
        <v>2021</v>
      </c>
      <c r="B28486" t="s">
        <v>2022</v>
      </c>
      <c r="C28486" t="s">
        <v>251</v>
      </c>
      <c r="D28486" t="s">
        <v>6</v>
      </c>
      <c r="E28486">
        <v>5</v>
      </c>
      <c r="F28486" t="s">
        <v>616</v>
      </c>
      <c r="G28486" t="s">
        <v>8</v>
      </c>
      <c r="H28486">
        <v>1</v>
      </c>
    </row>
    <row r="28487" spans="1:8" x14ac:dyDescent="0.3">
      <c r="A28487" t="s">
        <v>2021</v>
      </c>
      <c r="B28487" t="s">
        <v>2022</v>
      </c>
      <c r="C28487" t="s">
        <v>251</v>
      </c>
      <c r="D28487" t="s">
        <v>6</v>
      </c>
      <c r="E28487">
        <v>6</v>
      </c>
      <c r="F28487" t="s">
        <v>607</v>
      </c>
      <c r="G28487" t="s">
        <v>8</v>
      </c>
      <c r="H28487">
        <v>2</v>
      </c>
    </row>
    <row r="28488" spans="1:8" x14ac:dyDescent="0.3">
      <c r="A28488" t="s">
        <v>2021</v>
      </c>
      <c r="B28488" t="s">
        <v>2022</v>
      </c>
      <c r="C28488" t="s">
        <v>251</v>
      </c>
      <c r="D28488" t="s">
        <v>6</v>
      </c>
      <c r="E28488">
        <v>7</v>
      </c>
      <c r="F28488" t="s">
        <v>252</v>
      </c>
      <c r="G28488" t="s">
        <v>8</v>
      </c>
      <c r="H28488">
        <v>2</v>
      </c>
    </row>
    <row r="28489" spans="1:8" x14ac:dyDescent="0.3">
      <c r="A28489" t="s">
        <v>2021</v>
      </c>
      <c r="B28489" t="s">
        <v>2022</v>
      </c>
      <c r="C28489" t="s">
        <v>251</v>
      </c>
      <c r="D28489" t="s">
        <v>6</v>
      </c>
      <c r="E28489">
        <v>8</v>
      </c>
      <c r="F28489" t="s">
        <v>797</v>
      </c>
      <c r="G28489" t="s">
        <v>8</v>
      </c>
      <c r="H28489">
        <v>1</v>
      </c>
    </row>
    <row r="28490" spans="1:8" x14ac:dyDescent="0.3">
      <c r="A28490" t="s">
        <v>2021</v>
      </c>
      <c r="B28490" t="s">
        <v>2022</v>
      </c>
      <c r="C28490" t="s">
        <v>251</v>
      </c>
      <c r="D28490" t="s">
        <v>6</v>
      </c>
      <c r="E28490">
        <v>9</v>
      </c>
      <c r="F28490" t="s">
        <v>1095</v>
      </c>
      <c r="G28490" t="s">
        <v>8</v>
      </c>
      <c r="H28490">
        <v>1</v>
      </c>
    </row>
    <row r="28491" spans="1:8" x14ac:dyDescent="0.3">
      <c r="A28491" t="s">
        <v>2021</v>
      </c>
      <c r="B28491" t="s">
        <v>2022</v>
      </c>
      <c r="C28491" t="s">
        <v>251</v>
      </c>
      <c r="D28491" t="s">
        <v>6</v>
      </c>
      <c r="E28491">
        <v>10</v>
      </c>
      <c r="F28491" t="s">
        <v>10</v>
      </c>
      <c r="G28491" t="s">
        <v>8</v>
      </c>
      <c r="H28491">
        <v>1</v>
      </c>
    </row>
    <row r="28492" spans="1:8" x14ac:dyDescent="0.3">
      <c r="A28492" t="s">
        <v>2021</v>
      </c>
      <c r="B28492" t="s">
        <v>2022</v>
      </c>
      <c r="C28492" t="s">
        <v>251</v>
      </c>
      <c r="D28492" t="s">
        <v>18</v>
      </c>
      <c r="E28492">
        <v>1</v>
      </c>
      <c r="F28492" t="s">
        <v>257</v>
      </c>
      <c r="G28492" t="s">
        <v>258</v>
      </c>
      <c r="H28492">
        <v>2</v>
      </c>
    </row>
    <row r="28493" spans="1:8" x14ac:dyDescent="0.3">
      <c r="A28493" t="s">
        <v>2021</v>
      </c>
      <c r="B28493" t="s">
        <v>2022</v>
      </c>
      <c r="C28493" t="s">
        <v>251</v>
      </c>
      <c r="D28493" t="s">
        <v>18</v>
      </c>
      <c r="E28493">
        <v>2</v>
      </c>
      <c r="F28493" t="s">
        <v>257</v>
      </c>
      <c r="G28493" t="s">
        <v>441</v>
      </c>
      <c r="H28493">
        <v>2</v>
      </c>
    </row>
    <row r="28494" spans="1:8" x14ac:dyDescent="0.3">
      <c r="A28494" t="s">
        <v>2021</v>
      </c>
      <c r="B28494" t="s">
        <v>2022</v>
      </c>
      <c r="C28494" t="s">
        <v>251</v>
      </c>
      <c r="D28494" t="s">
        <v>18</v>
      </c>
      <c r="E28494">
        <v>3</v>
      </c>
      <c r="F28494" t="s">
        <v>236</v>
      </c>
      <c r="G28494" t="s">
        <v>237</v>
      </c>
      <c r="H28494">
        <v>1</v>
      </c>
    </row>
    <row r="28495" spans="1:8" x14ac:dyDescent="0.3">
      <c r="A28495" t="s">
        <v>2021</v>
      </c>
      <c r="B28495" t="s">
        <v>2022</v>
      </c>
      <c r="C28495" t="s">
        <v>251</v>
      </c>
      <c r="D28495" t="s">
        <v>18</v>
      </c>
      <c r="E28495">
        <v>4</v>
      </c>
      <c r="F28495" t="s">
        <v>271</v>
      </c>
      <c r="G28495" t="s">
        <v>272</v>
      </c>
      <c r="H28495">
        <v>5</v>
      </c>
    </row>
    <row r="28496" spans="1:8" x14ac:dyDescent="0.3">
      <c r="A28496" t="s">
        <v>2021</v>
      </c>
      <c r="B28496" t="s">
        <v>2022</v>
      </c>
      <c r="C28496" t="s">
        <v>251</v>
      </c>
      <c r="D28496" t="s">
        <v>18</v>
      </c>
      <c r="E28496">
        <v>5</v>
      </c>
      <c r="F28496" t="s">
        <v>923</v>
      </c>
      <c r="G28496" t="s">
        <v>924</v>
      </c>
      <c r="H28496">
        <v>3</v>
      </c>
    </row>
    <row r="28497" spans="1:8" x14ac:dyDescent="0.3">
      <c r="A28497" t="s">
        <v>2021</v>
      </c>
      <c r="B28497" t="s">
        <v>2022</v>
      </c>
      <c r="C28497" t="s">
        <v>251</v>
      </c>
      <c r="D28497" t="s">
        <v>18</v>
      </c>
      <c r="E28497">
        <v>6</v>
      </c>
      <c r="F28497" t="s">
        <v>462</v>
      </c>
      <c r="G28497" t="s">
        <v>463</v>
      </c>
      <c r="H28497">
        <v>1</v>
      </c>
    </row>
    <row r="28498" spans="1:8" x14ac:dyDescent="0.3">
      <c r="A28498" t="s">
        <v>2021</v>
      </c>
      <c r="B28498" t="s">
        <v>2022</v>
      </c>
      <c r="C28498" t="s">
        <v>251</v>
      </c>
      <c r="D28498" t="s">
        <v>18</v>
      </c>
      <c r="E28498">
        <v>7</v>
      </c>
      <c r="F28498" t="s">
        <v>284</v>
      </c>
      <c r="G28498" t="s">
        <v>285</v>
      </c>
      <c r="H28498">
        <v>6</v>
      </c>
    </row>
    <row r="28499" spans="1:8" x14ac:dyDescent="0.3">
      <c r="A28499" t="s">
        <v>2021</v>
      </c>
      <c r="B28499" t="s">
        <v>2022</v>
      </c>
      <c r="C28499" t="s">
        <v>251</v>
      </c>
      <c r="D28499" t="s">
        <v>18</v>
      </c>
      <c r="E28499">
        <v>8</v>
      </c>
      <c r="F28499" t="s">
        <v>466</v>
      </c>
      <c r="G28499" t="s">
        <v>467</v>
      </c>
      <c r="H28499">
        <v>1</v>
      </c>
    </row>
    <row r="28500" spans="1:8" x14ac:dyDescent="0.3">
      <c r="A28500" t="s">
        <v>2021</v>
      </c>
      <c r="B28500" t="s">
        <v>2022</v>
      </c>
      <c r="C28500" t="s">
        <v>251</v>
      </c>
      <c r="D28500" t="s">
        <v>18</v>
      </c>
      <c r="E28500">
        <v>9</v>
      </c>
      <c r="F28500" t="s">
        <v>245</v>
      </c>
      <c r="G28500" t="s">
        <v>246</v>
      </c>
      <c r="H28500">
        <v>4</v>
      </c>
    </row>
    <row r="28501" spans="1:8" x14ac:dyDescent="0.3">
      <c r="A28501" t="s">
        <v>2021</v>
      </c>
      <c r="B28501" t="s">
        <v>2022</v>
      </c>
      <c r="C28501" t="s">
        <v>251</v>
      </c>
      <c r="D28501" t="s">
        <v>18</v>
      </c>
      <c r="E28501">
        <v>10</v>
      </c>
      <c r="F28501" t="s">
        <v>302</v>
      </c>
      <c r="G28501" t="s">
        <v>303</v>
      </c>
      <c r="H28501">
        <v>6</v>
      </c>
    </row>
    <row r="28502" spans="1:8" x14ac:dyDescent="0.3">
      <c r="A28502" t="s">
        <v>2021</v>
      </c>
      <c r="B28502" t="s">
        <v>2022</v>
      </c>
      <c r="C28502" t="s">
        <v>263</v>
      </c>
      <c r="D28502" t="s">
        <v>6</v>
      </c>
      <c r="E28502">
        <v>1</v>
      </c>
      <c r="F28502" t="s">
        <v>254</v>
      </c>
      <c r="G28502" t="s">
        <v>8</v>
      </c>
      <c r="H28502">
        <v>2</v>
      </c>
    </row>
    <row r="28503" spans="1:8" x14ac:dyDescent="0.3">
      <c r="A28503" t="s">
        <v>2021</v>
      </c>
      <c r="B28503" t="s">
        <v>2022</v>
      </c>
      <c r="C28503" t="s">
        <v>263</v>
      </c>
      <c r="D28503" t="s">
        <v>6</v>
      </c>
      <c r="E28503">
        <v>2</v>
      </c>
      <c r="F28503" t="s">
        <v>253</v>
      </c>
      <c r="G28503" t="s">
        <v>8</v>
      </c>
      <c r="H28503">
        <v>1</v>
      </c>
    </row>
    <row r="28504" spans="1:8" x14ac:dyDescent="0.3">
      <c r="A28504" t="s">
        <v>2021</v>
      </c>
      <c r="B28504" t="s">
        <v>2022</v>
      </c>
      <c r="C28504" t="s">
        <v>263</v>
      </c>
      <c r="D28504" t="s">
        <v>6</v>
      </c>
      <c r="E28504">
        <v>3</v>
      </c>
      <c r="F28504" t="s">
        <v>484</v>
      </c>
      <c r="G28504" t="s">
        <v>8</v>
      </c>
      <c r="H28504">
        <v>2</v>
      </c>
    </row>
    <row r="28505" spans="1:8" x14ac:dyDescent="0.3">
      <c r="A28505" t="s">
        <v>2021</v>
      </c>
      <c r="B28505" t="s">
        <v>2022</v>
      </c>
      <c r="C28505" t="s">
        <v>263</v>
      </c>
      <c r="D28505" t="s">
        <v>6</v>
      </c>
      <c r="E28505">
        <v>4</v>
      </c>
      <c r="F28505" t="s">
        <v>607</v>
      </c>
      <c r="G28505" t="s">
        <v>8</v>
      </c>
      <c r="H28505">
        <v>1</v>
      </c>
    </row>
    <row r="28506" spans="1:8" x14ac:dyDescent="0.3">
      <c r="A28506" t="s">
        <v>2021</v>
      </c>
      <c r="B28506" t="s">
        <v>2022</v>
      </c>
      <c r="C28506" t="s">
        <v>263</v>
      </c>
      <c r="D28506" t="s">
        <v>6</v>
      </c>
      <c r="E28506">
        <v>5</v>
      </c>
      <c r="F28506" t="s">
        <v>926</v>
      </c>
      <c r="G28506" t="s">
        <v>8</v>
      </c>
      <c r="H28506">
        <v>1</v>
      </c>
    </row>
    <row r="28507" spans="1:8" x14ac:dyDescent="0.3">
      <c r="A28507" t="s">
        <v>2021</v>
      </c>
      <c r="B28507" t="s">
        <v>2022</v>
      </c>
      <c r="C28507" t="s">
        <v>263</v>
      </c>
      <c r="D28507" t="s">
        <v>6</v>
      </c>
      <c r="E28507">
        <v>6</v>
      </c>
      <c r="F28507" t="s">
        <v>264</v>
      </c>
      <c r="G28507" t="s">
        <v>8</v>
      </c>
      <c r="H28507">
        <v>2</v>
      </c>
    </row>
    <row r="28508" spans="1:8" x14ac:dyDescent="0.3">
      <c r="A28508" t="s">
        <v>2021</v>
      </c>
      <c r="B28508" t="s">
        <v>2022</v>
      </c>
      <c r="C28508" t="s">
        <v>263</v>
      </c>
      <c r="D28508" t="s">
        <v>6</v>
      </c>
      <c r="E28508">
        <v>7</v>
      </c>
      <c r="F28508" t="s">
        <v>274</v>
      </c>
      <c r="G28508" t="s">
        <v>8</v>
      </c>
      <c r="H28508">
        <v>2</v>
      </c>
    </row>
    <row r="28509" spans="1:8" x14ac:dyDescent="0.3">
      <c r="A28509" t="s">
        <v>2021</v>
      </c>
      <c r="B28509" t="s">
        <v>2022</v>
      </c>
      <c r="C28509" t="s">
        <v>263</v>
      </c>
      <c r="D28509" t="s">
        <v>6</v>
      </c>
      <c r="E28509">
        <v>8</v>
      </c>
      <c r="F28509" t="s">
        <v>265</v>
      </c>
      <c r="G28509" t="s">
        <v>8</v>
      </c>
      <c r="H28509">
        <v>1</v>
      </c>
    </row>
    <row r="28510" spans="1:8" x14ac:dyDescent="0.3">
      <c r="A28510" t="s">
        <v>2021</v>
      </c>
      <c r="B28510" t="s">
        <v>2022</v>
      </c>
      <c r="C28510" t="s">
        <v>263</v>
      </c>
      <c r="D28510" t="s">
        <v>6</v>
      </c>
      <c r="E28510">
        <v>9</v>
      </c>
      <c r="F28510" t="s">
        <v>252</v>
      </c>
      <c r="G28510" t="s">
        <v>8</v>
      </c>
      <c r="H28510">
        <v>1</v>
      </c>
    </row>
    <row r="28511" spans="1:8" x14ac:dyDescent="0.3">
      <c r="A28511" t="s">
        <v>2021</v>
      </c>
      <c r="B28511" t="s">
        <v>2022</v>
      </c>
      <c r="C28511" t="s">
        <v>263</v>
      </c>
      <c r="D28511" t="s">
        <v>6</v>
      </c>
      <c r="E28511">
        <v>10</v>
      </c>
      <c r="F28511" t="s">
        <v>381</v>
      </c>
      <c r="G28511" t="s">
        <v>8</v>
      </c>
      <c r="H28511">
        <v>1</v>
      </c>
    </row>
    <row r="28512" spans="1:8" x14ac:dyDescent="0.3">
      <c r="A28512" t="s">
        <v>2021</v>
      </c>
      <c r="B28512" t="s">
        <v>2022</v>
      </c>
      <c r="C28512" t="s">
        <v>263</v>
      </c>
      <c r="D28512" t="s">
        <v>18</v>
      </c>
      <c r="E28512">
        <v>1</v>
      </c>
      <c r="F28512" t="s">
        <v>257</v>
      </c>
      <c r="G28512" t="s">
        <v>258</v>
      </c>
      <c r="H28512">
        <v>1</v>
      </c>
    </row>
    <row r="28513" spans="1:8" x14ac:dyDescent="0.3">
      <c r="A28513" t="s">
        <v>2021</v>
      </c>
      <c r="B28513" t="s">
        <v>2022</v>
      </c>
      <c r="C28513" t="s">
        <v>263</v>
      </c>
      <c r="D28513" t="s">
        <v>18</v>
      </c>
      <c r="E28513">
        <v>2</v>
      </c>
      <c r="F28513" t="s">
        <v>271</v>
      </c>
      <c r="G28513" t="s">
        <v>272</v>
      </c>
      <c r="H28513">
        <v>4</v>
      </c>
    </row>
    <row r="28514" spans="1:8" x14ac:dyDescent="0.3">
      <c r="A28514" t="s">
        <v>2021</v>
      </c>
      <c r="B28514" t="s">
        <v>2022</v>
      </c>
      <c r="C28514" t="s">
        <v>263</v>
      </c>
      <c r="D28514" t="s">
        <v>18</v>
      </c>
      <c r="E28514">
        <v>3</v>
      </c>
      <c r="F28514" t="s">
        <v>923</v>
      </c>
      <c r="G28514" t="s">
        <v>924</v>
      </c>
      <c r="H28514">
        <v>2</v>
      </c>
    </row>
    <row r="28515" spans="1:8" x14ac:dyDescent="0.3">
      <c r="A28515" t="s">
        <v>2021</v>
      </c>
      <c r="B28515" t="s">
        <v>2022</v>
      </c>
      <c r="C28515" t="s">
        <v>263</v>
      </c>
      <c r="D28515" t="s">
        <v>18</v>
      </c>
      <c r="E28515">
        <v>4</v>
      </c>
      <c r="F28515" t="s">
        <v>257</v>
      </c>
      <c r="G28515" t="s">
        <v>441</v>
      </c>
      <c r="H28515">
        <v>1</v>
      </c>
    </row>
    <row r="28516" spans="1:8" x14ac:dyDescent="0.3">
      <c r="A28516" t="s">
        <v>2021</v>
      </c>
      <c r="B28516" t="s">
        <v>2022</v>
      </c>
      <c r="C28516" t="s">
        <v>263</v>
      </c>
      <c r="D28516" t="s">
        <v>18</v>
      </c>
      <c r="E28516">
        <v>5</v>
      </c>
      <c r="F28516" t="s">
        <v>284</v>
      </c>
      <c r="G28516" t="s">
        <v>285</v>
      </c>
      <c r="H28516">
        <v>5</v>
      </c>
    </row>
    <row r="28517" spans="1:8" x14ac:dyDescent="0.3">
      <c r="A28517" t="s">
        <v>2021</v>
      </c>
      <c r="B28517" t="s">
        <v>2022</v>
      </c>
      <c r="C28517" t="s">
        <v>263</v>
      </c>
      <c r="D28517" t="s">
        <v>18</v>
      </c>
      <c r="E28517">
        <v>6</v>
      </c>
      <c r="F28517" t="s">
        <v>282</v>
      </c>
      <c r="G28517" t="s">
        <v>283</v>
      </c>
      <c r="H28517">
        <v>3</v>
      </c>
    </row>
    <row r="28518" spans="1:8" x14ac:dyDescent="0.3">
      <c r="A28518" t="s">
        <v>2021</v>
      </c>
      <c r="B28518" t="s">
        <v>2022</v>
      </c>
      <c r="C28518" t="s">
        <v>263</v>
      </c>
      <c r="D28518" t="s">
        <v>18</v>
      </c>
      <c r="E28518">
        <v>7</v>
      </c>
      <c r="F28518" t="s">
        <v>245</v>
      </c>
      <c r="G28518" t="s">
        <v>246</v>
      </c>
      <c r="H28518">
        <v>3</v>
      </c>
    </row>
    <row r="28519" spans="1:8" x14ac:dyDescent="0.3">
      <c r="A28519" t="s">
        <v>2021</v>
      </c>
      <c r="B28519" t="s">
        <v>2022</v>
      </c>
      <c r="C28519" t="s">
        <v>263</v>
      </c>
      <c r="D28519" t="s">
        <v>18</v>
      </c>
      <c r="E28519">
        <v>8</v>
      </c>
      <c r="F28519" t="s">
        <v>572</v>
      </c>
      <c r="G28519" t="s">
        <v>573</v>
      </c>
      <c r="H28519">
        <v>3</v>
      </c>
    </row>
    <row r="28520" spans="1:8" x14ac:dyDescent="0.3">
      <c r="A28520" t="s">
        <v>2021</v>
      </c>
      <c r="B28520" t="s">
        <v>2022</v>
      </c>
      <c r="C28520" t="s">
        <v>263</v>
      </c>
      <c r="D28520" t="s">
        <v>18</v>
      </c>
      <c r="E28520">
        <v>9</v>
      </c>
      <c r="F28520" t="s">
        <v>302</v>
      </c>
      <c r="G28520" t="s">
        <v>303</v>
      </c>
      <c r="H28520">
        <v>5</v>
      </c>
    </row>
    <row r="28521" spans="1:8" x14ac:dyDescent="0.3">
      <c r="A28521" t="s">
        <v>2021</v>
      </c>
      <c r="B28521" t="s">
        <v>2022</v>
      </c>
      <c r="C28521" t="s">
        <v>263</v>
      </c>
      <c r="D28521" t="s">
        <v>18</v>
      </c>
      <c r="E28521">
        <v>10</v>
      </c>
      <c r="F28521" t="s">
        <v>806</v>
      </c>
      <c r="G28521" t="s">
        <v>807</v>
      </c>
      <c r="H28521">
        <v>5</v>
      </c>
    </row>
    <row r="28522" spans="1:8" x14ac:dyDescent="0.3">
      <c r="A28522" t="s">
        <v>2021</v>
      </c>
      <c r="B28522" t="s">
        <v>2022</v>
      </c>
      <c r="C28522" t="s">
        <v>273</v>
      </c>
      <c r="D28522" t="s">
        <v>6</v>
      </c>
      <c r="E28522">
        <v>1</v>
      </c>
      <c r="F28522" t="s">
        <v>484</v>
      </c>
      <c r="G28522" t="s">
        <v>8</v>
      </c>
      <c r="H28522">
        <v>1</v>
      </c>
    </row>
    <row r="28523" spans="1:8" x14ac:dyDescent="0.3">
      <c r="A28523" t="s">
        <v>2021</v>
      </c>
      <c r="B28523" t="s">
        <v>2022</v>
      </c>
      <c r="C28523" t="s">
        <v>273</v>
      </c>
      <c r="D28523" t="s">
        <v>6</v>
      </c>
      <c r="E28523">
        <v>2</v>
      </c>
      <c r="F28523" t="s">
        <v>254</v>
      </c>
      <c r="G28523" t="s">
        <v>8</v>
      </c>
      <c r="H28523">
        <v>1</v>
      </c>
    </row>
    <row r="28524" spans="1:8" x14ac:dyDescent="0.3">
      <c r="A28524" t="s">
        <v>2021</v>
      </c>
      <c r="B28524" t="s">
        <v>2022</v>
      </c>
      <c r="C28524" t="s">
        <v>273</v>
      </c>
      <c r="D28524" t="s">
        <v>6</v>
      </c>
      <c r="E28524">
        <v>3</v>
      </c>
      <c r="F28524" t="s">
        <v>623</v>
      </c>
      <c r="G28524" t="s">
        <v>8</v>
      </c>
      <c r="H28524">
        <v>2</v>
      </c>
    </row>
    <row r="28525" spans="1:8" x14ac:dyDescent="0.3">
      <c r="A28525" t="s">
        <v>2021</v>
      </c>
      <c r="B28525" t="s">
        <v>2022</v>
      </c>
      <c r="C28525" t="s">
        <v>273</v>
      </c>
      <c r="D28525" t="s">
        <v>6</v>
      </c>
      <c r="E28525">
        <v>4</v>
      </c>
      <c r="F28525" t="s">
        <v>279</v>
      </c>
      <c r="G28525" t="s">
        <v>8</v>
      </c>
      <c r="H28525">
        <v>2</v>
      </c>
    </row>
    <row r="28526" spans="1:8" x14ac:dyDescent="0.3">
      <c r="A28526" t="s">
        <v>2021</v>
      </c>
      <c r="B28526" t="s">
        <v>2022</v>
      </c>
      <c r="C28526" t="s">
        <v>273</v>
      </c>
      <c r="D28526" t="s">
        <v>6</v>
      </c>
      <c r="E28526">
        <v>5</v>
      </c>
      <c r="F28526" t="s">
        <v>264</v>
      </c>
      <c r="G28526" t="s">
        <v>8</v>
      </c>
      <c r="H28526">
        <v>1</v>
      </c>
    </row>
    <row r="28527" spans="1:8" x14ac:dyDescent="0.3">
      <c r="A28527" t="s">
        <v>2021</v>
      </c>
      <c r="B28527" t="s">
        <v>2022</v>
      </c>
      <c r="C28527" t="s">
        <v>273</v>
      </c>
      <c r="D28527" t="s">
        <v>6</v>
      </c>
      <c r="E28527">
        <v>6</v>
      </c>
      <c r="F28527" t="s">
        <v>274</v>
      </c>
      <c r="G28527" t="s">
        <v>8</v>
      </c>
      <c r="H28527">
        <v>1</v>
      </c>
    </row>
    <row r="28528" spans="1:8" x14ac:dyDescent="0.3">
      <c r="A28528" t="s">
        <v>2021</v>
      </c>
      <c r="B28528" t="s">
        <v>2022</v>
      </c>
      <c r="C28528" t="s">
        <v>273</v>
      </c>
      <c r="D28528" t="s">
        <v>6</v>
      </c>
      <c r="E28528">
        <v>7</v>
      </c>
      <c r="F28528" t="s">
        <v>2046</v>
      </c>
      <c r="G28528" t="s">
        <v>8</v>
      </c>
      <c r="H28528">
        <v>3</v>
      </c>
    </row>
    <row r="28529" spans="1:8" x14ac:dyDescent="0.3">
      <c r="A28529" t="s">
        <v>2021</v>
      </c>
      <c r="B28529" t="s">
        <v>2022</v>
      </c>
      <c r="C28529" t="s">
        <v>273</v>
      </c>
      <c r="D28529" t="s">
        <v>6</v>
      </c>
      <c r="E28529">
        <v>8</v>
      </c>
      <c r="F28529" t="s">
        <v>276</v>
      </c>
      <c r="G28529" t="s">
        <v>8</v>
      </c>
      <c r="H28529">
        <v>2</v>
      </c>
    </row>
    <row r="28530" spans="1:8" x14ac:dyDescent="0.3">
      <c r="A28530" t="s">
        <v>2021</v>
      </c>
      <c r="B28530" t="s">
        <v>2022</v>
      </c>
      <c r="C28530" t="s">
        <v>273</v>
      </c>
      <c r="D28530" t="s">
        <v>6</v>
      </c>
      <c r="E28530">
        <v>9</v>
      </c>
      <c r="F28530" t="s">
        <v>2047</v>
      </c>
      <c r="G28530" t="s">
        <v>8</v>
      </c>
      <c r="H28530">
        <v>1</v>
      </c>
    </row>
    <row r="28531" spans="1:8" x14ac:dyDescent="0.3">
      <c r="A28531" t="s">
        <v>2021</v>
      </c>
      <c r="B28531" t="s">
        <v>2022</v>
      </c>
      <c r="C28531" t="s">
        <v>273</v>
      </c>
      <c r="D28531" t="s">
        <v>6</v>
      </c>
      <c r="E28531">
        <v>10</v>
      </c>
      <c r="F28531" t="s">
        <v>625</v>
      </c>
      <c r="G28531" t="s">
        <v>8</v>
      </c>
      <c r="H28531">
        <v>4</v>
      </c>
    </row>
    <row r="28532" spans="1:8" x14ac:dyDescent="0.3">
      <c r="A28532" t="s">
        <v>2021</v>
      </c>
      <c r="B28532" t="s">
        <v>2022</v>
      </c>
      <c r="C28532" t="s">
        <v>273</v>
      </c>
      <c r="D28532" t="s">
        <v>18</v>
      </c>
      <c r="E28532">
        <v>1</v>
      </c>
      <c r="F28532" t="s">
        <v>271</v>
      </c>
      <c r="G28532" t="s">
        <v>272</v>
      </c>
      <c r="H28532">
        <v>3</v>
      </c>
    </row>
    <row r="28533" spans="1:8" x14ac:dyDescent="0.3">
      <c r="A28533" t="s">
        <v>2021</v>
      </c>
      <c r="B28533" t="s">
        <v>2022</v>
      </c>
      <c r="C28533" t="s">
        <v>273</v>
      </c>
      <c r="D28533" t="s">
        <v>18</v>
      </c>
      <c r="E28533">
        <v>2</v>
      </c>
      <c r="F28533" t="s">
        <v>923</v>
      </c>
      <c r="G28533" t="s">
        <v>924</v>
      </c>
      <c r="H28533">
        <v>1</v>
      </c>
    </row>
    <row r="28534" spans="1:8" x14ac:dyDescent="0.3">
      <c r="A28534" t="s">
        <v>2021</v>
      </c>
      <c r="B28534" t="s">
        <v>2022</v>
      </c>
      <c r="C28534" t="s">
        <v>273</v>
      </c>
      <c r="D28534" t="s">
        <v>18</v>
      </c>
      <c r="E28534">
        <v>3</v>
      </c>
      <c r="F28534" t="s">
        <v>282</v>
      </c>
      <c r="G28534" t="s">
        <v>283</v>
      </c>
      <c r="H28534">
        <v>2</v>
      </c>
    </row>
    <row r="28535" spans="1:8" x14ac:dyDescent="0.3">
      <c r="A28535" t="s">
        <v>2021</v>
      </c>
      <c r="B28535" t="s">
        <v>2022</v>
      </c>
      <c r="C28535" t="s">
        <v>273</v>
      </c>
      <c r="D28535" t="s">
        <v>18</v>
      </c>
      <c r="E28535">
        <v>4</v>
      </c>
      <c r="F28535" t="s">
        <v>284</v>
      </c>
      <c r="G28535" t="s">
        <v>285</v>
      </c>
      <c r="H28535">
        <v>4</v>
      </c>
    </row>
    <row r="28536" spans="1:8" x14ac:dyDescent="0.3">
      <c r="A28536" t="s">
        <v>2021</v>
      </c>
      <c r="B28536" t="s">
        <v>2022</v>
      </c>
      <c r="C28536" t="s">
        <v>273</v>
      </c>
      <c r="D28536" t="s">
        <v>18</v>
      </c>
      <c r="E28536">
        <v>5</v>
      </c>
      <c r="F28536" t="s">
        <v>245</v>
      </c>
      <c r="G28536" t="s">
        <v>246</v>
      </c>
      <c r="H28536">
        <v>2</v>
      </c>
    </row>
    <row r="28537" spans="1:8" x14ac:dyDescent="0.3">
      <c r="A28537" t="s">
        <v>2021</v>
      </c>
      <c r="B28537" t="s">
        <v>2022</v>
      </c>
      <c r="C28537" t="s">
        <v>273</v>
      </c>
      <c r="D28537" t="s">
        <v>18</v>
      </c>
      <c r="E28537">
        <v>6</v>
      </c>
      <c r="F28537" t="s">
        <v>572</v>
      </c>
      <c r="G28537" t="s">
        <v>573</v>
      </c>
      <c r="H28537">
        <v>2</v>
      </c>
    </row>
    <row r="28538" spans="1:8" x14ac:dyDescent="0.3">
      <c r="A28538" t="s">
        <v>2021</v>
      </c>
      <c r="B28538" t="s">
        <v>2022</v>
      </c>
      <c r="C28538" t="s">
        <v>273</v>
      </c>
      <c r="D28538" t="s">
        <v>18</v>
      </c>
      <c r="E28538">
        <v>7</v>
      </c>
      <c r="F28538" t="s">
        <v>806</v>
      </c>
      <c r="G28538" t="s">
        <v>807</v>
      </c>
      <c r="H28538">
        <v>4</v>
      </c>
    </row>
    <row r="28539" spans="1:8" x14ac:dyDescent="0.3">
      <c r="A28539" t="s">
        <v>2021</v>
      </c>
      <c r="B28539" t="s">
        <v>2022</v>
      </c>
      <c r="C28539" t="s">
        <v>273</v>
      </c>
      <c r="D28539" t="s">
        <v>18</v>
      </c>
      <c r="E28539">
        <v>8</v>
      </c>
      <c r="F28539" t="s">
        <v>302</v>
      </c>
      <c r="G28539" t="s">
        <v>303</v>
      </c>
      <c r="H28539">
        <v>4</v>
      </c>
    </row>
    <row r="28540" spans="1:8" x14ac:dyDescent="0.3">
      <c r="A28540" t="s">
        <v>2021</v>
      </c>
      <c r="B28540" t="s">
        <v>2022</v>
      </c>
      <c r="C28540" t="s">
        <v>273</v>
      </c>
      <c r="D28540" t="s">
        <v>18</v>
      </c>
      <c r="E28540">
        <v>9</v>
      </c>
      <c r="F28540" t="s">
        <v>1232</v>
      </c>
      <c r="G28540" t="s">
        <v>1233</v>
      </c>
      <c r="H28540">
        <v>1</v>
      </c>
    </row>
    <row r="28541" spans="1:8" x14ac:dyDescent="0.3">
      <c r="A28541" t="s">
        <v>2021</v>
      </c>
      <c r="B28541" t="s">
        <v>2022</v>
      </c>
      <c r="C28541" t="s">
        <v>273</v>
      </c>
      <c r="D28541" t="s">
        <v>18</v>
      </c>
      <c r="E28541">
        <v>10</v>
      </c>
      <c r="F28541" t="s">
        <v>286</v>
      </c>
      <c r="G28541" t="s">
        <v>287</v>
      </c>
      <c r="H28541">
        <v>3</v>
      </c>
    </row>
    <row r="28542" spans="1:8" x14ac:dyDescent="0.3">
      <c r="A28542" t="s">
        <v>2021</v>
      </c>
      <c r="B28542" t="s">
        <v>2022</v>
      </c>
      <c r="C28542" t="s">
        <v>288</v>
      </c>
      <c r="D28542" t="s">
        <v>6</v>
      </c>
      <c r="E28542">
        <v>1</v>
      </c>
      <c r="F28542" t="s">
        <v>2046</v>
      </c>
      <c r="G28542" t="s">
        <v>8</v>
      </c>
      <c r="H28542">
        <v>2</v>
      </c>
    </row>
    <row r="28543" spans="1:8" x14ac:dyDescent="0.3">
      <c r="A28543" t="s">
        <v>2021</v>
      </c>
      <c r="B28543" t="s">
        <v>2022</v>
      </c>
      <c r="C28543" t="s">
        <v>288</v>
      </c>
      <c r="D28543" t="s">
        <v>6</v>
      </c>
      <c r="E28543">
        <v>2</v>
      </c>
      <c r="F28543" t="s">
        <v>623</v>
      </c>
      <c r="G28543" t="s">
        <v>8</v>
      </c>
      <c r="H28543">
        <v>1</v>
      </c>
    </row>
    <row r="28544" spans="1:8" x14ac:dyDescent="0.3">
      <c r="A28544" t="s">
        <v>2021</v>
      </c>
      <c r="B28544" t="s">
        <v>2022</v>
      </c>
      <c r="C28544" t="s">
        <v>288</v>
      </c>
      <c r="D28544" t="s">
        <v>6</v>
      </c>
      <c r="E28544">
        <v>3</v>
      </c>
      <c r="F28544" t="s">
        <v>279</v>
      </c>
      <c r="G28544" t="s">
        <v>8</v>
      </c>
      <c r="H28544">
        <v>1</v>
      </c>
    </row>
    <row r="28545" spans="1:8" x14ac:dyDescent="0.3">
      <c r="A28545" t="s">
        <v>2021</v>
      </c>
      <c r="B28545" t="s">
        <v>2022</v>
      </c>
      <c r="C28545" t="s">
        <v>288</v>
      </c>
      <c r="D28545" t="s">
        <v>6</v>
      </c>
      <c r="E28545">
        <v>4</v>
      </c>
      <c r="F28545" t="s">
        <v>620</v>
      </c>
      <c r="G28545" t="s">
        <v>8</v>
      </c>
      <c r="H28545">
        <v>1</v>
      </c>
    </row>
    <row r="28546" spans="1:8" x14ac:dyDescent="0.3">
      <c r="A28546" t="s">
        <v>2021</v>
      </c>
      <c r="B28546" t="s">
        <v>2022</v>
      </c>
      <c r="C28546" t="s">
        <v>288</v>
      </c>
      <c r="D28546" t="s">
        <v>6</v>
      </c>
      <c r="E28546">
        <v>5</v>
      </c>
      <c r="F28546" t="s">
        <v>289</v>
      </c>
      <c r="G28546" t="s">
        <v>8</v>
      </c>
      <c r="H28546">
        <v>1</v>
      </c>
    </row>
    <row r="28547" spans="1:8" x14ac:dyDescent="0.3">
      <c r="A28547" t="s">
        <v>2021</v>
      </c>
      <c r="B28547" t="s">
        <v>2022</v>
      </c>
      <c r="C28547" t="s">
        <v>288</v>
      </c>
      <c r="D28547" t="s">
        <v>6</v>
      </c>
      <c r="E28547">
        <v>6</v>
      </c>
      <c r="F28547" t="s">
        <v>500</v>
      </c>
      <c r="G28547" t="s">
        <v>8</v>
      </c>
      <c r="H28547">
        <v>2</v>
      </c>
    </row>
    <row r="28548" spans="1:8" x14ac:dyDescent="0.3">
      <c r="A28548" t="s">
        <v>2021</v>
      </c>
      <c r="B28548" t="s">
        <v>2022</v>
      </c>
      <c r="C28548" t="s">
        <v>288</v>
      </c>
      <c r="D28548" t="s">
        <v>6</v>
      </c>
      <c r="E28548">
        <v>7</v>
      </c>
      <c r="F28548" t="s">
        <v>625</v>
      </c>
      <c r="G28548" t="s">
        <v>8</v>
      </c>
      <c r="H28548">
        <v>3</v>
      </c>
    </row>
    <row r="28549" spans="1:8" x14ac:dyDescent="0.3">
      <c r="A28549" t="s">
        <v>2021</v>
      </c>
      <c r="B28549" t="s">
        <v>2022</v>
      </c>
      <c r="C28549" t="s">
        <v>288</v>
      </c>
      <c r="D28549" t="s">
        <v>6</v>
      </c>
      <c r="E28549">
        <v>8</v>
      </c>
      <c r="F28549" t="s">
        <v>628</v>
      </c>
      <c r="G28549" t="s">
        <v>8</v>
      </c>
      <c r="H28549">
        <v>3</v>
      </c>
    </row>
    <row r="28550" spans="1:8" x14ac:dyDescent="0.3">
      <c r="A28550" t="s">
        <v>2021</v>
      </c>
      <c r="B28550" t="s">
        <v>2022</v>
      </c>
      <c r="C28550" t="s">
        <v>288</v>
      </c>
      <c r="D28550" t="s">
        <v>6</v>
      </c>
      <c r="E28550">
        <v>9</v>
      </c>
      <c r="F28550" t="s">
        <v>632</v>
      </c>
      <c r="G28550" t="s">
        <v>8</v>
      </c>
      <c r="H28550">
        <v>2</v>
      </c>
    </row>
    <row r="28551" spans="1:8" x14ac:dyDescent="0.3">
      <c r="A28551" t="s">
        <v>2021</v>
      </c>
      <c r="B28551" t="s">
        <v>2022</v>
      </c>
      <c r="C28551" t="s">
        <v>288</v>
      </c>
      <c r="D28551" t="s">
        <v>6</v>
      </c>
      <c r="E28551">
        <v>10</v>
      </c>
      <c r="F28551" t="s">
        <v>276</v>
      </c>
      <c r="G28551" t="s">
        <v>8</v>
      </c>
      <c r="H28551">
        <v>1</v>
      </c>
    </row>
    <row r="28552" spans="1:8" x14ac:dyDescent="0.3">
      <c r="A28552" t="s">
        <v>2021</v>
      </c>
      <c r="B28552" t="s">
        <v>2022</v>
      </c>
      <c r="C28552" t="s">
        <v>288</v>
      </c>
      <c r="D28552" t="s">
        <v>18</v>
      </c>
      <c r="E28552">
        <v>1</v>
      </c>
      <c r="F28552" t="s">
        <v>271</v>
      </c>
      <c r="G28552" t="s">
        <v>272</v>
      </c>
      <c r="H28552">
        <v>2</v>
      </c>
    </row>
    <row r="28553" spans="1:8" x14ac:dyDescent="0.3">
      <c r="A28553" t="s">
        <v>2021</v>
      </c>
      <c r="B28553" t="s">
        <v>2022</v>
      </c>
      <c r="C28553" t="s">
        <v>288</v>
      </c>
      <c r="D28553" t="s">
        <v>18</v>
      </c>
      <c r="E28553">
        <v>2</v>
      </c>
      <c r="F28553" t="s">
        <v>284</v>
      </c>
      <c r="G28553" t="s">
        <v>285</v>
      </c>
      <c r="H28553">
        <v>3</v>
      </c>
    </row>
    <row r="28554" spans="1:8" x14ac:dyDescent="0.3">
      <c r="A28554" t="s">
        <v>2021</v>
      </c>
      <c r="B28554" t="s">
        <v>2022</v>
      </c>
      <c r="C28554" t="s">
        <v>288</v>
      </c>
      <c r="D28554" t="s">
        <v>18</v>
      </c>
      <c r="E28554">
        <v>3</v>
      </c>
      <c r="F28554" t="s">
        <v>282</v>
      </c>
      <c r="G28554" t="s">
        <v>283</v>
      </c>
      <c r="H28554">
        <v>1</v>
      </c>
    </row>
    <row r="28555" spans="1:8" x14ac:dyDescent="0.3">
      <c r="A28555" t="s">
        <v>2021</v>
      </c>
      <c r="B28555" t="s">
        <v>2022</v>
      </c>
      <c r="C28555" t="s">
        <v>288</v>
      </c>
      <c r="D28555" t="s">
        <v>18</v>
      </c>
      <c r="E28555">
        <v>4</v>
      </c>
      <c r="F28555" t="s">
        <v>245</v>
      </c>
      <c r="G28555" t="s">
        <v>246</v>
      </c>
      <c r="H28555">
        <v>1</v>
      </c>
    </row>
    <row r="28556" spans="1:8" x14ac:dyDescent="0.3">
      <c r="A28556" t="s">
        <v>2021</v>
      </c>
      <c r="B28556" t="s">
        <v>2022</v>
      </c>
      <c r="C28556" t="s">
        <v>288</v>
      </c>
      <c r="D28556" t="s">
        <v>18</v>
      </c>
      <c r="E28556">
        <v>5</v>
      </c>
      <c r="F28556" t="s">
        <v>806</v>
      </c>
      <c r="G28556" t="s">
        <v>807</v>
      </c>
      <c r="H28556">
        <v>3</v>
      </c>
    </row>
    <row r="28557" spans="1:8" x14ac:dyDescent="0.3">
      <c r="A28557" t="s">
        <v>2021</v>
      </c>
      <c r="B28557" t="s">
        <v>2022</v>
      </c>
      <c r="C28557" t="s">
        <v>288</v>
      </c>
      <c r="D28557" t="s">
        <v>18</v>
      </c>
      <c r="E28557">
        <v>6</v>
      </c>
      <c r="F28557" t="s">
        <v>286</v>
      </c>
      <c r="G28557" t="s">
        <v>287</v>
      </c>
      <c r="H28557">
        <v>2</v>
      </c>
    </row>
    <row r="28558" spans="1:8" x14ac:dyDescent="0.3">
      <c r="A28558" t="s">
        <v>2021</v>
      </c>
      <c r="B28558" t="s">
        <v>2022</v>
      </c>
      <c r="C28558" t="s">
        <v>288</v>
      </c>
      <c r="D28558" t="s">
        <v>18</v>
      </c>
      <c r="E28558">
        <v>7</v>
      </c>
      <c r="F28558" t="s">
        <v>302</v>
      </c>
      <c r="G28558" t="s">
        <v>303</v>
      </c>
      <c r="H28558">
        <v>3</v>
      </c>
    </row>
    <row r="28559" spans="1:8" x14ac:dyDescent="0.3">
      <c r="A28559" t="s">
        <v>2021</v>
      </c>
      <c r="B28559" t="s">
        <v>2022</v>
      </c>
      <c r="C28559" t="s">
        <v>288</v>
      </c>
      <c r="D28559" t="s">
        <v>18</v>
      </c>
      <c r="E28559">
        <v>8</v>
      </c>
      <c r="F28559" t="s">
        <v>502</v>
      </c>
      <c r="G28559" t="s">
        <v>503</v>
      </c>
      <c r="H28559">
        <v>3</v>
      </c>
    </row>
    <row r="28560" spans="1:8" x14ac:dyDescent="0.3">
      <c r="A28560" t="s">
        <v>2021</v>
      </c>
      <c r="B28560" t="s">
        <v>2022</v>
      </c>
      <c r="C28560" t="s">
        <v>288</v>
      </c>
      <c r="D28560" t="s">
        <v>18</v>
      </c>
      <c r="E28560">
        <v>9</v>
      </c>
      <c r="F28560" t="s">
        <v>634</v>
      </c>
      <c r="G28560" t="s">
        <v>635</v>
      </c>
      <c r="H28560">
        <v>3</v>
      </c>
    </row>
    <row r="28561" spans="1:8" x14ac:dyDescent="0.3">
      <c r="A28561" t="s">
        <v>2021</v>
      </c>
      <c r="B28561" t="s">
        <v>2022</v>
      </c>
      <c r="C28561" t="s">
        <v>288</v>
      </c>
      <c r="D28561" t="s">
        <v>18</v>
      </c>
      <c r="E28561">
        <v>10</v>
      </c>
      <c r="F28561" t="s">
        <v>572</v>
      </c>
      <c r="G28561" t="s">
        <v>573</v>
      </c>
      <c r="H28561">
        <v>1</v>
      </c>
    </row>
    <row r="28562" spans="1:8" x14ac:dyDescent="0.3">
      <c r="A28562" t="s">
        <v>2021</v>
      </c>
      <c r="B28562" t="s">
        <v>2022</v>
      </c>
      <c r="C28562" t="s">
        <v>296</v>
      </c>
      <c r="D28562" t="s">
        <v>6</v>
      </c>
      <c r="E28562">
        <v>1</v>
      </c>
      <c r="F28562" t="s">
        <v>2048</v>
      </c>
      <c r="G28562" t="s">
        <v>8</v>
      </c>
      <c r="H28562">
        <v>1</v>
      </c>
    </row>
    <row r="28563" spans="1:8" x14ac:dyDescent="0.3">
      <c r="A28563" t="s">
        <v>2021</v>
      </c>
      <c r="B28563" t="s">
        <v>2022</v>
      </c>
      <c r="C28563" t="s">
        <v>296</v>
      </c>
      <c r="D28563" t="s">
        <v>6</v>
      </c>
      <c r="E28563">
        <v>2</v>
      </c>
      <c r="F28563" t="s">
        <v>2046</v>
      </c>
      <c r="G28563" t="s">
        <v>8</v>
      </c>
      <c r="H28563">
        <v>1</v>
      </c>
    </row>
    <row r="28564" spans="1:8" x14ac:dyDescent="0.3">
      <c r="A28564" t="s">
        <v>2021</v>
      </c>
      <c r="B28564" t="s">
        <v>2022</v>
      </c>
      <c r="C28564" t="s">
        <v>296</v>
      </c>
      <c r="D28564" t="s">
        <v>6</v>
      </c>
      <c r="E28564">
        <v>3</v>
      </c>
      <c r="F28564" t="s">
        <v>500</v>
      </c>
      <c r="G28564" t="s">
        <v>8</v>
      </c>
      <c r="H28564">
        <v>1</v>
      </c>
    </row>
    <row r="28565" spans="1:8" x14ac:dyDescent="0.3">
      <c r="A28565" t="s">
        <v>2021</v>
      </c>
      <c r="B28565" t="s">
        <v>2022</v>
      </c>
      <c r="C28565" t="s">
        <v>296</v>
      </c>
      <c r="D28565" t="s">
        <v>6</v>
      </c>
      <c r="E28565">
        <v>4</v>
      </c>
      <c r="F28565" t="s">
        <v>625</v>
      </c>
      <c r="G28565" t="s">
        <v>8</v>
      </c>
      <c r="H28565">
        <v>2</v>
      </c>
    </row>
    <row r="28566" spans="1:8" x14ac:dyDescent="0.3">
      <c r="A28566" t="s">
        <v>2021</v>
      </c>
      <c r="B28566" t="s">
        <v>2022</v>
      </c>
      <c r="C28566" t="s">
        <v>296</v>
      </c>
      <c r="D28566" t="s">
        <v>6</v>
      </c>
      <c r="E28566">
        <v>5</v>
      </c>
      <c r="F28566" t="s">
        <v>931</v>
      </c>
      <c r="G28566" t="s">
        <v>8</v>
      </c>
      <c r="H28566">
        <v>2</v>
      </c>
    </row>
    <row r="28567" spans="1:8" x14ac:dyDescent="0.3">
      <c r="A28567" t="s">
        <v>2021</v>
      </c>
      <c r="B28567" t="s">
        <v>2022</v>
      </c>
      <c r="C28567" t="s">
        <v>296</v>
      </c>
      <c r="D28567" t="s">
        <v>6</v>
      </c>
      <c r="E28567">
        <v>6</v>
      </c>
      <c r="F28567" t="s">
        <v>628</v>
      </c>
      <c r="G28567" t="s">
        <v>8</v>
      </c>
      <c r="H28567">
        <v>2</v>
      </c>
    </row>
    <row r="28568" spans="1:8" x14ac:dyDescent="0.3">
      <c r="A28568" t="s">
        <v>2021</v>
      </c>
      <c r="B28568" t="s">
        <v>2022</v>
      </c>
      <c r="C28568" t="s">
        <v>296</v>
      </c>
      <c r="D28568" t="s">
        <v>6</v>
      </c>
      <c r="E28568">
        <v>7</v>
      </c>
      <c r="F28568" t="s">
        <v>637</v>
      </c>
      <c r="G28568" t="s">
        <v>8</v>
      </c>
      <c r="H28568">
        <v>2</v>
      </c>
    </row>
    <row r="28569" spans="1:8" x14ac:dyDescent="0.3">
      <c r="A28569" t="s">
        <v>2021</v>
      </c>
      <c r="B28569" t="s">
        <v>2022</v>
      </c>
      <c r="C28569" t="s">
        <v>296</v>
      </c>
      <c r="D28569" t="s">
        <v>6</v>
      </c>
      <c r="E28569">
        <v>8</v>
      </c>
      <c r="F28569" t="s">
        <v>170</v>
      </c>
      <c r="G28569" t="s">
        <v>8</v>
      </c>
      <c r="H28569">
        <v>2</v>
      </c>
    </row>
    <row r="28570" spans="1:8" x14ac:dyDescent="0.3">
      <c r="A28570" t="s">
        <v>2021</v>
      </c>
      <c r="B28570" t="s">
        <v>2022</v>
      </c>
      <c r="C28570" t="s">
        <v>296</v>
      </c>
      <c r="D28570" t="s">
        <v>6</v>
      </c>
      <c r="E28570">
        <v>9</v>
      </c>
      <c r="F28570" t="s">
        <v>307</v>
      </c>
      <c r="G28570" t="s">
        <v>8</v>
      </c>
      <c r="H28570">
        <v>2</v>
      </c>
    </row>
    <row r="28571" spans="1:8" x14ac:dyDescent="0.3">
      <c r="A28571" t="s">
        <v>2021</v>
      </c>
      <c r="B28571" t="s">
        <v>2022</v>
      </c>
      <c r="C28571" t="s">
        <v>296</v>
      </c>
      <c r="D28571" t="s">
        <v>6</v>
      </c>
      <c r="E28571">
        <v>10</v>
      </c>
      <c r="F28571" t="s">
        <v>632</v>
      </c>
      <c r="G28571" t="s">
        <v>8</v>
      </c>
      <c r="H28571">
        <v>1</v>
      </c>
    </row>
    <row r="28572" spans="1:8" x14ac:dyDescent="0.3">
      <c r="A28572" t="s">
        <v>2021</v>
      </c>
      <c r="B28572" t="s">
        <v>2022</v>
      </c>
      <c r="C28572" t="s">
        <v>296</v>
      </c>
      <c r="D28572" t="s">
        <v>18</v>
      </c>
      <c r="E28572">
        <v>1</v>
      </c>
      <c r="F28572" t="s">
        <v>271</v>
      </c>
      <c r="G28572" t="s">
        <v>272</v>
      </c>
      <c r="H28572">
        <v>1</v>
      </c>
    </row>
    <row r="28573" spans="1:8" x14ac:dyDescent="0.3">
      <c r="A28573" t="s">
        <v>2021</v>
      </c>
      <c r="B28573" t="s">
        <v>2022</v>
      </c>
      <c r="C28573" t="s">
        <v>296</v>
      </c>
      <c r="D28573" t="s">
        <v>18</v>
      </c>
      <c r="E28573">
        <v>2</v>
      </c>
      <c r="F28573" t="s">
        <v>284</v>
      </c>
      <c r="G28573" t="s">
        <v>285</v>
      </c>
      <c r="H28573">
        <v>2</v>
      </c>
    </row>
    <row r="28574" spans="1:8" x14ac:dyDescent="0.3">
      <c r="A28574" t="s">
        <v>2021</v>
      </c>
      <c r="B28574" t="s">
        <v>2022</v>
      </c>
      <c r="C28574" t="s">
        <v>296</v>
      </c>
      <c r="D28574" t="s">
        <v>18</v>
      </c>
      <c r="E28574">
        <v>3</v>
      </c>
      <c r="F28574" t="s">
        <v>502</v>
      </c>
      <c r="G28574" t="s">
        <v>503</v>
      </c>
      <c r="H28574">
        <v>2</v>
      </c>
    </row>
    <row r="28575" spans="1:8" x14ac:dyDescent="0.3">
      <c r="A28575" t="s">
        <v>2021</v>
      </c>
      <c r="B28575" t="s">
        <v>2022</v>
      </c>
      <c r="C28575" t="s">
        <v>296</v>
      </c>
      <c r="D28575" t="s">
        <v>18</v>
      </c>
      <c r="E28575">
        <v>4</v>
      </c>
      <c r="F28575" t="s">
        <v>806</v>
      </c>
      <c r="G28575" t="s">
        <v>807</v>
      </c>
      <c r="H28575">
        <v>2</v>
      </c>
    </row>
    <row r="28576" spans="1:8" x14ac:dyDescent="0.3">
      <c r="A28576" t="s">
        <v>2021</v>
      </c>
      <c r="B28576" t="s">
        <v>2022</v>
      </c>
      <c r="C28576" t="s">
        <v>296</v>
      </c>
      <c r="D28576" t="s">
        <v>18</v>
      </c>
      <c r="E28576">
        <v>5</v>
      </c>
      <c r="F28576" t="s">
        <v>302</v>
      </c>
      <c r="G28576" t="s">
        <v>303</v>
      </c>
      <c r="H28576">
        <v>2</v>
      </c>
    </row>
    <row r="28577" spans="1:8" x14ac:dyDescent="0.3">
      <c r="A28577" t="s">
        <v>2021</v>
      </c>
      <c r="B28577" t="s">
        <v>2022</v>
      </c>
      <c r="C28577" t="s">
        <v>296</v>
      </c>
      <c r="D28577" t="s">
        <v>18</v>
      </c>
      <c r="E28577">
        <v>6</v>
      </c>
      <c r="F28577" t="s">
        <v>634</v>
      </c>
      <c r="G28577" t="s">
        <v>635</v>
      </c>
      <c r="H28577">
        <v>2</v>
      </c>
    </row>
    <row r="28578" spans="1:8" x14ac:dyDescent="0.3">
      <c r="A28578" t="s">
        <v>2021</v>
      </c>
      <c r="B28578" t="s">
        <v>2022</v>
      </c>
      <c r="C28578" t="s">
        <v>296</v>
      </c>
      <c r="D28578" t="s">
        <v>18</v>
      </c>
      <c r="E28578">
        <v>7</v>
      </c>
      <c r="F28578" t="s">
        <v>1253</v>
      </c>
      <c r="G28578" t="s">
        <v>1254</v>
      </c>
      <c r="H28578">
        <v>2</v>
      </c>
    </row>
    <row r="28579" spans="1:8" x14ac:dyDescent="0.3">
      <c r="A28579" t="s">
        <v>2021</v>
      </c>
      <c r="B28579" t="s">
        <v>2022</v>
      </c>
      <c r="C28579" t="s">
        <v>296</v>
      </c>
      <c r="D28579" t="s">
        <v>18</v>
      </c>
      <c r="E28579">
        <v>8</v>
      </c>
      <c r="F28579" t="s">
        <v>286</v>
      </c>
      <c r="G28579" t="s">
        <v>287</v>
      </c>
      <c r="H28579">
        <v>1</v>
      </c>
    </row>
    <row r="28580" spans="1:8" x14ac:dyDescent="0.3">
      <c r="A28580" t="s">
        <v>2021</v>
      </c>
      <c r="B28580" t="s">
        <v>2022</v>
      </c>
      <c r="C28580" t="s">
        <v>296</v>
      </c>
      <c r="D28580" t="s">
        <v>18</v>
      </c>
      <c r="E28580">
        <v>9</v>
      </c>
      <c r="F28580" t="s">
        <v>293</v>
      </c>
      <c r="G28580" t="s">
        <v>294</v>
      </c>
      <c r="H28580">
        <v>2</v>
      </c>
    </row>
    <row r="28581" spans="1:8" x14ac:dyDescent="0.3">
      <c r="A28581" t="s">
        <v>2021</v>
      </c>
      <c r="B28581" t="s">
        <v>2022</v>
      </c>
      <c r="C28581" t="s">
        <v>296</v>
      </c>
      <c r="D28581" t="s">
        <v>18</v>
      </c>
      <c r="E28581">
        <v>10</v>
      </c>
      <c r="F28581" t="s">
        <v>182</v>
      </c>
      <c r="G28581" t="s">
        <v>517</v>
      </c>
      <c r="H28581">
        <v>2</v>
      </c>
    </row>
    <row r="28582" spans="1:8" x14ac:dyDescent="0.3">
      <c r="A28582" t="s">
        <v>2021</v>
      </c>
      <c r="B28582" t="s">
        <v>2022</v>
      </c>
      <c r="C28582" t="s">
        <v>306</v>
      </c>
      <c r="D28582" t="s">
        <v>6</v>
      </c>
      <c r="E28582">
        <v>1</v>
      </c>
      <c r="F28582" t="s">
        <v>307</v>
      </c>
      <c r="G28582" t="s">
        <v>8</v>
      </c>
      <c r="H28582">
        <v>1</v>
      </c>
    </row>
    <row r="28583" spans="1:8" x14ac:dyDescent="0.3">
      <c r="A28583" t="s">
        <v>2021</v>
      </c>
      <c r="B28583" t="s">
        <v>2022</v>
      </c>
      <c r="C28583" t="s">
        <v>306</v>
      </c>
      <c r="D28583" t="s">
        <v>6</v>
      </c>
      <c r="E28583">
        <v>2</v>
      </c>
      <c r="F28583" t="s">
        <v>931</v>
      </c>
      <c r="G28583" t="s">
        <v>8</v>
      </c>
      <c r="H28583">
        <v>1</v>
      </c>
    </row>
    <row r="28584" spans="1:8" x14ac:dyDescent="0.3">
      <c r="A28584" t="s">
        <v>2021</v>
      </c>
      <c r="B28584" t="s">
        <v>2022</v>
      </c>
      <c r="C28584" t="s">
        <v>306</v>
      </c>
      <c r="D28584" t="s">
        <v>6</v>
      </c>
      <c r="E28584">
        <v>3</v>
      </c>
      <c r="F28584" t="s">
        <v>625</v>
      </c>
      <c r="G28584" t="s">
        <v>8</v>
      </c>
      <c r="H28584">
        <v>1</v>
      </c>
    </row>
    <row r="28585" spans="1:8" x14ac:dyDescent="0.3">
      <c r="A28585" t="s">
        <v>2021</v>
      </c>
      <c r="B28585" t="s">
        <v>2022</v>
      </c>
      <c r="C28585" t="s">
        <v>306</v>
      </c>
      <c r="D28585" t="s">
        <v>6</v>
      </c>
      <c r="E28585">
        <v>4</v>
      </c>
      <c r="F28585" t="s">
        <v>930</v>
      </c>
      <c r="G28585" t="s">
        <v>8</v>
      </c>
      <c r="H28585">
        <v>1</v>
      </c>
    </row>
    <row r="28586" spans="1:8" x14ac:dyDescent="0.3">
      <c r="A28586" t="s">
        <v>2021</v>
      </c>
      <c r="B28586" t="s">
        <v>2022</v>
      </c>
      <c r="C28586" t="s">
        <v>306</v>
      </c>
      <c r="D28586" t="s">
        <v>6</v>
      </c>
      <c r="E28586">
        <v>5</v>
      </c>
      <c r="F28586" t="s">
        <v>637</v>
      </c>
      <c r="G28586" t="s">
        <v>8</v>
      </c>
      <c r="H28586">
        <v>1</v>
      </c>
    </row>
    <row r="28587" spans="1:8" x14ac:dyDescent="0.3">
      <c r="A28587" t="s">
        <v>2021</v>
      </c>
      <c r="B28587" t="s">
        <v>2022</v>
      </c>
      <c r="C28587" t="s">
        <v>306</v>
      </c>
      <c r="D28587" t="s">
        <v>6</v>
      </c>
      <c r="E28587">
        <v>6</v>
      </c>
      <c r="F28587" t="s">
        <v>308</v>
      </c>
      <c r="G28587" t="s">
        <v>8</v>
      </c>
      <c r="H28587">
        <v>1</v>
      </c>
    </row>
    <row r="28588" spans="1:8" x14ac:dyDescent="0.3">
      <c r="A28588" t="s">
        <v>2021</v>
      </c>
      <c r="B28588" t="s">
        <v>2022</v>
      </c>
      <c r="C28588" t="s">
        <v>306</v>
      </c>
      <c r="D28588" t="s">
        <v>6</v>
      </c>
      <c r="E28588">
        <v>7</v>
      </c>
      <c r="F28588" t="s">
        <v>309</v>
      </c>
      <c r="G28588" t="s">
        <v>8</v>
      </c>
      <c r="H28588">
        <v>1</v>
      </c>
    </row>
    <row r="28589" spans="1:8" x14ac:dyDescent="0.3">
      <c r="A28589" t="s">
        <v>2021</v>
      </c>
      <c r="B28589" t="s">
        <v>2022</v>
      </c>
      <c r="C28589" t="s">
        <v>306</v>
      </c>
      <c r="D28589" t="s">
        <v>6</v>
      </c>
      <c r="E28589">
        <v>8</v>
      </c>
      <c r="F28589" t="s">
        <v>280</v>
      </c>
      <c r="G28589" t="s">
        <v>8</v>
      </c>
      <c r="H28589">
        <v>1</v>
      </c>
    </row>
    <row r="28590" spans="1:8" x14ac:dyDescent="0.3">
      <c r="A28590" t="s">
        <v>2021</v>
      </c>
      <c r="B28590" t="s">
        <v>2022</v>
      </c>
      <c r="C28590" t="s">
        <v>306</v>
      </c>
      <c r="D28590" t="s">
        <v>6</v>
      </c>
      <c r="E28590">
        <v>9</v>
      </c>
      <c r="F28590" t="s">
        <v>628</v>
      </c>
      <c r="G28590" t="s">
        <v>8</v>
      </c>
      <c r="H28590">
        <v>1</v>
      </c>
    </row>
    <row r="28591" spans="1:8" x14ac:dyDescent="0.3">
      <c r="A28591" t="s">
        <v>2021</v>
      </c>
      <c r="B28591" t="s">
        <v>2022</v>
      </c>
      <c r="C28591" t="s">
        <v>306</v>
      </c>
      <c r="D28591" t="s">
        <v>6</v>
      </c>
      <c r="E28591">
        <v>10</v>
      </c>
      <c r="F28591" t="s">
        <v>170</v>
      </c>
      <c r="G28591" t="s">
        <v>8</v>
      </c>
      <c r="H28591">
        <v>1</v>
      </c>
    </row>
    <row r="28592" spans="1:8" x14ac:dyDescent="0.3">
      <c r="A28592" t="s">
        <v>2021</v>
      </c>
      <c r="B28592" t="s">
        <v>2022</v>
      </c>
      <c r="C28592" t="s">
        <v>306</v>
      </c>
      <c r="D28592" t="s">
        <v>18</v>
      </c>
      <c r="E28592">
        <v>1</v>
      </c>
      <c r="F28592" t="s">
        <v>502</v>
      </c>
      <c r="G28592" t="s">
        <v>503</v>
      </c>
      <c r="H28592">
        <v>1</v>
      </c>
    </row>
    <row r="28593" spans="1:8" x14ac:dyDescent="0.3">
      <c r="A28593" t="s">
        <v>2021</v>
      </c>
      <c r="B28593" t="s">
        <v>2022</v>
      </c>
      <c r="C28593" t="s">
        <v>306</v>
      </c>
      <c r="D28593" t="s">
        <v>18</v>
      </c>
      <c r="E28593">
        <v>2</v>
      </c>
      <c r="F28593" t="s">
        <v>284</v>
      </c>
      <c r="G28593" t="s">
        <v>285</v>
      </c>
      <c r="H28593">
        <v>1</v>
      </c>
    </row>
    <row r="28594" spans="1:8" x14ac:dyDescent="0.3">
      <c r="A28594" t="s">
        <v>2021</v>
      </c>
      <c r="B28594" t="s">
        <v>2022</v>
      </c>
      <c r="C28594" t="s">
        <v>306</v>
      </c>
      <c r="D28594" t="s">
        <v>18</v>
      </c>
      <c r="E28594">
        <v>3</v>
      </c>
      <c r="F28594" t="s">
        <v>634</v>
      </c>
      <c r="G28594" t="s">
        <v>635</v>
      </c>
      <c r="H28594">
        <v>1</v>
      </c>
    </row>
    <row r="28595" spans="1:8" x14ac:dyDescent="0.3">
      <c r="A28595" t="s">
        <v>2021</v>
      </c>
      <c r="B28595" t="s">
        <v>2022</v>
      </c>
      <c r="C28595" t="s">
        <v>306</v>
      </c>
      <c r="D28595" t="s">
        <v>18</v>
      </c>
      <c r="E28595">
        <v>4</v>
      </c>
      <c r="F28595" t="s">
        <v>1253</v>
      </c>
      <c r="G28595" t="s">
        <v>1254</v>
      </c>
      <c r="H28595">
        <v>1</v>
      </c>
    </row>
    <row r="28596" spans="1:8" x14ac:dyDescent="0.3">
      <c r="A28596" t="s">
        <v>2021</v>
      </c>
      <c r="B28596" t="s">
        <v>2022</v>
      </c>
      <c r="C28596" t="s">
        <v>306</v>
      </c>
      <c r="D28596" t="s">
        <v>18</v>
      </c>
      <c r="E28596">
        <v>5</v>
      </c>
      <c r="F28596" t="s">
        <v>293</v>
      </c>
      <c r="G28596" t="s">
        <v>294</v>
      </c>
      <c r="H28596">
        <v>1</v>
      </c>
    </row>
    <row r="28597" spans="1:8" x14ac:dyDescent="0.3">
      <c r="A28597" t="s">
        <v>2021</v>
      </c>
      <c r="B28597" t="s">
        <v>2022</v>
      </c>
      <c r="C28597" t="s">
        <v>306</v>
      </c>
      <c r="D28597" t="s">
        <v>18</v>
      </c>
      <c r="E28597">
        <v>6</v>
      </c>
      <c r="F28597" t="s">
        <v>806</v>
      </c>
      <c r="G28597" t="s">
        <v>807</v>
      </c>
      <c r="H28597">
        <v>1</v>
      </c>
    </row>
    <row r="28598" spans="1:8" x14ac:dyDescent="0.3">
      <c r="A28598" t="s">
        <v>2021</v>
      </c>
      <c r="B28598" t="s">
        <v>2022</v>
      </c>
      <c r="C28598" t="s">
        <v>306</v>
      </c>
      <c r="D28598" t="s">
        <v>18</v>
      </c>
      <c r="E28598">
        <v>7</v>
      </c>
      <c r="F28598" t="s">
        <v>302</v>
      </c>
      <c r="G28598" t="s">
        <v>303</v>
      </c>
      <c r="H28598">
        <v>1</v>
      </c>
    </row>
    <row r="28599" spans="1:8" x14ac:dyDescent="0.3">
      <c r="A28599" t="s">
        <v>2021</v>
      </c>
      <c r="B28599" t="s">
        <v>2022</v>
      </c>
      <c r="C28599" t="s">
        <v>306</v>
      </c>
      <c r="D28599" t="s">
        <v>18</v>
      </c>
      <c r="E28599">
        <v>8</v>
      </c>
      <c r="F28599" t="s">
        <v>182</v>
      </c>
      <c r="G28599" t="s">
        <v>517</v>
      </c>
      <c r="H28599">
        <v>1</v>
      </c>
    </row>
    <row r="28600" spans="1:8" x14ac:dyDescent="0.3">
      <c r="A28600" t="s">
        <v>2021</v>
      </c>
      <c r="B28600" t="s">
        <v>2022</v>
      </c>
      <c r="C28600" t="s">
        <v>306</v>
      </c>
      <c r="D28600" t="s">
        <v>18</v>
      </c>
      <c r="E28600">
        <v>9</v>
      </c>
      <c r="F28600" t="s">
        <v>508</v>
      </c>
      <c r="G28600" t="s">
        <v>509</v>
      </c>
      <c r="H28600">
        <v>1</v>
      </c>
    </row>
    <row r="28601" spans="1:8" x14ac:dyDescent="0.3">
      <c r="A28601" t="s">
        <v>2021</v>
      </c>
      <c r="B28601" t="s">
        <v>2022</v>
      </c>
      <c r="C28601" t="s">
        <v>306</v>
      </c>
      <c r="D28601" t="s">
        <v>18</v>
      </c>
      <c r="E28601">
        <v>10</v>
      </c>
      <c r="F28601" t="s">
        <v>313</v>
      </c>
      <c r="G28601" t="s">
        <v>314</v>
      </c>
      <c r="H28601">
        <v>1</v>
      </c>
    </row>
    <row r="28602" spans="1:8" x14ac:dyDescent="0.3">
      <c r="A28602" t="s">
        <v>2049</v>
      </c>
      <c r="B28602" t="s">
        <v>2050</v>
      </c>
      <c r="C28602" t="s">
        <v>5</v>
      </c>
      <c r="D28602" t="s">
        <v>6</v>
      </c>
      <c r="E28602">
        <v>1</v>
      </c>
      <c r="F28602" t="s">
        <v>886</v>
      </c>
      <c r="G28602" t="s">
        <v>8</v>
      </c>
      <c r="H28602">
        <v>2</v>
      </c>
    </row>
    <row r="28603" spans="1:8" x14ac:dyDescent="0.3">
      <c r="A28603" t="s">
        <v>2049</v>
      </c>
      <c r="B28603" t="s">
        <v>2050</v>
      </c>
      <c r="C28603" t="s">
        <v>5</v>
      </c>
      <c r="D28603" t="s">
        <v>6</v>
      </c>
      <c r="E28603">
        <v>2</v>
      </c>
      <c r="F28603" t="s">
        <v>7</v>
      </c>
      <c r="G28603" t="s">
        <v>8</v>
      </c>
      <c r="H28603">
        <v>1</v>
      </c>
    </row>
    <row r="28604" spans="1:8" x14ac:dyDescent="0.3">
      <c r="A28604" t="s">
        <v>2049</v>
      </c>
      <c r="B28604" t="s">
        <v>2050</v>
      </c>
      <c r="C28604" t="s">
        <v>5</v>
      </c>
      <c r="D28604" t="s">
        <v>6</v>
      </c>
      <c r="E28604">
        <v>3</v>
      </c>
      <c r="F28604" t="s">
        <v>1316</v>
      </c>
      <c r="G28604" t="s">
        <v>8</v>
      </c>
      <c r="H28604">
        <v>2</v>
      </c>
    </row>
    <row r="28605" spans="1:8" x14ac:dyDescent="0.3">
      <c r="A28605" t="s">
        <v>2049</v>
      </c>
      <c r="B28605" t="s">
        <v>2050</v>
      </c>
      <c r="C28605" t="s">
        <v>5</v>
      </c>
      <c r="D28605" t="s">
        <v>6</v>
      </c>
      <c r="E28605">
        <v>4</v>
      </c>
      <c r="F28605" t="s">
        <v>13</v>
      </c>
      <c r="G28605" t="s">
        <v>8</v>
      </c>
      <c r="H28605">
        <v>3</v>
      </c>
    </row>
    <row r="28606" spans="1:8" x14ac:dyDescent="0.3">
      <c r="A28606" t="s">
        <v>2049</v>
      </c>
      <c r="B28606" t="s">
        <v>2050</v>
      </c>
      <c r="C28606" t="s">
        <v>5</v>
      </c>
      <c r="D28606" t="s">
        <v>6</v>
      </c>
      <c r="E28606">
        <v>5</v>
      </c>
      <c r="F28606" t="s">
        <v>54</v>
      </c>
      <c r="G28606" t="s">
        <v>8</v>
      </c>
      <c r="H28606">
        <v>2</v>
      </c>
    </row>
    <row r="28607" spans="1:8" x14ac:dyDescent="0.3">
      <c r="A28607" t="s">
        <v>2049</v>
      </c>
      <c r="B28607" t="s">
        <v>2050</v>
      </c>
      <c r="C28607" t="s">
        <v>5</v>
      </c>
      <c r="D28607" t="s">
        <v>6</v>
      </c>
      <c r="E28607">
        <v>6</v>
      </c>
      <c r="F28607" t="s">
        <v>1380</v>
      </c>
      <c r="G28607" t="s">
        <v>8</v>
      </c>
      <c r="H28607">
        <v>1</v>
      </c>
    </row>
    <row r="28608" spans="1:8" x14ac:dyDescent="0.3">
      <c r="A28608" t="s">
        <v>2049</v>
      </c>
      <c r="B28608" t="s">
        <v>2050</v>
      </c>
      <c r="C28608" t="s">
        <v>5</v>
      </c>
      <c r="D28608" t="s">
        <v>6</v>
      </c>
      <c r="E28608">
        <v>7</v>
      </c>
      <c r="F28608" t="s">
        <v>14</v>
      </c>
      <c r="G28608" t="s">
        <v>8</v>
      </c>
      <c r="H28608">
        <v>1</v>
      </c>
    </row>
    <row r="28609" spans="1:8" x14ac:dyDescent="0.3">
      <c r="A28609" t="s">
        <v>2049</v>
      </c>
      <c r="B28609" t="s">
        <v>2050</v>
      </c>
      <c r="C28609" t="s">
        <v>5</v>
      </c>
      <c r="D28609" t="s">
        <v>6</v>
      </c>
      <c r="E28609">
        <v>8</v>
      </c>
      <c r="F28609" t="s">
        <v>1050</v>
      </c>
      <c r="G28609" t="s">
        <v>8</v>
      </c>
      <c r="H28609">
        <v>4</v>
      </c>
    </row>
    <row r="28610" spans="1:8" x14ac:dyDescent="0.3">
      <c r="A28610" t="s">
        <v>2049</v>
      </c>
      <c r="B28610" t="s">
        <v>2050</v>
      </c>
      <c r="C28610" t="s">
        <v>5</v>
      </c>
      <c r="D28610" t="s">
        <v>6</v>
      </c>
      <c r="E28610">
        <v>9</v>
      </c>
      <c r="F28610" t="s">
        <v>11</v>
      </c>
      <c r="G28610" t="s">
        <v>8</v>
      </c>
      <c r="H28610">
        <v>3</v>
      </c>
    </row>
    <row r="28611" spans="1:8" x14ac:dyDescent="0.3">
      <c r="A28611" t="s">
        <v>2049</v>
      </c>
      <c r="B28611" t="s">
        <v>2050</v>
      </c>
      <c r="C28611" t="s">
        <v>5</v>
      </c>
      <c r="D28611" t="s">
        <v>6</v>
      </c>
      <c r="E28611">
        <v>10</v>
      </c>
      <c r="F28611" t="s">
        <v>38</v>
      </c>
      <c r="G28611" t="s">
        <v>8</v>
      </c>
      <c r="H28611">
        <v>2</v>
      </c>
    </row>
    <row r="28612" spans="1:8" x14ac:dyDescent="0.3">
      <c r="A28612" t="s">
        <v>2049</v>
      </c>
      <c r="B28612" t="s">
        <v>2050</v>
      </c>
      <c r="C28612" t="s">
        <v>5</v>
      </c>
      <c r="D28612" t="s">
        <v>18</v>
      </c>
      <c r="E28612">
        <v>1</v>
      </c>
      <c r="F28612" t="s">
        <v>21</v>
      </c>
      <c r="G28612" t="s">
        <v>22</v>
      </c>
      <c r="H28612">
        <v>2</v>
      </c>
    </row>
    <row r="28613" spans="1:8" x14ac:dyDescent="0.3">
      <c r="A28613" t="s">
        <v>2049</v>
      </c>
      <c r="B28613" t="s">
        <v>2050</v>
      </c>
      <c r="C28613" t="s">
        <v>5</v>
      </c>
      <c r="D28613" t="s">
        <v>18</v>
      </c>
      <c r="E28613">
        <v>2</v>
      </c>
      <c r="F28613" t="s">
        <v>21</v>
      </c>
      <c r="G28613" t="s">
        <v>30</v>
      </c>
      <c r="H28613">
        <v>2</v>
      </c>
    </row>
    <row r="28614" spans="1:8" x14ac:dyDescent="0.3">
      <c r="A28614" t="s">
        <v>2049</v>
      </c>
      <c r="B28614" t="s">
        <v>2050</v>
      </c>
      <c r="C28614" t="s">
        <v>5</v>
      </c>
      <c r="D28614" t="s">
        <v>18</v>
      </c>
      <c r="E28614">
        <v>3</v>
      </c>
      <c r="F28614" t="s">
        <v>589</v>
      </c>
      <c r="G28614" t="s">
        <v>590</v>
      </c>
      <c r="H28614">
        <v>3</v>
      </c>
    </row>
    <row r="28615" spans="1:8" x14ac:dyDescent="0.3">
      <c r="A28615" t="s">
        <v>2049</v>
      </c>
      <c r="B28615" t="s">
        <v>2050</v>
      </c>
      <c r="C28615" t="s">
        <v>5</v>
      </c>
      <c r="D28615" t="s">
        <v>18</v>
      </c>
      <c r="E28615">
        <v>4</v>
      </c>
      <c r="F28615" t="s">
        <v>589</v>
      </c>
      <c r="G28615" t="s">
        <v>593</v>
      </c>
      <c r="H28615">
        <v>4</v>
      </c>
    </row>
    <row r="28616" spans="1:8" x14ac:dyDescent="0.3">
      <c r="A28616" t="s">
        <v>2049</v>
      </c>
      <c r="B28616" t="s">
        <v>2050</v>
      </c>
      <c r="C28616" t="s">
        <v>5</v>
      </c>
      <c r="D28616" t="s">
        <v>18</v>
      </c>
      <c r="E28616">
        <v>5</v>
      </c>
      <c r="F28616" t="s">
        <v>589</v>
      </c>
      <c r="G28616" t="s">
        <v>767</v>
      </c>
      <c r="H28616">
        <v>3</v>
      </c>
    </row>
    <row r="28617" spans="1:8" x14ac:dyDescent="0.3">
      <c r="A28617" t="s">
        <v>2049</v>
      </c>
      <c r="B28617" t="s">
        <v>2050</v>
      </c>
      <c r="C28617" t="s">
        <v>5</v>
      </c>
      <c r="D28617" t="s">
        <v>18</v>
      </c>
      <c r="E28617">
        <v>6</v>
      </c>
      <c r="F28617" t="s">
        <v>23</v>
      </c>
      <c r="G28617" t="s">
        <v>24</v>
      </c>
      <c r="H28617">
        <v>1</v>
      </c>
    </row>
    <row r="28618" spans="1:8" x14ac:dyDescent="0.3">
      <c r="A28618" t="s">
        <v>2049</v>
      </c>
      <c r="B28618" t="s">
        <v>2050</v>
      </c>
      <c r="C28618" t="s">
        <v>5</v>
      </c>
      <c r="D28618" t="s">
        <v>18</v>
      </c>
      <c r="E28618">
        <v>7</v>
      </c>
      <c r="F28618" t="s">
        <v>26</v>
      </c>
      <c r="G28618" t="s">
        <v>27</v>
      </c>
      <c r="H28618">
        <v>1</v>
      </c>
    </row>
    <row r="28619" spans="1:8" x14ac:dyDescent="0.3">
      <c r="A28619" t="s">
        <v>2049</v>
      </c>
      <c r="B28619" t="s">
        <v>2050</v>
      </c>
      <c r="C28619" t="s">
        <v>5</v>
      </c>
      <c r="D28619" t="s">
        <v>18</v>
      </c>
      <c r="E28619">
        <v>8</v>
      </c>
      <c r="F28619" t="s">
        <v>44</v>
      </c>
      <c r="G28619" t="s">
        <v>45</v>
      </c>
      <c r="H28619">
        <v>3</v>
      </c>
    </row>
    <row r="28620" spans="1:8" x14ac:dyDescent="0.3">
      <c r="A28620" t="s">
        <v>2049</v>
      </c>
      <c r="B28620" t="s">
        <v>2050</v>
      </c>
      <c r="C28620" t="s">
        <v>5</v>
      </c>
      <c r="D28620" t="s">
        <v>18</v>
      </c>
      <c r="E28620">
        <v>9</v>
      </c>
      <c r="F28620" t="s">
        <v>28</v>
      </c>
      <c r="G28620" t="s">
        <v>29</v>
      </c>
      <c r="H28620">
        <v>7</v>
      </c>
    </row>
    <row r="28621" spans="1:8" x14ac:dyDescent="0.3">
      <c r="A28621" t="s">
        <v>2049</v>
      </c>
      <c r="B28621" t="s">
        <v>2050</v>
      </c>
      <c r="C28621" t="s">
        <v>5</v>
      </c>
      <c r="D28621" t="s">
        <v>18</v>
      </c>
      <c r="E28621">
        <v>10</v>
      </c>
      <c r="F28621" t="s">
        <v>528</v>
      </c>
      <c r="G28621" t="s">
        <v>538</v>
      </c>
      <c r="H28621">
        <v>11</v>
      </c>
    </row>
    <row r="28622" spans="1:8" x14ac:dyDescent="0.3">
      <c r="A28622" t="s">
        <v>2049</v>
      </c>
      <c r="B28622" t="s">
        <v>2050</v>
      </c>
      <c r="C28622" t="s">
        <v>37</v>
      </c>
      <c r="D28622" t="s">
        <v>6</v>
      </c>
      <c r="E28622">
        <v>1</v>
      </c>
      <c r="F28622" t="s">
        <v>13</v>
      </c>
      <c r="G28622" t="s">
        <v>8</v>
      </c>
      <c r="H28622">
        <v>2</v>
      </c>
    </row>
    <row r="28623" spans="1:8" x14ac:dyDescent="0.3">
      <c r="A28623" t="s">
        <v>2049</v>
      </c>
      <c r="B28623" t="s">
        <v>2050</v>
      </c>
      <c r="C28623" t="s">
        <v>37</v>
      </c>
      <c r="D28623" t="s">
        <v>6</v>
      </c>
      <c r="E28623">
        <v>2</v>
      </c>
      <c r="F28623" t="s">
        <v>11</v>
      </c>
      <c r="G28623" t="s">
        <v>8</v>
      </c>
      <c r="H28623">
        <v>2</v>
      </c>
    </row>
    <row r="28624" spans="1:8" x14ac:dyDescent="0.3">
      <c r="A28624" t="s">
        <v>2049</v>
      </c>
      <c r="B28624" t="s">
        <v>2050</v>
      </c>
      <c r="C28624" t="s">
        <v>37</v>
      </c>
      <c r="D28624" t="s">
        <v>6</v>
      </c>
      <c r="E28624">
        <v>3</v>
      </c>
      <c r="F28624" t="s">
        <v>886</v>
      </c>
      <c r="G28624" t="s">
        <v>8</v>
      </c>
      <c r="H28624">
        <v>1</v>
      </c>
    </row>
    <row r="28625" spans="1:8" x14ac:dyDescent="0.3">
      <c r="A28625" t="s">
        <v>2049</v>
      </c>
      <c r="B28625" t="s">
        <v>2050</v>
      </c>
      <c r="C28625" t="s">
        <v>37</v>
      </c>
      <c r="D28625" t="s">
        <v>6</v>
      </c>
      <c r="E28625">
        <v>4</v>
      </c>
      <c r="F28625" t="s">
        <v>54</v>
      </c>
      <c r="G28625" t="s">
        <v>8</v>
      </c>
      <c r="H28625">
        <v>1</v>
      </c>
    </row>
    <row r="28626" spans="1:8" x14ac:dyDescent="0.3">
      <c r="A28626" t="s">
        <v>2049</v>
      </c>
      <c r="B28626" t="s">
        <v>2050</v>
      </c>
      <c r="C28626" t="s">
        <v>37</v>
      </c>
      <c r="D28626" t="s">
        <v>6</v>
      </c>
      <c r="E28626">
        <v>5</v>
      </c>
      <c r="F28626" t="s">
        <v>1316</v>
      </c>
      <c r="G28626" t="s">
        <v>8</v>
      </c>
      <c r="H28626">
        <v>1</v>
      </c>
    </row>
    <row r="28627" spans="1:8" x14ac:dyDescent="0.3">
      <c r="A28627" t="s">
        <v>2049</v>
      </c>
      <c r="B28627" t="s">
        <v>2050</v>
      </c>
      <c r="C28627" t="s">
        <v>37</v>
      </c>
      <c r="D28627" t="s">
        <v>6</v>
      </c>
      <c r="E28627">
        <v>6</v>
      </c>
      <c r="F28627" t="s">
        <v>1050</v>
      </c>
      <c r="G28627" t="s">
        <v>8</v>
      </c>
      <c r="H28627">
        <v>3</v>
      </c>
    </row>
    <row r="28628" spans="1:8" x14ac:dyDescent="0.3">
      <c r="A28628" t="s">
        <v>2049</v>
      </c>
      <c r="B28628" t="s">
        <v>2050</v>
      </c>
      <c r="C28628" t="s">
        <v>37</v>
      </c>
      <c r="D28628" t="s">
        <v>6</v>
      </c>
      <c r="E28628">
        <v>7</v>
      </c>
      <c r="F28628" t="s">
        <v>661</v>
      </c>
      <c r="G28628" t="s">
        <v>8</v>
      </c>
      <c r="H28628">
        <v>1</v>
      </c>
    </row>
    <row r="28629" spans="1:8" x14ac:dyDescent="0.3">
      <c r="A28629" t="s">
        <v>2049</v>
      </c>
      <c r="B28629" t="s">
        <v>2050</v>
      </c>
      <c r="C28629" t="s">
        <v>37</v>
      </c>
      <c r="D28629" t="s">
        <v>6</v>
      </c>
      <c r="E28629">
        <v>8</v>
      </c>
      <c r="F28629" t="s">
        <v>63</v>
      </c>
      <c r="G28629" t="s">
        <v>8</v>
      </c>
      <c r="H28629">
        <v>6</v>
      </c>
    </row>
    <row r="28630" spans="1:8" x14ac:dyDescent="0.3">
      <c r="A28630" t="s">
        <v>2049</v>
      </c>
      <c r="B28630" t="s">
        <v>2050</v>
      </c>
      <c r="C28630" t="s">
        <v>37</v>
      </c>
      <c r="D28630" t="s">
        <v>6</v>
      </c>
      <c r="E28630">
        <v>9</v>
      </c>
      <c r="F28630" t="s">
        <v>38</v>
      </c>
      <c r="G28630" t="s">
        <v>8</v>
      </c>
      <c r="H28630">
        <v>1</v>
      </c>
    </row>
    <row r="28631" spans="1:8" x14ac:dyDescent="0.3">
      <c r="A28631" t="s">
        <v>2049</v>
      </c>
      <c r="B28631" t="s">
        <v>2050</v>
      </c>
      <c r="C28631" t="s">
        <v>37</v>
      </c>
      <c r="D28631" t="s">
        <v>6</v>
      </c>
      <c r="E28631">
        <v>10</v>
      </c>
      <c r="F28631" t="s">
        <v>39</v>
      </c>
      <c r="G28631" t="s">
        <v>8</v>
      </c>
      <c r="H28631">
        <v>1</v>
      </c>
    </row>
    <row r="28632" spans="1:8" x14ac:dyDescent="0.3">
      <c r="A28632" t="s">
        <v>2049</v>
      </c>
      <c r="B28632" t="s">
        <v>2050</v>
      </c>
      <c r="C28632" t="s">
        <v>37</v>
      </c>
      <c r="D28632" t="s">
        <v>18</v>
      </c>
      <c r="E28632">
        <v>1</v>
      </c>
      <c r="F28632" t="s">
        <v>589</v>
      </c>
      <c r="G28632" t="s">
        <v>593</v>
      </c>
      <c r="H28632">
        <v>3</v>
      </c>
    </row>
    <row r="28633" spans="1:8" x14ac:dyDescent="0.3">
      <c r="A28633" t="s">
        <v>2049</v>
      </c>
      <c r="B28633" t="s">
        <v>2050</v>
      </c>
      <c r="C28633" t="s">
        <v>37</v>
      </c>
      <c r="D28633" t="s">
        <v>18</v>
      </c>
      <c r="E28633">
        <v>2</v>
      </c>
      <c r="F28633" t="s">
        <v>21</v>
      </c>
      <c r="G28633" t="s">
        <v>22</v>
      </c>
      <c r="H28633">
        <v>1</v>
      </c>
    </row>
    <row r="28634" spans="1:8" x14ac:dyDescent="0.3">
      <c r="A28634" t="s">
        <v>2049</v>
      </c>
      <c r="B28634" t="s">
        <v>2050</v>
      </c>
      <c r="C28634" t="s">
        <v>37</v>
      </c>
      <c r="D28634" t="s">
        <v>18</v>
      </c>
      <c r="E28634">
        <v>3</v>
      </c>
      <c r="F28634" t="s">
        <v>589</v>
      </c>
      <c r="G28634" t="s">
        <v>590</v>
      </c>
      <c r="H28634">
        <v>2</v>
      </c>
    </row>
    <row r="28635" spans="1:8" x14ac:dyDescent="0.3">
      <c r="A28635" t="s">
        <v>2049</v>
      </c>
      <c r="B28635" t="s">
        <v>2050</v>
      </c>
      <c r="C28635" t="s">
        <v>37</v>
      </c>
      <c r="D28635" t="s">
        <v>18</v>
      </c>
      <c r="E28635">
        <v>4</v>
      </c>
      <c r="F28635" t="s">
        <v>589</v>
      </c>
      <c r="G28635" t="s">
        <v>767</v>
      </c>
      <c r="H28635">
        <v>2</v>
      </c>
    </row>
    <row r="28636" spans="1:8" x14ac:dyDescent="0.3">
      <c r="A28636" t="s">
        <v>2049</v>
      </c>
      <c r="B28636" t="s">
        <v>2050</v>
      </c>
      <c r="C28636" t="s">
        <v>37</v>
      </c>
      <c r="D28636" t="s">
        <v>18</v>
      </c>
      <c r="E28636">
        <v>5</v>
      </c>
      <c r="F28636" t="s">
        <v>28</v>
      </c>
      <c r="G28636" t="s">
        <v>29</v>
      </c>
      <c r="H28636">
        <v>6</v>
      </c>
    </row>
    <row r="28637" spans="1:8" x14ac:dyDescent="0.3">
      <c r="A28637" t="s">
        <v>2049</v>
      </c>
      <c r="B28637" t="s">
        <v>2050</v>
      </c>
      <c r="C28637" t="s">
        <v>37</v>
      </c>
      <c r="D28637" t="s">
        <v>18</v>
      </c>
      <c r="E28637">
        <v>6</v>
      </c>
      <c r="F28637" t="s">
        <v>44</v>
      </c>
      <c r="G28637" t="s">
        <v>45</v>
      </c>
      <c r="H28637">
        <v>2</v>
      </c>
    </row>
    <row r="28638" spans="1:8" x14ac:dyDescent="0.3">
      <c r="A28638" t="s">
        <v>2049</v>
      </c>
      <c r="B28638" t="s">
        <v>2050</v>
      </c>
      <c r="C28638" t="s">
        <v>37</v>
      </c>
      <c r="D28638" t="s">
        <v>18</v>
      </c>
      <c r="E28638">
        <v>7</v>
      </c>
      <c r="F28638" t="s">
        <v>21</v>
      </c>
      <c r="G28638" t="s">
        <v>30</v>
      </c>
      <c r="H28638">
        <v>1</v>
      </c>
    </row>
    <row r="28639" spans="1:8" x14ac:dyDescent="0.3">
      <c r="A28639" t="s">
        <v>2049</v>
      </c>
      <c r="B28639" t="s">
        <v>2050</v>
      </c>
      <c r="C28639" t="s">
        <v>37</v>
      </c>
      <c r="D28639" t="s">
        <v>18</v>
      </c>
      <c r="E28639">
        <v>8</v>
      </c>
      <c r="F28639" t="s">
        <v>528</v>
      </c>
      <c r="G28639" t="s">
        <v>538</v>
      </c>
      <c r="H28639">
        <v>10</v>
      </c>
    </row>
    <row r="28640" spans="1:8" x14ac:dyDescent="0.3">
      <c r="A28640" t="s">
        <v>2049</v>
      </c>
      <c r="B28640" t="s">
        <v>2050</v>
      </c>
      <c r="C28640" t="s">
        <v>37</v>
      </c>
      <c r="D28640" t="s">
        <v>18</v>
      </c>
      <c r="E28640">
        <v>9</v>
      </c>
      <c r="F28640" t="s">
        <v>44</v>
      </c>
      <c r="G28640" t="s">
        <v>339</v>
      </c>
      <c r="H28640">
        <v>1</v>
      </c>
    </row>
    <row r="28641" spans="1:8" x14ac:dyDescent="0.3">
      <c r="A28641" t="s">
        <v>2049</v>
      </c>
      <c r="B28641" t="s">
        <v>2050</v>
      </c>
      <c r="C28641" t="s">
        <v>37</v>
      </c>
      <c r="D28641" t="s">
        <v>18</v>
      </c>
      <c r="E28641">
        <v>10</v>
      </c>
      <c r="F28641" t="s">
        <v>19</v>
      </c>
      <c r="G28641" t="s">
        <v>20</v>
      </c>
      <c r="H28641">
        <v>5</v>
      </c>
    </row>
    <row r="28642" spans="1:8" x14ac:dyDescent="0.3">
      <c r="A28642" t="s">
        <v>2049</v>
      </c>
      <c r="B28642" t="s">
        <v>2050</v>
      </c>
      <c r="C28642" t="s">
        <v>48</v>
      </c>
      <c r="D28642" t="s">
        <v>6</v>
      </c>
      <c r="E28642">
        <v>1</v>
      </c>
      <c r="F28642" t="s">
        <v>11</v>
      </c>
      <c r="G28642" t="s">
        <v>8</v>
      </c>
      <c r="H28642">
        <v>1</v>
      </c>
    </row>
    <row r="28643" spans="1:8" x14ac:dyDescent="0.3">
      <c r="A28643" t="s">
        <v>2049</v>
      </c>
      <c r="B28643" t="s">
        <v>2050</v>
      </c>
      <c r="C28643" t="s">
        <v>48</v>
      </c>
      <c r="D28643" t="s">
        <v>6</v>
      </c>
      <c r="E28643">
        <v>2</v>
      </c>
      <c r="F28643" t="s">
        <v>1050</v>
      </c>
      <c r="G28643" t="s">
        <v>8</v>
      </c>
      <c r="H28643">
        <v>2</v>
      </c>
    </row>
    <row r="28644" spans="1:8" x14ac:dyDescent="0.3">
      <c r="A28644" t="s">
        <v>2049</v>
      </c>
      <c r="B28644" t="s">
        <v>2050</v>
      </c>
      <c r="C28644" t="s">
        <v>48</v>
      </c>
      <c r="D28644" t="s">
        <v>6</v>
      </c>
      <c r="E28644">
        <v>3</v>
      </c>
      <c r="F28644" t="s">
        <v>269</v>
      </c>
      <c r="G28644" t="s">
        <v>8</v>
      </c>
      <c r="H28644">
        <v>1</v>
      </c>
    </row>
    <row r="28645" spans="1:8" x14ac:dyDescent="0.3">
      <c r="A28645" t="s">
        <v>2049</v>
      </c>
      <c r="B28645" t="s">
        <v>2050</v>
      </c>
      <c r="C28645" t="s">
        <v>48</v>
      </c>
      <c r="D28645" t="s">
        <v>6</v>
      </c>
      <c r="E28645">
        <v>4</v>
      </c>
      <c r="F28645" t="s">
        <v>830</v>
      </c>
      <c r="G28645" t="s">
        <v>8</v>
      </c>
      <c r="H28645">
        <v>2</v>
      </c>
    </row>
    <row r="28646" spans="1:8" x14ac:dyDescent="0.3">
      <c r="A28646" t="s">
        <v>2049</v>
      </c>
      <c r="B28646" t="s">
        <v>2050</v>
      </c>
      <c r="C28646" t="s">
        <v>48</v>
      </c>
      <c r="D28646" t="s">
        <v>6</v>
      </c>
      <c r="E28646">
        <v>5</v>
      </c>
      <c r="F28646" t="s">
        <v>13</v>
      </c>
      <c r="G28646" t="s">
        <v>8</v>
      </c>
      <c r="H28646">
        <v>1</v>
      </c>
    </row>
    <row r="28647" spans="1:8" x14ac:dyDescent="0.3">
      <c r="A28647" t="s">
        <v>2049</v>
      </c>
      <c r="B28647" t="s">
        <v>2050</v>
      </c>
      <c r="C28647" t="s">
        <v>48</v>
      </c>
      <c r="D28647" t="s">
        <v>6</v>
      </c>
      <c r="E28647">
        <v>6</v>
      </c>
      <c r="F28647" t="s">
        <v>63</v>
      </c>
      <c r="G28647" t="s">
        <v>8</v>
      </c>
      <c r="H28647">
        <v>5</v>
      </c>
    </row>
    <row r="28648" spans="1:8" x14ac:dyDescent="0.3">
      <c r="A28648" t="s">
        <v>2049</v>
      </c>
      <c r="B28648" t="s">
        <v>2050</v>
      </c>
      <c r="C28648" t="s">
        <v>48</v>
      </c>
      <c r="D28648" t="s">
        <v>6</v>
      </c>
      <c r="E28648">
        <v>7</v>
      </c>
      <c r="F28648" t="s">
        <v>1320</v>
      </c>
      <c r="G28648" t="s">
        <v>8</v>
      </c>
      <c r="H28648">
        <v>1</v>
      </c>
    </row>
    <row r="28649" spans="1:8" x14ac:dyDescent="0.3">
      <c r="A28649" t="s">
        <v>2049</v>
      </c>
      <c r="B28649" t="s">
        <v>2050</v>
      </c>
      <c r="C28649" t="s">
        <v>48</v>
      </c>
      <c r="D28649" t="s">
        <v>6</v>
      </c>
      <c r="E28649">
        <v>8</v>
      </c>
      <c r="F28649" t="s">
        <v>62</v>
      </c>
      <c r="G28649" t="s">
        <v>8</v>
      </c>
      <c r="H28649">
        <v>2</v>
      </c>
    </row>
    <row r="28650" spans="1:8" x14ac:dyDescent="0.3">
      <c r="A28650" t="s">
        <v>2049</v>
      </c>
      <c r="B28650" t="s">
        <v>2050</v>
      </c>
      <c r="C28650" t="s">
        <v>48</v>
      </c>
      <c r="D28650" t="s">
        <v>6</v>
      </c>
      <c r="E28650">
        <v>9</v>
      </c>
      <c r="F28650" t="s">
        <v>67</v>
      </c>
      <c r="G28650" t="s">
        <v>8</v>
      </c>
      <c r="H28650">
        <v>4</v>
      </c>
    </row>
    <row r="28651" spans="1:8" x14ac:dyDescent="0.3">
      <c r="A28651" t="s">
        <v>2049</v>
      </c>
      <c r="B28651" t="s">
        <v>2050</v>
      </c>
      <c r="C28651" t="s">
        <v>48</v>
      </c>
      <c r="D28651" t="s">
        <v>6</v>
      </c>
      <c r="E28651">
        <v>10</v>
      </c>
      <c r="F28651" t="s">
        <v>1319</v>
      </c>
      <c r="G28651" t="s">
        <v>8</v>
      </c>
      <c r="H28651">
        <v>1</v>
      </c>
    </row>
    <row r="28652" spans="1:8" x14ac:dyDescent="0.3">
      <c r="A28652" t="s">
        <v>2049</v>
      </c>
      <c r="B28652" t="s">
        <v>2050</v>
      </c>
      <c r="C28652" t="s">
        <v>48</v>
      </c>
      <c r="D28652" t="s">
        <v>18</v>
      </c>
      <c r="E28652">
        <v>1</v>
      </c>
      <c r="F28652" t="s">
        <v>589</v>
      </c>
      <c r="G28652" t="s">
        <v>593</v>
      </c>
      <c r="H28652">
        <v>2</v>
      </c>
    </row>
    <row r="28653" spans="1:8" x14ac:dyDescent="0.3">
      <c r="A28653" t="s">
        <v>2049</v>
      </c>
      <c r="B28653" t="s">
        <v>2050</v>
      </c>
      <c r="C28653" t="s">
        <v>48</v>
      </c>
      <c r="D28653" t="s">
        <v>18</v>
      </c>
      <c r="E28653">
        <v>2</v>
      </c>
      <c r="F28653" t="s">
        <v>28</v>
      </c>
      <c r="G28653" t="s">
        <v>29</v>
      </c>
      <c r="H28653">
        <v>5</v>
      </c>
    </row>
    <row r="28654" spans="1:8" x14ac:dyDescent="0.3">
      <c r="A28654" t="s">
        <v>2049</v>
      </c>
      <c r="B28654" t="s">
        <v>2050</v>
      </c>
      <c r="C28654" t="s">
        <v>48</v>
      </c>
      <c r="D28654" t="s">
        <v>18</v>
      </c>
      <c r="E28654">
        <v>3</v>
      </c>
      <c r="F28654" t="s">
        <v>589</v>
      </c>
      <c r="G28654" t="s">
        <v>590</v>
      </c>
      <c r="H28654">
        <v>1</v>
      </c>
    </row>
    <row r="28655" spans="1:8" x14ac:dyDescent="0.3">
      <c r="A28655" t="s">
        <v>2049</v>
      </c>
      <c r="B28655" t="s">
        <v>2050</v>
      </c>
      <c r="C28655" t="s">
        <v>48</v>
      </c>
      <c r="D28655" t="s">
        <v>18</v>
      </c>
      <c r="E28655">
        <v>4</v>
      </c>
      <c r="F28655" t="s">
        <v>55</v>
      </c>
      <c r="G28655" t="s">
        <v>56</v>
      </c>
      <c r="H28655">
        <v>2</v>
      </c>
    </row>
    <row r="28656" spans="1:8" x14ac:dyDescent="0.3">
      <c r="A28656" t="s">
        <v>2049</v>
      </c>
      <c r="B28656" t="s">
        <v>2050</v>
      </c>
      <c r="C28656" t="s">
        <v>48</v>
      </c>
      <c r="D28656" t="s">
        <v>18</v>
      </c>
      <c r="E28656">
        <v>5</v>
      </c>
      <c r="F28656" t="s">
        <v>44</v>
      </c>
      <c r="G28656" t="s">
        <v>45</v>
      </c>
      <c r="H28656">
        <v>1</v>
      </c>
    </row>
    <row r="28657" spans="1:8" x14ac:dyDescent="0.3">
      <c r="A28657" t="s">
        <v>2049</v>
      </c>
      <c r="B28657" t="s">
        <v>2050</v>
      </c>
      <c r="C28657" t="s">
        <v>48</v>
      </c>
      <c r="D28657" t="s">
        <v>18</v>
      </c>
      <c r="E28657">
        <v>6</v>
      </c>
      <c r="F28657" t="s">
        <v>19</v>
      </c>
      <c r="G28657" t="s">
        <v>20</v>
      </c>
      <c r="H28657">
        <v>4</v>
      </c>
    </row>
    <row r="28658" spans="1:8" x14ac:dyDescent="0.3">
      <c r="A28658" t="s">
        <v>2049</v>
      </c>
      <c r="B28658" t="s">
        <v>2050</v>
      </c>
      <c r="C28658" t="s">
        <v>48</v>
      </c>
      <c r="D28658" t="s">
        <v>18</v>
      </c>
      <c r="E28658">
        <v>7</v>
      </c>
      <c r="F28658" t="s">
        <v>589</v>
      </c>
      <c r="G28658" t="s">
        <v>767</v>
      </c>
      <c r="H28658">
        <v>1</v>
      </c>
    </row>
    <row r="28659" spans="1:8" x14ac:dyDescent="0.3">
      <c r="A28659" t="s">
        <v>2049</v>
      </c>
      <c r="B28659" t="s">
        <v>2050</v>
      </c>
      <c r="C28659" t="s">
        <v>48</v>
      </c>
      <c r="D28659" t="s">
        <v>18</v>
      </c>
      <c r="E28659">
        <v>8</v>
      </c>
      <c r="F28659" t="s">
        <v>55</v>
      </c>
      <c r="G28659" t="s">
        <v>342</v>
      </c>
      <c r="H28659">
        <v>2</v>
      </c>
    </row>
    <row r="28660" spans="1:8" x14ac:dyDescent="0.3">
      <c r="A28660" t="s">
        <v>2049</v>
      </c>
      <c r="B28660" t="s">
        <v>2050</v>
      </c>
      <c r="C28660" t="s">
        <v>48</v>
      </c>
      <c r="D28660" t="s">
        <v>18</v>
      </c>
      <c r="E28660">
        <v>9</v>
      </c>
      <c r="F28660" t="s">
        <v>528</v>
      </c>
      <c r="G28660" t="s">
        <v>538</v>
      </c>
      <c r="H28660">
        <v>9</v>
      </c>
    </row>
    <row r="28661" spans="1:8" x14ac:dyDescent="0.3">
      <c r="A28661" t="s">
        <v>2049</v>
      </c>
      <c r="B28661" t="s">
        <v>2050</v>
      </c>
      <c r="C28661" t="s">
        <v>48</v>
      </c>
      <c r="D28661" t="s">
        <v>18</v>
      </c>
      <c r="E28661">
        <v>10</v>
      </c>
      <c r="F28661" t="s">
        <v>19</v>
      </c>
      <c r="G28661" t="s">
        <v>25</v>
      </c>
      <c r="H28661">
        <v>5</v>
      </c>
    </row>
    <row r="28662" spans="1:8" x14ac:dyDescent="0.3">
      <c r="A28662" t="s">
        <v>2049</v>
      </c>
      <c r="B28662" t="s">
        <v>2050</v>
      </c>
      <c r="C28662" t="s">
        <v>61</v>
      </c>
      <c r="D28662" t="s">
        <v>6</v>
      </c>
      <c r="E28662">
        <v>1</v>
      </c>
      <c r="F28662" t="s">
        <v>830</v>
      </c>
      <c r="G28662" t="s">
        <v>8</v>
      </c>
      <c r="H28662">
        <v>1</v>
      </c>
    </row>
    <row r="28663" spans="1:8" x14ac:dyDescent="0.3">
      <c r="A28663" t="s">
        <v>2049</v>
      </c>
      <c r="B28663" t="s">
        <v>2050</v>
      </c>
      <c r="C28663" t="s">
        <v>61</v>
      </c>
      <c r="D28663" t="s">
        <v>6</v>
      </c>
      <c r="E28663">
        <v>2</v>
      </c>
      <c r="F28663" t="s">
        <v>63</v>
      </c>
      <c r="G28663" t="s">
        <v>8</v>
      </c>
      <c r="H28663">
        <v>4</v>
      </c>
    </row>
    <row r="28664" spans="1:8" x14ac:dyDescent="0.3">
      <c r="A28664" t="s">
        <v>2049</v>
      </c>
      <c r="B28664" t="s">
        <v>2050</v>
      </c>
      <c r="C28664" t="s">
        <v>61</v>
      </c>
      <c r="D28664" t="s">
        <v>6</v>
      </c>
      <c r="E28664">
        <v>3</v>
      </c>
      <c r="F28664" t="s">
        <v>747</v>
      </c>
      <c r="G28664" t="s">
        <v>8</v>
      </c>
      <c r="H28664">
        <v>2</v>
      </c>
    </row>
    <row r="28665" spans="1:8" x14ac:dyDescent="0.3">
      <c r="A28665" t="s">
        <v>2049</v>
      </c>
      <c r="B28665" t="s">
        <v>2050</v>
      </c>
      <c r="C28665" t="s">
        <v>61</v>
      </c>
      <c r="D28665" t="s">
        <v>6</v>
      </c>
      <c r="E28665">
        <v>4</v>
      </c>
      <c r="F28665" t="s">
        <v>67</v>
      </c>
      <c r="G28665" t="s">
        <v>8</v>
      </c>
      <c r="H28665">
        <v>3</v>
      </c>
    </row>
    <row r="28666" spans="1:8" x14ac:dyDescent="0.3">
      <c r="A28666" t="s">
        <v>2049</v>
      </c>
      <c r="B28666" t="s">
        <v>2050</v>
      </c>
      <c r="C28666" t="s">
        <v>61</v>
      </c>
      <c r="D28666" t="s">
        <v>6</v>
      </c>
      <c r="E28666">
        <v>5</v>
      </c>
      <c r="F28666" t="s">
        <v>64</v>
      </c>
      <c r="G28666" t="s">
        <v>8</v>
      </c>
      <c r="H28666">
        <v>1</v>
      </c>
    </row>
    <row r="28667" spans="1:8" x14ac:dyDescent="0.3">
      <c r="A28667" t="s">
        <v>2049</v>
      </c>
      <c r="B28667" t="s">
        <v>2050</v>
      </c>
      <c r="C28667" t="s">
        <v>61</v>
      </c>
      <c r="D28667" t="s">
        <v>6</v>
      </c>
      <c r="E28667">
        <v>6</v>
      </c>
      <c r="F28667" t="s">
        <v>51</v>
      </c>
      <c r="G28667" t="s">
        <v>8</v>
      </c>
      <c r="H28667">
        <v>1</v>
      </c>
    </row>
    <row r="28668" spans="1:8" x14ac:dyDescent="0.3">
      <c r="A28668" t="s">
        <v>2049</v>
      </c>
      <c r="B28668" t="s">
        <v>2050</v>
      </c>
      <c r="C28668" t="s">
        <v>61</v>
      </c>
      <c r="D28668" t="s">
        <v>6</v>
      </c>
      <c r="E28668">
        <v>7</v>
      </c>
      <c r="F28668" t="s">
        <v>62</v>
      </c>
      <c r="G28668" t="s">
        <v>8</v>
      </c>
      <c r="H28668">
        <v>1</v>
      </c>
    </row>
    <row r="28669" spans="1:8" x14ac:dyDescent="0.3">
      <c r="A28669" t="s">
        <v>2049</v>
      </c>
      <c r="B28669" t="s">
        <v>2050</v>
      </c>
      <c r="C28669" t="s">
        <v>61</v>
      </c>
      <c r="D28669" t="s">
        <v>6</v>
      </c>
      <c r="E28669">
        <v>8</v>
      </c>
      <c r="F28669" t="s">
        <v>1050</v>
      </c>
      <c r="G28669" t="s">
        <v>8</v>
      </c>
      <c r="H28669">
        <v>1</v>
      </c>
    </row>
    <row r="28670" spans="1:8" x14ac:dyDescent="0.3">
      <c r="A28670" t="s">
        <v>2049</v>
      </c>
      <c r="B28670" t="s">
        <v>2050</v>
      </c>
      <c r="C28670" t="s">
        <v>61</v>
      </c>
      <c r="D28670" t="s">
        <v>6</v>
      </c>
      <c r="E28670">
        <v>9</v>
      </c>
      <c r="F28670" t="s">
        <v>353</v>
      </c>
      <c r="G28670" t="s">
        <v>8</v>
      </c>
      <c r="H28670">
        <v>3</v>
      </c>
    </row>
    <row r="28671" spans="1:8" x14ac:dyDescent="0.3">
      <c r="A28671" t="s">
        <v>2049</v>
      </c>
      <c r="B28671" t="s">
        <v>2050</v>
      </c>
      <c r="C28671" t="s">
        <v>61</v>
      </c>
      <c r="D28671" t="s">
        <v>6</v>
      </c>
      <c r="E28671">
        <v>10</v>
      </c>
      <c r="F28671" t="s">
        <v>1383</v>
      </c>
      <c r="G28671" t="s">
        <v>8</v>
      </c>
      <c r="H28671">
        <v>1</v>
      </c>
    </row>
    <row r="28672" spans="1:8" x14ac:dyDescent="0.3">
      <c r="A28672" t="s">
        <v>2049</v>
      </c>
      <c r="B28672" t="s">
        <v>2050</v>
      </c>
      <c r="C28672" t="s">
        <v>61</v>
      </c>
      <c r="D28672" t="s">
        <v>18</v>
      </c>
      <c r="E28672">
        <v>1</v>
      </c>
      <c r="F28672" t="s">
        <v>28</v>
      </c>
      <c r="G28672" t="s">
        <v>29</v>
      </c>
      <c r="H28672">
        <v>4</v>
      </c>
    </row>
    <row r="28673" spans="1:8" x14ac:dyDescent="0.3">
      <c r="A28673" t="s">
        <v>2049</v>
      </c>
      <c r="B28673" t="s">
        <v>2050</v>
      </c>
      <c r="C28673" t="s">
        <v>61</v>
      </c>
      <c r="D28673" t="s">
        <v>18</v>
      </c>
      <c r="E28673">
        <v>2</v>
      </c>
      <c r="F28673" t="s">
        <v>55</v>
      </c>
      <c r="G28673" t="s">
        <v>56</v>
      </c>
      <c r="H28673">
        <v>1</v>
      </c>
    </row>
    <row r="28674" spans="1:8" x14ac:dyDescent="0.3">
      <c r="A28674" t="s">
        <v>2049</v>
      </c>
      <c r="B28674" t="s">
        <v>2050</v>
      </c>
      <c r="C28674" t="s">
        <v>61</v>
      </c>
      <c r="D28674" t="s">
        <v>18</v>
      </c>
      <c r="E28674">
        <v>3</v>
      </c>
      <c r="F28674" t="s">
        <v>19</v>
      </c>
      <c r="G28674" t="s">
        <v>20</v>
      </c>
      <c r="H28674">
        <v>3</v>
      </c>
    </row>
    <row r="28675" spans="1:8" x14ac:dyDescent="0.3">
      <c r="A28675" t="s">
        <v>2049</v>
      </c>
      <c r="B28675" t="s">
        <v>2050</v>
      </c>
      <c r="C28675" t="s">
        <v>61</v>
      </c>
      <c r="D28675" t="s">
        <v>18</v>
      </c>
      <c r="E28675">
        <v>4</v>
      </c>
      <c r="F28675" t="s">
        <v>68</v>
      </c>
      <c r="G28675" t="s">
        <v>69</v>
      </c>
      <c r="H28675">
        <v>1</v>
      </c>
    </row>
    <row r="28676" spans="1:8" x14ac:dyDescent="0.3">
      <c r="A28676" t="s">
        <v>2049</v>
      </c>
      <c r="B28676" t="s">
        <v>2050</v>
      </c>
      <c r="C28676" t="s">
        <v>61</v>
      </c>
      <c r="D28676" t="s">
        <v>18</v>
      </c>
      <c r="E28676">
        <v>5</v>
      </c>
      <c r="F28676" t="s">
        <v>589</v>
      </c>
      <c r="G28676" t="s">
        <v>593</v>
      </c>
      <c r="H28676">
        <v>1</v>
      </c>
    </row>
    <row r="28677" spans="1:8" x14ac:dyDescent="0.3">
      <c r="A28677" t="s">
        <v>2049</v>
      </c>
      <c r="B28677" t="s">
        <v>2050</v>
      </c>
      <c r="C28677" t="s">
        <v>61</v>
      </c>
      <c r="D28677" t="s">
        <v>18</v>
      </c>
      <c r="E28677">
        <v>6</v>
      </c>
      <c r="F28677" t="s">
        <v>19</v>
      </c>
      <c r="G28677" t="s">
        <v>25</v>
      </c>
      <c r="H28677">
        <v>4</v>
      </c>
    </row>
    <row r="28678" spans="1:8" x14ac:dyDescent="0.3">
      <c r="A28678" t="s">
        <v>2049</v>
      </c>
      <c r="B28678" t="s">
        <v>2050</v>
      </c>
      <c r="C28678" t="s">
        <v>61</v>
      </c>
      <c r="D28678" t="s">
        <v>18</v>
      </c>
      <c r="E28678">
        <v>7</v>
      </c>
      <c r="F28678" t="s">
        <v>528</v>
      </c>
      <c r="G28678" t="s">
        <v>538</v>
      </c>
      <c r="H28678">
        <v>8</v>
      </c>
    </row>
    <row r="28679" spans="1:8" x14ac:dyDescent="0.3">
      <c r="A28679" t="s">
        <v>2049</v>
      </c>
      <c r="B28679" t="s">
        <v>2050</v>
      </c>
      <c r="C28679" t="s">
        <v>61</v>
      </c>
      <c r="D28679" t="s">
        <v>18</v>
      </c>
      <c r="E28679">
        <v>8</v>
      </c>
      <c r="F28679" t="s">
        <v>528</v>
      </c>
      <c r="G28679" t="s">
        <v>529</v>
      </c>
      <c r="H28679">
        <v>7</v>
      </c>
    </row>
    <row r="28680" spans="1:8" x14ac:dyDescent="0.3">
      <c r="A28680" t="s">
        <v>2049</v>
      </c>
      <c r="B28680" t="s">
        <v>2050</v>
      </c>
      <c r="C28680" t="s">
        <v>61</v>
      </c>
      <c r="D28680" t="s">
        <v>18</v>
      </c>
      <c r="E28680">
        <v>9</v>
      </c>
      <c r="F28680" t="s">
        <v>528</v>
      </c>
      <c r="G28680" t="s">
        <v>636</v>
      </c>
      <c r="H28680">
        <v>7</v>
      </c>
    </row>
    <row r="28681" spans="1:8" x14ac:dyDescent="0.3">
      <c r="A28681" t="s">
        <v>2049</v>
      </c>
      <c r="B28681" t="s">
        <v>2050</v>
      </c>
      <c r="C28681" t="s">
        <v>61</v>
      </c>
      <c r="D28681" t="s">
        <v>18</v>
      </c>
      <c r="E28681">
        <v>10</v>
      </c>
      <c r="F28681" t="s">
        <v>55</v>
      </c>
      <c r="G28681" t="s">
        <v>342</v>
      </c>
      <c r="H28681">
        <v>1</v>
      </c>
    </row>
    <row r="28682" spans="1:8" x14ac:dyDescent="0.3">
      <c r="A28682" t="s">
        <v>2049</v>
      </c>
      <c r="B28682" t="s">
        <v>2050</v>
      </c>
      <c r="C28682" t="s">
        <v>72</v>
      </c>
      <c r="D28682" t="s">
        <v>6</v>
      </c>
      <c r="E28682">
        <v>1</v>
      </c>
      <c r="F28682" t="s">
        <v>747</v>
      </c>
      <c r="G28682" t="s">
        <v>8</v>
      </c>
      <c r="H28682">
        <v>1</v>
      </c>
    </row>
    <row r="28683" spans="1:8" x14ac:dyDescent="0.3">
      <c r="A28683" t="s">
        <v>2049</v>
      </c>
      <c r="B28683" t="s">
        <v>2050</v>
      </c>
      <c r="C28683" t="s">
        <v>72</v>
      </c>
      <c r="D28683" t="s">
        <v>6</v>
      </c>
      <c r="E28683">
        <v>2</v>
      </c>
      <c r="F28683" t="s">
        <v>63</v>
      </c>
      <c r="G28683" t="s">
        <v>8</v>
      </c>
      <c r="H28683">
        <v>3</v>
      </c>
    </row>
    <row r="28684" spans="1:8" x14ac:dyDescent="0.3">
      <c r="A28684" t="s">
        <v>2049</v>
      </c>
      <c r="B28684" t="s">
        <v>2050</v>
      </c>
      <c r="C28684" t="s">
        <v>72</v>
      </c>
      <c r="D28684" t="s">
        <v>6</v>
      </c>
      <c r="E28684">
        <v>3</v>
      </c>
      <c r="F28684" t="s">
        <v>67</v>
      </c>
      <c r="G28684" t="s">
        <v>8</v>
      </c>
      <c r="H28684">
        <v>2</v>
      </c>
    </row>
    <row r="28685" spans="1:8" x14ac:dyDescent="0.3">
      <c r="A28685" t="s">
        <v>2049</v>
      </c>
      <c r="B28685" t="s">
        <v>2050</v>
      </c>
      <c r="C28685" t="s">
        <v>72</v>
      </c>
      <c r="D28685" t="s">
        <v>6</v>
      </c>
      <c r="E28685">
        <v>4</v>
      </c>
      <c r="F28685" t="s">
        <v>353</v>
      </c>
      <c r="G28685" t="s">
        <v>8</v>
      </c>
      <c r="H28685">
        <v>2</v>
      </c>
    </row>
    <row r="28686" spans="1:8" x14ac:dyDescent="0.3">
      <c r="A28686" t="s">
        <v>2049</v>
      </c>
      <c r="B28686" t="s">
        <v>2050</v>
      </c>
      <c r="C28686" t="s">
        <v>72</v>
      </c>
      <c r="D28686" t="s">
        <v>6</v>
      </c>
      <c r="E28686">
        <v>5</v>
      </c>
      <c r="F28686" t="s">
        <v>894</v>
      </c>
      <c r="G28686" t="s">
        <v>8</v>
      </c>
      <c r="H28686">
        <v>2</v>
      </c>
    </row>
    <row r="28687" spans="1:8" x14ac:dyDescent="0.3">
      <c r="A28687" t="s">
        <v>2049</v>
      </c>
      <c r="B28687" t="s">
        <v>2050</v>
      </c>
      <c r="C28687" t="s">
        <v>72</v>
      </c>
      <c r="D28687" t="s">
        <v>6</v>
      </c>
      <c r="E28687">
        <v>6</v>
      </c>
      <c r="F28687" t="s">
        <v>91</v>
      </c>
      <c r="G28687" t="s">
        <v>8</v>
      </c>
      <c r="H28687">
        <v>2</v>
      </c>
    </row>
    <row r="28688" spans="1:8" x14ac:dyDescent="0.3">
      <c r="A28688" t="s">
        <v>2049</v>
      </c>
      <c r="B28688" t="s">
        <v>2050</v>
      </c>
      <c r="C28688" t="s">
        <v>72</v>
      </c>
      <c r="D28688" t="s">
        <v>6</v>
      </c>
      <c r="E28688">
        <v>7</v>
      </c>
      <c r="F28688" t="s">
        <v>1321</v>
      </c>
      <c r="G28688" t="s">
        <v>8</v>
      </c>
      <c r="H28688">
        <v>3</v>
      </c>
    </row>
    <row r="28689" spans="1:8" x14ac:dyDescent="0.3">
      <c r="A28689" t="s">
        <v>2049</v>
      </c>
      <c r="B28689" t="s">
        <v>2050</v>
      </c>
      <c r="C28689" t="s">
        <v>72</v>
      </c>
      <c r="D28689" t="s">
        <v>6</v>
      </c>
      <c r="E28689">
        <v>8</v>
      </c>
      <c r="F28689" t="s">
        <v>545</v>
      </c>
      <c r="G28689" t="s">
        <v>8</v>
      </c>
      <c r="H28689">
        <v>2</v>
      </c>
    </row>
    <row r="28690" spans="1:8" x14ac:dyDescent="0.3">
      <c r="A28690" t="s">
        <v>2049</v>
      </c>
      <c r="B28690" t="s">
        <v>2050</v>
      </c>
      <c r="C28690" t="s">
        <v>72</v>
      </c>
      <c r="D28690" t="s">
        <v>6</v>
      </c>
      <c r="E28690">
        <v>9</v>
      </c>
      <c r="F28690" t="s">
        <v>2051</v>
      </c>
      <c r="G28690" t="s">
        <v>8</v>
      </c>
      <c r="H28690">
        <v>1</v>
      </c>
    </row>
    <row r="28691" spans="1:8" x14ac:dyDescent="0.3">
      <c r="A28691" t="s">
        <v>2049</v>
      </c>
      <c r="B28691" t="s">
        <v>2050</v>
      </c>
      <c r="C28691" t="s">
        <v>72</v>
      </c>
      <c r="D28691" t="s">
        <v>6</v>
      </c>
      <c r="E28691">
        <v>10</v>
      </c>
      <c r="F28691" t="s">
        <v>89</v>
      </c>
      <c r="G28691" t="s">
        <v>8</v>
      </c>
      <c r="H28691">
        <v>1</v>
      </c>
    </row>
    <row r="28692" spans="1:8" x14ac:dyDescent="0.3">
      <c r="A28692" t="s">
        <v>2049</v>
      </c>
      <c r="B28692" t="s">
        <v>2050</v>
      </c>
      <c r="C28692" t="s">
        <v>72</v>
      </c>
      <c r="D28692" t="s">
        <v>18</v>
      </c>
      <c r="E28692">
        <v>1</v>
      </c>
      <c r="F28692" t="s">
        <v>70</v>
      </c>
      <c r="G28692" t="s">
        <v>71</v>
      </c>
      <c r="H28692">
        <v>2</v>
      </c>
    </row>
    <row r="28693" spans="1:8" x14ac:dyDescent="0.3">
      <c r="A28693" t="s">
        <v>2049</v>
      </c>
      <c r="B28693" t="s">
        <v>2050</v>
      </c>
      <c r="C28693" t="s">
        <v>72</v>
      </c>
      <c r="D28693" t="s">
        <v>18</v>
      </c>
      <c r="E28693">
        <v>2</v>
      </c>
      <c r="F28693" t="s">
        <v>349</v>
      </c>
      <c r="G28693" t="s">
        <v>350</v>
      </c>
      <c r="H28693">
        <v>2</v>
      </c>
    </row>
    <row r="28694" spans="1:8" x14ac:dyDescent="0.3">
      <c r="A28694" t="s">
        <v>2049</v>
      </c>
      <c r="B28694" t="s">
        <v>2050</v>
      </c>
      <c r="C28694" t="s">
        <v>72</v>
      </c>
      <c r="D28694" t="s">
        <v>18</v>
      </c>
      <c r="E28694">
        <v>3</v>
      </c>
      <c r="F28694" t="s">
        <v>19</v>
      </c>
      <c r="G28694" t="s">
        <v>20</v>
      </c>
      <c r="H28694">
        <v>2</v>
      </c>
    </row>
    <row r="28695" spans="1:8" x14ac:dyDescent="0.3">
      <c r="A28695" t="s">
        <v>2049</v>
      </c>
      <c r="B28695" t="s">
        <v>2050</v>
      </c>
      <c r="C28695" t="s">
        <v>72</v>
      </c>
      <c r="D28695" t="s">
        <v>18</v>
      </c>
      <c r="E28695">
        <v>4</v>
      </c>
      <c r="F28695" t="s">
        <v>528</v>
      </c>
      <c r="G28695" t="s">
        <v>529</v>
      </c>
      <c r="H28695">
        <v>6</v>
      </c>
    </row>
    <row r="28696" spans="1:8" x14ac:dyDescent="0.3">
      <c r="A28696" t="s">
        <v>2049</v>
      </c>
      <c r="B28696" t="s">
        <v>2050</v>
      </c>
      <c r="C28696" t="s">
        <v>72</v>
      </c>
      <c r="D28696" t="s">
        <v>18</v>
      </c>
      <c r="E28696">
        <v>5</v>
      </c>
      <c r="F28696" t="s">
        <v>19</v>
      </c>
      <c r="G28696" t="s">
        <v>25</v>
      </c>
      <c r="H28696">
        <v>3</v>
      </c>
    </row>
    <row r="28697" spans="1:8" x14ac:dyDescent="0.3">
      <c r="A28697" t="s">
        <v>2049</v>
      </c>
      <c r="B28697" t="s">
        <v>2050</v>
      </c>
      <c r="C28697" t="s">
        <v>72</v>
      </c>
      <c r="D28697" t="s">
        <v>18</v>
      </c>
      <c r="E28697">
        <v>6</v>
      </c>
      <c r="F28697" t="s">
        <v>528</v>
      </c>
      <c r="G28697" t="s">
        <v>538</v>
      </c>
      <c r="H28697">
        <v>7</v>
      </c>
    </row>
    <row r="28698" spans="1:8" x14ac:dyDescent="0.3">
      <c r="A28698" t="s">
        <v>2049</v>
      </c>
      <c r="B28698" t="s">
        <v>2050</v>
      </c>
      <c r="C28698" t="s">
        <v>72</v>
      </c>
      <c r="D28698" t="s">
        <v>18</v>
      </c>
      <c r="E28698">
        <v>7</v>
      </c>
      <c r="F28698" t="s">
        <v>528</v>
      </c>
      <c r="G28698" t="s">
        <v>636</v>
      </c>
      <c r="H28698">
        <v>6</v>
      </c>
    </row>
    <row r="28699" spans="1:8" x14ac:dyDescent="0.3">
      <c r="A28699" t="s">
        <v>2049</v>
      </c>
      <c r="B28699" t="s">
        <v>2050</v>
      </c>
      <c r="C28699" t="s">
        <v>72</v>
      </c>
      <c r="D28699" t="s">
        <v>18</v>
      </c>
      <c r="E28699">
        <v>8</v>
      </c>
      <c r="F28699" t="s">
        <v>79</v>
      </c>
      <c r="G28699" t="s">
        <v>80</v>
      </c>
      <c r="H28699">
        <v>3</v>
      </c>
    </row>
    <row r="28700" spans="1:8" x14ac:dyDescent="0.3">
      <c r="A28700" t="s">
        <v>2049</v>
      </c>
      <c r="B28700" t="s">
        <v>2050</v>
      </c>
      <c r="C28700" t="s">
        <v>72</v>
      </c>
      <c r="D28700" t="s">
        <v>18</v>
      </c>
      <c r="E28700">
        <v>9</v>
      </c>
      <c r="F28700" t="s">
        <v>77</v>
      </c>
      <c r="G28700" t="s">
        <v>78</v>
      </c>
      <c r="H28700">
        <v>1</v>
      </c>
    </row>
    <row r="28701" spans="1:8" x14ac:dyDescent="0.3">
      <c r="A28701" t="s">
        <v>2049</v>
      </c>
      <c r="B28701" t="s">
        <v>2050</v>
      </c>
      <c r="C28701" t="s">
        <v>72</v>
      </c>
      <c r="D28701" t="s">
        <v>18</v>
      </c>
      <c r="E28701">
        <v>10</v>
      </c>
      <c r="F28701" t="s">
        <v>1384</v>
      </c>
      <c r="G28701" t="s">
        <v>1385</v>
      </c>
      <c r="H28701">
        <v>3</v>
      </c>
    </row>
    <row r="28702" spans="1:8" x14ac:dyDescent="0.3">
      <c r="A28702" t="s">
        <v>2049</v>
      </c>
      <c r="B28702" t="s">
        <v>2050</v>
      </c>
      <c r="C28702" t="s">
        <v>85</v>
      </c>
      <c r="D28702" t="s">
        <v>6</v>
      </c>
      <c r="E28702">
        <v>1</v>
      </c>
      <c r="F28702" t="s">
        <v>63</v>
      </c>
      <c r="G28702" t="s">
        <v>8</v>
      </c>
      <c r="H28702">
        <v>2</v>
      </c>
    </row>
    <row r="28703" spans="1:8" x14ac:dyDescent="0.3">
      <c r="A28703" t="s">
        <v>2049</v>
      </c>
      <c r="B28703" t="s">
        <v>2050</v>
      </c>
      <c r="C28703" t="s">
        <v>85</v>
      </c>
      <c r="D28703" t="s">
        <v>6</v>
      </c>
      <c r="E28703">
        <v>2</v>
      </c>
      <c r="F28703" t="s">
        <v>1321</v>
      </c>
      <c r="G28703" t="s">
        <v>8</v>
      </c>
      <c r="H28703">
        <v>2</v>
      </c>
    </row>
    <row r="28704" spans="1:8" x14ac:dyDescent="0.3">
      <c r="A28704" t="s">
        <v>2049</v>
      </c>
      <c r="B28704" t="s">
        <v>2050</v>
      </c>
      <c r="C28704" t="s">
        <v>85</v>
      </c>
      <c r="D28704" t="s">
        <v>6</v>
      </c>
      <c r="E28704">
        <v>3</v>
      </c>
      <c r="F28704" t="s">
        <v>894</v>
      </c>
      <c r="G28704" t="s">
        <v>8</v>
      </c>
      <c r="H28704">
        <v>1</v>
      </c>
    </row>
    <row r="28705" spans="1:8" x14ac:dyDescent="0.3">
      <c r="A28705" t="s">
        <v>2049</v>
      </c>
      <c r="B28705" t="s">
        <v>2050</v>
      </c>
      <c r="C28705" t="s">
        <v>85</v>
      </c>
      <c r="D28705" t="s">
        <v>6</v>
      </c>
      <c r="E28705">
        <v>4</v>
      </c>
      <c r="F28705" t="s">
        <v>353</v>
      </c>
      <c r="G28705" t="s">
        <v>8</v>
      </c>
      <c r="H28705">
        <v>1</v>
      </c>
    </row>
    <row r="28706" spans="1:8" x14ac:dyDescent="0.3">
      <c r="A28706" t="s">
        <v>2049</v>
      </c>
      <c r="B28706" t="s">
        <v>2050</v>
      </c>
      <c r="C28706" t="s">
        <v>85</v>
      </c>
      <c r="D28706" t="s">
        <v>6</v>
      </c>
      <c r="E28706">
        <v>5</v>
      </c>
      <c r="F28706" t="s">
        <v>748</v>
      </c>
      <c r="G28706" t="s">
        <v>8</v>
      </c>
      <c r="H28706">
        <v>1</v>
      </c>
    </row>
    <row r="28707" spans="1:8" x14ac:dyDescent="0.3">
      <c r="A28707" t="s">
        <v>2049</v>
      </c>
      <c r="B28707" t="s">
        <v>2050</v>
      </c>
      <c r="C28707" t="s">
        <v>85</v>
      </c>
      <c r="D28707" t="s">
        <v>6</v>
      </c>
      <c r="E28707">
        <v>6</v>
      </c>
      <c r="F28707" t="s">
        <v>67</v>
      </c>
      <c r="G28707" t="s">
        <v>8</v>
      </c>
      <c r="H28707">
        <v>1</v>
      </c>
    </row>
    <row r="28708" spans="1:8" x14ac:dyDescent="0.3">
      <c r="A28708" t="s">
        <v>2049</v>
      </c>
      <c r="B28708" t="s">
        <v>2050</v>
      </c>
      <c r="C28708" t="s">
        <v>85</v>
      </c>
      <c r="D28708" t="s">
        <v>6</v>
      </c>
      <c r="E28708">
        <v>7</v>
      </c>
      <c r="F28708" t="s">
        <v>91</v>
      </c>
      <c r="G28708" t="s">
        <v>8</v>
      </c>
      <c r="H28708">
        <v>1</v>
      </c>
    </row>
    <row r="28709" spans="1:8" x14ac:dyDescent="0.3">
      <c r="A28709" t="s">
        <v>2049</v>
      </c>
      <c r="B28709" t="s">
        <v>2050</v>
      </c>
      <c r="C28709" t="s">
        <v>85</v>
      </c>
      <c r="D28709" t="s">
        <v>6</v>
      </c>
      <c r="E28709">
        <v>8</v>
      </c>
      <c r="F28709" t="s">
        <v>1388</v>
      </c>
      <c r="G28709" t="s">
        <v>8</v>
      </c>
      <c r="H28709">
        <v>2</v>
      </c>
    </row>
    <row r="28710" spans="1:8" x14ac:dyDescent="0.3">
      <c r="A28710" t="s">
        <v>2049</v>
      </c>
      <c r="B28710" t="s">
        <v>2050</v>
      </c>
      <c r="C28710" t="s">
        <v>85</v>
      </c>
      <c r="D28710" t="s">
        <v>6</v>
      </c>
      <c r="E28710">
        <v>9</v>
      </c>
      <c r="F28710" t="s">
        <v>90</v>
      </c>
      <c r="G28710" t="s">
        <v>8</v>
      </c>
      <c r="H28710">
        <v>3</v>
      </c>
    </row>
    <row r="28711" spans="1:8" x14ac:dyDescent="0.3">
      <c r="A28711" t="s">
        <v>2049</v>
      </c>
      <c r="B28711" t="s">
        <v>2050</v>
      </c>
      <c r="C28711" t="s">
        <v>85</v>
      </c>
      <c r="D28711" t="s">
        <v>6</v>
      </c>
      <c r="E28711">
        <v>10</v>
      </c>
      <c r="F28711" t="s">
        <v>545</v>
      </c>
      <c r="G28711" t="s">
        <v>8</v>
      </c>
      <c r="H28711">
        <v>1</v>
      </c>
    </row>
    <row r="28712" spans="1:8" x14ac:dyDescent="0.3">
      <c r="A28712" t="s">
        <v>2049</v>
      </c>
      <c r="B28712" t="s">
        <v>2050</v>
      </c>
      <c r="C28712" t="s">
        <v>85</v>
      </c>
      <c r="D28712" t="s">
        <v>18</v>
      </c>
      <c r="E28712">
        <v>1</v>
      </c>
      <c r="F28712" t="s">
        <v>528</v>
      </c>
      <c r="G28712" t="s">
        <v>529</v>
      </c>
      <c r="H28712">
        <v>5</v>
      </c>
    </row>
    <row r="28713" spans="1:8" x14ac:dyDescent="0.3">
      <c r="A28713" t="s">
        <v>2049</v>
      </c>
      <c r="B28713" t="s">
        <v>2050</v>
      </c>
      <c r="C28713" t="s">
        <v>85</v>
      </c>
      <c r="D28713" t="s">
        <v>18</v>
      </c>
      <c r="E28713">
        <v>2</v>
      </c>
      <c r="F28713" t="s">
        <v>528</v>
      </c>
      <c r="G28713" t="s">
        <v>636</v>
      </c>
      <c r="H28713">
        <v>5</v>
      </c>
    </row>
    <row r="28714" spans="1:8" x14ac:dyDescent="0.3">
      <c r="A28714" t="s">
        <v>2049</v>
      </c>
      <c r="B28714" t="s">
        <v>2050</v>
      </c>
      <c r="C28714" t="s">
        <v>85</v>
      </c>
      <c r="D28714" t="s">
        <v>18</v>
      </c>
      <c r="E28714">
        <v>3</v>
      </c>
      <c r="F28714" t="s">
        <v>528</v>
      </c>
      <c r="G28714" t="s">
        <v>538</v>
      </c>
      <c r="H28714">
        <v>6</v>
      </c>
    </row>
    <row r="28715" spans="1:8" x14ac:dyDescent="0.3">
      <c r="A28715" t="s">
        <v>2049</v>
      </c>
      <c r="B28715" t="s">
        <v>2050</v>
      </c>
      <c r="C28715" t="s">
        <v>85</v>
      </c>
      <c r="D28715" t="s">
        <v>18</v>
      </c>
      <c r="E28715">
        <v>4</v>
      </c>
      <c r="F28715" t="s">
        <v>534</v>
      </c>
      <c r="G28715" t="s">
        <v>535</v>
      </c>
      <c r="H28715">
        <v>3</v>
      </c>
    </row>
    <row r="28716" spans="1:8" x14ac:dyDescent="0.3">
      <c r="A28716" t="s">
        <v>2049</v>
      </c>
      <c r="B28716" t="s">
        <v>2050</v>
      </c>
      <c r="C28716" t="s">
        <v>85</v>
      </c>
      <c r="D28716" t="s">
        <v>18</v>
      </c>
      <c r="E28716">
        <v>5</v>
      </c>
      <c r="F28716" t="s">
        <v>70</v>
      </c>
      <c r="G28716" t="s">
        <v>71</v>
      </c>
      <c r="H28716">
        <v>1</v>
      </c>
    </row>
    <row r="28717" spans="1:8" x14ac:dyDescent="0.3">
      <c r="A28717" t="s">
        <v>2049</v>
      </c>
      <c r="B28717" t="s">
        <v>2050</v>
      </c>
      <c r="C28717" t="s">
        <v>85</v>
      </c>
      <c r="D28717" t="s">
        <v>18</v>
      </c>
      <c r="E28717">
        <v>6</v>
      </c>
      <c r="F28717" t="s">
        <v>79</v>
      </c>
      <c r="G28717" t="s">
        <v>80</v>
      </c>
      <c r="H28717">
        <v>2</v>
      </c>
    </row>
    <row r="28718" spans="1:8" x14ac:dyDescent="0.3">
      <c r="A28718" t="s">
        <v>2049</v>
      </c>
      <c r="B28718" t="s">
        <v>2050</v>
      </c>
      <c r="C28718" t="s">
        <v>85</v>
      </c>
      <c r="D28718" t="s">
        <v>18</v>
      </c>
      <c r="E28718">
        <v>7</v>
      </c>
      <c r="F28718" t="s">
        <v>19</v>
      </c>
      <c r="G28718" t="s">
        <v>20</v>
      </c>
      <c r="H28718">
        <v>1</v>
      </c>
    </row>
    <row r="28719" spans="1:8" x14ac:dyDescent="0.3">
      <c r="A28719" t="s">
        <v>2049</v>
      </c>
      <c r="B28719" t="s">
        <v>2050</v>
      </c>
      <c r="C28719" t="s">
        <v>85</v>
      </c>
      <c r="D28719" t="s">
        <v>18</v>
      </c>
      <c r="E28719">
        <v>8</v>
      </c>
      <c r="F28719" t="s">
        <v>361</v>
      </c>
      <c r="G28719" t="s">
        <v>362</v>
      </c>
      <c r="H28719">
        <v>5</v>
      </c>
    </row>
    <row r="28720" spans="1:8" x14ac:dyDescent="0.3">
      <c r="A28720" t="s">
        <v>2049</v>
      </c>
      <c r="B28720" t="s">
        <v>2050</v>
      </c>
      <c r="C28720" t="s">
        <v>85</v>
      </c>
      <c r="D28720" t="s">
        <v>18</v>
      </c>
      <c r="E28720">
        <v>9</v>
      </c>
      <c r="F28720" t="s">
        <v>546</v>
      </c>
      <c r="G28720" t="s">
        <v>547</v>
      </c>
      <c r="H28720">
        <v>1</v>
      </c>
    </row>
    <row r="28721" spans="1:8" x14ac:dyDescent="0.3">
      <c r="A28721" t="s">
        <v>2049</v>
      </c>
      <c r="B28721" t="s">
        <v>2050</v>
      </c>
      <c r="C28721" t="s">
        <v>85</v>
      </c>
      <c r="D28721" t="s">
        <v>18</v>
      </c>
      <c r="E28721">
        <v>10</v>
      </c>
      <c r="F28721" t="s">
        <v>349</v>
      </c>
      <c r="G28721" t="s">
        <v>350</v>
      </c>
      <c r="H28721">
        <v>1</v>
      </c>
    </row>
    <row r="28722" spans="1:8" x14ac:dyDescent="0.3">
      <c r="A28722" t="s">
        <v>2049</v>
      </c>
      <c r="B28722" t="s">
        <v>2050</v>
      </c>
      <c r="C28722" t="s">
        <v>95</v>
      </c>
      <c r="D28722" t="s">
        <v>6</v>
      </c>
      <c r="E28722">
        <v>1</v>
      </c>
      <c r="F28722" t="s">
        <v>63</v>
      </c>
      <c r="G28722" t="s">
        <v>8</v>
      </c>
      <c r="H28722">
        <v>1</v>
      </c>
    </row>
    <row r="28723" spans="1:8" x14ac:dyDescent="0.3">
      <c r="A28723" t="s">
        <v>2049</v>
      </c>
      <c r="B28723" t="s">
        <v>2050</v>
      </c>
      <c r="C28723" t="s">
        <v>95</v>
      </c>
      <c r="D28723" t="s">
        <v>6</v>
      </c>
      <c r="E28723">
        <v>2</v>
      </c>
      <c r="F28723" t="s">
        <v>90</v>
      </c>
      <c r="G28723" t="s">
        <v>8</v>
      </c>
      <c r="H28723">
        <v>2</v>
      </c>
    </row>
    <row r="28724" spans="1:8" x14ac:dyDescent="0.3">
      <c r="A28724" t="s">
        <v>2049</v>
      </c>
      <c r="B28724" t="s">
        <v>2050</v>
      </c>
      <c r="C28724" t="s">
        <v>95</v>
      </c>
      <c r="D28724" t="s">
        <v>6</v>
      </c>
      <c r="E28724">
        <v>3</v>
      </c>
      <c r="F28724" t="s">
        <v>98</v>
      </c>
      <c r="G28724" t="s">
        <v>8</v>
      </c>
      <c r="H28724">
        <v>2</v>
      </c>
    </row>
    <row r="28725" spans="1:8" x14ac:dyDescent="0.3">
      <c r="A28725" t="s">
        <v>2049</v>
      </c>
      <c r="B28725" t="s">
        <v>2050</v>
      </c>
      <c r="C28725" t="s">
        <v>95</v>
      </c>
      <c r="D28725" t="s">
        <v>6</v>
      </c>
      <c r="E28725">
        <v>4</v>
      </c>
      <c r="F28725" t="s">
        <v>1388</v>
      </c>
      <c r="G28725" t="s">
        <v>8</v>
      </c>
      <c r="H28725">
        <v>1</v>
      </c>
    </row>
    <row r="28726" spans="1:8" x14ac:dyDescent="0.3">
      <c r="A28726" t="s">
        <v>2049</v>
      </c>
      <c r="B28726" t="s">
        <v>2050</v>
      </c>
      <c r="C28726" t="s">
        <v>95</v>
      </c>
      <c r="D28726" t="s">
        <v>6</v>
      </c>
      <c r="E28726">
        <v>5</v>
      </c>
      <c r="F28726" t="s">
        <v>96</v>
      </c>
      <c r="G28726" t="s">
        <v>8</v>
      </c>
      <c r="H28726">
        <v>2</v>
      </c>
    </row>
    <row r="28727" spans="1:8" x14ac:dyDescent="0.3">
      <c r="A28727" t="s">
        <v>2049</v>
      </c>
      <c r="B28727" t="s">
        <v>2050</v>
      </c>
      <c r="C28727" t="s">
        <v>95</v>
      </c>
      <c r="D28727" t="s">
        <v>6</v>
      </c>
      <c r="E28727">
        <v>6</v>
      </c>
      <c r="F28727" t="s">
        <v>100</v>
      </c>
      <c r="G28727" t="s">
        <v>8</v>
      </c>
      <c r="H28727">
        <v>1</v>
      </c>
    </row>
    <row r="28728" spans="1:8" x14ac:dyDescent="0.3">
      <c r="A28728" t="s">
        <v>2049</v>
      </c>
      <c r="B28728" t="s">
        <v>2050</v>
      </c>
      <c r="C28728" t="s">
        <v>95</v>
      </c>
      <c r="D28728" t="s">
        <v>6</v>
      </c>
      <c r="E28728">
        <v>7</v>
      </c>
      <c r="F28728" t="s">
        <v>99</v>
      </c>
      <c r="G28728" t="s">
        <v>8</v>
      </c>
      <c r="H28728">
        <v>3</v>
      </c>
    </row>
    <row r="28729" spans="1:8" x14ac:dyDescent="0.3">
      <c r="A28729" t="s">
        <v>2049</v>
      </c>
      <c r="B28729" t="s">
        <v>2050</v>
      </c>
      <c r="C28729" t="s">
        <v>95</v>
      </c>
      <c r="D28729" t="s">
        <v>6</v>
      </c>
      <c r="E28729">
        <v>8</v>
      </c>
      <c r="F28729" t="s">
        <v>1321</v>
      </c>
      <c r="G28729" t="s">
        <v>8</v>
      </c>
      <c r="H28729">
        <v>1</v>
      </c>
    </row>
    <row r="28730" spans="1:8" x14ac:dyDescent="0.3">
      <c r="A28730" t="s">
        <v>2049</v>
      </c>
      <c r="B28730" t="s">
        <v>2050</v>
      </c>
      <c r="C28730" t="s">
        <v>95</v>
      </c>
      <c r="D28730" t="s">
        <v>6</v>
      </c>
      <c r="E28730">
        <v>9</v>
      </c>
      <c r="F28730" t="s">
        <v>939</v>
      </c>
      <c r="G28730" t="s">
        <v>8</v>
      </c>
      <c r="H28730">
        <v>2</v>
      </c>
    </row>
    <row r="28731" spans="1:8" x14ac:dyDescent="0.3">
      <c r="A28731" t="s">
        <v>2049</v>
      </c>
      <c r="B28731" t="s">
        <v>2050</v>
      </c>
      <c r="C28731" t="s">
        <v>95</v>
      </c>
      <c r="D28731" t="s">
        <v>6</v>
      </c>
      <c r="E28731">
        <v>10</v>
      </c>
      <c r="F28731" t="s">
        <v>87</v>
      </c>
      <c r="G28731" t="s">
        <v>8</v>
      </c>
      <c r="H28731">
        <v>1</v>
      </c>
    </row>
    <row r="28732" spans="1:8" x14ac:dyDescent="0.3">
      <c r="A28732" t="s">
        <v>2049</v>
      </c>
      <c r="B28732" t="s">
        <v>2050</v>
      </c>
      <c r="C28732" t="s">
        <v>95</v>
      </c>
      <c r="D28732" t="s">
        <v>18</v>
      </c>
      <c r="E28732">
        <v>1</v>
      </c>
      <c r="F28732" t="s">
        <v>534</v>
      </c>
      <c r="G28732" t="s">
        <v>535</v>
      </c>
      <c r="H28732">
        <v>2</v>
      </c>
    </row>
    <row r="28733" spans="1:8" x14ac:dyDescent="0.3">
      <c r="A28733" t="s">
        <v>2049</v>
      </c>
      <c r="B28733" t="s">
        <v>2050</v>
      </c>
      <c r="C28733" t="s">
        <v>95</v>
      </c>
      <c r="D28733" t="s">
        <v>18</v>
      </c>
      <c r="E28733">
        <v>2</v>
      </c>
      <c r="F28733" t="s">
        <v>528</v>
      </c>
      <c r="G28733" t="s">
        <v>529</v>
      </c>
      <c r="H28733">
        <v>4</v>
      </c>
    </row>
    <row r="28734" spans="1:8" x14ac:dyDescent="0.3">
      <c r="A28734" t="s">
        <v>2049</v>
      </c>
      <c r="B28734" t="s">
        <v>2050</v>
      </c>
      <c r="C28734" t="s">
        <v>95</v>
      </c>
      <c r="D28734" t="s">
        <v>18</v>
      </c>
      <c r="E28734">
        <v>3</v>
      </c>
      <c r="F28734" t="s">
        <v>528</v>
      </c>
      <c r="G28734" t="s">
        <v>538</v>
      </c>
      <c r="H28734">
        <v>5</v>
      </c>
    </row>
    <row r="28735" spans="1:8" x14ac:dyDescent="0.3">
      <c r="A28735" t="s">
        <v>2049</v>
      </c>
      <c r="B28735" t="s">
        <v>2050</v>
      </c>
      <c r="C28735" t="s">
        <v>95</v>
      </c>
      <c r="D28735" t="s">
        <v>18</v>
      </c>
      <c r="E28735">
        <v>4</v>
      </c>
      <c r="F28735" t="s">
        <v>528</v>
      </c>
      <c r="G28735" t="s">
        <v>636</v>
      </c>
      <c r="H28735">
        <v>4</v>
      </c>
    </row>
    <row r="28736" spans="1:8" x14ac:dyDescent="0.3">
      <c r="A28736" t="s">
        <v>2049</v>
      </c>
      <c r="B28736" t="s">
        <v>2050</v>
      </c>
      <c r="C28736" t="s">
        <v>95</v>
      </c>
      <c r="D28736" t="s">
        <v>18</v>
      </c>
      <c r="E28736">
        <v>5</v>
      </c>
      <c r="F28736" t="s">
        <v>361</v>
      </c>
      <c r="G28736" t="s">
        <v>362</v>
      </c>
      <c r="H28736">
        <v>4</v>
      </c>
    </row>
    <row r="28737" spans="1:8" x14ac:dyDescent="0.3">
      <c r="A28737" t="s">
        <v>2049</v>
      </c>
      <c r="B28737" t="s">
        <v>2050</v>
      </c>
      <c r="C28737" t="s">
        <v>95</v>
      </c>
      <c r="D28737" t="s">
        <v>18</v>
      </c>
      <c r="E28737">
        <v>6</v>
      </c>
      <c r="F28737" t="s">
        <v>79</v>
      </c>
      <c r="G28737" t="s">
        <v>80</v>
      </c>
      <c r="H28737">
        <v>1</v>
      </c>
    </row>
    <row r="28738" spans="1:8" x14ac:dyDescent="0.3">
      <c r="A28738" t="s">
        <v>2049</v>
      </c>
      <c r="B28738" t="s">
        <v>2050</v>
      </c>
      <c r="C28738" t="s">
        <v>95</v>
      </c>
      <c r="D28738" t="s">
        <v>18</v>
      </c>
      <c r="E28738">
        <v>7</v>
      </c>
      <c r="F28738" t="s">
        <v>115</v>
      </c>
      <c r="G28738" t="s">
        <v>116</v>
      </c>
      <c r="H28738">
        <v>3</v>
      </c>
    </row>
    <row r="28739" spans="1:8" x14ac:dyDescent="0.3">
      <c r="A28739" t="s">
        <v>2049</v>
      </c>
      <c r="B28739" t="s">
        <v>2050</v>
      </c>
      <c r="C28739" t="s">
        <v>95</v>
      </c>
      <c r="D28739" t="s">
        <v>18</v>
      </c>
      <c r="E28739">
        <v>8</v>
      </c>
      <c r="F28739" t="s">
        <v>81</v>
      </c>
      <c r="G28739" t="s">
        <v>82</v>
      </c>
      <c r="H28739">
        <v>9</v>
      </c>
    </row>
    <row r="28740" spans="1:8" x14ac:dyDescent="0.3">
      <c r="A28740" t="s">
        <v>2049</v>
      </c>
      <c r="B28740" t="s">
        <v>2050</v>
      </c>
      <c r="C28740" t="s">
        <v>95</v>
      </c>
      <c r="D28740" t="s">
        <v>18</v>
      </c>
      <c r="E28740">
        <v>9</v>
      </c>
      <c r="F28740" t="s">
        <v>117</v>
      </c>
      <c r="G28740" t="s">
        <v>118</v>
      </c>
      <c r="H28740">
        <v>4</v>
      </c>
    </row>
    <row r="28741" spans="1:8" x14ac:dyDescent="0.3">
      <c r="A28741" t="s">
        <v>2049</v>
      </c>
      <c r="B28741" t="s">
        <v>2050</v>
      </c>
      <c r="C28741" t="s">
        <v>95</v>
      </c>
      <c r="D28741" t="s">
        <v>18</v>
      </c>
      <c r="E28741">
        <v>10</v>
      </c>
      <c r="F28741" t="s">
        <v>152</v>
      </c>
      <c r="G28741" t="s">
        <v>153</v>
      </c>
      <c r="H28741">
        <v>2</v>
      </c>
    </row>
    <row r="28742" spans="1:8" x14ac:dyDescent="0.3">
      <c r="A28742" t="s">
        <v>2049</v>
      </c>
      <c r="B28742" t="s">
        <v>2050</v>
      </c>
      <c r="C28742" t="s">
        <v>107</v>
      </c>
      <c r="D28742" t="s">
        <v>6</v>
      </c>
      <c r="E28742">
        <v>1</v>
      </c>
      <c r="F28742" t="s">
        <v>99</v>
      </c>
      <c r="G28742" t="s">
        <v>8</v>
      </c>
      <c r="H28742">
        <v>2</v>
      </c>
    </row>
    <row r="28743" spans="1:8" x14ac:dyDescent="0.3">
      <c r="A28743" t="s">
        <v>2049</v>
      </c>
      <c r="B28743" t="s">
        <v>2050</v>
      </c>
      <c r="C28743" t="s">
        <v>107</v>
      </c>
      <c r="D28743" t="s">
        <v>6</v>
      </c>
      <c r="E28743">
        <v>2</v>
      </c>
      <c r="F28743" t="s">
        <v>98</v>
      </c>
      <c r="G28743" t="s">
        <v>8</v>
      </c>
      <c r="H28743">
        <v>1</v>
      </c>
    </row>
    <row r="28744" spans="1:8" x14ac:dyDescent="0.3">
      <c r="A28744" t="s">
        <v>2049</v>
      </c>
      <c r="B28744" t="s">
        <v>2050</v>
      </c>
      <c r="C28744" t="s">
        <v>107</v>
      </c>
      <c r="D28744" t="s">
        <v>6</v>
      </c>
      <c r="E28744">
        <v>3</v>
      </c>
      <c r="F28744" t="s">
        <v>90</v>
      </c>
      <c r="G28744" t="s">
        <v>8</v>
      </c>
      <c r="H28744">
        <v>1</v>
      </c>
    </row>
    <row r="28745" spans="1:8" x14ac:dyDescent="0.3">
      <c r="A28745" t="s">
        <v>2049</v>
      </c>
      <c r="B28745" t="s">
        <v>2050</v>
      </c>
      <c r="C28745" t="s">
        <v>107</v>
      </c>
      <c r="D28745" t="s">
        <v>6</v>
      </c>
      <c r="E28745">
        <v>4</v>
      </c>
      <c r="F28745" t="s">
        <v>939</v>
      </c>
      <c r="G28745" t="s">
        <v>8</v>
      </c>
      <c r="H28745">
        <v>1</v>
      </c>
    </row>
    <row r="28746" spans="1:8" x14ac:dyDescent="0.3">
      <c r="A28746" t="s">
        <v>2049</v>
      </c>
      <c r="B28746" t="s">
        <v>2050</v>
      </c>
      <c r="C28746" t="s">
        <v>107</v>
      </c>
      <c r="D28746" t="s">
        <v>6</v>
      </c>
      <c r="E28746">
        <v>5</v>
      </c>
      <c r="F28746" t="s">
        <v>110</v>
      </c>
      <c r="G28746" t="s">
        <v>8</v>
      </c>
      <c r="H28746">
        <v>2</v>
      </c>
    </row>
    <row r="28747" spans="1:8" x14ac:dyDescent="0.3">
      <c r="A28747" t="s">
        <v>2049</v>
      </c>
      <c r="B28747" t="s">
        <v>2050</v>
      </c>
      <c r="C28747" t="s">
        <v>107</v>
      </c>
      <c r="D28747" t="s">
        <v>6</v>
      </c>
      <c r="E28747">
        <v>6</v>
      </c>
      <c r="F28747" t="s">
        <v>123</v>
      </c>
      <c r="G28747" t="s">
        <v>8</v>
      </c>
      <c r="H28747">
        <v>3</v>
      </c>
    </row>
    <row r="28748" spans="1:8" x14ac:dyDescent="0.3">
      <c r="A28748" t="s">
        <v>2049</v>
      </c>
      <c r="B28748" t="s">
        <v>2050</v>
      </c>
      <c r="C28748" t="s">
        <v>107</v>
      </c>
      <c r="D28748" t="s">
        <v>6</v>
      </c>
      <c r="E28748">
        <v>7</v>
      </c>
      <c r="F28748" t="s">
        <v>1291</v>
      </c>
      <c r="G28748" t="s">
        <v>8</v>
      </c>
      <c r="H28748">
        <v>1</v>
      </c>
    </row>
    <row r="28749" spans="1:8" x14ac:dyDescent="0.3">
      <c r="A28749" t="s">
        <v>2049</v>
      </c>
      <c r="B28749" t="s">
        <v>2050</v>
      </c>
      <c r="C28749" t="s">
        <v>107</v>
      </c>
      <c r="D28749" t="s">
        <v>6</v>
      </c>
      <c r="E28749">
        <v>8</v>
      </c>
      <c r="F28749" t="s">
        <v>112</v>
      </c>
      <c r="G28749" t="s">
        <v>8</v>
      </c>
      <c r="H28749">
        <v>2</v>
      </c>
    </row>
    <row r="28750" spans="1:8" x14ac:dyDescent="0.3">
      <c r="A28750" t="s">
        <v>2049</v>
      </c>
      <c r="B28750" t="s">
        <v>2050</v>
      </c>
      <c r="C28750" t="s">
        <v>107</v>
      </c>
      <c r="D28750" t="s">
        <v>6</v>
      </c>
      <c r="E28750">
        <v>9</v>
      </c>
      <c r="F28750" t="s">
        <v>96</v>
      </c>
      <c r="G28750" t="s">
        <v>8</v>
      </c>
      <c r="H28750">
        <v>1</v>
      </c>
    </row>
    <row r="28751" spans="1:8" x14ac:dyDescent="0.3">
      <c r="A28751" t="s">
        <v>2049</v>
      </c>
      <c r="B28751" t="s">
        <v>2050</v>
      </c>
      <c r="C28751" t="s">
        <v>107</v>
      </c>
      <c r="D28751" t="s">
        <v>6</v>
      </c>
      <c r="E28751">
        <v>10</v>
      </c>
      <c r="F28751" t="s">
        <v>1325</v>
      </c>
      <c r="G28751" t="s">
        <v>8</v>
      </c>
      <c r="H28751">
        <v>2</v>
      </c>
    </row>
    <row r="28752" spans="1:8" x14ac:dyDescent="0.3">
      <c r="A28752" t="s">
        <v>2049</v>
      </c>
      <c r="B28752" t="s">
        <v>2050</v>
      </c>
      <c r="C28752" t="s">
        <v>107</v>
      </c>
      <c r="D28752" t="s">
        <v>18</v>
      </c>
      <c r="E28752">
        <v>1</v>
      </c>
      <c r="F28752" t="s">
        <v>534</v>
      </c>
      <c r="G28752" t="s">
        <v>535</v>
      </c>
      <c r="H28752">
        <v>1</v>
      </c>
    </row>
    <row r="28753" spans="1:8" x14ac:dyDescent="0.3">
      <c r="A28753" t="s">
        <v>2049</v>
      </c>
      <c r="B28753" t="s">
        <v>2050</v>
      </c>
      <c r="C28753" t="s">
        <v>107</v>
      </c>
      <c r="D28753" t="s">
        <v>18</v>
      </c>
      <c r="E28753">
        <v>2</v>
      </c>
      <c r="F28753" t="s">
        <v>528</v>
      </c>
      <c r="G28753" t="s">
        <v>538</v>
      </c>
      <c r="H28753">
        <v>4</v>
      </c>
    </row>
    <row r="28754" spans="1:8" x14ac:dyDescent="0.3">
      <c r="A28754" t="s">
        <v>2049</v>
      </c>
      <c r="B28754" t="s">
        <v>2050</v>
      </c>
      <c r="C28754" t="s">
        <v>107</v>
      </c>
      <c r="D28754" t="s">
        <v>18</v>
      </c>
      <c r="E28754">
        <v>3</v>
      </c>
      <c r="F28754" t="s">
        <v>528</v>
      </c>
      <c r="G28754" t="s">
        <v>636</v>
      </c>
      <c r="H28754">
        <v>3</v>
      </c>
    </row>
    <row r="28755" spans="1:8" x14ac:dyDescent="0.3">
      <c r="A28755" t="s">
        <v>2049</v>
      </c>
      <c r="B28755" t="s">
        <v>2050</v>
      </c>
      <c r="C28755" t="s">
        <v>107</v>
      </c>
      <c r="D28755" t="s">
        <v>18</v>
      </c>
      <c r="E28755">
        <v>4</v>
      </c>
      <c r="F28755" t="s">
        <v>528</v>
      </c>
      <c r="G28755" t="s">
        <v>529</v>
      </c>
      <c r="H28755">
        <v>3</v>
      </c>
    </row>
    <row r="28756" spans="1:8" x14ac:dyDescent="0.3">
      <c r="A28756" t="s">
        <v>2049</v>
      </c>
      <c r="B28756" t="s">
        <v>2050</v>
      </c>
      <c r="C28756" t="s">
        <v>107</v>
      </c>
      <c r="D28756" t="s">
        <v>18</v>
      </c>
      <c r="E28756">
        <v>5</v>
      </c>
      <c r="F28756" t="s">
        <v>361</v>
      </c>
      <c r="G28756" t="s">
        <v>362</v>
      </c>
      <c r="H28756">
        <v>3</v>
      </c>
    </row>
    <row r="28757" spans="1:8" x14ac:dyDescent="0.3">
      <c r="A28757" t="s">
        <v>2049</v>
      </c>
      <c r="B28757" t="s">
        <v>2050</v>
      </c>
      <c r="C28757" t="s">
        <v>107</v>
      </c>
      <c r="D28757" t="s">
        <v>18</v>
      </c>
      <c r="E28757">
        <v>6</v>
      </c>
      <c r="F28757" t="s">
        <v>115</v>
      </c>
      <c r="G28757" t="s">
        <v>116</v>
      </c>
      <c r="H28757">
        <v>2</v>
      </c>
    </row>
    <row r="28758" spans="1:8" x14ac:dyDescent="0.3">
      <c r="A28758" t="s">
        <v>2049</v>
      </c>
      <c r="B28758" t="s">
        <v>2050</v>
      </c>
      <c r="C28758" t="s">
        <v>107</v>
      </c>
      <c r="D28758" t="s">
        <v>18</v>
      </c>
      <c r="E28758">
        <v>7</v>
      </c>
      <c r="F28758" t="s">
        <v>81</v>
      </c>
      <c r="G28758" t="s">
        <v>82</v>
      </c>
      <c r="H28758">
        <v>8</v>
      </c>
    </row>
    <row r="28759" spans="1:8" x14ac:dyDescent="0.3">
      <c r="A28759" t="s">
        <v>2049</v>
      </c>
      <c r="B28759" t="s">
        <v>2050</v>
      </c>
      <c r="C28759" t="s">
        <v>107</v>
      </c>
      <c r="D28759" t="s">
        <v>18</v>
      </c>
      <c r="E28759">
        <v>8</v>
      </c>
      <c r="F28759" t="s">
        <v>117</v>
      </c>
      <c r="G28759" t="s">
        <v>118</v>
      </c>
      <c r="H28759">
        <v>3</v>
      </c>
    </row>
    <row r="28760" spans="1:8" x14ac:dyDescent="0.3">
      <c r="A28760" t="s">
        <v>2049</v>
      </c>
      <c r="B28760" t="s">
        <v>2050</v>
      </c>
      <c r="C28760" t="s">
        <v>107</v>
      </c>
      <c r="D28760" t="s">
        <v>18</v>
      </c>
      <c r="E28760">
        <v>9</v>
      </c>
      <c r="F28760" t="s">
        <v>83</v>
      </c>
      <c r="G28760" t="s">
        <v>84</v>
      </c>
      <c r="H28760">
        <v>4</v>
      </c>
    </row>
    <row r="28761" spans="1:8" x14ac:dyDescent="0.3">
      <c r="A28761" t="s">
        <v>2049</v>
      </c>
      <c r="B28761" t="s">
        <v>2050</v>
      </c>
      <c r="C28761" t="s">
        <v>107</v>
      </c>
      <c r="D28761" t="s">
        <v>18</v>
      </c>
      <c r="E28761">
        <v>10</v>
      </c>
      <c r="F28761" t="s">
        <v>117</v>
      </c>
      <c r="G28761" t="s">
        <v>558</v>
      </c>
      <c r="H28761">
        <v>1</v>
      </c>
    </row>
    <row r="28762" spans="1:8" x14ac:dyDescent="0.3">
      <c r="A28762" t="s">
        <v>2049</v>
      </c>
      <c r="B28762" t="s">
        <v>2050</v>
      </c>
      <c r="C28762" t="s">
        <v>119</v>
      </c>
      <c r="D28762" t="s">
        <v>6</v>
      </c>
      <c r="E28762">
        <v>1</v>
      </c>
      <c r="F28762" t="s">
        <v>123</v>
      </c>
      <c r="G28762" t="s">
        <v>8</v>
      </c>
      <c r="H28762">
        <v>2</v>
      </c>
    </row>
    <row r="28763" spans="1:8" x14ac:dyDescent="0.3">
      <c r="A28763" t="s">
        <v>2049</v>
      </c>
      <c r="B28763" t="s">
        <v>2050</v>
      </c>
      <c r="C28763" t="s">
        <v>119</v>
      </c>
      <c r="D28763" t="s">
        <v>6</v>
      </c>
      <c r="E28763">
        <v>2</v>
      </c>
      <c r="F28763" t="s">
        <v>99</v>
      </c>
      <c r="G28763" t="s">
        <v>8</v>
      </c>
      <c r="H28763">
        <v>1</v>
      </c>
    </row>
    <row r="28764" spans="1:8" x14ac:dyDescent="0.3">
      <c r="A28764" t="s">
        <v>2049</v>
      </c>
      <c r="B28764" t="s">
        <v>2050</v>
      </c>
      <c r="C28764" t="s">
        <v>119</v>
      </c>
      <c r="D28764" t="s">
        <v>6</v>
      </c>
      <c r="E28764">
        <v>3</v>
      </c>
      <c r="F28764" t="s">
        <v>112</v>
      </c>
      <c r="G28764" t="s">
        <v>8</v>
      </c>
      <c r="H28764">
        <v>1</v>
      </c>
    </row>
    <row r="28765" spans="1:8" x14ac:dyDescent="0.3">
      <c r="A28765" t="s">
        <v>2049</v>
      </c>
      <c r="B28765" t="s">
        <v>2050</v>
      </c>
      <c r="C28765" t="s">
        <v>119</v>
      </c>
      <c r="D28765" t="s">
        <v>6</v>
      </c>
      <c r="E28765">
        <v>4</v>
      </c>
      <c r="F28765" t="s">
        <v>122</v>
      </c>
      <c r="G28765" t="s">
        <v>8</v>
      </c>
      <c r="H28765">
        <v>2</v>
      </c>
    </row>
    <row r="28766" spans="1:8" x14ac:dyDescent="0.3">
      <c r="A28766" t="s">
        <v>2049</v>
      </c>
      <c r="B28766" t="s">
        <v>2050</v>
      </c>
      <c r="C28766" t="s">
        <v>119</v>
      </c>
      <c r="D28766" t="s">
        <v>6</v>
      </c>
      <c r="E28766">
        <v>5</v>
      </c>
      <c r="F28766" t="s">
        <v>1325</v>
      </c>
      <c r="G28766" t="s">
        <v>8</v>
      </c>
      <c r="H28766">
        <v>1</v>
      </c>
    </row>
    <row r="28767" spans="1:8" x14ac:dyDescent="0.3">
      <c r="A28767" t="s">
        <v>2049</v>
      </c>
      <c r="B28767" t="s">
        <v>2050</v>
      </c>
      <c r="C28767" t="s">
        <v>119</v>
      </c>
      <c r="D28767" t="s">
        <v>6</v>
      </c>
      <c r="E28767">
        <v>6</v>
      </c>
      <c r="F28767" t="s">
        <v>1063</v>
      </c>
      <c r="G28767" t="s">
        <v>8</v>
      </c>
      <c r="H28767">
        <v>1</v>
      </c>
    </row>
    <row r="28768" spans="1:8" x14ac:dyDescent="0.3">
      <c r="A28768" t="s">
        <v>2049</v>
      </c>
      <c r="B28768" t="s">
        <v>2050</v>
      </c>
      <c r="C28768" t="s">
        <v>119</v>
      </c>
      <c r="D28768" t="s">
        <v>6</v>
      </c>
      <c r="E28768">
        <v>7</v>
      </c>
      <c r="F28768" t="s">
        <v>497</v>
      </c>
      <c r="G28768" t="s">
        <v>8</v>
      </c>
      <c r="H28768">
        <v>2</v>
      </c>
    </row>
    <row r="28769" spans="1:8" x14ac:dyDescent="0.3">
      <c r="A28769" t="s">
        <v>2049</v>
      </c>
      <c r="B28769" t="s">
        <v>2050</v>
      </c>
      <c r="C28769" t="s">
        <v>119</v>
      </c>
      <c r="D28769" t="s">
        <v>6</v>
      </c>
      <c r="E28769">
        <v>8</v>
      </c>
      <c r="F28769" t="s">
        <v>110</v>
      </c>
      <c r="G28769" t="s">
        <v>8</v>
      </c>
      <c r="H28769">
        <v>1</v>
      </c>
    </row>
    <row r="28770" spans="1:8" x14ac:dyDescent="0.3">
      <c r="A28770" t="s">
        <v>2049</v>
      </c>
      <c r="B28770" t="s">
        <v>2050</v>
      </c>
      <c r="C28770" t="s">
        <v>119</v>
      </c>
      <c r="D28770" t="s">
        <v>6</v>
      </c>
      <c r="E28770">
        <v>9</v>
      </c>
      <c r="F28770" t="s">
        <v>1326</v>
      </c>
      <c r="G28770" t="s">
        <v>8</v>
      </c>
      <c r="H28770">
        <v>4</v>
      </c>
    </row>
    <row r="28771" spans="1:8" x14ac:dyDescent="0.3">
      <c r="A28771" t="s">
        <v>2049</v>
      </c>
      <c r="B28771" t="s">
        <v>2050</v>
      </c>
      <c r="C28771" t="s">
        <v>119</v>
      </c>
      <c r="D28771" t="s">
        <v>6</v>
      </c>
      <c r="E28771">
        <v>10</v>
      </c>
      <c r="F28771" t="s">
        <v>1329</v>
      </c>
      <c r="G28771" t="s">
        <v>8</v>
      </c>
      <c r="H28771">
        <v>2</v>
      </c>
    </row>
    <row r="28772" spans="1:8" x14ac:dyDescent="0.3">
      <c r="A28772" t="s">
        <v>2049</v>
      </c>
      <c r="B28772" t="s">
        <v>2050</v>
      </c>
      <c r="C28772" t="s">
        <v>119</v>
      </c>
      <c r="D28772" t="s">
        <v>18</v>
      </c>
      <c r="E28772">
        <v>1</v>
      </c>
      <c r="F28772" t="s">
        <v>528</v>
      </c>
      <c r="G28772" t="s">
        <v>538</v>
      </c>
      <c r="H28772">
        <v>3</v>
      </c>
    </row>
    <row r="28773" spans="1:8" x14ac:dyDescent="0.3">
      <c r="A28773" t="s">
        <v>2049</v>
      </c>
      <c r="B28773" t="s">
        <v>2050</v>
      </c>
      <c r="C28773" t="s">
        <v>119</v>
      </c>
      <c r="D28773" t="s">
        <v>18</v>
      </c>
      <c r="E28773">
        <v>2</v>
      </c>
      <c r="F28773" t="s">
        <v>528</v>
      </c>
      <c r="G28773" t="s">
        <v>636</v>
      </c>
      <c r="H28773">
        <v>2</v>
      </c>
    </row>
    <row r="28774" spans="1:8" x14ac:dyDescent="0.3">
      <c r="A28774" t="s">
        <v>2049</v>
      </c>
      <c r="B28774" t="s">
        <v>2050</v>
      </c>
      <c r="C28774" t="s">
        <v>119</v>
      </c>
      <c r="D28774" t="s">
        <v>18</v>
      </c>
      <c r="E28774">
        <v>3</v>
      </c>
      <c r="F28774" t="s">
        <v>361</v>
      </c>
      <c r="G28774" t="s">
        <v>362</v>
      </c>
      <c r="H28774">
        <v>2</v>
      </c>
    </row>
    <row r="28775" spans="1:8" x14ac:dyDescent="0.3">
      <c r="A28775" t="s">
        <v>2049</v>
      </c>
      <c r="B28775" t="s">
        <v>2050</v>
      </c>
      <c r="C28775" t="s">
        <v>119</v>
      </c>
      <c r="D28775" t="s">
        <v>18</v>
      </c>
      <c r="E28775">
        <v>4</v>
      </c>
      <c r="F28775" t="s">
        <v>528</v>
      </c>
      <c r="G28775" t="s">
        <v>529</v>
      </c>
      <c r="H28775">
        <v>2</v>
      </c>
    </row>
    <row r="28776" spans="1:8" x14ac:dyDescent="0.3">
      <c r="A28776" t="s">
        <v>2049</v>
      </c>
      <c r="B28776" t="s">
        <v>2050</v>
      </c>
      <c r="C28776" t="s">
        <v>119</v>
      </c>
      <c r="D28776" t="s">
        <v>18</v>
      </c>
      <c r="E28776">
        <v>5</v>
      </c>
      <c r="F28776" t="s">
        <v>115</v>
      </c>
      <c r="G28776" t="s">
        <v>116</v>
      </c>
      <c r="H28776">
        <v>1</v>
      </c>
    </row>
    <row r="28777" spans="1:8" x14ac:dyDescent="0.3">
      <c r="A28777" t="s">
        <v>2049</v>
      </c>
      <c r="B28777" t="s">
        <v>2050</v>
      </c>
      <c r="C28777" t="s">
        <v>119</v>
      </c>
      <c r="D28777" t="s">
        <v>18</v>
      </c>
      <c r="E28777">
        <v>6</v>
      </c>
      <c r="F28777" t="s">
        <v>117</v>
      </c>
      <c r="G28777" t="s">
        <v>118</v>
      </c>
      <c r="H28777">
        <v>2</v>
      </c>
    </row>
    <row r="28778" spans="1:8" x14ac:dyDescent="0.3">
      <c r="A28778" t="s">
        <v>2049</v>
      </c>
      <c r="B28778" t="s">
        <v>2050</v>
      </c>
      <c r="C28778" t="s">
        <v>119</v>
      </c>
      <c r="D28778" t="s">
        <v>18</v>
      </c>
      <c r="E28778">
        <v>7</v>
      </c>
      <c r="F28778" t="s">
        <v>81</v>
      </c>
      <c r="G28778" t="s">
        <v>82</v>
      </c>
      <c r="H28778">
        <v>7</v>
      </c>
    </row>
    <row r="28779" spans="1:8" x14ac:dyDescent="0.3">
      <c r="A28779" t="s">
        <v>2049</v>
      </c>
      <c r="B28779" t="s">
        <v>2050</v>
      </c>
      <c r="C28779" t="s">
        <v>119</v>
      </c>
      <c r="D28779" t="s">
        <v>18</v>
      </c>
      <c r="E28779">
        <v>8</v>
      </c>
      <c r="F28779" t="s">
        <v>83</v>
      </c>
      <c r="G28779" t="s">
        <v>84</v>
      </c>
      <c r="H28779">
        <v>3</v>
      </c>
    </row>
    <row r="28780" spans="1:8" x14ac:dyDescent="0.3">
      <c r="A28780" t="s">
        <v>2049</v>
      </c>
      <c r="B28780" t="s">
        <v>2050</v>
      </c>
      <c r="C28780" t="s">
        <v>119</v>
      </c>
      <c r="D28780" t="s">
        <v>18</v>
      </c>
      <c r="E28780">
        <v>9</v>
      </c>
      <c r="F28780" t="s">
        <v>113</v>
      </c>
      <c r="G28780" t="s">
        <v>114</v>
      </c>
      <c r="H28780">
        <v>4</v>
      </c>
    </row>
    <row r="28781" spans="1:8" x14ac:dyDescent="0.3">
      <c r="A28781" t="s">
        <v>2049</v>
      </c>
      <c r="B28781" t="s">
        <v>2050</v>
      </c>
      <c r="C28781" t="s">
        <v>119</v>
      </c>
      <c r="D28781" t="s">
        <v>18</v>
      </c>
      <c r="E28781">
        <v>10</v>
      </c>
      <c r="F28781" t="s">
        <v>127</v>
      </c>
      <c r="G28781" t="s">
        <v>128</v>
      </c>
      <c r="H28781">
        <v>3</v>
      </c>
    </row>
    <row r="28782" spans="1:8" x14ac:dyDescent="0.3">
      <c r="A28782" t="s">
        <v>2049</v>
      </c>
      <c r="B28782" t="s">
        <v>2050</v>
      </c>
      <c r="C28782" t="s">
        <v>130</v>
      </c>
      <c r="D28782" t="s">
        <v>6</v>
      </c>
      <c r="E28782">
        <v>1</v>
      </c>
      <c r="F28782" t="s">
        <v>123</v>
      </c>
      <c r="G28782" t="s">
        <v>8</v>
      </c>
      <c r="H28782">
        <v>1</v>
      </c>
    </row>
    <row r="28783" spans="1:8" x14ac:dyDescent="0.3">
      <c r="A28783" t="s">
        <v>2049</v>
      </c>
      <c r="B28783" t="s">
        <v>2050</v>
      </c>
      <c r="C28783" t="s">
        <v>130</v>
      </c>
      <c r="D28783" t="s">
        <v>6</v>
      </c>
      <c r="E28783">
        <v>2</v>
      </c>
      <c r="F28783" t="s">
        <v>122</v>
      </c>
      <c r="G28783" t="s">
        <v>8</v>
      </c>
      <c r="H28783">
        <v>1</v>
      </c>
    </row>
    <row r="28784" spans="1:8" x14ac:dyDescent="0.3">
      <c r="A28784" t="s">
        <v>2049</v>
      </c>
      <c r="B28784" t="s">
        <v>2050</v>
      </c>
      <c r="C28784" t="s">
        <v>130</v>
      </c>
      <c r="D28784" t="s">
        <v>6</v>
      </c>
      <c r="E28784">
        <v>3</v>
      </c>
      <c r="F28784" t="s">
        <v>497</v>
      </c>
      <c r="G28784" t="s">
        <v>8</v>
      </c>
      <c r="H28784">
        <v>1</v>
      </c>
    </row>
    <row r="28785" spans="1:8" x14ac:dyDescent="0.3">
      <c r="A28785" t="s">
        <v>2049</v>
      </c>
      <c r="B28785" t="s">
        <v>2050</v>
      </c>
      <c r="C28785" t="s">
        <v>130</v>
      </c>
      <c r="D28785" t="s">
        <v>6</v>
      </c>
      <c r="E28785">
        <v>4</v>
      </c>
      <c r="F28785" t="s">
        <v>124</v>
      </c>
      <c r="G28785" t="s">
        <v>8</v>
      </c>
      <c r="H28785">
        <v>2</v>
      </c>
    </row>
    <row r="28786" spans="1:8" x14ac:dyDescent="0.3">
      <c r="A28786" t="s">
        <v>2049</v>
      </c>
      <c r="B28786" t="s">
        <v>2050</v>
      </c>
      <c r="C28786" t="s">
        <v>130</v>
      </c>
      <c r="D28786" t="s">
        <v>6</v>
      </c>
      <c r="E28786">
        <v>5</v>
      </c>
      <c r="F28786" t="s">
        <v>1329</v>
      </c>
      <c r="G28786" t="s">
        <v>8</v>
      </c>
      <c r="H28786">
        <v>1</v>
      </c>
    </row>
    <row r="28787" spans="1:8" x14ac:dyDescent="0.3">
      <c r="A28787" t="s">
        <v>2049</v>
      </c>
      <c r="B28787" t="s">
        <v>2050</v>
      </c>
      <c r="C28787" t="s">
        <v>130</v>
      </c>
      <c r="D28787" t="s">
        <v>6</v>
      </c>
      <c r="E28787">
        <v>6</v>
      </c>
      <c r="F28787" t="s">
        <v>760</v>
      </c>
      <c r="G28787" t="s">
        <v>8</v>
      </c>
      <c r="H28787">
        <v>1</v>
      </c>
    </row>
    <row r="28788" spans="1:8" x14ac:dyDescent="0.3">
      <c r="A28788" t="s">
        <v>2049</v>
      </c>
      <c r="B28788" t="s">
        <v>2050</v>
      </c>
      <c r="C28788" t="s">
        <v>130</v>
      </c>
      <c r="D28788" t="s">
        <v>6</v>
      </c>
      <c r="E28788">
        <v>7</v>
      </c>
      <c r="F28788" t="s">
        <v>1328</v>
      </c>
      <c r="G28788" t="s">
        <v>8</v>
      </c>
      <c r="H28788">
        <v>2</v>
      </c>
    </row>
    <row r="28789" spans="1:8" x14ac:dyDescent="0.3">
      <c r="A28789" t="s">
        <v>2049</v>
      </c>
      <c r="B28789" t="s">
        <v>2050</v>
      </c>
      <c r="C28789" t="s">
        <v>130</v>
      </c>
      <c r="D28789" t="s">
        <v>6</v>
      </c>
      <c r="E28789">
        <v>8</v>
      </c>
      <c r="F28789" t="s">
        <v>1390</v>
      </c>
      <c r="G28789" t="s">
        <v>8</v>
      </c>
      <c r="H28789">
        <v>1</v>
      </c>
    </row>
    <row r="28790" spans="1:8" x14ac:dyDescent="0.3">
      <c r="A28790" t="s">
        <v>2049</v>
      </c>
      <c r="B28790" t="s">
        <v>2050</v>
      </c>
      <c r="C28790" t="s">
        <v>130</v>
      </c>
      <c r="D28790" t="s">
        <v>6</v>
      </c>
      <c r="E28790">
        <v>9</v>
      </c>
      <c r="F28790" t="s">
        <v>1326</v>
      </c>
      <c r="G28790" t="s">
        <v>8</v>
      </c>
      <c r="H28790">
        <v>3</v>
      </c>
    </row>
    <row r="28791" spans="1:8" x14ac:dyDescent="0.3">
      <c r="A28791" t="s">
        <v>2049</v>
      </c>
      <c r="B28791" t="s">
        <v>2050</v>
      </c>
      <c r="C28791" t="s">
        <v>130</v>
      </c>
      <c r="D28791" t="s">
        <v>6</v>
      </c>
      <c r="E28791">
        <v>10</v>
      </c>
      <c r="F28791" t="s">
        <v>1171</v>
      </c>
      <c r="G28791" t="s">
        <v>8</v>
      </c>
      <c r="H28791">
        <v>1</v>
      </c>
    </row>
    <row r="28792" spans="1:8" x14ac:dyDescent="0.3">
      <c r="A28792" t="s">
        <v>2049</v>
      </c>
      <c r="B28792" t="s">
        <v>2050</v>
      </c>
      <c r="C28792" t="s">
        <v>130</v>
      </c>
      <c r="D28792" t="s">
        <v>18</v>
      </c>
      <c r="E28792">
        <v>1</v>
      </c>
      <c r="F28792" t="s">
        <v>528</v>
      </c>
      <c r="G28792" t="s">
        <v>538</v>
      </c>
      <c r="H28792">
        <v>2</v>
      </c>
    </row>
    <row r="28793" spans="1:8" x14ac:dyDescent="0.3">
      <c r="A28793" t="s">
        <v>2049</v>
      </c>
      <c r="B28793" t="s">
        <v>2050</v>
      </c>
      <c r="C28793" t="s">
        <v>130</v>
      </c>
      <c r="D28793" t="s">
        <v>18</v>
      </c>
      <c r="E28793">
        <v>2</v>
      </c>
      <c r="F28793" t="s">
        <v>81</v>
      </c>
      <c r="G28793" t="s">
        <v>82</v>
      </c>
      <c r="H28793">
        <v>6</v>
      </c>
    </row>
    <row r="28794" spans="1:8" x14ac:dyDescent="0.3">
      <c r="A28794" t="s">
        <v>2049</v>
      </c>
      <c r="B28794" t="s">
        <v>2050</v>
      </c>
      <c r="C28794" t="s">
        <v>130</v>
      </c>
      <c r="D28794" t="s">
        <v>18</v>
      </c>
      <c r="E28794">
        <v>3</v>
      </c>
      <c r="F28794" t="s">
        <v>528</v>
      </c>
      <c r="G28794" t="s">
        <v>636</v>
      </c>
      <c r="H28794">
        <v>1</v>
      </c>
    </row>
    <row r="28795" spans="1:8" x14ac:dyDescent="0.3">
      <c r="A28795" t="s">
        <v>2049</v>
      </c>
      <c r="B28795" t="s">
        <v>2050</v>
      </c>
      <c r="C28795" t="s">
        <v>130</v>
      </c>
      <c r="D28795" t="s">
        <v>18</v>
      </c>
      <c r="E28795">
        <v>4</v>
      </c>
      <c r="F28795" t="s">
        <v>83</v>
      </c>
      <c r="G28795" t="s">
        <v>84</v>
      </c>
      <c r="H28795">
        <v>2</v>
      </c>
    </row>
    <row r="28796" spans="1:8" x14ac:dyDescent="0.3">
      <c r="A28796" t="s">
        <v>2049</v>
      </c>
      <c r="B28796" t="s">
        <v>2050</v>
      </c>
      <c r="C28796" t="s">
        <v>130</v>
      </c>
      <c r="D28796" t="s">
        <v>18</v>
      </c>
      <c r="E28796">
        <v>5</v>
      </c>
      <c r="F28796" t="s">
        <v>127</v>
      </c>
      <c r="G28796" t="s">
        <v>128</v>
      </c>
      <c r="H28796">
        <v>2</v>
      </c>
    </row>
    <row r="28797" spans="1:8" x14ac:dyDescent="0.3">
      <c r="A28797" t="s">
        <v>2049</v>
      </c>
      <c r="B28797" t="s">
        <v>2050</v>
      </c>
      <c r="C28797" t="s">
        <v>130</v>
      </c>
      <c r="D28797" t="s">
        <v>18</v>
      </c>
      <c r="E28797">
        <v>6</v>
      </c>
      <c r="F28797" t="s">
        <v>113</v>
      </c>
      <c r="G28797" t="s">
        <v>114</v>
      </c>
      <c r="H28797">
        <v>3</v>
      </c>
    </row>
    <row r="28798" spans="1:8" x14ac:dyDescent="0.3">
      <c r="A28798" t="s">
        <v>2049</v>
      </c>
      <c r="B28798" t="s">
        <v>2050</v>
      </c>
      <c r="C28798" t="s">
        <v>130</v>
      </c>
      <c r="D28798" t="s">
        <v>18</v>
      </c>
      <c r="E28798">
        <v>7</v>
      </c>
      <c r="F28798" t="s">
        <v>528</v>
      </c>
      <c r="G28798" t="s">
        <v>529</v>
      </c>
      <c r="H28798">
        <v>1</v>
      </c>
    </row>
    <row r="28799" spans="1:8" x14ac:dyDescent="0.3">
      <c r="A28799" t="s">
        <v>2049</v>
      </c>
      <c r="B28799" t="s">
        <v>2050</v>
      </c>
      <c r="C28799" t="s">
        <v>130</v>
      </c>
      <c r="D28799" t="s">
        <v>18</v>
      </c>
      <c r="E28799">
        <v>8</v>
      </c>
      <c r="F28799" t="s">
        <v>117</v>
      </c>
      <c r="G28799" t="s">
        <v>118</v>
      </c>
      <c r="H28799">
        <v>1</v>
      </c>
    </row>
    <row r="28800" spans="1:8" x14ac:dyDescent="0.3">
      <c r="A28800" t="s">
        <v>2049</v>
      </c>
      <c r="B28800" t="s">
        <v>2050</v>
      </c>
      <c r="C28800" t="s">
        <v>130</v>
      </c>
      <c r="D28800" t="s">
        <v>18</v>
      </c>
      <c r="E28800">
        <v>9</v>
      </c>
      <c r="F28800" t="s">
        <v>59</v>
      </c>
      <c r="G28800" t="s">
        <v>60</v>
      </c>
      <c r="H28800">
        <v>4</v>
      </c>
    </row>
    <row r="28801" spans="1:8" x14ac:dyDescent="0.3">
      <c r="A28801" t="s">
        <v>2049</v>
      </c>
      <c r="B28801" t="s">
        <v>2050</v>
      </c>
      <c r="C28801" t="s">
        <v>130</v>
      </c>
      <c r="D28801" t="s">
        <v>18</v>
      </c>
      <c r="E28801">
        <v>10</v>
      </c>
      <c r="F28801" t="s">
        <v>361</v>
      </c>
      <c r="G28801" t="s">
        <v>362</v>
      </c>
      <c r="H28801">
        <v>1</v>
      </c>
    </row>
    <row r="28802" spans="1:8" x14ac:dyDescent="0.3">
      <c r="A28802" t="s">
        <v>2049</v>
      </c>
      <c r="B28802" t="s">
        <v>2050</v>
      </c>
      <c r="C28802" t="s">
        <v>141</v>
      </c>
      <c r="D28802" t="s">
        <v>6</v>
      </c>
      <c r="E28802">
        <v>1</v>
      </c>
      <c r="F28802" t="s">
        <v>1326</v>
      </c>
      <c r="G28802" t="s">
        <v>8</v>
      </c>
      <c r="H28802">
        <v>2</v>
      </c>
    </row>
    <row r="28803" spans="1:8" x14ac:dyDescent="0.3">
      <c r="A28803" t="s">
        <v>2049</v>
      </c>
      <c r="B28803" t="s">
        <v>2050</v>
      </c>
      <c r="C28803" t="s">
        <v>141</v>
      </c>
      <c r="D28803" t="s">
        <v>6</v>
      </c>
      <c r="E28803">
        <v>2</v>
      </c>
      <c r="F28803" t="s">
        <v>1328</v>
      </c>
      <c r="G28803" t="s">
        <v>8</v>
      </c>
      <c r="H28803">
        <v>1</v>
      </c>
    </row>
    <row r="28804" spans="1:8" x14ac:dyDescent="0.3">
      <c r="A28804" t="s">
        <v>2049</v>
      </c>
      <c r="B28804" t="s">
        <v>2050</v>
      </c>
      <c r="C28804" t="s">
        <v>141</v>
      </c>
      <c r="D28804" t="s">
        <v>6</v>
      </c>
      <c r="E28804">
        <v>3</v>
      </c>
      <c r="F28804" t="s">
        <v>147</v>
      </c>
      <c r="G28804" t="s">
        <v>8</v>
      </c>
      <c r="H28804">
        <v>2</v>
      </c>
    </row>
    <row r="28805" spans="1:8" x14ac:dyDescent="0.3">
      <c r="A28805" t="s">
        <v>2049</v>
      </c>
      <c r="B28805" t="s">
        <v>2050</v>
      </c>
      <c r="C28805" t="s">
        <v>141</v>
      </c>
      <c r="D28805" t="s">
        <v>6</v>
      </c>
      <c r="E28805">
        <v>4</v>
      </c>
      <c r="F28805" t="s">
        <v>149</v>
      </c>
      <c r="G28805" t="s">
        <v>8</v>
      </c>
      <c r="H28805">
        <v>2</v>
      </c>
    </row>
    <row r="28806" spans="1:8" x14ac:dyDescent="0.3">
      <c r="A28806" t="s">
        <v>2049</v>
      </c>
      <c r="B28806" t="s">
        <v>2050</v>
      </c>
      <c r="C28806" t="s">
        <v>141</v>
      </c>
      <c r="D28806" t="s">
        <v>6</v>
      </c>
      <c r="E28806">
        <v>5</v>
      </c>
      <c r="F28806" t="s">
        <v>1327</v>
      </c>
      <c r="G28806" t="s">
        <v>8</v>
      </c>
      <c r="H28806">
        <v>1</v>
      </c>
    </row>
    <row r="28807" spans="1:8" x14ac:dyDescent="0.3">
      <c r="A28807" t="s">
        <v>2049</v>
      </c>
      <c r="B28807" t="s">
        <v>2050</v>
      </c>
      <c r="C28807" t="s">
        <v>141</v>
      </c>
      <c r="D28807" t="s">
        <v>6</v>
      </c>
      <c r="E28807">
        <v>6</v>
      </c>
      <c r="F28807" t="s">
        <v>124</v>
      </c>
      <c r="G28807" t="s">
        <v>8</v>
      </c>
      <c r="H28807">
        <v>1</v>
      </c>
    </row>
    <row r="28808" spans="1:8" x14ac:dyDescent="0.3">
      <c r="A28808" t="s">
        <v>2049</v>
      </c>
      <c r="B28808" t="s">
        <v>2050</v>
      </c>
      <c r="C28808" t="s">
        <v>141</v>
      </c>
      <c r="D28808" t="s">
        <v>6</v>
      </c>
      <c r="E28808">
        <v>7</v>
      </c>
      <c r="F28808" t="s">
        <v>1330</v>
      </c>
      <c r="G28808" t="s">
        <v>8</v>
      </c>
      <c r="H28808">
        <v>1</v>
      </c>
    </row>
    <row r="28809" spans="1:8" x14ac:dyDescent="0.3">
      <c r="A28809" t="s">
        <v>2049</v>
      </c>
      <c r="B28809" t="s">
        <v>2050</v>
      </c>
      <c r="C28809" t="s">
        <v>141</v>
      </c>
      <c r="D28809" t="s">
        <v>6</v>
      </c>
      <c r="E28809">
        <v>8</v>
      </c>
      <c r="F28809" t="s">
        <v>2052</v>
      </c>
      <c r="G28809" t="s">
        <v>8</v>
      </c>
      <c r="H28809">
        <v>2</v>
      </c>
    </row>
    <row r="28810" spans="1:8" x14ac:dyDescent="0.3">
      <c r="A28810" t="s">
        <v>2049</v>
      </c>
      <c r="B28810" t="s">
        <v>2050</v>
      </c>
      <c r="C28810" t="s">
        <v>141</v>
      </c>
      <c r="D28810" t="s">
        <v>6</v>
      </c>
      <c r="E28810">
        <v>9</v>
      </c>
      <c r="F28810" t="s">
        <v>565</v>
      </c>
      <c r="G28810" t="s">
        <v>8</v>
      </c>
      <c r="H28810">
        <v>1</v>
      </c>
    </row>
    <row r="28811" spans="1:8" x14ac:dyDescent="0.3">
      <c r="A28811" t="s">
        <v>2049</v>
      </c>
      <c r="B28811" t="s">
        <v>2050</v>
      </c>
      <c r="C28811" t="s">
        <v>141</v>
      </c>
      <c r="D28811" t="s">
        <v>6</v>
      </c>
      <c r="E28811">
        <v>10</v>
      </c>
      <c r="F28811" t="s">
        <v>762</v>
      </c>
      <c r="G28811" t="s">
        <v>8</v>
      </c>
      <c r="H28811">
        <v>3</v>
      </c>
    </row>
    <row r="28812" spans="1:8" x14ac:dyDescent="0.3">
      <c r="A28812" t="s">
        <v>2049</v>
      </c>
      <c r="B28812" t="s">
        <v>2050</v>
      </c>
      <c r="C28812" t="s">
        <v>141</v>
      </c>
      <c r="D28812" t="s">
        <v>18</v>
      </c>
      <c r="E28812">
        <v>1</v>
      </c>
      <c r="F28812" t="s">
        <v>81</v>
      </c>
      <c r="G28812" t="s">
        <v>82</v>
      </c>
      <c r="H28812">
        <v>5</v>
      </c>
    </row>
    <row r="28813" spans="1:8" x14ac:dyDescent="0.3">
      <c r="A28813" t="s">
        <v>2049</v>
      </c>
      <c r="B28813" t="s">
        <v>2050</v>
      </c>
      <c r="C28813" t="s">
        <v>141</v>
      </c>
      <c r="D28813" t="s">
        <v>18</v>
      </c>
      <c r="E28813">
        <v>2</v>
      </c>
      <c r="F28813" t="s">
        <v>113</v>
      </c>
      <c r="G28813" t="s">
        <v>114</v>
      </c>
      <c r="H28813">
        <v>2</v>
      </c>
    </row>
    <row r="28814" spans="1:8" x14ac:dyDescent="0.3">
      <c r="A28814" t="s">
        <v>2049</v>
      </c>
      <c r="B28814" t="s">
        <v>2050</v>
      </c>
      <c r="C28814" t="s">
        <v>141</v>
      </c>
      <c r="D28814" t="s">
        <v>18</v>
      </c>
      <c r="E28814">
        <v>3</v>
      </c>
      <c r="F28814" t="s">
        <v>59</v>
      </c>
      <c r="G28814" t="s">
        <v>60</v>
      </c>
      <c r="H28814">
        <v>3</v>
      </c>
    </row>
    <row r="28815" spans="1:8" x14ac:dyDescent="0.3">
      <c r="A28815" t="s">
        <v>2049</v>
      </c>
      <c r="B28815" t="s">
        <v>2050</v>
      </c>
      <c r="C28815" t="s">
        <v>141</v>
      </c>
      <c r="D28815" t="s">
        <v>18</v>
      </c>
      <c r="E28815">
        <v>4</v>
      </c>
      <c r="F28815" t="s">
        <v>83</v>
      </c>
      <c r="G28815" t="s">
        <v>84</v>
      </c>
      <c r="H28815">
        <v>1</v>
      </c>
    </row>
    <row r="28816" spans="1:8" x14ac:dyDescent="0.3">
      <c r="A28816" t="s">
        <v>2049</v>
      </c>
      <c r="B28816" t="s">
        <v>2050</v>
      </c>
      <c r="C28816" t="s">
        <v>141</v>
      </c>
      <c r="D28816" t="s">
        <v>18</v>
      </c>
      <c r="E28816">
        <v>5</v>
      </c>
      <c r="F28816" t="s">
        <v>528</v>
      </c>
      <c r="G28816" t="s">
        <v>538</v>
      </c>
      <c r="H28816">
        <v>1</v>
      </c>
    </row>
    <row r="28817" spans="1:8" x14ac:dyDescent="0.3">
      <c r="A28817" t="s">
        <v>2049</v>
      </c>
      <c r="B28817" t="s">
        <v>2050</v>
      </c>
      <c r="C28817" t="s">
        <v>141</v>
      </c>
      <c r="D28817" t="s">
        <v>18</v>
      </c>
      <c r="E28817">
        <v>6</v>
      </c>
      <c r="F28817" t="s">
        <v>127</v>
      </c>
      <c r="G28817" t="s">
        <v>128</v>
      </c>
      <c r="H28817">
        <v>1</v>
      </c>
    </row>
    <row r="28818" spans="1:8" x14ac:dyDescent="0.3">
      <c r="A28818" t="s">
        <v>2049</v>
      </c>
      <c r="B28818" t="s">
        <v>2050</v>
      </c>
      <c r="C28818" t="s">
        <v>141</v>
      </c>
      <c r="D28818" t="s">
        <v>18</v>
      </c>
      <c r="E28818">
        <v>7</v>
      </c>
      <c r="F28818" t="s">
        <v>907</v>
      </c>
      <c r="G28818" t="s">
        <v>908</v>
      </c>
      <c r="H28818">
        <v>2</v>
      </c>
    </row>
    <row r="28819" spans="1:8" x14ac:dyDescent="0.3">
      <c r="A28819" t="s">
        <v>2049</v>
      </c>
      <c r="B28819" t="s">
        <v>2050</v>
      </c>
      <c r="C28819" t="s">
        <v>141</v>
      </c>
      <c r="D28819" t="s">
        <v>18</v>
      </c>
      <c r="E28819">
        <v>8</v>
      </c>
      <c r="F28819" t="s">
        <v>402</v>
      </c>
      <c r="G28819" t="s">
        <v>403</v>
      </c>
      <c r="H28819">
        <v>2</v>
      </c>
    </row>
    <row r="28820" spans="1:8" x14ac:dyDescent="0.3">
      <c r="A28820" t="s">
        <v>2049</v>
      </c>
      <c r="B28820" t="s">
        <v>2050</v>
      </c>
      <c r="C28820" t="s">
        <v>141</v>
      </c>
      <c r="D28820" t="s">
        <v>18</v>
      </c>
      <c r="E28820">
        <v>9</v>
      </c>
      <c r="F28820" t="s">
        <v>152</v>
      </c>
      <c r="G28820" t="s">
        <v>153</v>
      </c>
      <c r="H28820">
        <v>1</v>
      </c>
    </row>
    <row r="28821" spans="1:8" x14ac:dyDescent="0.3">
      <c r="A28821" t="s">
        <v>2049</v>
      </c>
      <c r="B28821" t="s">
        <v>2050</v>
      </c>
      <c r="C28821" t="s">
        <v>141</v>
      </c>
      <c r="D28821" t="s">
        <v>18</v>
      </c>
      <c r="E28821">
        <v>10</v>
      </c>
      <c r="F28821" t="s">
        <v>1154</v>
      </c>
      <c r="G28821" t="s">
        <v>1155</v>
      </c>
      <c r="H28821">
        <v>1</v>
      </c>
    </row>
    <row r="28822" spans="1:8" x14ac:dyDescent="0.3">
      <c r="A28822" t="s">
        <v>2049</v>
      </c>
      <c r="B28822" t="s">
        <v>2050</v>
      </c>
      <c r="C28822" t="s">
        <v>154</v>
      </c>
      <c r="D28822" t="s">
        <v>6</v>
      </c>
      <c r="E28822">
        <v>1</v>
      </c>
      <c r="F28822" t="s">
        <v>144</v>
      </c>
      <c r="G28822" t="s">
        <v>8</v>
      </c>
      <c r="H28822">
        <v>2</v>
      </c>
    </row>
    <row r="28823" spans="1:8" x14ac:dyDescent="0.3">
      <c r="A28823" t="s">
        <v>2049</v>
      </c>
      <c r="B28823" t="s">
        <v>2050</v>
      </c>
      <c r="C28823" t="s">
        <v>154</v>
      </c>
      <c r="D28823" t="s">
        <v>6</v>
      </c>
      <c r="E28823">
        <v>2</v>
      </c>
      <c r="F28823" t="s">
        <v>149</v>
      </c>
      <c r="G28823" t="s">
        <v>8</v>
      </c>
      <c r="H28823">
        <v>1</v>
      </c>
    </row>
    <row r="28824" spans="1:8" x14ac:dyDescent="0.3">
      <c r="A28824" t="s">
        <v>2049</v>
      </c>
      <c r="B28824" t="s">
        <v>2050</v>
      </c>
      <c r="C28824" t="s">
        <v>154</v>
      </c>
      <c r="D28824" t="s">
        <v>6</v>
      </c>
      <c r="E28824">
        <v>3</v>
      </c>
      <c r="F28824" t="s">
        <v>900</v>
      </c>
      <c r="G28824" t="s">
        <v>8</v>
      </c>
      <c r="H28824">
        <v>2</v>
      </c>
    </row>
    <row r="28825" spans="1:8" x14ac:dyDescent="0.3">
      <c r="A28825" t="s">
        <v>2049</v>
      </c>
      <c r="B28825" t="s">
        <v>2050</v>
      </c>
      <c r="C28825" t="s">
        <v>154</v>
      </c>
      <c r="D28825" t="s">
        <v>6</v>
      </c>
      <c r="E28825">
        <v>4</v>
      </c>
      <c r="F28825" t="s">
        <v>762</v>
      </c>
      <c r="G28825" t="s">
        <v>8</v>
      </c>
      <c r="H28825">
        <v>2</v>
      </c>
    </row>
    <row r="28826" spans="1:8" x14ac:dyDescent="0.3">
      <c r="A28826" t="s">
        <v>2049</v>
      </c>
      <c r="B28826" t="s">
        <v>2050</v>
      </c>
      <c r="C28826" t="s">
        <v>154</v>
      </c>
      <c r="D28826" t="s">
        <v>6</v>
      </c>
      <c r="E28826">
        <v>5</v>
      </c>
      <c r="F28826" t="s">
        <v>1326</v>
      </c>
      <c r="G28826" t="s">
        <v>8</v>
      </c>
      <c r="H28826">
        <v>1</v>
      </c>
    </row>
    <row r="28827" spans="1:8" x14ac:dyDescent="0.3">
      <c r="A28827" t="s">
        <v>2049</v>
      </c>
      <c r="B28827" t="s">
        <v>2050</v>
      </c>
      <c r="C28827" t="s">
        <v>154</v>
      </c>
      <c r="D28827" t="s">
        <v>6</v>
      </c>
      <c r="E28827">
        <v>6</v>
      </c>
      <c r="F28827" t="s">
        <v>401</v>
      </c>
      <c r="G28827" t="s">
        <v>8</v>
      </c>
      <c r="H28827">
        <v>1</v>
      </c>
    </row>
    <row r="28828" spans="1:8" x14ac:dyDescent="0.3">
      <c r="A28828" t="s">
        <v>2049</v>
      </c>
      <c r="B28828" t="s">
        <v>2050</v>
      </c>
      <c r="C28828" t="s">
        <v>154</v>
      </c>
      <c r="D28828" t="s">
        <v>6</v>
      </c>
      <c r="E28828">
        <v>7</v>
      </c>
      <c r="F28828" t="s">
        <v>651</v>
      </c>
      <c r="G28828" t="s">
        <v>8</v>
      </c>
      <c r="H28828">
        <v>1</v>
      </c>
    </row>
    <row r="28829" spans="1:8" x14ac:dyDescent="0.3">
      <c r="A28829" t="s">
        <v>2049</v>
      </c>
      <c r="B28829" t="s">
        <v>2050</v>
      </c>
      <c r="C28829" t="s">
        <v>154</v>
      </c>
      <c r="D28829" t="s">
        <v>6</v>
      </c>
      <c r="E28829">
        <v>8</v>
      </c>
      <c r="F28829" t="s">
        <v>763</v>
      </c>
      <c r="G28829" t="s">
        <v>8</v>
      </c>
      <c r="H28829">
        <v>2</v>
      </c>
    </row>
    <row r="28830" spans="1:8" x14ac:dyDescent="0.3">
      <c r="A28830" t="s">
        <v>2049</v>
      </c>
      <c r="B28830" t="s">
        <v>2050</v>
      </c>
      <c r="C28830" t="s">
        <v>154</v>
      </c>
      <c r="D28830" t="s">
        <v>6</v>
      </c>
      <c r="E28830">
        <v>9</v>
      </c>
      <c r="F28830" t="s">
        <v>147</v>
      </c>
      <c r="G28830" t="s">
        <v>8</v>
      </c>
      <c r="H28830">
        <v>1</v>
      </c>
    </row>
    <row r="28831" spans="1:8" x14ac:dyDescent="0.3">
      <c r="A28831" t="s">
        <v>2049</v>
      </c>
      <c r="B28831" t="s">
        <v>2050</v>
      </c>
      <c r="C28831" t="s">
        <v>154</v>
      </c>
      <c r="D28831" t="s">
        <v>6</v>
      </c>
      <c r="E28831">
        <v>10</v>
      </c>
      <c r="F28831" t="s">
        <v>2052</v>
      </c>
      <c r="G28831" t="s">
        <v>8</v>
      </c>
      <c r="H28831">
        <v>1</v>
      </c>
    </row>
    <row r="28832" spans="1:8" x14ac:dyDescent="0.3">
      <c r="A28832" t="s">
        <v>2049</v>
      </c>
      <c r="B28832" t="s">
        <v>2050</v>
      </c>
      <c r="C28832" t="s">
        <v>154</v>
      </c>
      <c r="D28832" t="s">
        <v>18</v>
      </c>
      <c r="E28832">
        <v>1</v>
      </c>
      <c r="F28832" t="s">
        <v>81</v>
      </c>
      <c r="G28832" t="s">
        <v>82</v>
      </c>
      <c r="H28832">
        <v>4</v>
      </c>
    </row>
    <row r="28833" spans="1:8" x14ac:dyDescent="0.3">
      <c r="A28833" t="s">
        <v>2049</v>
      </c>
      <c r="B28833" t="s">
        <v>2050</v>
      </c>
      <c r="C28833" t="s">
        <v>154</v>
      </c>
      <c r="D28833" t="s">
        <v>18</v>
      </c>
      <c r="E28833">
        <v>2</v>
      </c>
      <c r="F28833" t="s">
        <v>59</v>
      </c>
      <c r="G28833" t="s">
        <v>60</v>
      </c>
      <c r="H28833">
        <v>2</v>
      </c>
    </row>
    <row r="28834" spans="1:8" x14ac:dyDescent="0.3">
      <c r="A28834" t="s">
        <v>2049</v>
      </c>
      <c r="B28834" t="s">
        <v>2050</v>
      </c>
      <c r="C28834" t="s">
        <v>154</v>
      </c>
      <c r="D28834" t="s">
        <v>18</v>
      </c>
      <c r="E28834">
        <v>3</v>
      </c>
      <c r="F28834" t="s">
        <v>402</v>
      </c>
      <c r="G28834" t="s">
        <v>403</v>
      </c>
      <c r="H28834">
        <v>1</v>
      </c>
    </row>
    <row r="28835" spans="1:8" x14ac:dyDescent="0.3">
      <c r="A28835" t="s">
        <v>2049</v>
      </c>
      <c r="B28835" t="s">
        <v>2050</v>
      </c>
      <c r="C28835" t="s">
        <v>154</v>
      </c>
      <c r="D28835" t="s">
        <v>18</v>
      </c>
      <c r="E28835">
        <v>4</v>
      </c>
      <c r="F28835" t="s">
        <v>113</v>
      </c>
      <c r="G28835" t="s">
        <v>114</v>
      </c>
      <c r="H28835">
        <v>1</v>
      </c>
    </row>
    <row r="28836" spans="1:8" x14ac:dyDescent="0.3">
      <c r="A28836" t="s">
        <v>2049</v>
      </c>
      <c r="B28836" t="s">
        <v>2050</v>
      </c>
      <c r="C28836" t="s">
        <v>154</v>
      </c>
      <c r="D28836" t="s">
        <v>18</v>
      </c>
      <c r="E28836">
        <v>5</v>
      </c>
      <c r="F28836" t="s">
        <v>682</v>
      </c>
      <c r="G28836" t="s">
        <v>683</v>
      </c>
      <c r="H28836">
        <v>2</v>
      </c>
    </row>
    <row r="28837" spans="1:8" x14ac:dyDescent="0.3">
      <c r="A28837" t="s">
        <v>2049</v>
      </c>
      <c r="B28837" t="s">
        <v>2050</v>
      </c>
      <c r="C28837" t="s">
        <v>154</v>
      </c>
      <c r="D28837" t="s">
        <v>18</v>
      </c>
      <c r="E28837">
        <v>6</v>
      </c>
      <c r="F28837" t="s">
        <v>907</v>
      </c>
      <c r="G28837" t="s">
        <v>908</v>
      </c>
      <c r="H28837">
        <v>1</v>
      </c>
    </row>
    <row r="28838" spans="1:8" x14ac:dyDescent="0.3">
      <c r="A28838" t="s">
        <v>2049</v>
      </c>
      <c r="B28838" t="s">
        <v>2050</v>
      </c>
      <c r="C28838" t="s">
        <v>154</v>
      </c>
      <c r="D28838" t="s">
        <v>18</v>
      </c>
      <c r="E28838">
        <v>7</v>
      </c>
      <c r="F28838" t="s">
        <v>173</v>
      </c>
      <c r="G28838" t="s">
        <v>174</v>
      </c>
      <c r="H28838">
        <v>2</v>
      </c>
    </row>
    <row r="28839" spans="1:8" x14ac:dyDescent="0.3">
      <c r="A28839" t="s">
        <v>2049</v>
      </c>
      <c r="B28839" t="s">
        <v>2050</v>
      </c>
      <c r="C28839" t="s">
        <v>154</v>
      </c>
      <c r="D28839" t="s">
        <v>18</v>
      </c>
      <c r="E28839">
        <v>8</v>
      </c>
      <c r="F28839" t="s">
        <v>150</v>
      </c>
      <c r="G28839" t="s">
        <v>151</v>
      </c>
      <c r="H28839">
        <v>4</v>
      </c>
    </row>
    <row r="28840" spans="1:8" x14ac:dyDescent="0.3">
      <c r="A28840" t="s">
        <v>2049</v>
      </c>
      <c r="B28840" t="s">
        <v>2050</v>
      </c>
      <c r="C28840" t="s">
        <v>154</v>
      </c>
      <c r="D28840" t="s">
        <v>18</v>
      </c>
      <c r="E28840">
        <v>9</v>
      </c>
      <c r="F28840" t="s">
        <v>402</v>
      </c>
      <c r="G28840" t="s">
        <v>1394</v>
      </c>
      <c r="H28840">
        <v>1</v>
      </c>
    </row>
    <row r="28841" spans="1:8" x14ac:dyDescent="0.3">
      <c r="A28841" t="s">
        <v>2049</v>
      </c>
      <c r="B28841" t="s">
        <v>2050</v>
      </c>
      <c r="C28841" t="s">
        <v>154</v>
      </c>
      <c r="D28841" t="s">
        <v>18</v>
      </c>
      <c r="E28841">
        <v>10</v>
      </c>
      <c r="F28841" t="s">
        <v>433</v>
      </c>
      <c r="G28841" t="s">
        <v>2053</v>
      </c>
      <c r="H28841">
        <v>2</v>
      </c>
    </row>
    <row r="28842" spans="1:8" x14ac:dyDescent="0.3">
      <c r="A28842" t="s">
        <v>2049</v>
      </c>
      <c r="B28842" t="s">
        <v>2050</v>
      </c>
      <c r="C28842" t="s">
        <v>163</v>
      </c>
      <c r="D28842" t="s">
        <v>6</v>
      </c>
      <c r="E28842">
        <v>1</v>
      </c>
      <c r="F28842" t="s">
        <v>900</v>
      </c>
      <c r="G28842" t="s">
        <v>8</v>
      </c>
      <c r="H28842">
        <v>1</v>
      </c>
    </row>
    <row r="28843" spans="1:8" x14ac:dyDescent="0.3">
      <c r="A28843" t="s">
        <v>2049</v>
      </c>
      <c r="B28843" t="s">
        <v>2050</v>
      </c>
      <c r="C28843" t="s">
        <v>163</v>
      </c>
      <c r="D28843" t="s">
        <v>6</v>
      </c>
      <c r="E28843">
        <v>2</v>
      </c>
      <c r="F28843" t="s">
        <v>144</v>
      </c>
      <c r="G28843" t="s">
        <v>8</v>
      </c>
      <c r="H28843">
        <v>1</v>
      </c>
    </row>
    <row r="28844" spans="1:8" x14ac:dyDescent="0.3">
      <c r="A28844" t="s">
        <v>2049</v>
      </c>
      <c r="B28844" t="s">
        <v>2050</v>
      </c>
      <c r="C28844" t="s">
        <v>163</v>
      </c>
      <c r="D28844" t="s">
        <v>6</v>
      </c>
      <c r="E28844">
        <v>3</v>
      </c>
      <c r="F28844" t="s">
        <v>157</v>
      </c>
      <c r="G28844" t="s">
        <v>8</v>
      </c>
      <c r="H28844">
        <v>1</v>
      </c>
    </row>
    <row r="28845" spans="1:8" x14ac:dyDescent="0.3">
      <c r="A28845" t="s">
        <v>2049</v>
      </c>
      <c r="B28845" t="s">
        <v>2050</v>
      </c>
      <c r="C28845" t="s">
        <v>163</v>
      </c>
      <c r="D28845" t="s">
        <v>6</v>
      </c>
      <c r="E28845">
        <v>4</v>
      </c>
      <c r="F28845" t="s">
        <v>156</v>
      </c>
      <c r="G28845" t="s">
        <v>8</v>
      </c>
      <c r="H28845">
        <v>1</v>
      </c>
    </row>
    <row r="28846" spans="1:8" x14ac:dyDescent="0.3">
      <c r="A28846" t="s">
        <v>2049</v>
      </c>
      <c r="B28846" t="s">
        <v>2050</v>
      </c>
      <c r="C28846" t="s">
        <v>163</v>
      </c>
      <c r="D28846" t="s">
        <v>6</v>
      </c>
      <c r="E28846">
        <v>5</v>
      </c>
      <c r="F28846" t="s">
        <v>165</v>
      </c>
      <c r="G28846" t="s">
        <v>8</v>
      </c>
      <c r="H28846">
        <v>1</v>
      </c>
    </row>
    <row r="28847" spans="1:8" x14ac:dyDescent="0.3">
      <c r="A28847" t="s">
        <v>2049</v>
      </c>
      <c r="B28847" t="s">
        <v>2050</v>
      </c>
      <c r="C28847" t="s">
        <v>163</v>
      </c>
      <c r="D28847" t="s">
        <v>6</v>
      </c>
      <c r="E28847">
        <v>6</v>
      </c>
      <c r="F28847" t="s">
        <v>763</v>
      </c>
      <c r="G28847" t="s">
        <v>8</v>
      </c>
      <c r="H28847">
        <v>1</v>
      </c>
    </row>
    <row r="28848" spans="1:8" x14ac:dyDescent="0.3">
      <c r="A28848" t="s">
        <v>2049</v>
      </c>
      <c r="B28848" t="s">
        <v>2050</v>
      </c>
      <c r="C28848" t="s">
        <v>163</v>
      </c>
      <c r="D28848" t="s">
        <v>6</v>
      </c>
      <c r="E28848">
        <v>7</v>
      </c>
      <c r="F28848" t="s">
        <v>169</v>
      </c>
      <c r="G28848" t="s">
        <v>8</v>
      </c>
      <c r="H28848">
        <v>2</v>
      </c>
    </row>
    <row r="28849" spans="1:8" x14ac:dyDescent="0.3">
      <c r="A28849" t="s">
        <v>2049</v>
      </c>
      <c r="B28849" t="s">
        <v>2050</v>
      </c>
      <c r="C28849" t="s">
        <v>163</v>
      </c>
      <c r="D28849" t="s">
        <v>6</v>
      </c>
      <c r="E28849">
        <v>8</v>
      </c>
      <c r="F28849" t="s">
        <v>945</v>
      </c>
      <c r="G28849" t="s">
        <v>8</v>
      </c>
      <c r="H28849">
        <v>2</v>
      </c>
    </row>
    <row r="28850" spans="1:8" x14ac:dyDescent="0.3">
      <c r="A28850" t="s">
        <v>2049</v>
      </c>
      <c r="B28850" t="s">
        <v>2050</v>
      </c>
      <c r="C28850" t="s">
        <v>163</v>
      </c>
      <c r="D28850" t="s">
        <v>6</v>
      </c>
      <c r="E28850">
        <v>9</v>
      </c>
      <c r="F28850" t="s">
        <v>762</v>
      </c>
      <c r="G28850" t="s">
        <v>8</v>
      </c>
      <c r="H28850">
        <v>1</v>
      </c>
    </row>
    <row r="28851" spans="1:8" x14ac:dyDescent="0.3">
      <c r="A28851" t="s">
        <v>2049</v>
      </c>
      <c r="B28851" t="s">
        <v>2050</v>
      </c>
      <c r="C28851" t="s">
        <v>163</v>
      </c>
      <c r="D28851" t="s">
        <v>6</v>
      </c>
      <c r="E28851">
        <v>10</v>
      </c>
      <c r="F28851" t="s">
        <v>164</v>
      </c>
      <c r="G28851" t="s">
        <v>8</v>
      </c>
      <c r="H28851">
        <v>1</v>
      </c>
    </row>
    <row r="28852" spans="1:8" x14ac:dyDescent="0.3">
      <c r="A28852" t="s">
        <v>2049</v>
      </c>
      <c r="B28852" t="s">
        <v>2050</v>
      </c>
      <c r="C28852" t="s">
        <v>163</v>
      </c>
      <c r="D28852" t="s">
        <v>18</v>
      </c>
      <c r="E28852">
        <v>1</v>
      </c>
      <c r="F28852" t="s">
        <v>81</v>
      </c>
      <c r="G28852" t="s">
        <v>82</v>
      </c>
      <c r="H28852">
        <v>3</v>
      </c>
    </row>
    <row r="28853" spans="1:8" x14ac:dyDescent="0.3">
      <c r="A28853" t="s">
        <v>2049</v>
      </c>
      <c r="B28853" t="s">
        <v>2050</v>
      </c>
      <c r="C28853" t="s">
        <v>163</v>
      </c>
      <c r="D28853" t="s">
        <v>18</v>
      </c>
      <c r="E28853">
        <v>2</v>
      </c>
      <c r="F28853" t="s">
        <v>682</v>
      </c>
      <c r="G28853" t="s">
        <v>683</v>
      </c>
      <c r="H28853">
        <v>1</v>
      </c>
    </row>
    <row r="28854" spans="1:8" x14ac:dyDescent="0.3">
      <c r="A28854" t="s">
        <v>2049</v>
      </c>
      <c r="B28854" t="s">
        <v>2050</v>
      </c>
      <c r="C28854" t="s">
        <v>163</v>
      </c>
      <c r="D28854" t="s">
        <v>18</v>
      </c>
      <c r="E28854">
        <v>3</v>
      </c>
      <c r="F28854" t="s">
        <v>59</v>
      </c>
      <c r="G28854" t="s">
        <v>60</v>
      </c>
      <c r="H28854">
        <v>1</v>
      </c>
    </row>
    <row r="28855" spans="1:8" x14ac:dyDescent="0.3">
      <c r="A28855" t="s">
        <v>2049</v>
      </c>
      <c r="B28855" t="s">
        <v>2050</v>
      </c>
      <c r="C28855" t="s">
        <v>163</v>
      </c>
      <c r="D28855" t="s">
        <v>18</v>
      </c>
      <c r="E28855">
        <v>4</v>
      </c>
      <c r="F28855" t="s">
        <v>150</v>
      </c>
      <c r="G28855" t="s">
        <v>151</v>
      </c>
      <c r="H28855">
        <v>3</v>
      </c>
    </row>
    <row r="28856" spans="1:8" x14ac:dyDescent="0.3">
      <c r="A28856" t="s">
        <v>2049</v>
      </c>
      <c r="B28856" t="s">
        <v>2050</v>
      </c>
      <c r="C28856" t="s">
        <v>163</v>
      </c>
      <c r="D28856" t="s">
        <v>18</v>
      </c>
      <c r="E28856">
        <v>5</v>
      </c>
      <c r="F28856" t="s">
        <v>161</v>
      </c>
      <c r="G28856" t="s">
        <v>162</v>
      </c>
      <c r="H28856">
        <v>2</v>
      </c>
    </row>
    <row r="28857" spans="1:8" x14ac:dyDescent="0.3">
      <c r="A28857" t="s">
        <v>2049</v>
      </c>
      <c r="B28857" t="s">
        <v>2050</v>
      </c>
      <c r="C28857" t="s">
        <v>163</v>
      </c>
      <c r="D28857" t="s">
        <v>18</v>
      </c>
      <c r="E28857">
        <v>6</v>
      </c>
      <c r="F28857" t="s">
        <v>171</v>
      </c>
      <c r="G28857" t="s">
        <v>172</v>
      </c>
      <c r="H28857">
        <v>1</v>
      </c>
    </row>
    <row r="28858" spans="1:8" x14ac:dyDescent="0.3">
      <c r="A28858" t="s">
        <v>2049</v>
      </c>
      <c r="B28858" t="s">
        <v>2050</v>
      </c>
      <c r="C28858" t="s">
        <v>163</v>
      </c>
      <c r="D28858" t="s">
        <v>18</v>
      </c>
      <c r="E28858">
        <v>7</v>
      </c>
      <c r="F28858" t="s">
        <v>173</v>
      </c>
      <c r="G28858" t="s">
        <v>174</v>
      </c>
      <c r="H28858">
        <v>1</v>
      </c>
    </row>
    <row r="28859" spans="1:8" x14ac:dyDescent="0.3">
      <c r="A28859" t="s">
        <v>2049</v>
      </c>
      <c r="B28859" t="s">
        <v>2050</v>
      </c>
      <c r="C28859" t="s">
        <v>163</v>
      </c>
      <c r="D28859" t="s">
        <v>18</v>
      </c>
      <c r="E28859">
        <v>8</v>
      </c>
      <c r="F28859" t="s">
        <v>182</v>
      </c>
      <c r="G28859" t="s">
        <v>183</v>
      </c>
      <c r="H28859">
        <v>4</v>
      </c>
    </row>
    <row r="28860" spans="1:8" x14ac:dyDescent="0.3">
      <c r="A28860" t="s">
        <v>2049</v>
      </c>
      <c r="B28860" t="s">
        <v>2050</v>
      </c>
      <c r="C28860" t="s">
        <v>163</v>
      </c>
      <c r="D28860" t="s">
        <v>18</v>
      </c>
      <c r="E28860">
        <v>9</v>
      </c>
      <c r="F28860" t="s">
        <v>433</v>
      </c>
      <c r="G28860" t="s">
        <v>434</v>
      </c>
      <c r="H28860">
        <v>5</v>
      </c>
    </row>
    <row r="28861" spans="1:8" x14ac:dyDescent="0.3">
      <c r="A28861" t="s">
        <v>2049</v>
      </c>
      <c r="B28861" t="s">
        <v>2050</v>
      </c>
      <c r="C28861" t="s">
        <v>163</v>
      </c>
      <c r="D28861" t="s">
        <v>18</v>
      </c>
      <c r="E28861">
        <v>10</v>
      </c>
      <c r="F28861" t="s">
        <v>433</v>
      </c>
      <c r="G28861" t="s">
        <v>2054</v>
      </c>
      <c r="H28861">
        <v>3</v>
      </c>
    </row>
    <row r="28862" spans="1:8" x14ac:dyDescent="0.3">
      <c r="A28862" t="s">
        <v>2049</v>
      </c>
      <c r="B28862" t="s">
        <v>2050</v>
      </c>
      <c r="C28862" t="s">
        <v>175</v>
      </c>
      <c r="D28862" t="s">
        <v>6</v>
      </c>
      <c r="E28862">
        <v>1</v>
      </c>
      <c r="F28862" t="s">
        <v>169</v>
      </c>
      <c r="G28862" t="s">
        <v>8</v>
      </c>
      <c r="H28862">
        <v>1</v>
      </c>
    </row>
    <row r="28863" spans="1:8" x14ac:dyDescent="0.3">
      <c r="A28863" t="s">
        <v>2049</v>
      </c>
      <c r="B28863" t="s">
        <v>2050</v>
      </c>
      <c r="C28863" t="s">
        <v>175</v>
      </c>
      <c r="D28863" t="s">
        <v>6</v>
      </c>
      <c r="E28863">
        <v>2</v>
      </c>
      <c r="F28863" t="s">
        <v>178</v>
      </c>
      <c r="G28863" t="s">
        <v>8</v>
      </c>
      <c r="H28863">
        <v>2</v>
      </c>
    </row>
    <row r="28864" spans="1:8" x14ac:dyDescent="0.3">
      <c r="A28864" t="s">
        <v>2049</v>
      </c>
      <c r="B28864" t="s">
        <v>2050</v>
      </c>
      <c r="C28864" t="s">
        <v>175</v>
      </c>
      <c r="D28864" t="s">
        <v>6</v>
      </c>
      <c r="E28864">
        <v>3</v>
      </c>
      <c r="F28864" t="s">
        <v>1334</v>
      </c>
      <c r="G28864" t="s">
        <v>8</v>
      </c>
      <c r="H28864">
        <v>1</v>
      </c>
    </row>
    <row r="28865" spans="1:8" x14ac:dyDescent="0.3">
      <c r="A28865" t="s">
        <v>2049</v>
      </c>
      <c r="B28865" t="s">
        <v>2050</v>
      </c>
      <c r="C28865" t="s">
        <v>175</v>
      </c>
      <c r="D28865" t="s">
        <v>6</v>
      </c>
      <c r="E28865">
        <v>4</v>
      </c>
      <c r="F28865" t="s">
        <v>1395</v>
      </c>
      <c r="G28865" t="s">
        <v>8</v>
      </c>
      <c r="H28865">
        <v>1</v>
      </c>
    </row>
    <row r="28866" spans="1:8" x14ac:dyDescent="0.3">
      <c r="A28866" t="s">
        <v>2049</v>
      </c>
      <c r="B28866" t="s">
        <v>2050</v>
      </c>
      <c r="C28866" t="s">
        <v>175</v>
      </c>
      <c r="D28866" t="s">
        <v>6</v>
      </c>
      <c r="E28866">
        <v>5</v>
      </c>
      <c r="F28866" t="s">
        <v>578</v>
      </c>
      <c r="G28866" t="s">
        <v>8</v>
      </c>
      <c r="H28866">
        <v>1</v>
      </c>
    </row>
    <row r="28867" spans="1:8" x14ac:dyDescent="0.3">
      <c r="A28867" t="s">
        <v>2049</v>
      </c>
      <c r="B28867" t="s">
        <v>2050</v>
      </c>
      <c r="C28867" t="s">
        <v>175</v>
      </c>
      <c r="D28867" t="s">
        <v>6</v>
      </c>
      <c r="E28867">
        <v>6</v>
      </c>
      <c r="F28867" t="s">
        <v>190</v>
      </c>
      <c r="G28867" t="s">
        <v>8</v>
      </c>
      <c r="H28867">
        <v>3</v>
      </c>
    </row>
    <row r="28868" spans="1:8" x14ac:dyDescent="0.3">
      <c r="A28868" t="s">
        <v>2049</v>
      </c>
      <c r="B28868" t="s">
        <v>2050</v>
      </c>
      <c r="C28868" t="s">
        <v>175</v>
      </c>
      <c r="D28868" t="s">
        <v>6</v>
      </c>
      <c r="E28868">
        <v>7</v>
      </c>
      <c r="F28868" t="s">
        <v>1333</v>
      </c>
      <c r="G28868" t="s">
        <v>8</v>
      </c>
      <c r="H28868">
        <v>2</v>
      </c>
    </row>
    <row r="28869" spans="1:8" x14ac:dyDescent="0.3">
      <c r="A28869" t="s">
        <v>2049</v>
      </c>
      <c r="B28869" t="s">
        <v>2050</v>
      </c>
      <c r="C28869" t="s">
        <v>175</v>
      </c>
      <c r="D28869" t="s">
        <v>6</v>
      </c>
      <c r="E28869">
        <v>8</v>
      </c>
      <c r="F28869" t="s">
        <v>1993</v>
      </c>
      <c r="G28869" t="s">
        <v>8</v>
      </c>
      <c r="H28869">
        <v>1</v>
      </c>
    </row>
    <row r="28870" spans="1:8" x14ac:dyDescent="0.3">
      <c r="A28870" t="s">
        <v>2049</v>
      </c>
      <c r="B28870" t="s">
        <v>2050</v>
      </c>
      <c r="C28870" t="s">
        <v>175</v>
      </c>
      <c r="D28870" t="s">
        <v>6</v>
      </c>
      <c r="E28870">
        <v>9</v>
      </c>
      <c r="F28870" t="s">
        <v>945</v>
      </c>
      <c r="G28870" t="s">
        <v>8</v>
      </c>
      <c r="H28870">
        <v>1</v>
      </c>
    </row>
    <row r="28871" spans="1:8" x14ac:dyDescent="0.3">
      <c r="A28871" t="s">
        <v>2049</v>
      </c>
      <c r="B28871" t="s">
        <v>2050</v>
      </c>
      <c r="C28871" t="s">
        <v>175</v>
      </c>
      <c r="D28871" t="s">
        <v>6</v>
      </c>
      <c r="E28871">
        <v>10</v>
      </c>
      <c r="F28871" t="s">
        <v>192</v>
      </c>
      <c r="G28871" t="s">
        <v>8</v>
      </c>
      <c r="H28871">
        <v>2</v>
      </c>
    </row>
    <row r="28872" spans="1:8" x14ac:dyDescent="0.3">
      <c r="A28872" t="s">
        <v>2049</v>
      </c>
      <c r="B28872" t="s">
        <v>2050</v>
      </c>
      <c r="C28872" t="s">
        <v>175</v>
      </c>
      <c r="D28872" t="s">
        <v>18</v>
      </c>
      <c r="E28872">
        <v>1</v>
      </c>
      <c r="F28872" t="s">
        <v>81</v>
      </c>
      <c r="G28872" t="s">
        <v>82</v>
      </c>
      <c r="H28872">
        <v>2</v>
      </c>
    </row>
    <row r="28873" spans="1:8" x14ac:dyDescent="0.3">
      <c r="A28873" t="s">
        <v>2049</v>
      </c>
      <c r="B28873" t="s">
        <v>2050</v>
      </c>
      <c r="C28873" t="s">
        <v>175</v>
      </c>
      <c r="D28873" t="s">
        <v>18</v>
      </c>
      <c r="E28873">
        <v>2</v>
      </c>
      <c r="F28873" t="s">
        <v>150</v>
      </c>
      <c r="G28873" t="s">
        <v>151</v>
      </c>
      <c r="H28873">
        <v>2</v>
      </c>
    </row>
    <row r="28874" spans="1:8" x14ac:dyDescent="0.3">
      <c r="A28874" t="s">
        <v>2049</v>
      </c>
      <c r="B28874" t="s">
        <v>2050</v>
      </c>
      <c r="C28874" t="s">
        <v>175</v>
      </c>
      <c r="D28874" t="s">
        <v>18</v>
      </c>
      <c r="E28874">
        <v>3</v>
      </c>
      <c r="F28874" t="s">
        <v>182</v>
      </c>
      <c r="G28874" t="s">
        <v>183</v>
      </c>
      <c r="H28874">
        <v>3</v>
      </c>
    </row>
    <row r="28875" spans="1:8" x14ac:dyDescent="0.3">
      <c r="A28875" t="s">
        <v>2049</v>
      </c>
      <c r="B28875" t="s">
        <v>2050</v>
      </c>
      <c r="C28875" t="s">
        <v>175</v>
      </c>
      <c r="D28875" t="s">
        <v>18</v>
      </c>
      <c r="E28875">
        <v>4</v>
      </c>
      <c r="F28875" t="s">
        <v>433</v>
      </c>
      <c r="G28875" t="s">
        <v>434</v>
      </c>
      <c r="H28875">
        <v>4</v>
      </c>
    </row>
    <row r="28876" spans="1:8" x14ac:dyDescent="0.3">
      <c r="A28876" t="s">
        <v>2049</v>
      </c>
      <c r="B28876" t="s">
        <v>2050</v>
      </c>
      <c r="C28876" t="s">
        <v>175</v>
      </c>
      <c r="D28876" t="s">
        <v>18</v>
      </c>
      <c r="E28876">
        <v>5</v>
      </c>
      <c r="F28876" t="s">
        <v>433</v>
      </c>
      <c r="G28876" t="s">
        <v>1529</v>
      </c>
      <c r="H28876">
        <v>3</v>
      </c>
    </row>
    <row r="28877" spans="1:8" x14ac:dyDescent="0.3">
      <c r="A28877" t="s">
        <v>2049</v>
      </c>
      <c r="B28877" t="s">
        <v>2050</v>
      </c>
      <c r="C28877" t="s">
        <v>175</v>
      </c>
      <c r="D28877" t="s">
        <v>18</v>
      </c>
      <c r="E28877">
        <v>6</v>
      </c>
      <c r="F28877" t="s">
        <v>433</v>
      </c>
      <c r="G28877" t="s">
        <v>2054</v>
      </c>
      <c r="H28877">
        <v>2</v>
      </c>
    </row>
    <row r="28878" spans="1:8" x14ac:dyDescent="0.3">
      <c r="A28878" t="s">
        <v>2049</v>
      </c>
      <c r="B28878" t="s">
        <v>2050</v>
      </c>
      <c r="C28878" t="s">
        <v>175</v>
      </c>
      <c r="D28878" t="s">
        <v>18</v>
      </c>
      <c r="E28878">
        <v>7</v>
      </c>
      <c r="F28878" t="s">
        <v>433</v>
      </c>
      <c r="G28878" t="s">
        <v>2053</v>
      </c>
      <c r="H28878">
        <v>1</v>
      </c>
    </row>
    <row r="28879" spans="1:8" x14ac:dyDescent="0.3">
      <c r="A28879" t="s">
        <v>2049</v>
      </c>
      <c r="B28879" t="s">
        <v>2050</v>
      </c>
      <c r="C28879" t="s">
        <v>175</v>
      </c>
      <c r="D28879" t="s">
        <v>18</v>
      </c>
      <c r="E28879">
        <v>8</v>
      </c>
      <c r="F28879" t="s">
        <v>421</v>
      </c>
      <c r="G28879" t="s">
        <v>588</v>
      </c>
      <c r="H28879">
        <v>3</v>
      </c>
    </row>
    <row r="28880" spans="1:8" x14ac:dyDescent="0.3">
      <c r="A28880" t="s">
        <v>2049</v>
      </c>
      <c r="B28880" t="s">
        <v>2050</v>
      </c>
      <c r="C28880" t="s">
        <v>175</v>
      </c>
      <c r="D28880" t="s">
        <v>18</v>
      </c>
      <c r="E28880">
        <v>9</v>
      </c>
      <c r="F28880" t="s">
        <v>421</v>
      </c>
      <c r="G28880" t="s">
        <v>422</v>
      </c>
      <c r="H28880">
        <v>4</v>
      </c>
    </row>
    <row r="28881" spans="1:8" x14ac:dyDescent="0.3">
      <c r="A28881" t="s">
        <v>2049</v>
      </c>
      <c r="B28881" t="s">
        <v>2050</v>
      </c>
      <c r="C28881" t="s">
        <v>175</v>
      </c>
      <c r="D28881" t="s">
        <v>18</v>
      </c>
      <c r="E28881">
        <v>10</v>
      </c>
      <c r="F28881" t="s">
        <v>161</v>
      </c>
      <c r="G28881" t="s">
        <v>162</v>
      </c>
      <c r="H28881">
        <v>1</v>
      </c>
    </row>
    <row r="28882" spans="1:8" x14ac:dyDescent="0.3">
      <c r="A28882" t="s">
        <v>2049</v>
      </c>
      <c r="B28882" t="s">
        <v>2050</v>
      </c>
      <c r="C28882" t="s">
        <v>189</v>
      </c>
      <c r="D28882" t="s">
        <v>6</v>
      </c>
      <c r="E28882">
        <v>1</v>
      </c>
      <c r="F28882" t="s">
        <v>178</v>
      </c>
      <c r="G28882" t="s">
        <v>8</v>
      </c>
      <c r="H28882">
        <v>1</v>
      </c>
    </row>
    <row r="28883" spans="1:8" x14ac:dyDescent="0.3">
      <c r="A28883" t="s">
        <v>2049</v>
      </c>
      <c r="B28883" t="s">
        <v>2050</v>
      </c>
      <c r="C28883" t="s">
        <v>189</v>
      </c>
      <c r="D28883" t="s">
        <v>6</v>
      </c>
      <c r="E28883">
        <v>2</v>
      </c>
      <c r="F28883" t="s">
        <v>190</v>
      </c>
      <c r="G28883" t="s">
        <v>8</v>
      </c>
      <c r="H28883">
        <v>2</v>
      </c>
    </row>
    <row r="28884" spans="1:8" x14ac:dyDescent="0.3">
      <c r="A28884" t="s">
        <v>2049</v>
      </c>
      <c r="B28884" t="s">
        <v>2050</v>
      </c>
      <c r="C28884" t="s">
        <v>189</v>
      </c>
      <c r="D28884" t="s">
        <v>6</v>
      </c>
      <c r="E28884">
        <v>3</v>
      </c>
      <c r="F28884" t="s">
        <v>192</v>
      </c>
      <c r="G28884" t="s">
        <v>8</v>
      </c>
      <c r="H28884">
        <v>1</v>
      </c>
    </row>
    <row r="28885" spans="1:8" x14ac:dyDescent="0.3">
      <c r="A28885" t="s">
        <v>2049</v>
      </c>
      <c r="B28885" t="s">
        <v>2050</v>
      </c>
      <c r="C28885" t="s">
        <v>189</v>
      </c>
      <c r="D28885" t="s">
        <v>6</v>
      </c>
      <c r="E28885">
        <v>4</v>
      </c>
      <c r="F28885" t="s">
        <v>1336</v>
      </c>
      <c r="G28885" t="s">
        <v>8</v>
      </c>
      <c r="H28885">
        <v>1</v>
      </c>
    </row>
    <row r="28886" spans="1:8" x14ac:dyDescent="0.3">
      <c r="A28886" t="s">
        <v>2049</v>
      </c>
      <c r="B28886" t="s">
        <v>2050</v>
      </c>
      <c r="C28886" t="s">
        <v>189</v>
      </c>
      <c r="D28886" t="s">
        <v>6</v>
      </c>
      <c r="E28886">
        <v>5</v>
      </c>
      <c r="F28886" t="s">
        <v>191</v>
      </c>
      <c r="G28886" t="s">
        <v>8</v>
      </c>
      <c r="H28886">
        <v>2</v>
      </c>
    </row>
    <row r="28887" spans="1:8" x14ac:dyDescent="0.3">
      <c r="A28887" t="s">
        <v>2049</v>
      </c>
      <c r="B28887" t="s">
        <v>2050</v>
      </c>
      <c r="C28887" t="s">
        <v>189</v>
      </c>
      <c r="D28887" t="s">
        <v>6</v>
      </c>
      <c r="E28887">
        <v>6</v>
      </c>
      <c r="F28887" t="s">
        <v>1333</v>
      </c>
      <c r="G28887" t="s">
        <v>8</v>
      </c>
      <c r="H28887">
        <v>1</v>
      </c>
    </row>
    <row r="28888" spans="1:8" x14ac:dyDescent="0.3">
      <c r="A28888" t="s">
        <v>2049</v>
      </c>
      <c r="B28888" t="s">
        <v>2050</v>
      </c>
      <c r="C28888" t="s">
        <v>189</v>
      </c>
      <c r="D28888" t="s">
        <v>6</v>
      </c>
      <c r="E28888">
        <v>7</v>
      </c>
      <c r="F28888" t="s">
        <v>416</v>
      </c>
      <c r="G28888" t="s">
        <v>8</v>
      </c>
      <c r="H28888">
        <v>1</v>
      </c>
    </row>
    <row r="28889" spans="1:8" x14ac:dyDescent="0.3">
      <c r="A28889" t="s">
        <v>2049</v>
      </c>
      <c r="B28889" t="s">
        <v>2050</v>
      </c>
      <c r="C28889" t="s">
        <v>189</v>
      </c>
      <c r="D28889" t="s">
        <v>6</v>
      </c>
      <c r="E28889">
        <v>8</v>
      </c>
      <c r="F28889" t="s">
        <v>198</v>
      </c>
      <c r="G28889" t="s">
        <v>8</v>
      </c>
      <c r="H28889">
        <v>3</v>
      </c>
    </row>
    <row r="28890" spans="1:8" x14ac:dyDescent="0.3">
      <c r="A28890" t="s">
        <v>2049</v>
      </c>
      <c r="B28890" t="s">
        <v>2050</v>
      </c>
      <c r="C28890" t="s">
        <v>189</v>
      </c>
      <c r="D28890" t="s">
        <v>6</v>
      </c>
      <c r="E28890">
        <v>9</v>
      </c>
      <c r="F28890" t="s">
        <v>778</v>
      </c>
      <c r="G28890" t="s">
        <v>8</v>
      </c>
      <c r="H28890">
        <v>3</v>
      </c>
    </row>
    <row r="28891" spans="1:8" x14ac:dyDescent="0.3">
      <c r="A28891" t="s">
        <v>2049</v>
      </c>
      <c r="B28891" t="s">
        <v>2050</v>
      </c>
      <c r="C28891" t="s">
        <v>189</v>
      </c>
      <c r="D28891" t="s">
        <v>6</v>
      </c>
      <c r="E28891">
        <v>10</v>
      </c>
      <c r="F28891" t="s">
        <v>209</v>
      </c>
      <c r="G28891" t="s">
        <v>8</v>
      </c>
      <c r="H28891">
        <v>4</v>
      </c>
    </row>
    <row r="28892" spans="1:8" x14ac:dyDescent="0.3">
      <c r="A28892" t="s">
        <v>2049</v>
      </c>
      <c r="B28892" t="s">
        <v>2050</v>
      </c>
      <c r="C28892" t="s">
        <v>189</v>
      </c>
      <c r="D28892" t="s">
        <v>18</v>
      </c>
      <c r="E28892">
        <v>1</v>
      </c>
      <c r="F28892" t="s">
        <v>182</v>
      </c>
      <c r="G28892" t="s">
        <v>183</v>
      </c>
      <c r="H28892">
        <v>2</v>
      </c>
    </row>
    <row r="28893" spans="1:8" x14ac:dyDescent="0.3">
      <c r="A28893" t="s">
        <v>2049</v>
      </c>
      <c r="B28893" t="s">
        <v>2050</v>
      </c>
      <c r="C28893" t="s">
        <v>189</v>
      </c>
      <c r="D28893" t="s">
        <v>18</v>
      </c>
      <c r="E28893">
        <v>2</v>
      </c>
      <c r="F28893" t="s">
        <v>150</v>
      </c>
      <c r="G28893" t="s">
        <v>151</v>
      </c>
      <c r="H28893">
        <v>1</v>
      </c>
    </row>
    <row r="28894" spans="1:8" x14ac:dyDescent="0.3">
      <c r="A28894" t="s">
        <v>2049</v>
      </c>
      <c r="B28894" t="s">
        <v>2050</v>
      </c>
      <c r="C28894" t="s">
        <v>189</v>
      </c>
      <c r="D28894" t="s">
        <v>18</v>
      </c>
      <c r="E28894">
        <v>3</v>
      </c>
      <c r="F28894" t="s">
        <v>433</v>
      </c>
      <c r="G28894" t="s">
        <v>434</v>
      </c>
      <c r="H28894">
        <v>3</v>
      </c>
    </row>
    <row r="28895" spans="1:8" x14ac:dyDescent="0.3">
      <c r="A28895" t="s">
        <v>2049</v>
      </c>
      <c r="B28895" t="s">
        <v>2050</v>
      </c>
      <c r="C28895" t="s">
        <v>189</v>
      </c>
      <c r="D28895" t="s">
        <v>18</v>
      </c>
      <c r="E28895">
        <v>4</v>
      </c>
      <c r="F28895" t="s">
        <v>433</v>
      </c>
      <c r="G28895" t="s">
        <v>1529</v>
      </c>
      <c r="H28895">
        <v>2</v>
      </c>
    </row>
    <row r="28896" spans="1:8" x14ac:dyDescent="0.3">
      <c r="A28896" t="s">
        <v>2049</v>
      </c>
      <c r="B28896" t="s">
        <v>2050</v>
      </c>
      <c r="C28896" t="s">
        <v>189</v>
      </c>
      <c r="D28896" t="s">
        <v>18</v>
      </c>
      <c r="E28896">
        <v>5</v>
      </c>
      <c r="F28896" t="s">
        <v>81</v>
      </c>
      <c r="G28896" t="s">
        <v>82</v>
      </c>
      <c r="H28896">
        <v>1</v>
      </c>
    </row>
    <row r="28897" spans="1:8" x14ac:dyDescent="0.3">
      <c r="A28897" t="s">
        <v>2049</v>
      </c>
      <c r="B28897" t="s">
        <v>2050</v>
      </c>
      <c r="C28897" t="s">
        <v>189</v>
      </c>
      <c r="D28897" t="s">
        <v>18</v>
      </c>
      <c r="E28897">
        <v>6</v>
      </c>
      <c r="F28897" t="s">
        <v>421</v>
      </c>
      <c r="G28897" t="s">
        <v>422</v>
      </c>
      <c r="H28897">
        <v>3</v>
      </c>
    </row>
    <row r="28898" spans="1:8" x14ac:dyDescent="0.3">
      <c r="A28898" t="s">
        <v>2049</v>
      </c>
      <c r="B28898" t="s">
        <v>2050</v>
      </c>
      <c r="C28898" t="s">
        <v>189</v>
      </c>
      <c r="D28898" t="s">
        <v>18</v>
      </c>
      <c r="E28898">
        <v>7</v>
      </c>
      <c r="F28898" t="s">
        <v>433</v>
      </c>
      <c r="G28898" t="s">
        <v>2054</v>
      </c>
      <c r="H28898">
        <v>1</v>
      </c>
    </row>
    <row r="28899" spans="1:8" x14ac:dyDescent="0.3">
      <c r="A28899" t="s">
        <v>2049</v>
      </c>
      <c r="B28899" t="s">
        <v>2050</v>
      </c>
      <c r="C28899" t="s">
        <v>189</v>
      </c>
      <c r="D28899" t="s">
        <v>18</v>
      </c>
      <c r="E28899">
        <v>8</v>
      </c>
      <c r="F28899" t="s">
        <v>421</v>
      </c>
      <c r="G28899" t="s">
        <v>588</v>
      </c>
      <c r="H28899">
        <v>2</v>
      </c>
    </row>
    <row r="28900" spans="1:8" x14ac:dyDescent="0.3">
      <c r="A28900" t="s">
        <v>2049</v>
      </c>
      <c r="B28900" t="s">
        <v>2050</v>
      </c>
      <c r="C28900" t="s">
        <v>189</v>
      </c>
      <c r="D28900" t="s">
        <v>18</v>
      </c>
      <c r="E28900">
        <v>9</v>
      </c>
      <c r="F28900" t="s">
        <v>28</v>
      </c>
      <c r="G28900" t="s">
        <v>29</v>
      </c>
      <c r="H28900">
        <v>3</v>
      </c>
    </row>
    <row r="28901" spans="1:8" x14ac:dyDescent="0.3">
      <c r="A28901" t="s">
        <v>2049</v>
      </c>
      <c r="B28901" t="s">
        <v>2050</v>
      </c>
      <c r="C28901" t="s">
        <v>189</v>
      </c>
      <c r="D28901" t="s">
        <v>18</v>
      </c>
      <c r="E28901">
        <v>10</v>
      </c>
      <c r="F28901" t="s">
        <v>182</v>
      </c>
      <c r="G28901" t="s">
        <v>517</v>
      </c>
      <c r="H28901">
        <v>3</v>
      </c>
    </row>
    <row r="28902" spans="1:8" x14ac:dyDescent="0.3">
      <c r="A28902" t="s">
        <v>2049</v>
      </c>
      <c r="B28902" t="s">
        <v>2050</v>
      </c>
      <c r="C28902" t="s">
        <v>195</v>
      </c>
      <c r="D28902" t="s">
        <v>6</v>
      </c>
      <c r="E28902">
        <v>1</v>
      </c>
      <c r="F28902" t="s">
        <v>198</v>
      </c>
      <c r="G28902" t="s">
        <v>8</v>
      </c>
      <c r="H28902">
        <v>2</v>
      </c>
    </row>
    <row r="28903" spans="1:8" x14ac:dyDescent="0.3">
      <c r="A28903" t="s">
        <v>2049</v>
      </c>
      <c r="B28903" t="s">
        <v>2050</v>
      </c>
      <c r="C28903" t="s">
        <v>195</v>
      </c>
      <c r="D28903" t="s">
        <v>6</v>
      </c>
      <c r="E28903">
        <v>2</v>
      </c>
      <c r="F28903" t="s">
        <v>190</v>
      </c>
      <c r="G28903" t="s">
        <v>8</v>
      </c>
      <c r="H28903">
        <v>1</v>
      </c>
    </row>
    <row r="28904" spans="1:8" x14ac:dyDescent="0.3">
      <c r="A28904" t="s">
        <v>2049</v>
      </c>
      <c r="B28904" t="s">
        <v>2050</v>
      </c>
      <c r="C28904" t="s">
        <v>195</v>
      </c>
      <c r="D28904" t="s">
        <v>6</v>
      </c>
      <c r="E28904">
        <v>3</v>
      </c>
      <c r="F28904" t="s">
        <v>778</v>
      </c>
      <c r="G28904" t="s">
        <v>8</v>
      </c>
      <c r="H28904">
        <v>2</v>
      </c>
    </row>
    <row r="28905" spans="1:8" x14ac:dyDescent="0.3">
      <c r="A28905" t="s">
        <v>2049</v>
      </c>
      <c r="B28905" t="s">
        <v>2050</v>
      </c>
      <c r="C28905" t="s">
        <v>195</v>
      </c>
      <c r="D28905" t="s">
        <v>6</v>
      </c>
      <c r="E28905">
        <v>4</v>
      </c>
      <c r="F28905" t="s">
        <v>582</v>
      </c>
      <c r="G28905" t="s">
        <v>8</v>
      </c>
      <c r="H28905">
        <v>2</v>
      </c>
    </row>
    <row r="28906" spans="1:8" x14ac:dyDescent="0.3">
      <c r="A28906" t="s">
        <v>2049</v>
      </c>
      <c r="B28906" t="s">
        <v>2050</v>
      </c>
      <c r="C28906" t="s">
        <v>195</v>
      </c>
      <c r="D28906" t="s">
        <v>6</v>
      </c>
      <c r="E28906">
        <v>5</v>
      </c>
      <c r="F28906" t="s">
        <v>209</v>
      </c>
      <c r="G28906" t="s">
        <v>8</v>
      </c>
      <c r="H28906">
        <v>3</v>
      </c>
    </row>
    <row r="28907" spans="1:8" x14ac:dyDescent="0.3">
      <c r="A28907" t="s">
        <v>2049</v>
      </c>
      <c r="B28907" t="s">
        <v>2050</v>
      </c>
      <c r="C28907" t="s">
        <v>195</v>
      </c>
      <c r="D28907" t="s">
        <v>6</v>
      </c>
      <c r="E28907">
        <v>6</v>
      </c>
      <c r="F28907" t="s">
        <v>202</v>
      </c>
      <c r="G28907" t="s">
        <v>8</v>
      </c>
      <c r="H28907">
        <v>3</v>
      </c>
    </row>
    <row r="28908" spans="1:8" x14ac:dyDescent="0.3">
      <c r="A28908" t="s">
        <v>2049</v>
      </c>
      <c r="B28908" t="s">
        <v>2050</v>
      </c>
      <c r="C28908" t="s">
        <v>195</v>
      </c>
      <c r="D28908" t="s">
        <v>6</v>
      </c>
      <c r="E28908">
        <v>7</v>
      </c>
      <c r="F28908" t="s">
        <v>522</v>
      </c>
      <c r="G28908" t="s">
        <v>8</v>
      </c>
      <c r="H28908">
        <v>4</v>
      </c>
    </row>
    <row r="28909" spans="1:8" x14ac:dyDescent="0.3">
      <c r="A28909" t="s">
        <v>2049</v>
      </c>
      <c r="B28909" t="s">
        <v>2050</v>
      </c>
      <c r="C28909" t="s">
        <v>195</v>
      </c>
      <c r="D28909" t="s">
        <v>6</v>
      </c>
      <c r="E28909">
        <v>8</v>
      </c>
      <c r="F28909" t="s">
        <v>1222</v>
      </c>
      <c r="G28909" t="s">
        <v>8</v>
      </c>
      <c r="H28909">
        <v>1</v>
      </c>
    </row>
    <row r="28910" spans="1:8" x14ac:dyDescent="0.3">
      <c r="A28910" t="s">
        <v>2049</v>
      </c>
      <c r="B28910" t="s">
        <v>2050</v>
      </c>
      <c r="C28910" t="s">
        <v>195</v>
      </c>
      <c r="D28910" t="s">
        <v>6</v>
      </c>
      <c r="E28910">
        <v>9</v>
      </c>
      <c r="F28910" t="s">
        <v>197</v>
      </c>
      <c r="G28910" t="s">
        <v>8</v>
      </c>
      <c r="H28910">
        <v>1</v>
      </c>
    </row>
    <row r="28911" spans="1:8" x14ac:dyDescent="0.3">
      <c r="A28911" t="s">
        <v>2049</v>
      </c>
      <c r="B28911" t="s">
        <v>2050</v>
      </c>
      <c r="C28911" t="s">
        <v>195</v>
      </c>
      <c r="D28911" t="s">
        <v>6</v>
      </c>
      <c r="E28911">
        <v>10</v>
      </c>
      <c r="F28911" t="s">
        <v>191</v>
      </c>
      <c r="G28911" t="s">
        <v>8</v>
      </c>
      <c r="H28911">
        <v>1</v>
      </c>
    </row>
    <row r="28912" spans="1:8" x14ac:dyDescent="0.3">
      <c r="A28912" t="s">
        <v>2049</v>
      </c>
      <c r="B28912" t="s">
        <v>2050</v>
      </c>
      <c r="C28912" t="s">
        <v>195</v>
      </c>
      <c r="D28912" t="s">
        <v>18</v>
      </c>
      <c r="E28912">
        <v>1</v>
      </c>
      <c r="F28912" t="s">
        <v>28</v>
      </c>
      <c r="G28912" t="s">
        <v>29</v>
      </c>
      <c r="H28912">
        <v>2</v>
      </c>
    </row>
    <row r="28913" spans="1:8" x14ac:dyDescent="0.3">
      <c r="A28913" t="s">
        <v>2049</v>
      </c>
      <c r="B28913" t="s">
        <v>2050</v>
      </c>
      <c r="C28913" t="s">
        <v>195</v>
      </c>
      <c r="D28913" t="s">
        <v>18</v>
      </c>
      <c r="E28913">
        <v>2</v>
      </c>
      <c r="F28913" t="s">
        <v>182</v>
      </c>
      <c r="G28913" t="s">
        <v>183</v>
      </c>
      <c r="H28913">
        <v>1</v>
      </c>
    </row>
    <row r="28914" spans="1:8" x14ac:dyDescent="0.3">
      <c r="A28914" t="s">
        <v>2049</v>
      </c>
      <c r="B28914" t="s">
        <v>2050</v>
      </c>
      <c r="C28914" t="s">
        <v>195</v>
      </c>
      <c r="D28914" t="s">
        <v>18</v>
      </c>
      <c r="E28914">
        <v>3</v>
      </c>
      <c r="F28914" t="s">
        <v>433</v>
      </c>
      <c r="G28914" t="s">
        <v>434</v>
      </c>
      <c r="H28914">
        <v>2</v>
      </c>
    </row>
    <row r="28915" spans="1:8" x14ac:dyDescent="0.3">
      <c r="A28915" t="s">
        <v>2049</v>
      </c>
      <c r="B28915" t="s">
        <v>2050</v>
      </c>
      <c r="C28915" t="s">
        <v>195</v>
      </c>
      <c r="D28915" t="s">
        <v>18</v>
      </c>
      <c r="E28915">
        <v>4</v>
      </c>
      <c r="F28915" t="s">
        <v>586</v>
      </c>
      <c r="G28915" t="s">
        <v>587</v>
      </c>
      <c r="H28915">
        <v>1</v>
      </c>
    </row>
    <row r="28916" spans="1:8" x14ac:dyDescent="0.3">
      <c r="A28916" t="s">
        <v>2049</v>
      </c>
      <c r="B28916" t="s">
        <v>2050</v>
      </c>
      <c r="C28916" t="s">
        <v>195</v>
      </c>
      <c r="D28916" t="s">
        <v>18</v>
      </c>
      <c r="E28916">
        <v>5</v>
      </c>
      <c r="F28916" t="s">
        <v>205</v>
      </c>
      <c r="G28916" t="s">
        <v>206</v>
      </c>
      <c r="H28916">
        <v>2</v>
      </c>
    </row>
    <row r="28917" spans="1:8" x14ac:dyDescent="0.3">
      <c r="A28917" t="s">
        <v>2049</v>
      </c>
      <c r="B28917" t="s">
        <v>2050</v>
      </c>
      <c r="C28917" t="s">
        <v>195</v>
      </c>
      <c r="D28917" t="s">
        <v>18</v>
      </c>
      <c r="E28917">
        <v>6</v>
      </c>
      <c r="F28917" t="s">
        <v>28</v>
      </c>
      <c r="G28917" t="s">
        <v>207</v>
      </c>
      <c r="H28917">
        <v>1</v>
      </c>
    </row>
    <row r="28918" spans="1:8" x14ac:dyDescent="0.3">
      <c r="A28918" t="s">
        <v>2049</v>
      </c>
      <c r="B28918" t="s">
        <v>2050</v>
      </c>
      <c r="C28918" t="s">
        <v>195</v>
      </c>
      <c r="D28918" t="s">
        <v>18</v>
      </c>
      <c r="E28918">
        <v>7</v>
      </c>
      <c r="F28918" t="s">
        <v>421</v>
      </c>
      <c r="G28918" t="s">
        <v>422</v>
      </c>
      <c r="H28918">
        <v>2</v>
      </c>
    </row>
    <row r="28919" spans="1:8" x14ac:dyDescent="0.3">
      <c r="A28919" t="s">
        <v>2049</v>
      </c>
      <c r="B28919" t="s">
        <v>2050</v>
      </c>
      <c r="C28919" t="s">
        <v>195</v>
      </c>
      <c r="D28919" t="s">
        <v>18</v>
      </c>
      <c r="E28919">
        <v>8</v>
      </c>
      <c r="F28919" t="s">
        <v>1338</v>
      </c>
      <c r="G28919" t="s">
        <v>1339</v>
      </c>
      <c r="H28919">
        <v>2</v>
      </c>
    </row>
    <row r="28920" spans="1:8" x14ac:dyDescent="0.3">
      <c r="A28920" t="s">
        <v>2049</v>
      </c>
      <c r="B28920" t="s">
        <v>2050</v>
      </c>
      <c r="C28920" t="s">
        <v>195</v>
      </c>
      <c r="D28920" t="s">
        <v>18</v>
      </c>
      <c r="E28920">
        <v>9</v>
      </c>
      <c r="F28920" t="s">
        <v>433</v>
      </c>
      <c r="G28920" t="s">
        <v>1529</v>
      </c>
      <c r="H28920">
        <v>1</v>
      </c>
    </row>
    <row r="28921" spans="1:8" x14ac:dyDescent="0.3">
      <c r="A28921" t="s">
        <v>2049</v>
      </c>
      <c r="B28921" t="s">
        <v>2050</v>
      </c>
      <c r="C28921" t="s">
        <v>195</v>
      </c>
      <c r="D28921" t="s">
        <v>18</v>
      </c>
      <c r="E28921">
        <v>10</v>
      </c>
      <c r="F28921" t="s">
        <v>421</v>
      </c>
      <c r="G28921" t="s">
        <v>588</v>
      </c>
      <c r="H28921">
        <v>1</v>
      </c>
    </row>
    <row r="28922" spans="1:8" x14ac:dyDescent="0.3">
      <c r="A28922" t="s">
        <v>2049</v>
      </c>
      <c r="B28922" t="s">
        <v>2050</v>
      </c>
      <c r="C28922" t="s">
        <v>208</v>
      </c>
      <c r="D28922" t="s">
        <v>6</v>
      </c>
      <c r="E28922">
        <v>1</v>
      </c>
      <c r="F28922" t="s">
        <v>209</v>
      </c>
      <c r="G28922" t="s">
        <v>8</v>
      </c>
      <c r="H28922">
        <v>2</v>
      </c>
    </row>
    <row r="28923" spans="1:8" x14ac:dyDescent="0.3">
      <c r="A28923" t="s">
        <v>2049</v>
      </c>
      <c r="B28923" t="s">
        <v>2050</v>
      </c>
      <c r="C28923" t="s">
        <v>208</v>
      </c>
      <c r="D28923" t="s">
        <v>6</v>
      </c>
      <c r="E28923">
        <v>2</v>
      </c>
      <c r="F28923" t="s">
        <v>202</v>
      </c>
      <c r="G28923" t="s">
        <v>8</v>
      </c>
      <c r="H28923">
        <v>2</v>
      </c>
    </row>
    <row r="28924" spans="1:8" x14ac:dyDescent="0.3">
      <c r="A28924" t="s">
        <v>2049</v>
      </c>
      <c r="B28924" t="s">
        <v>2050</v>
      </c>
      <c r="C28924" t="s">
        <v>208</v>
      </c>
      <c r="D28924" t="s">
        <v>6</v>
      </c>
      <c r="E28924">
        <v>3</v>
      </c>
      <c r="F28924" t="s">
        <v>198</v>
      </c>
      <c r="G28924" t="s">
        <v>8</v>
      </c>
      <c r="H28924">
        <v>1</v>
      </c>
    </row>
    <row r="28925" spans="1:8" x14ac:dyDescent="0.3">
      <c r="A28925" t="s">
        <v>2049</v>
      </c>
      <c r="B28925" t="s">
        <v>2050</v>
      </c>
      <c r="C28925" t="s">
        <v>208</v>
      </c>
      <c r="D28925" t="s">
        <v>6</v>
      </c>
      <c r="E28925">
        <v>4</v>
      </c>
      <c r="F28925" t="s">
        <v>522</v>
      </c>
      <c r="G28925" t="s">
        <v>8</v>
      </c>
      <c r="H28925">
        <v>3</v>
      </c>
    </row>
    <row r="28926" spans="1:8" x14ac:dyDescent="0.3">
      <c r="A28926" t="s">
        <v>2049</v>
      </c>
      <c r="B28926" t="s">
        <v>2050</v>
      </c>
      <c r="C28926" t="s">
        <v>208</v>
      </c>
      <c r="D28926" t="s">
        <v>6</v>
      </c>
      <c r="E28926">
        <v>5</v>
      </c>
      <c r="F28926" t="s">
        <v>211</v>
      </c>
      <c r="G28926" t="s">
        <v>8</v>
      </c>
      <c r="H28926">
        <v>3</v>
      </c>
    </row>
    <row r="28927" spans="1:8" x14ac:dyDescent="0.3">
      <c r="A28927" t="s">
        <v>2049</v>
      </c>
      <c r="B28927" t="s">
        <v>2050</v>
      </c>
      <c r="C28927" t="s">
        <v>208</v>
      </c>
      <c r="D28927" t="s">
        <v>6</v>
      </c>
      <c r="E28927">
        <v>6</v>
      </c>
      <c r="F28927" t="s">
        <v>582</v>
      </c>
      <c r="G28927" t="s">
        <v>8</v>
      </c>
      <c r="H28927">
        <v>1</v>
      </c>
    </row>
    <row r="28928" spans="1:8" x14ac:dyDescent="0.3">
      <c r="A28928" t="s">
        <v>2049</v>
      </c>
      <c r="B28928" t="s">
        <v>2050</v>
      </c>
      <c r="C28928" t="s">
        <v>208</v>
      </c>
      <c r="D28928" t="s">
        <v>6</v>
      </c>
      <c r="E28928">
        <v>7</v>
      </c>
      <c r="F28928" t="s">
        <v>773</v>
      </c>
      <c r="G28928" t="s">
        <v>8</v>
      </c>
      <c r="H28928">
        <v>1</v>
      </c>
    </row>
    <row r="28929" spans="1:8" x14ac:dyDescent="0.3">
      <c r="A28929" t="s">
        <v>2049</v>
      </c>
      <c r="B28929" t="s">
        <v>2050</v>
      </c>
      <c r="C28929" t="s">
        <v>208</v>
      </c>
      <c r="D28929" t="s">
        <v>6</v>
      </c>
      <c r="E28929">
        <v>8</v>
      </c>
      <c r="F28929" t="s">
        <v>778</v>
      </c>
      <c r="G28929" t="s">
        <v>8</v>
      </c>
      <c r="H28929">
        <v>1</v>
      </c>
    </row>
    <row r="28930" spans="1:8" x14ac:dyDescent="0.3">
      <c r="A28930" t="s">
        <v>2049</v>
      </c>
      <c r="B28930" t="s">
        <v>2050</v>
      </c>
      <c r="C28930" t="s">
        <v>208</v>
      </c>
      <c r="D28930" t="s">
        <v>6</v>
      </c>
      <c r="E28930">
        <v>9</v>
      </c>
      <c r="F28930" t="s">
        <v>1238</v>
      </c>
      <c r="G28930" t="s">
        <v>8</v>
      </c>
      <c r="H28930">
        <v>2</v>
      </c>
    </row>
    <row r="28931" spans="1:8" x14ac:dyDescent="0.3">
      <c r="A28931" t="s">
        <v>2049</v>
      </c>
      <c r="B28931" t="s">
        <v>2050</v>
      </c>
      <c r="C28931" t="s">
        <v>208</v>
      </c>
      <c r="D28931" t="s">
        <v>6</v>
      </c>
      <c r="E28931">
        <v>10</v>
      </c>
      <c r="F28931" t="s">
        <v>213</v>
      </c>
      <c r="G28931" t="s">
        <v>8</v>
      </c>
      <c r="H28931">
        <v>5</v>
      </c>
    </row>
    <row r="28932" spans="1:8" x14ac:dyDescent="0.3">
      <c r="A28932" t="s">
        <v>2049</v>
      </c>
      <c r="B28932" t="s">
        <v>2050</v>
      </c>
      <c r="C28932" t="s">
        <v>208</v>
      </c>
      <c r="D28932" t="s">
        <v>18</v>
      </c>
      <c r="E28932">
        <v>1</v>
      </c>
      <c r="F28932" t="s">
        <v>28</v>
      </c>
      <c r="G28932" t="s">
        <v>29</v>
      </c>
      <c r="H28932">
        <v>1</v>
      </c>
    </row>
    <row r="28933" spans="1:8" x14ac:dyDescent="0.3">
      <c r="A28933" t="s">
        <v>2049</v>
      </c>
      <c r="B28933" t="s">
        <v>2050</v>
      </c>
      <c r="C28933" t="s">
        <v>208</v>
      </c>
      <c r="D28933" t="s">
        <v>18</v>
      </c>
      <c r="E28933">
        <v>2</v>
      </c>
      <c r="F28933" t="s">
        <v>785</v>
      </c>
      <c r="G28933" t="s">
        <v>786</v>
      </c>
      <c r="H28933">
        <v>2</v>
      </c>
    </row>
    <row r="28934" spans="1:8" x14ac:dyDescent="0.3">
      <c r="A28934" t="s">
        <v>2049</v>
      </c>
      <c r="B28934" t="s">
        <v>2050</v>
      </c>
      <c r="C28934" t="s">
        <v>208</v>
      </c>
      <c r="D28934" t="s">
        <v>18</v>
      </c>
      <c r="E28934">
        <v>3</v>
      </c>
      <c r="F28934" t="s">
        <v>186</v>
      </c>
      <c r="G28934" t="s">
        <v>187</v>
      </c>
      <c r="H28934">
        <v>2</v>
      </c>
    </row>
    <row r="28935" spans="1:8" x14ac:dyDescent="0.3">
      <c r="A28935" t="s">
        <v>2049</v>
      </c>
      <c r="B28935" t="s">
        <v>2050</v>
      </c>
      <c r="C28935" t="s">
        <v>208</v>
      </c>
      <c r="D28935" t="s">
        <v>18</v>
      </c>
      <c r="E28935">
        <v>4</v>
      </c>
      <c r="F28935" t="s">
        <v>205</v>
      </c>
      <c r="G28935" t="s">
        <v>206</v>
      </c>
      <c r="H28935">
        <v>1</v>
      </c>
    </row>
    <row r="28936" spans="1:8" x14ac:dyDescent="0.3">
      <c r="A28936" t="s">
        <v>2049</v>
      </c>
      <c r="B28936" t="s">
        <v>2050</v>
      </c>
      <c r="C28936" t="s">
        <v>208</v>
      </c>
      <c r="D28936" t="s">
        <v>18</v>
      </c>
      <c r="E28936">
        <v>5</v>
      </c>
      <c r="F28936" t="s">
        <v>1338</v>
      </c>
      <c r="G28936" t="s">
        <v>1339</v>
      </c>
      <c r="H28936">
        <v>1</v>
      </c>
    </row>
    <row r="28937" spans="1:8" x14ac:dyDescent="0.3">
      <c r="A28937" t="s">
        <v>2049</v>
      </c>
      <c r="B28937" t="s">
        <v>2050</v>
      </c>
      <c r="C28937" t="s">
        <v>208</v>
      </c>
      <c r="D28937" t="s">
        <v>18</v>
      </c>
      <c r="E28937">
        <v>6</v>
      </c>
      <c r="F28937" t="s">
        <v>433</v>
      </c>
      <c r="G28937" t="s">
        <v>434</v>
      </c>
      <c r="H28937">
        <v>1</v>
      </c>
    </row>
    <row r="28938" spans="1:8" x14ac:dyDescent="0.3">
      <c r="A28938" t="s">
        <v>2049</v>
      </c>
      <c r="B28938" t="s">
        <v>2050</v>
      </c>
      <c r="C28938" t="s">
        <v>208</v>
      </c>
      <c r="D28938" t="s">
        <v>18</v>
      </c>
      <c r="E28938">
        <v>7</v>
      </c>
      <c r="F28938" t="s">
        <v>614</v>
      </c>
      <c r="G28938" t="s">
        <v>1299</v>
      </c>
      <c r="H28938">
        <v>7</v>
      </c>
    </row>
    <row r="28939" spans="1:8" x14ac:dyDescent="0.3">
      <c r="A28939" t="s">
        <v>2049</v>
      </c>
      <c r="B28939" t="s">
        <v>2050</v>
      </c>
      <c r="C28939" t="s">
        <v>208</v>
      </c>
      <c r="D28939" t="s">
        <v>18</v>
      </c>
      <c r="E28939">
        <v>8</v>
      </c>
      <c r="F28939" t="s">
        <v>421</v>
      </c>
      <c r="G28939" t="s">
        <v>422</v>
      </c>
      <c r="H28939">
        <v>1</v>
      </c>
    </row>
    <row r="28940" spans="1:8" x14ac:dyDescent="0.3">
      <c r="A28940" t="s">
        <v>2049</v>
      </c>
      <c r="B28940" t="s">
        <v>2050</v>
      </c>
      <c r="C28940" t="s">
        <v>208</v>
      </c>
      <c r="D28940" t="s">
        <v>18</v>
      </c>
      <c r="E28940">
        <v>9</v>
      </c>
      <c r="F28940" t="s">
        <v>614</v>
      </c>
      <c r="G28940" t="s">
        <v>615</v>
      </c>
      <c r="H28940">
        <v>10</v>
      </c>
    </row>
    <row r="28941" spans="1:8" x14ac:dyDescent="0.3">
      <c r="A28941" t="s">
        <v>2049</v>
      </c>
      <c r="B28941" t="s">
        <v>2050</v>
      </c>
      <c r="C28941" t="s">
        <v>208</v>
      </c>
      <c r="D28941" t="s">
        <v>18</v>
      </c>
      <c r="E28941">
        <v>10</v>
      </c>
      <c r="F28941" t="s">
        <v>1384</v>
      </c>
      <c r="G28941" t="s">
        <v>1385</v>
      </c>
      <c r="H28941">
        <v>2</v>
      </c>
    </row>
    <row r="28942" spans="1:8" x14ac:dyDescent="0.3">
      <c r="A28942" t="s">
        <v>2049</v>
      </c>
      <c r="B28942" t="s">
        <v>2050</v>
      </c>
      <c r="C28942" t="s">
        <v>218</v>
      </c>
      <c r="D28942" t="s">
        <v>6</v>
      </c>
      <c r="E28942">
        <v>1</v>
      </c>
      <c r="F28942" t="s">
        <v>211</v>
      </c>
      <c r="G28942" t="s">
        <v>8</v>
      </c>
      <c r="H28942">
        <v>2</v>
      </c>
    </row>
    <row r="28943" spans="1:8" x14ac:dyDescent="0.3">
      <c r="A28943" t="s">
        <v>2049</v>
      </c>
      <c r="B28943" t="s">
        <v>2050</v>
      </c>
      <c r="C28943" t="s">
        <v>218</v>
      </c>
      <c r="D28943" t="s">
        <v>6</v>
      </c>
      <c r="E28943">
        <v>2</v>
      </c>
      <c r="F28943" t="s">
        <v>522</v>
      </c>
      <c r="G28943" t="s">
        <v>8</v>
      </c>
      <c r="H28943">
        <v>2</v>
      </c>
    </row>
    <row r="28944" spans="1:8" x14ac:dyDescent="0.3">
      <c r="A28944" t="s">
        <v>2049</v>
      </c>
      <c r="B28944" t="s">
        <v>2050</v>
      </c>
      <c r="C28944" t="s">
        <v>218</v>
      </c>
      <c r="D28944" t="s">
        <v>6</v>
      </c>
      <c r="E28944">
        <v>3</v>
      </c>
      <c r="F28944" t="s">
        <v>209</v>
      </c>
      <c r="G28944" t="s">
        <v>8</v>
      </c>
      <c r="H28944">
        <v>1</v>
      </c>
    </row>
    <row r="28945" spans="1:8" x14ac:dyDescent="0.3">
      <c r="A28945" t="s">
        <v>2049</v>
      </c>
      <c r="B28945" t="s">
        <v>2050</v>
      </c>
      <c r="C28945" t="s">
        <v>218</v>
      </c>
      <c r="D28945" t="s">
        <v>6</v>
      </c>
      <c r="E28945">
        <v>4</v>
      </c>
      <c r="F28945" t="s">
        <v>202</v>
      </c>
      <c r="G28945" t="s">
        <v>8</v>
      </c>
      <c r="H28945">
        <v>1</v>
      </c>
    </row>
    <row r="28946" spans="1:8" x14ac:dyDescent="0.3">
      <c r="A28946" t="s">
        <v>2049</v>
      </c>
      <c r="B28946" t="s">
        <v>2050</v>
      </c>
      <c r="C28946" t="s">
        <v>218</v>
      </c>
      <c r="D28946" t="s">
        <v>6</v>
      </c>
      <c r="E28946">
        <v>5</v>
      </c>
      <c r="F28946" t="s">
        <v>196</v>
      </c>
      <c r="G28946" t="s">
        <v>8</v>
      </c>
      <c r="H28946">
        <v>1</v>
      </c>
    </row>
    <row r="28947" spans="1:8" x14ac:dyDescent="0.3">
      <c r="A28947" t="s">
        <v>2049</v>
      </c>
      <c r="B28947" t="s">
        <v>2050</v>
      </c>
      <c r="C28947" t="s">
        <v>218</v>
      </c>
      <c r="D28947" t="s">
        <v>6</v>
      </c>
      <c r="E28947">
        <v>6</v>
      </c>
      <c r="F28947" t="s">
        <v>436</v>
      </c>
      <c r="G28947" t="s">
        <v>8</v>
      </c>
      <c r="H28947">
        <v>1</v>
      </c>
    </row>
    <row r="28948" spans="1:8" x14ac:dyDescent="0.3">
      <c r="A28948" t="s">
        <v>2049</v>
      </c>
      <c r="B28948" t="s">
        <v>2050</v>
      </c>
      <c r="C28948" t="s">
        <v>218</v>
      </c>
      <c r="D28948" t="s">
        <v>6</v>
      </c>
      <c r="E28948">
        <v>7</v>
      </c>
      <c r="F28948" t="s">
        <v>1238</v>
      </c>
      <c r="G28948" t="s">
        <v>8</v>
      </c>
      <c r="H28948">
        <v>1</v>
      </c>
    </row>
    <row r="28949" spans="1:8" x14ac:dyDescent="0.3">
      <c r="A28949" t="s">
        <v>2049</v>
      </c>
      <c r="B28949" t="s">
        <v>2050</v>
      </c>
      <c r="C28949" t="s">
        <v>218</v>
      </c>
      <c r="D28949" t="s">
        <v>6</v>
      </c>
      <c r="E28949">
        <v>8</v>
      </c>
      <c r="F28949" t="s">
        <v>219</v>
      </c>
      <c r="G28949" t="s">
        <v>8</v>
      </c>
      <c r="H28949">
        <v>1</v>
      </c>
    </row>
    <row r="28950" spans="1:8" x14ac:dyDescent="0.3">
      <c r="A28950" t="s">
        <v>2049</v>
      </c>
      <c r="B28950" t="s">
        <v>2050</v>
      </c>
      <c r="C28950" t="s">
        <v>218</v>
      </c>
      <c r="D28950" t="s">
        <v>6</v>
      </c>
      <c r="E28950">
        <v>9</v>
      </c>
      <c r="F28950" t="s">
        <v>1341</v>
      </c>
      <c r="G28950" t="s">
        <v>8</v>
      </c>
      <c r="H28950">
        <v>2</v>
      </c>
    </row>
    <row r="28951" spans="1:8" x14ac:dyDescent="0.3">
      <c r="A28951" t="s">
        <v>2049</v>
      </c>
      <c r="B28951" t="s">
        <v>2050</v>
      </c>
      <c r="C28951" t="s">
        <v>218</v>
      </c>
      <c r="D28951" t="s">
        <v>6</v>
      </c>
      <c r="E28951">
        <v>10</v>
      </c>
      <c r="F28951" t="s">
        <v>213</v>
      </c>
      <c r="G28951" t="s">
        <v>8</v>
      </c>
      <c r="H28951">
        <v>4</v>
      </c>
    </row>
    <row r="28952" spans="1:8" x14ac:dyDescent="0.3">
      <c r="A28952" t="s">
        <v>2049</v>
      </c>
      <c r="B28952" t="s">
        <v>2050</v>
      </c>
      <c r="C28952" t="s">
        <v>218</v>
      </c>
      <c r="D28952" t="s">
        <v>18</v>
      </c>
      <c r="E28952">
        <v>1</v>
      </c>
      <c r="F28952" t="s">
        <v>785</v>
      </c>
      <c r="G28952" t="s">
        <v>786</v>
      </c>
      <c r="H28952">
        <v>1</v>
      </c>
    </row>
    <row r="28953" spans="1:8" x14ac:dyDescent="0.3">
      <c r="A28953" t="s">
        <v>2049</v>
      </c>
      <c r="B28953" t="s">
        <v>2050</v>
      </c>
      <c r="C28953" t="s">
        <v>218</v>
      </c>
      <c r="D28953" t="s">
        <v>18</v>
      </c>
      <c r="E28953">
        <v>2</v>
      </c>
      <c r="F28953" t="s">
        <v>614</v>
      </c>
      <c r="G28953" t="s">
        <v>615</v>
      </c>
      <c r="H28953">
        <v>9</v>
      </c>
    </row>
    <row r="28954" spans="1:8" x14ac:dyDescent="0.3">
      <c r="A28954" t="s">
        <v>2049</v>
      </c>
      <c r="B28954" t="s">
        <v>2050</v>
      </c>
      <c r="C28954" t="s">
        <v>218</v>
      </c>
      <c r="D28954" t="s">
        <v>18</v>
      </c>
      <c r="E28954">
        <v>3</v>
      </c>
      <c r="F28954" t="s">
        <v>614</v>
      </c>
      <c r="G28954" t="s">
        <v>1299</v>
      </c>
      <c r="H28954">
        <v>6</v>
      </c>
    </row>
    <row r="28955" spans="1:8" x14ac:dyDescent="0.3">
      <c r="A28955" t="s">
        <v>2049</v>
      </c>
      <c r="B28955" t="s">
        <v>2050</v>
      </c>
      <c r="C28955" t="s">
        <v>218</v>
      </c>
      <c r="D28955" t="s">
        <v>18</v>
      </c>
      <c r="E28955">
        <v>4</v>
      </c>
      <c r="F28955" t="s">
        <v>186</v>
      </c>
      <c r="G28955" t="s">
        <v>187</v>
      </c>
      <c r="H28955">
        <v>1</v>
      </c>
    </row>
    <row r="28956" spans="1:8" x14ac:dyDescent="0.3">
      <c r="A28956" t="s">
        <v>2049</v>
      </c>
      <c r="B28956" t="s">
        <v>2050</v>
      </c>
      <c r="C28956" t="s">
        <v>218</v>
      </c>
      <c r="D28956" t="s">
        <v>18</v>
      </c>
      <c r="E28956">
        <v>5</v>
      </c>
      <c r="F28956" t="s">
        <v>227</v>
      </c>
      <c r="G28956" t="s">
        <v>228</v>
      </c>
      <c r="H28956">
        <v>2</v>
      </c>
    </row>
    <row r="28957" spans="1:8" x14ac:dyDescent="0.3">
      <c r="A28957" t="s">
        <v>2049</v>
      </c>
      <c r="B28957" t="s">
        <v>2050</v>
      </c>
      <c r="C28957" t="s">
        <v>218</v>
      </c>
      <c r="D28957" t="s">
        <v>18</v>
      </c>
      <c r="E28957">
        <v>6</v>
      </c>
      <c r="F28957" t="s">
        <v>1384</v>
      </c>
      <c r="G28957" t="s">
        <v>1385</v>
      </c>
      <c r="H28957">
        <v>1</v>
      </c>
    </row>
    <row r="28958" spans="1:8" x14ac:dyDescent="0.3">
      <c r="A28958" t="s">
        <v>2049</v>
      </c>
      <c r="B28958" t="s">
        <v>2050</v>
      </c>
      <c r="C28958" t="s">
        <v>218</v>
      </c>
      <c r="D28958" t="s">
        <v>18</v>
      </c>
      <c r="E28958">
        <v>7</v>
      </c>
      <c r="F28958" t="s">
        <v>599</v>
      </c>
      <c r="G28958" t="s">
        <v>600</v>
      </c>
      <c r="H28958">
        <v>2</v>
      </c>
    </row>
    <row r="28959" spans="1:8" x14ac:dyDescent="0.3">
      <c r="A28959" t="s">
        <v>2049</v>
      </c>
      <c r="B28959" t="s">
        <v>2050</v>
      </c>
      <c r="C28959" t="s">
        <v>218</v>
      </c>
      <c r="D28959" t="s">
        <v>18</v>
      </c>
      <c r="E28959">
        <v>8</v>
      </c>
      <c r="F28959" t="s">
        <v>599</v>
      </c>
      <c r="G28959" t="s">
        <v>896</v>
      </c>
      <c r="H28959">
        <v>1</v>
      </c>
    </row>
    <row r="28960" spans="1:8" x14ac:dyDescent="0.3">
      <c r="A28960" t="s">
        <v>2049</v>
      </c>
      <c r="B28960" t="s">
        <v>2050</v>
      </c>
      <c r="C28960" t="s">
        <v>218</v>
      </c>
      <c r="D28960" t="s">
        <v>18</v>
      </c>
      <c r="E28960">
        <v>9</v>
      </c>
      <c r="F28960" t="s">
        <v>257</v>
      </c>
      <c r="G28960" t="s">
        <v>258</v>
      </c>
      <c r="H28960">
        <v>5</v>
      </c>
    </row>
    <row r="28961" spans="1:8" x14ac:dyDescent="0.3">
      <c r="A28961" t="s">
        <v>2049</v>
      </c>
      <c r="B28961" t="s">
        <v>2050</v>
      </c>
      <c r="C28961" t="s">
        <v>218</v>
      </c>
      <c r="D28961" t="s">
        <v>18</v>
      </c>
      <c r="E28961">
        <v>10</v>
      </c>
      <c r="F28961" t="s">
        <v>599</v>
      </c>
      <c r="G28961" t="s">
        <v>606</v>
      </c>
      <c r="H28961">
        <v>2</v>
      </c>
    </row>
    <row r="28962" spans="1:8" x14ac:dyDescent="0.3">
      <c r="A28962" t="s">
        <v>2049</v>
      </c>
      <c r="B28962" t="s">
        <v>2050</v>
      </c>
      <c r="C28962" t="s">
        <v>229</v>
      </c>
      <c r="D28962" t="s">
        <v>6</v>
      </c>
      <c r="E28962">
        <v>1</v>
      </c>
      <c r="F28962" t="s">
        <v>211</v>
      </c>
      <c r="G28962" t="s">
        <v>8</v>
      </c>
      <c r="H28962">
        <v>1</v>
      </c>
    </row>
    <row r="28963" spans="1:8" x14ac:dyDescent="0.3">
      <c r="A28963" t="s">
        <v>2049</v>
      </c>
      <c r="B28963" t="s">
        <v>2050</v>
      </c>
      <c r="C28963" t="s">
        <v>229</v>
      </c>
      <c r="D28963" t="s">
        <v>6</v>
      </c>
      <c r="E28963">
        <v>2</v>
      </c>
      <c r="F28963" t="s">
        <v>556</v>
      </c>
      <c r="G28963" t="s">
        <v>8</v>
      </c>
      <c r="H28963">
        <v>1</v>
      </c>
    </row>
    <row r="28964" spans="1:8" x14ac:dyDescent="0.3">
      <c r="A28964" t="s">
        <v>2049</v>
      </c>
      <c r="B28964" t="s">
        <v>2050</v>
      </c>
      <c r="C28964" t="s">
        <v>229</v>
      </c>
      <c r="D28964" t="s">
        <v>6</v>
      </c>
      <c r="E28964">
        <v>3</v>
      </c>
      <c r="F28964" t="s">
        <v>232</v>
      </c>
      <c r="G28964" t="s">
        <v>8</v>
      </c>
      <c r="H28964">
        <v>2</v>
      </c>
    </row>
    <row r="28965" spans="1:8" x14ac:dyDescent="0.3">
      <c r="A28965" t="s">
        <v>2049</v>
      </c>
      <c r="B28965" t="s">
        <v>2050</v>
      </c>
      <c r="C28965" t="s">
        <v>229</v>
      </c>
      <c r="D28965" t="s">
        <v>6</v>
      </c>
      <c r="E28965">
        <v>4</v>
      </c>
      <c r="F28965" t="s">
        <v>231</v>
      </c>
      <c r="G28965" t="s">
        <v>8</v>
      </c>
      <c r="H28965">
        <v>2</v>
      </c>
    </row>
    <row r="28966" spans="1:8" x14ac:dyDescent="0.3">
      <c r="A28966" t="s">
        <v>2049</v>
      </c>
      <c r="B28966" t="s">
        <v>2050</v>
      </c>
      <c r="C28966" t="s">
        <v>229</v>
      </c>
      <c r="D28966" t="s">
        <v>6</v>
      </c>
      <c r="E28966">
        <v>5</v>
      </c>
      <c r="F28966" t="s">
        <v>213</v>
      </c>
      <c r="G28966" t="s">
        <v>8</v>
      </c>
      <c r="H28966">
        <v>3</v>
      </c>
    </row>
    <row r="28967" spans="1:8" x14ac:dyDescent="0.3">
      <c r="A28967" t="s">
        <v>2049</v>
      </c>
      <c r="B28967" t="s">
        <v>2050</v>
      </c>
      <c r="C28967" t="s">
        <v>229</v>
      </c>
      <c r="D28967" t="s">
        <v>6</v>
      </c>
      <c r="E28967">
        <v>6</v>
      </c>
      <c r="F28967" t="s">
        <v>522</v>
      </c>
      <c r="G28967" t="s">
        <v>8</v>
      </c>
      <c r="H28967">
        <v>1</v>
      </c>
    </row>
    <row r="28968" spans="1:8" x14ac:dyDescent="0.3">
      <c r="A28968" t="s">
        <v>2049</v>
      </c>
      <c r="B28968" t="s">
        <v>2050</v>
      </c>
      <c r="C28968" t="s">
        <v>229</v>
      </c>
      <c r="D28968" t="s">
        <v>6</v>
      </c>
      <c r="E28968">
        <v>7</v>
      </c>
      <c r="F28968" t="s">
        <v>1341</v>
      </c>
      <c r="G28968" t="s">
        <v>8</v>
      </c>
      <c r="H28968">
        <v>1</v>
      </c>
    </row>
    <row r="28969" spans="1:8" x14ac:dyDescent="0.3">
      <c r="A28969" t="s">
        <v>2049</v>
      </c>
      <c r="B28969" t="s">
        <v>2050</v>
      </c>
      <c r="C28969" t="s">
        <v>229</v>
      </c>
      <c r="D28969" t="s">
        <v>6</v>
      </c>
      <c r="E28969">
        <v>8</v>
      </c>
      <c r="F28969" t="s">
        <v>230</v>
      </c>
      <c r="G28969" t="s">
        <v>8</v>
      </c>
      <c r="H28969">
        <v>1</v>
      </c>
    </row>
    <row r="28970" spans="1:8" x14ac:dyDescent="0.3">
      <c r="A28970" t="s">
        <v>2049</v>
      </c>
      <c r="B28970" t="s">
        <v>2050</v>
      </c>
      <c r="C28970" t="s">
        <v>229</v>
      </c>
      <c r="D28970" t="s">
        <v>6</v>
      </c>
      <c r="E28970">
        <v>9</v>
      </c>
      <c r="F28970" t="s">
        <v>2055</v>
      </c>
      <c r="G28970" t="s">
        <v>8</v>
      </c>
      <c r="H28970">
        <v>1</v>
      </c>
    </row>
    <row r="28971" spans="1:8" x14ac:dyDescent="0.3">
      <c r="A28971" t="s">
        <v>2049</v>
      </c>
      <c r="B28971" t="s">
        <v>2050</v>
      </c>
      <c r="C28971" t="s">
        <v>229</v>
      </c>
      <c r="D28971" t="s">
        <v>6</v>
      </c>
      <c r="E28971">
        <v>10</v>
      </c>
      <c r="F28971" t="s">
        <v>581</v>
      </c>
      <c r="G28971" t="s">
        <v>8</v>
      </c>
      <c r="H28971">
        <v>4</v>
      </c>
    </row>
    <row r="28972" spans="1:8" x14ac:dyDescent="0.3">
      <c r="A28972" t="s">
        <v>2049</v>
      </c>
      <c r="B28972" t="s">
        <v>2050</v>
      </c>
      <c r="C28972" t="s">
        <v>229</v>
      </c>
      <c r="D28972" t="s">
        <v>18</v>
      </c>
      <c r="E28972">
        <v>1</v>
      </c>
      <c r="F28972" t="s">
        <v>614</v>
      </c>
      <c r="G28972" t="s">
        <v>1299</v>
      </c>
      <c r="H28972">
        <v>5</v>
      </c>
    </row>
    <row r="28973" spans="1:8" x14ac:dyDescent="0.3">
      <c r="A28973" t="s">
        <v>2049</v>
      </c>
      <c r="B28973" t="s">
        <v>2050</v>
      </c>
      <c r="C28973" t="s">
        <v>229</v>
      </c>
      <c r="D28973" t="s">
        <v>18</v>
      </c>
      <c r="E28973">
        <v>2</v>
      </c>
      <c r="F28973" t="s">
        <v>614</v>
      </c>
      <c r="G28973" t="s">
        <v>615</v>
      </c>
      <c r="H28973">
        <v>8</v>
      </c>
    </row>
    <row r="28974" spans="1:8" x14ac:dyDescent="0.3">
      <c r="A28974" t="s">
        <v>2049</v>
      </c>
      <c r="B28974" t="s">
        <v>2050</v>
      </c>
      <c r="C28974" t="s">
        <v>229</v>
      </c>
      <c r="D28974" t="s">
        <v>18</v>
      </c>
      <c r="E28974">
        <v>3</v>
      </c>
      <c r="F28974" t="s">
        <v>227</v>
      </c>
      <c r="G28974" t="s">
        <v>228</v>
      </c>
      <c r="H28974">
        <v>1</v>
      </c>
    </row>
    <row r="28975" spans="1:8" x14ac:dyDescent="0.3">
      <c r="A28975" t="s">
        <v>2049</v>
      </c>
      <c r="B28975" t="s">
        <v>2050</v>
      </c>
      <c r="C28975" t="s">
        <v>229</v>
      </c>
      <c r="D28975" t="s">
        <v>18</v>
      </c>
      <c r="E28975">
        <v>4</v>
      </c>
      <c r="F28975" t="s">
        <v>257</v>
      </c>
      <c r="G28975" t="s">
        <v>258</v>
      </c>
      <c r="H28975">
        <v>4</v>
      </c>
    </row>
    <row r="28976" spans="1:8" x14ac:dyDescent="0.3">
      <c r="A28976" t="s">
        <v>2049</v>
      </c>
      <c r="B28976" t="s">
        <v>2050</v>
      </c>
      <c r="C28976" t="s">
        <v>229</v>
      </c>
      <c r="D28976" t="s">
        <v>18</v>
      </c>
      <c r="E28976">
        <v>5</v>
      </c>
      <c r="F28976" t="s">
        <v>234</v>
      </c>
      <c r="G28976" t="s">
        <v>235</v>
      </c>
      <c r="H28976">
        <v>2</v>
      </c>
    </row>
    <row r="28977" spans="1:8" x14ac:dyDescent="0.3">
      <c r="A28977" t="s">
        <v>2049</v>
      </c>
      <c r="B28977" t="s">
        <v>2050</v>
      </c>
      <c r="C28977" t="s">
        <v>229</v>
      </c>
      <c r="D28977" t="s">
        <v>18</v>
      </c>
      <c r="E28977">
        <v>6</v>
      </c>
      <c r="F28977" t="s">
        <v>599</v>
      </c>
      <c r="G28977" t="s">
        <v>606</v>
      </c>
      <c r="H28977">
        <v>1</v>
      </c>
    </row>
    <row r="28978" spans="1:8" x14ac:dyDescent="0.3">
      <c r="A28978" t="s">
        <v>2049</v>
      </c>
      <c r="B28978" t="s">
        <v>2050</v>
      </c>
      <c r="C28978" t="s">
        <v>229</v>
      </c>
      <c r="D28978" t="s">
        <v>18</v>
      </c>
      <c r="E28978">
        <v>7</v>
      </c>
      <c r="F28978" t="s">
        <v>599</v>
      </c>
      <c r="G28978" t="s">
        <v>600</v>
      </c>
      <c r="H28978">
        <v>1</v>
      </c>
    </row>
    <row r="28979" spans="1:8" x14ac:dyDescent="0.3">
      <c r="A28979" t="s">
        <v>2049</v>
      </c>
      <c r="B28979" t="s">
        <v>2050</v>
      </c>
      <c r="C28979" t="s">
        <v>229</v>
      </c>
      <c r="D28979" t="s">
        <v>18</v>
      </c>
      <c r="E28979">
        <v>8</v>
      </c>
      <c r="F28979" t="s">
        <v>257</v>
      </c>
      <c r="G28979" t="s">
        <v>441</v>
      </c>
      <c r="H28979">
        <v>4</v>
      </c>
    </row>
    <row r="28980" spans="1:8" x14ac:dyDescent="0.3">
      <c r="A28980" t="s">
        <v>2049</v>
      </c>
      <c r="B28980" t="s">
        <v>2050</v>
      </c>
      <c r="C28980" t="s">
        <v>229</v>
      </c>
      <c r="D28980" t="s">
        <v>18</v>
      </c>
      <c r="E28980">
        <v>9</v>
      </c>
      <c r="F28980" t="s">
        <v>236</v>
      </c>
      <c r="G28980" t="s">
        <v>237</v>
      </c>
      <c r="H28980">
        <v>3</v>
      </c>
    </row>
    <row r="28981" spans="1:8" x14ac:dyDescent="0.3">
      <c r="A28981" t="s">
        <v>2049</v>
      </c>
      <c r="B28981" t="s">
        <v>2050</v>
      </c>
      <c r="C28981" t="s">
        <v>229</v>
      </c>
      <c r="D28981" t="s">
        <v>18</v>
      </c>
      <c r="E28981">
        <v>10</v>
      </c>
      <c r="F28981" t="s">
        <v>612</v>
      </c>
      <c r="G28981" t="s">
        <v>613</v>
      </c>
      <c r="H28981">
        <v>2</v>
      </c>
    </row>
    <row r="28982" spans="1:8" x14ac:dyDescent="0.3">
      <c r="A28982" t="s">
        <v>2049</v>
      </c>
      <c r="B28982" t="s">
        <v>2050</v>
      </c>
      <c r="C28982" t="s">
        <v>238</v>
      </c>
      <c r="D28982" t="s">
        <v>6</v>
      </c>
      <c r="E28982">
        <v>1</v>
      </c>
      <c r="F28982" t="s">
        <v>231</v>
      </c>
      <c r="G28982" t="s">
        <v>8</v>
      </c>
      <c r="H28982">
        <v>1</v>
      </c>
    </row>
    <row r="28983" spans="1:8" x14ac:dyDescent="0.3">
      <c r="A28983" t="s">
        <v>2049</v>
      </c>
      <c r="B28983" t="s">
        <v>2050</v>
      </c>
      <c r="C28983" t="s">
        <v>238</v>
      </c>
      <c r="D28983" t="s">
        <v>6</v>
      </c>
      <c r="E28983">
        <v>2</v>
      </c>
      <c r="F28983" t="s">
        <v>213</v>
      </c>
      <c r="G28983" t="s">
        <v>8</v>
      </c>
      <c r="H28983">
        <v>2</v>
      </c>
    </row>
    <row r="28984" spans="1:8" x14ac:dyDescent="0.3">
      <c r="A28984" t="s">
        <v>2049</v>
      </c>
      <c r="B28984" t="s">
        <v>2050</v>
      </c>
      <c r="C28984" t="s">
        <v>238</v>
      </c>
      <c r="D28984" t="s">
        <v>6</v>
      </c>
      <c r="E28984">
        <v>3</v>
      </c>
      <c r="F28984" t="s">
        <v>1343</v>
      </c>
      <c r="G28984" t="s">
        <v>8</v>
      </c>
      <c r="H28984">
        <v>2</v>
      </c>
    </row>
    <row r="28985" spans="1:8" x14ac:dyDescent="0.3">
      <c r="A28985" t="s">
        <v>2049</v>
      </c>
      <c r="B28985" t="s">
        <v>2050</v>
      </c>
      <c r="C28985" t="s">
        <v>238</v>
      </c>
      <c r="D28985" t="s">
        <v>6</v>
      </c>
      <c r="E28985">
        <v>4</v>
      </c>
      <c r="F28985" t="s">
        <v>1342</v>
      </c>
      <c r="G28985" t="s">
        <v>8</v>
      </c>
      <c r="H28985">
        <v>1</v>
      </c>
    </row>
    <row r="28986" spans="1:8" x14ac:dyDescent="0.3">
      <c r="A28986" t="s">
        <v>2049</v>
      </c>
      <c r="B28986" t="s">
        <v>2050</v>
      </c>
      <c r="C28986" t="s">
        <v>238</v>
      </c>
      <c r="D28986" t="s">
        <v>6</v>
      </c>
      <c r="E28986">
        <v>5</v>
      </c>
      <c r="F28986" t="s">
        <v>1399</v>
      </c>
      <c r="G28986" t="s">
        <v>8</v>
      </c>
      <c r="H28986">
        <v>1</v>
      </c>
    </row>
    <row r="28987" spans="1:8" x14ac:dyDescent="0.3">
      <c r="A28987" t="s">
        <v>2049</v>
      </c>
      <c r="B28987" t="s">
        <v>2050</v>
      </c>
      <c r="C28987" t="s">
        <v>238</v>
      </c>
      <c r="D28987" t="s">
        <v>6</v>
      </c>
      <c r="E28987">
        <v>6</v>
      </c>
      <c r="F28987" t="s">
        <v>581</v>
      </c>
      <c r="G28987" t="s">
        <v>8</v>
      </c>
      <c r="H28987">
        <v>3</v>
      </c>
    </row>
    <row r="28988" spans="1:8" x14ac:dyDescent="0.3">
      <c r="A28988" t="s">
        <v>2049</v>
      </c>
      <c r="B28988" t="s">
        <v>2050</v>
      </c>
      <c r="C28988" t="s">
        <v>238</v>
      </c>
      <c r="D28988" t="s">
        <v>6</v>
      </c>
      <c r="E28988">
        <v>7</v>
      </c>
      <c r="F28988" t="s">
        <v>1344</v>
      </c>
      <c r="G28988" t="s">
        <v>8</v>
      </c>
      <c r="H28988">
        <v>1</v>
      </c>
    </row>
    <row r="28989" spans="1:8" x14ac:dyDescent="0.3">
      <c r="A28989" t="s">
        <v>2049</v>
      </c>
      <c r="B28989" t="s">
        <v>2050</v>
      </c>
      <c r="C28989" t="s">
        <v>238</v>
      </c>
      <c r="D28989" t="s">
        <v>6</v>
      </c>
      <c r="E28989">
        <v>8</v>
      </c>
      <c r="F28989" t="s">
        <v>919</v>
      </c>
      <c r="G28989" t="s">
        <v>8</v>
      </c>
      <c r="H28989">
        <v>1</v>
      </c>
    </row>
    <row r="28990" spans="1:8" x14ac:dyDescent="0.3">
      <c r="A28990" t="s">
        <v>2049</v>
      </c>
      <c r="B28990" t="s">
        <v>2050</v>
      </c>
      <c r="C28990" t="s">
        <v>238</v>
      </c>
      <c r="D28990" t="s">
        <v>6</v>
      </c>
      <c r="E28990">
        <v>9</v>
      </c>
      <c r="F28990" t="s">
        <v>239</v>
      </c>
      <c r="G28990" t="s">
        <v>8</v>
      </c>
      <c r="H28990">
        <v>2</v>
      </c>
    </row>
    <row r="28991" spans="1:8" x14ac:dyDescent="0.3">
      <c r="A28991" t="s">
        <v>2049</v>
      </c>
      <c r="B28991" t="s">
        <v>2050</v>
      </c>
      <c r="C28991" t="s">
        <v>238</v>
      </c>
      <c r="D28991" t="s">
        <v>6</v>
      </c>
      <c r="E28991">
        <v>10</v>
      </c>
      <c r="F28991" t="s">
        <v>232</v>
      </c>
      <c r="G28991" t="s">
        <v>8</v>
      </c>
      <c r="H28991">
        <v>1</v>
      </c>
    </row>
    <row r="28992" spans="1:8" x14ac:dyDescent="0.3">
      <c r="A28992" t="s">
        <v>2049</v>
      </c>
      <c r="B28992" t="s">
        <v>2050</v>
      </c>
      <c r="C28992" t="s">
        <v>238</v>
      </c>
      <c r="D28992" t="s">
        <v>18</v>
      </c>
      <c r="E28992">
        <v>1</v>
      </c>
      <c r="F28992" t="s">
        <v>614</v>
      </c>
      <c r="G28992" t="s">
        <v>1299</v>
      </c>
      <c r="H28992">
        <v>4</v>
      </c>
    </row>
    <row r="28993" spans="1:8" x14ac:dyDescent="0.3">
      <c r="A28993" t="s">
        <v>2049</v>
      </c>
      <c r="B28993" t="s">
        <v>2050</v>
      </c>
      <c r="C28993" t="s">
        <v>238</v>
      </c>
      <c r="D28993" t="s">
        <v>18</v>
      </c>
      <c r="E28993">
        <v>2</v>
      </c>
      <c r="F28993" t="s">
        <v>614</v>
      </c>
      <c r="G28993" t="s">
        <v>615</v>
      </c>
      <c r="H28993">
        <v>7</v>
      </c>
    </row>
    <row r="28994" spans="1:8" x14ac:dyDescent="0.3">
      <c r="A28994" t="s">
        <v>2049</v>
      </c>
      <c r="B28994" t="s">
        <v>2050</v>
      </c>
      <c r="C28994" t="s">
        <v>238</v>
      </c>
      <c r="D28994" t="s">
        <v>18</v>
      </c>
      <c r="E28994">
        <v>3</v>
      </c>
      <c r="F28994" t="s">
        <v>257</v>
      </c>
      <c r="G28994" t="s">
        <v>258</v>
      </c>
      <c r="H28994">
        <v>3</v>
      </c>
    </row>
    <row r="28995" spans="1:8" x14ac:dyDescent="0.3">
      <c r="A28995" t="s">
        <v>2049</v>
      </c>
      <c r="B28995" t="s">
        <v>2050</v>
      </c>
      <c r="C28995" t="s">
        <v>238</v>
      </c>
      <c r="D28995" t="s">
        <v>18</v>
      </c>
      <c r="E28995">
        <v>4</v>
      </c>
      <c r="F28995" t="s">
        <v>236</v>
      </c>
      <c r="G28995" t="s">
        <v>237</v>
      </c>
      <c r="H28995">
        <v>2</v>
      </c>
    </row>
    <row r="28996" spans="1:8" x14ac:dyDescent="0.3">
      <c r="A28996" t="s">
        <v>2049</v>
      </c>
      <c r="B28996" t="s">
        <v>2050</v>
      </c>
      <c r="C28996" t="s">
        <v>238</v>
      </c>
      <c r="D28996" t="s">
        <v>18</v>
      </c>
      <c r="E28996">
        <v>5</v>
      </c>
      <c r="F28996" t="s">
        <v>257</v>
      </c>
      <c r="G28996" t="s">
        <v>441</v>
      </c>
      <c r="H28996">
        <v>3</v>
      </c>
    </row>
    <row r="28997" spans="1:8" x14ac:dyDescent="0.3">
      <c r="A28997" t="s">
        <v>2049</v>
      </c>
      <c r="B28997" t="s">
        <v>2050</v>
      </c>
      <c r="C28997" t="s">
        <v>238</v>
      </c>
      <c r="D28997" t="s">
        <v>18</v>
      </c>
      <c r="E28997">
        <v>6</v>
      </c>
      <c r="F28997" t="s">
        <v>612</v>
      </c>
      <c r="G28997" t="s">
        <v>613</v>
      </c>
      <c r="H28997">
        <v>1</v>
      </c>
    </row>
    <row r="28998" spans="1:8" x14ac:dyDescent="0.3">
      <c r="A28998" t="s">
        <v>2049</v>
      </c>
      <c r="B28998" t="s">
        <v>2050</v>
      </c>
      <c r="C28998" t="s">
        <v>238</v>
      </c>
      <c r="D28998" t="s">
        <v>18</v>
      </c>
      <c r="E28998">
        <v>7</v>
      </c>
      <c r="F28998" t="s">
        <v>234</v>
      </c>
      <c r="G28998" t="s">
        <v>235</v>
      </c>
      <c r="H28998">
        <v>1</v>
      </c>
    </row>
    <row r="28999" spans="1:8" x14ac:dyDescent="0.3">
      <c r="A28999" t="s">
        <v>2049</v>
      </c>
      <c r="B28999" t="s">
        <v>2050</v>
      </c>
      <c r="C28999" t="s">
        <v>238</v>
      </c>
      <c r="D28999" t="s">
        <v>18</v>
      </c>
      <c r="E28999">
        <v>8</v>
      </c>
      <c r="F28999" t="s">
        <v>247</v>
      </c>
      <c r="G28999" t="s">
        <v>957</v>
      </c>
      <c r="H28999">
        <v>1</v>
      </c>
    </row>
    <row r="29000" spans="1:8" x14ac:dyDescent="0.3">
      <c r="A29000" t="s">
        <v>2049</v>
      </c>
      <c r="B29000" t="s">
        <v>2050</v>
      </c>
      <c r="C29000" t="s">
        <v>238</v>
      </c>
      <c r="D29000" t="s">
        <v>18</v>
      </c>
      <c r="E29000">
        <v>9</v>
      </c>
      <c r="F29000" t="s">
        <v>245</v>
      </c>
      <c r="G29000" t="s">
        <v>246</v>
      </c>
      <c r="H29000">
        <v>6</v>
      </c>
    </row>
    <row r="29001" spans="1:8" x14ac:dyDescent="0.3">
      <c r="A29001" t="s">
        <v>2049</v>
      </c>
      <c r="B29001" t="s">
        <v>2050</v>
      </c>
      <c r="C29001" t="s">
        <v>238</v>
      </c>
      <c r="D29001" t="s">
        <v>18</v>
      </c>
      <c r="E29001">
        <v>10</v>
      </c>
      <c r="F29001" t="s">
        <v>464</v>
      </c>
      <c r="G29001" t="s">
        <v>465</v>
      </c>
      <c r="H29001">
        <v>2</v>
      </c>
    </row>
    <row r="29002" spans="1:8" x14ac:dyDescent="0.3">
      <c r="A29002" t="s">
        <v>2049</v>
      </c>
      <c r="B29002" t="s">
        <v>2050</v>
      </c>
      <c r="C29002" t="s">
        <v>251</v>
      </c>
      <c r="D29002" t="s">
        <v>6</v>
      </c>
      <c r="E29002">
        <v>1</v>
      </c>
      <c r="F29002" t="s">
        <v>581</v>
      </c>
      <c r="G29002" t="s">
        <v>8</v>
      </c>
      <c r="H29002">
        <v>2</v>
      </c>
    </row>
    <row r="29003" spans="1:8" x14ac:dyDescent="0.3">
      <c r="A29003" t="s">
        <v>2049</v>
      </c>
      <c r="B29003" t="s">
        <v>2050</v>
      </c>
      <c r="C29003" t="s">
        <v>251</v>
      </c>
      <c r="D29003" t="s">
        <v>6</v>
      </c>
      <c r="E29003">
        <v>2</v>
      </c>
      <c r="F29003" t="s">
        <v>252</v>
      </c>
      <c r="G29003" t="s">
        <v>8</v>
      </c>
      <c r="H29003">
        <v>2</v>
      </c>
    </row>
    <row r="29004" spans="1:8" x14ac:dyDescent="0.3">
      <c r="A29004" t="s">
        <v>2049</v>
      </c>
      <c r="B29004" t="s">
        <v>2050</v>
      </c>
      <c r="C29004" t="s">
        <v>251</v>
      </c>
      <c r="D29004" t="s">
        <v>6</v>
      </c>
      <c r="E29004">
        <v>3</v>
      </c>
      <c r="F29004" t="s">
        <v>253</v>
      </c>
      <c r="G29004" t="s">
        <v>8</v>
      </c>
      <c r="H29004">
        <v>2</v>
      </c>
    </row>
    <row r="29005" spans="1:8" x14ac:dyDescent="0.3">
      <c r="A29005" t="s">
        <v>2049</v>
      </c>
      <c r="B29005" t="s">
        <v>2050</v>
      </c>
      <c r="C29005" t="s">
        <v>251</v>
      </c>
      <c r="D29005" t="s">
        <v>6</v>
      </c>
      <c r="E29005">
        <v>4</v>
      </c>
      <c r="F29005" t="s">
        <v>1343</v>
      </c>
      <c r="G29005" t="s">
        <v>8</v>
      </c>
      <c r="H29005">
        <v>1</v>
      </c>
    </row>
    <row r="29006" spans="1:8" x14ac:dyDescent="0.3">
      <c r="A29006" t="s">
        <v>2049</v>
      </c>
      <c r="B29006" t="s">
        <v>2050</v>
      </c>
      <c r="C29006" t="s">
        <v>251</v>
      </c>
      <c r="D29006" t="s">
        <v>6</v>
      </c>
      <c r="E29006">
        <v>5</v>
      </c>
      <c r="F29006" t="s">
        <v>256</v>
      </c>
      <c r="G29006" t="s">
        <v>8</v>
      </c>
      <c r="H29006">
        <v>2</v>
      </c>
    </row>
    <row r="29007" spans="1:8" x14ac:dyDescent="0.3">
      <c r="A29007" t="s">
        <v>2049</v>
      </c>
      <c r="B29007" t="s">
        <v>2050</v>
      </c>
      <c r="C29007" t="s">
        <v>251</v>
      </c>
      <c r="D29007" t="s">
        <v>6</v>
      </c>
      <c r="E29007">
        <v>6</v>
      </c>
      <c r="F29007" t="s">
        <v>1346</v>
      </c>
      <c r="G29007" t="s">
        <v>8</v>
      </c>
      <c r="H29007">
        <v>1</v>
      </c>
    </row>
    <row r="29008" spans="1:8" x14ac:dyDescent="0.3">
      <c r="A29008" t="s">
        <v>2049</v>
      </c>
      <c r="B29008" t="s">
        <v>2050</v>
      </c>
      <c r="C29008" t="s">
        <v>251</v>
      </c>
      <c r="D29008" t="s">
        <v>6</v>
      </c>
      <c r="E29008">
        <v>7</v>
      </c>
      <c r="F29008" t="s">
        <v>239</v>
      </c>
      <c r="G29008" t="s">
        <v>8</v>
      </c>
      <c r="H29008">
        <v>1</v>
      </c>
    </row>
    <row r="29009" spans="1:8" x14ac:dyDescent="0.3">
      <c r="A29009" t="s">
        <v>2049</v>
      </c>
      <c r="B29009" t="s">
        <v>2050</v>
      </c>
      <c r="C29009" t="s">
        <v>251</v>
      </c>
      <c r="D29009" t="s">
        <v>6</v>
      </c>
      <c r="E29009">
        <v>8</v>
      </c>
      <c r="F29009" t="s">
        <v>213</v>
      </c>
      <c r="G29009" t="s">
        <v>8</v>
      </c>
      <c r="H29009">
        <v>1</v>
      </c>
    </row>
    <row r="29010" spans="1:8" x14ac:dyDescent="0.3">
      <c r="A29010" t="s">
        <v>2049</v>
      </c>
      <c r="B29010" t="s">
        <v>2050</v>
      </c>
      <c r="C29010" t="s">
        <v>251</v>
      </c>
      <c r="D29010" t="s">
        <v>6</v>
      </c>
      <c r="E29010">
        <v>9</v>
      </c>
      <c r="F29010" t="s">
        <v>254</v>
      </c>
      <c r="G29010" t="s">
        <v>8</v>
      </c>
      <c r="H29010">
        <v>3</v>
      </c>
    </row>
    <row r="29011" spans="1:8" x14ac:dyDescent="0.3">
      <c r="A29011" t="s">
        <v>2049</v>
      </c>
      <c r="B29011" t="s">
        <v>2050</v>
      </c>
      <c r="C29011" t="s">
        <v>251</v>
      </c>
      <c r="D29011" t="s">
        <v>6</v>
      </c>
      <c r="E29011">
        <v>10</v>
      </c>
      <c r="F29011" t="s">
        <v>922</v>
      </c>
      <c r="G29011" t="s">
        <v>8</v>
      </c>
      <c r="H29011">
        <v>1</v>
      </c>
    </row>
    <row r="29012" spans="1:8" x14ac:dyDescent="0.3">
      <c r="A29012" t="s">
        <v>2049</v>
      </c>
      <c r="B29012" t="s">
        <v>2050</v>
      </c>
      <c r="C29012" t="s">
        <v>251</v>
      </c>
      <c r="D29012" t="s">
        <v>18</v>
      </c>
      <c r="E29012">
        <v>1</v>
      </c>
      <c r="F29012" t="s">
        <v>257</v>
      </c>
      <c r="G29012" t="s">
        <v>258</v>
      </c>
      <c r="H29012">
        <v>2</v>
      </c>
    </row>
    <row r="29013" spans="1:8" x14ac:dyDescent="0.3">
      <c r="A29013" t="s">
        <v>2049</v>
      </c>
      <c r="B29013" t="s">
        <v>2050</v>
      </c>
      <c r="C29013" t="s">
        <v>251</v>
      </c>
      <c r="D29013" t="s">
        <v>18</v>
      </c>
      <c r="E29013">
        <v>2</v>
      </c>
      <c r="F29013" t="s">
        <v>614</v>
      </c>
      <c r="G29013" t="s">
        <v>1299</v>
      </c>
      <c r="H29013">
        <v>3</v>
      </c>
    </row>
    <row r="29014" spans="1:8" x14ac:dyDescent="0.3">
      <c r="A29014" t="s">
        <v>2049</v>
      </c>
      <c r="B29014" t="s">
        <v>2050</v>
      </c>
      <c r="C29014" t="s">
        <v>251</v>
      </c>
      <c r="D29014" t="s">
        <v>18</v>
      </c>
      <c r="E29014">
        <v>3</v>
      </c>
      <c r="F29014" t="s">
        <v>614</v>
      </c>
      <c r="G29014" t="s">
        <v>615</v>
      </c>
      <c r="H29014">
        <v>6</v>
      </c>
    </row>
    <row r="29015" spans="1:8" x14ac:dyDescent="0.3">
      <c r="A29015" t="s">
        <v>2049</v>
      </c>
      <c r="B29015" t="s">
        <v>2050</v>
      </c>
      <c r="C29015" t="s">
        <v>251</v>
      </c>
      <c r="D29015" t="s">
        <v>18</v>
      </c>
      <c r="E29015">
        <v>4</v>
      </c>
      <c r="F29015" t="s">
        <v>257</v>
      </c>
      <c r="G29015" t="s">
        <v>441</v>
      </c>
      <c r="H29015">
        <v>2</v>
      </c>
    </row>
    <row r="29016" spans="1:8" x14ac:dyDescent="0.3">
      <c r="A29016" t="s">
        <v>2049</v>
      </c>
      <c r="B29016" t="s">
        <v>2050</v>
      </c>
      <c r="C29016" t="s">
        <v>251</v>
      </c>
      <c r="D29016" t="s">
        <v>18</v>
      </c>
      <c r="E29016">
        <v>5</v>
      </c>
      <c r="F29016" t="s">
        <v>236</v>
      </c>
      <c r="G29016" t="s">
        <v>237</v>
      </c>
      <c r="H29016">
        <v>1</v>
      </c>
    </row>
    <row r="29017" spans="1:8" x14ac:dyDescent="0.3">
      <c r="A29017" t="s">
        <v>2049</v>
      </c>
      <c r="B29017" t="s">
        <v>2050</v>
      </c>
      <c r="C29017" t="s">
        <v>251</v>
      </c>
      <c r="D29017" t="s">
        <v>18</v>
      </c>
      <c r="E29017">
        <v>6</v>
      </c>
      <c r="F29017" t="s">
        <v>245</v>
      </c>
      <c r="G29017" t="s">
        <v>246</v>
      </c>
      <c r="H29017">
        <v>5</v>
      </c>
    </row>
    <row r="29018" spans="1:8" x14ac:dyDescent="0.3">
      <c r="A29018" t="s">
        <v>2049</v>
      </c>
      <c r="B29018" t="s">
        <v>2050</v>
      </c>
      <c r="C29018" t="s">
        <v>251</v>
      </c>
      <c r="D29018" t="s">
        <v>18</v>
      </c>
      <c r="E29018">
        <v>7</v>
      </c>
      <c r="F29018" t="s">
        <v>466</v>
      </c>
      <c r="G29018" t="s">
        <v>467</v>
      </c>
      <c r="H29018">
        <v>1</v>
      </c>
    </row>
    <row r="29019" spans="1:8" x14ac:dyDescent="0.3">
      <c r="A29019" t="s">
        <v>2049</v>
      </c>
      <c r="B29019" t="s">
        <v>2050</v>
      </c>
      <c r="C29019" t="s">
        <v>251</v>
      </c>
      <c r="D29019" t="s">
        <v>18</v>
      </c>
      <c r="E29019">
        <v>8</v>
      </c>
      <c r="F29019" t="s">
        <v>464</v>
      </c>
      <c r="G29019" t="s">
        <v>465</v>
      </c>
      <c r="H29019">
        <v>1</v>
      </c>
    </row>
    <row r="29020" spans="1:8" x14ac:dyDescent="0.3">
      <c r="A29020" t="s">
        <v>2049</v>
      </c>
      <c r="B29020" t="s">
        <v>2050</v>
      </c>
      <c r="C29020" t="s">
        <v>251</v>
      </c>
      <c r="D29020" t="s">
        <v>18</v>
      </c>
      <c r="E29020">
        <v>9</v>
      </c>
      <c r="F29020" t="s">
        <v>594</v>
      </c>
      <c r="G29020" t="s">
        <v>595</v>
      </c>
      <c r="H29020">
        <v>1</v>
      </c>
    </row>
    <row r="29021" spans="1:8" x14ac:dyDescent="0.3">
      <c r="A29021" t="s">
        <v>2049</v>
      </c>
      <c r="B29021" t="s">
        <v>2050</v>
      </c>
      <c r="C29021" t="s">
        <v>251</v>
      </c>
      <c r="D29021" t="s">
        <v>18</v>
      </c>
      <c r="E29021">
        <v>10</v>
      </c>
      <c r="F29021" t="s">
        <v>284</v>
      </c>
      <c r="G29021" t="s">
        <v>285</v>
      </c>
      <c r="H29021">
        <v>6</v>
      </c>
    </row>
    <row r="29022" spans="1:8" x14ac:dyDescent="0.3">
      <c r="A29022" t="s">
        <v>2049</v>
      </c>
      <c r="B29022" t="s">
        <v>2050</v>
      </c>
      <c r="C29022" t="s">
        <v>263</v>
      </c>
      <c r="D29022" t="s">
        <v>6</v>
      </c>
      <c r="E29022">
        <v>1</v>
      </c>
      <c r="F29022" t="s">
        <v>254</v>
      </c>
      <c r="G29022" t="s">
        <v>8</v>
      </c>
      <c r="H29022">
        <v>2</v>
      </c>
    </row>
    <row r="29023" spans="1:8" x14ac:dyDescent="0.3">
      <c r="A29023" t="s">
        <v>2049</v>
      </c>
      <c r="B29023" t="s">
        <v>2050</v>
      </c>
      <c r="C29023" t="s">
        <v>263</v>
      </c>
      <c r="D29023" t="s">
        <v>6</v>
      </c>
      <c r="E29023">
        <v>2</v>
      </c>
      <c r="F29023" t="s">
        <v>253</v>
      </c>
      <c r="G29023" t="s">
        <v>8</v>
      </c>
      <c r="H29023">
        <v>1</v>
      </c>
    </row>
    <row r="29024" spans="1:8" x14ac:dyDescent="0.3">
      <c r="A29024" t="s">
        <v>2049</v>
      </c>
      <c r="B29024" t="s">
        <v>2050</v>
      </c>
      <c r="C29024" t="s">
        <v>263</v>
      </c>
      <c r="D29024" t="s">
        <v>6</v>
      </c>
      <c r="E29024">
        <v>3</v>
      </c>
      <c r="F29024" t="s">
        <v>268</v>
      </c>
      <c r="G29024" t="s">
        <v>8</v>
      </c>
      <c r="H29024">
        <v>2</v>
      </c>
    </row>
    <row r="29025" spans="1:8" x14ac:dyDescent="0.3">
      <c r="A29025" t="s">
        <v>2049</v>
      </c>
      <c r="B29025" t="s">
        <v>2050</v>
      </c>
      <c r="C29025" t="s">
        <v>263</v>
      </c>
      <c r="D29025" t="s">
        <v>6</v>
      </c>
      <c r="E29025">
        <v>4</v>
      </c>
      <c r="F29025" t="s">
        <v>252</v>
      </c>
      <c r="G29025" t="s">
        <v>8</v>
      </c>
      <c r="H29025">
        <v>1</v>
      </c>
    </row>
    <row r="29026" spans="1:8" x14ac:dyDescent="0.3">
      <c r="A29026" t="s">
        <v>2049</v>
      </c>
      <c r="B29026" t="s">
        <v>2050</v>
      </c>
      <c r="C29026" t="s">
        <v>263</v>
      </c>
      <c r="D29026" t="s">
        <v>6</v>
      </c>
      <c r="E29026">
        <v>5</v>
      </c>
      <c r="F29026" t="s">
        <v>265</v>
      </c>
      <c r="G29026" t="s">
        <v>8</v>
      </c>
      <c r="H29026">
        <v>1</v>
      </c>
    </row>
    <row r="29027" spans="1:8" x14ac:dyDescent="0.3">
      <c r="A29027" t="s">
        <v>2049</v>
      </c>
      <c r="B29027" t="s">
        <v>2050</v>
      </c>
      <c r="C29027" t="s">
        <v>263</v>
      </c>
      <c r="D29027" t="s">
        <v>6</v>
      </c>
      <c r="E29027">
        <v>6</v>
      </c>
      <c r="F29027" t="s">
        <v>581</v>
      </c>
      <c r="G29027" t="s">
        <v>8</v>
      </c>
      <c r="H29027">
        <v>1</v>
      </c>
    </row>
    <row r="29028" spans="1:8" x14ac:dyDescent="0.3">
      <c r="A29028" t="s">
        <v>2049</v>
      </c>
      <c r="B29028" t="s">
        <v>2050</v>
      </c>
      <c r="C29028" t="s">
        <v>263</v>
      </c>
      <c r="D29028" t="s">
        <v>6</v>
      </c>
      <c r="E29028">
        <v>7</v>
      </c>
      <c r="F29028" t="s">
        <v>274</v>
      </c>
      <c r="G29028" t="s">
        <v>8</v>
      </c>
      <c r="H29028">
        <v>2</v>
      </c>
    </row>
    <row r="29029" spans="1:8" x14ac:dyDescent="0.3">
      <c r="A29029" t="s">
        <v>2049</v>
      </c>
      <c r="B29029" t="s">
        <v>2050</v>
      </c>
      <c r="C29029" t="s">
        <v>263</v>
      </c>
      <c r="D29029" t="s">
        <v>6</v>
      </c>
      <c r="E29029">
        <v>8</v>
      </c>
      <c r="F29029" t="s">
        <v>928</v>
      </c>
      <c r="G29029" t="s">
        <v>8</v>
      </c>
      <c r="H29029">
        <v>3</v>
      </c>
    </row>
    <row r="29030" spans="1:8" x14ac:dyDescent="0.3">
      <c r="A29030" t="s">
        <v>2049</v>
      </c>
      <c r="B29030" t="s">
        <v>2050</v>
      </c>
      <c r="C29030" t="s">
        <v>263</v>
      </c>
      <c r="D29030" t="s">
        <v>6</v>
      </c>
      <c r="E29030">
        <v>9</v>
      </c>
      <c r="F29030" t="s">
        <v>256</v>
      </c>
      <c r="G29030" t="s">
        <v>8</v>
      </c>
      <c r="H29030">
        <v>1</v>
      </c>
    </row>
    <row r="29031" spans="1:8" x14ac:dyDescent="0.3">
      <c r="A29031" t="s">
        <v>2049</v>
      </c>
      <c r="B29031" t="s">
        <v>2050</v>
      </c>
      <c r="C29031" t="s">
        <v>263</v>
      </c>
      <c r="D29031" t="s">
        <v>6</v>
      </c>
      <c r="E29031">
        <v>10</v>
      </c>
      <c r="F29031" t="s">
        <v>1348</v>
      </c>
      <c r="G29031" t="s">
        <v>8</v>
      </c>
      <c r="H29031">
        <v>2</v>
      </c>
    </row>
    <row r="29032" spans="1:8" x14ac:dyDescent="0.3">
      <c r="A29032" t="s">
        <v>2049</v>
      </c>
      <c r="B29032" t="s">
        <v>2050</v>
      </c>
      <c r="C29032" t="s">
        <v>263</v>
      </c>
      <c r="D29032" t="s">
        <v>18</v>
      </c>
      <c r="E29032">
        <v>1</v>
      </c>
      <c r="F29032" t="s">
        <v>614</v>
      </c>
      <c r="G29032" t="s">
        <v>1299</v>
      </c>
      <c r="H29032">
        <v>2</v>
      </c>
    </row>
    <row r="29033" spans="1:8" x14ac:dyDescent="0.3">
      <c r="A29033" t="s">
        <v>2049</v>
      </c>
      <c r="B29033" t="s">
        <v>2050</v>
      </c>
      <c r="C29033" t="s">
        <v>263</v>
      </c>
      <c r="D29033" t="s">
        <v>18</v>
      </c>
      <c r="E29033">
        <v>2</v>
      </c>
      <c r="F29033" t="s">
        <v>614</v>
      </c>
      <c r="G29033" t="s">
        <v>615</v>
      </c>
      <c r="H29033">
        <v>5</v>
      </c>
    </row>
    <row r="29034" spans="1:8" x14ac:dyDescent="0.3">
      <c r="A29034" t="s">
        <v>2049</v>
      </c>
      <c r="B29034" t="s">
        <v>2050</v>
      </c>
      <c r="C29034" t="s">
        <v>263</v>
      </c>
      <c r="D29034" t="s">
        <v>18</v>
      </c>
      <c r="E29034">
        <v>3</v>
      </c>
      <c r="F29034" t="s">
        <v>257</v>
      </c>
      <c r="G29034" t="s">
        <v>258</v>
      </c>
      <c r="H29034">
        <v>1</v>
      </c>
    </row>
    <row r="29035" spans="1:8" x14ac:dyDescent="0.3">
      <c r="A29035" t="s">
        <v>2049</v>
      </c>
      <c r="B29035" t="s">
        <v>2050</v>
      </c>
      <c r="C29035" t="s">
        <v>263</v>
      </c>
      <c r="D29035" t="s">
        <v>18</v>
      </c>
      <c r="E29035">
        <v>4</v>
      </c>
      <c r="F29035" t="s">
        <v>245</v>
      </c>
      <c r="G29035" t="s">
        <v>246</v>
      </c>
      <c r="H29035">
        <v>4</v>
      </c>
    </row>
    <row r="29036" spans="1:8" x14ac:dyDescent="0.3">
      <c r="A29036" t="s">
        <v>2049</v>
      </c>
      <c r="B29036" t="s">
        <v>2050</v>
      </c>
      <c r="C29036" t="s">
        <v>263</v>
      </c>
      <c r="D29036" t="s">
        <v>18</v>
      </c>
      <c r="E29036">
        <v>5</v>
      </c>
      <c r="F29036" t="s">
        <v>257</v>
      </c>
      <c r="G29036" t="s">
        <v>441</v>
      </c>
      <c r="H29036">
        <v>1</v>
      </c>
    </row>
    <row r="29037" spans="1:8" x14ac:dyDescent="0.3">
      <c r="A29037" t="s">
        <v>2049</v>
      </c>
      <c r="B29037" t="s">
        <v>2050</v>
      </c>
      <c r="C29037" t="s">
        <v>263</v>
      </c>
      <c r="D29037" t="s">
        <v>18</v>
      </c>
      <c r="E29037">
        <v>6</v>
      </c>
      <c r="F29037" t="s">
        <v>282</v>
      </c>
      <c r="G29037" t="s">
        <v>283</v>
      </c>
      <c r="H29037">
        <v>3</v>
      </c>
    </row>
    <row r="29038" spans="1:8" x14ac:dyDescent="0.3">
      <c r="A29038" t="s">
        <v>2049</v>
      </c>
      <c r="B29038" t="s">
        <v>2050</v>
      </c>
      <c r="C29038" t="s">
        <v>263</v>
      </c>
      <c r="D29038" t="s">
        <v>18</v>
      </c>
      <c r="E29038">
        <v>7</v>
      </c>
      <c r="F29038" t="s">
        <v>259</v>
      </c>
      <c r="G29038" t="s">
        <v>260</v>
      </c>
      <c r="H29038">
        <v>1</v>
      </c>
    </row>
    <row r="29039" spans="1:8" x14ac:dyDescent="0.3">
      <c r="A29039" t="s">
        <v>2049</v>
      </c>
      <c r="B29039" t="s">
        <v>2050</v>
      </c>
      <c r="C29039" t="s">
        <v>263</v>
      </c>
      <c r="D29039" t="s">
        <v>18</v>
      </c>
      <c r="E29039">
        <v>8</v>
      </c>
      <c r="F29039" t="s">
        <v>284</v>
      </c>
      <c r="G29039" t="s">
        <v>285</v>
      </c>
      <c r="H29039">
        <v>5</v>
      </c>
    </row>
    <row r="29040" spans="1:8" x14ac:dyDescent="0.3">
      <c r="A29040" t="s">
        <v>2049</v>
      </c>
      <c r="B29040" t="s">
        <v>2050</v>
      </c>
      <c r="C29040" t="s">
        <v>263</v>
      </c>
      <c r="D29040" t="s">
        <v>18</v>
      </c>
      <c r="E29040">
        <v>9</v>
      </c>
      <c r="F29040" t="s">
        <v>378</v>
      </c>
      <c r="G29040" t="s">
        <v>494</v>
      </c>
      <c r="H29040">
        <v>4</v>
      </c>
    </row>
    <row r="29041" spans="1:8" x14ac:dyDescent="0.3">
      <c r="A29041" t="s">
        <v>2049</v>
      </c>
      <c r="B29041" t="s">
        <v>2050</v>
      </c>
      <c r="C29041" t="s">
        <v>263</v>
      </c>
      <c r="D29041" t="s">
        <v>18</v>
      </c>
      <c r="E29041">
        <v>10</v>
      </c>
      <c r="F29041" t="s">
        <v>271</v>
      </c>
      <c r="G29041" t="s">
        <v>272</v>
      </c>
      <c r="H29041">
        <v>4</v>
      </c>
    </row>
    <row r="29042" spans="1:8" x14ac:dyDescent="0.3">
      <c r="A29042" t="s">
        <v>2049</v>
      </c>
      <c r="B29042" t="s">
        <v>2050</v>
      </c>
      <c r="C29042" t="s">
        <v>273</v>
      </c>
      <c r="D29042" t="s">
        <v>6</v>
      </c>
      <c r="E29042">
        <v>1</v>
      </c>
      <c r="F29042" t="s">
        <v>928</v>
      </c>
      <c r="G29042" t="s">
        <v>8</v>
      </c>
      <c r="H29042">
        <v>2</v>
      </c>
    </row>
    <row r="29043" spans="1:8" x14ac:dyDescent="0.3">
      <c r="A29043" t="s">
        <v>2049</v>
      </c>
      <c r="B29043" t="s">
        <v>2050</v>
      </c>
      <c r="C29043" t="s">
        <v>273</v>
      </c>
      <c r="D29043" t="s">
        <v>6</v>
      </c>
      <c r="E29043">
        <v>2</v>
      </c>
      <c r="F29043" t="s">
        <v>254</v>
      </c>
      <c r="G29043" t="s">
        <v>8</v>
      </c>
      <c r="H29043">
        <v>1</v>
      </c>
    </row>
    <row r="29044" spans="1:8" x14ac:dyDescent="0.3">
      <c r="A29044" t="s">
        <v>2049</v>
      </c>
      <c r="B29044" t="s">
        <v>2050</v>
      </c>
      <c r="C29044" t="s">
        <v>273</v>
      </c>
      <c r="D29044" t="s">
        <v>6</v>
      </c>
      <c r="E29044">
        <v>3</v>
      </c>
      <c r="F29044" t="s">
        <v>274</v>
      </c>
      <c r="G29044" t="s">
        <v>8</v>
      </c>
      <c r="H29044">
        <v>1</v>
      </c>
    </row>
    <row r="29045" spans="1:8" x14ac:dyDescent="0.3">
      <c r="A29045" t="s">
        <v>2049</v>
      </c>
      <c r="B29045" t="s">
        <v>2050</v>
      </c>
      <c r="C29045" t="s">
        <v>273</v>
      </c>
      <c r="D29045" t="s">
        <v>6</v>
      </c>
      <c r="E29045">
        <v>4</v>
      </c>
      <c r="F29045" t="s">
        <v>1348</v>
      </c>
      <c r="G29045" t="s">
        <v>8</v>
      </c>
      <c r="H29045">
        <v>1</v>
      </c>
    </row>
    <row r="29046" spans="1:8" x14ac:dyDescent="0.3">
      <c r="A29046" t="s">
        <v>2049</v>
      </c>
      <c r="B29046" t="s">
        <v>2050</v>
      </c>
      <c r="C29046" t="s">
        <v>273</v>
      </c>
      <c r="D29046" t="s">
        <v>6</v>
      </c>
      <c r="E29046">
        <v>5</v>
      </c>
      <c r="F29046" t="s">
        <v>290</v>
      </c>
      <c r="G29046" t="s">
        <v>8</v>
      </c>
      <c r="H29046">
        <v>3</v>
      </c>
    </row>
    <row r="29047" spans="1:8" x14ac:dyDescent="0.3">
      <c r="A29047" t="s">
        <v>2049</v>
      </c>
      <c r="B29047" t="s">
        <v>2050</v>
      </c>
      <c r="C29047" t="s">
        <v>273</v>
      </c>
      <c r="D29047" t="s">
        <v>6</v>
      </c>
      <c r="E29047">
        <v>6</v>
      </c>
      <c r="F29047" t="s">
        <v>289</v>
      </c>
      <c r="G29047" t="s">
        <v>8</v>
      </c>
      <c r="H29047">
        <v>2</v>
      </c>
    </row>
    <row r="29048" spans="1:8" x14ac:dyDescent="0.3">
      <c r="A29048" t="s">
        <v>2049</v>
      </c>
      <c r="B29048" t="s">
        <v>2050</v>
      </c>
      <c r="C29048" t="s">
        <v>273</v>
      </c>
      <c r="D29048" t="s">
        <v>6</v>
      </c>
      <c r="E29048">
        <v>7</v>
      </c>
      <c r="F29048" t="s">
        <v>1349</v>
      </c>
      <c r="G29048" t="s">
        <v>8</v>
      </c>
      <c r="H29048">
        <v>2</v>
      </c>
    </row>
    <row r="29049" spans="1:8" x14ac:dyDescent="0.3">
      <c r="A29049" t="s">
        <v>2049</v>
      </c>
      <c r="B29049" t="s">
        <v>2050</v>
      </c>
      <c r="C29049" t="s">
        <v>273</v>
      </c>
      <c r="D29049" t="s">
        <v>6</v>
      </c>
      <c r="E29049">
        <v>8</v>
      </c>
      <c r="F29049" t="s">
        <v>268</v>
      </c>
      <c r="G29049" t="s">
        <v>8</v>
      </c>
      <c r="H29049">
        <v>1</v>
      </c>
    </row>
    <row r="29050" spans="1:8" x14ac:dyDescent="0.3">
      <c r="A29050" t="s">
        <v>2049</v>
      </c>
      <c r="B29050" t="s">
        <v>2050</v>
      </c>
      <c r="C29050" t="s">
        <v>273</v>
      </c>
      <c r="D29050" t="s">
        <v>6</v>
      </c>
      <c r="E29050">
        <v>9</v>
      </c>
      <c r="F29050" t="s">
        <v>1401</v>
      </c>
      <c r="G29050" t="s">
        <v>8</v>
      </c>
      <c r="H29050">
        <v>1</v>
      </c>
    </row>
    <row r="29051" spans="1:8" x14ac:dyDescent="0.3">
      <c r="A29051" t="s">
        <v>2049</v>
      </c>
      <c r="B29051" t="s">
        <v>2050</v>
      </c>
      <c r="C29051" t="s">
        <v>273</v>
      </c>
      <c r="D29051" t="s">
        <v>6</v>
      </c>
      <c r="E29051">
        <v>10</v>
      </c>
      <c r="F29051" t="s">
        <v>299</v>
      </c>
      <c r="G29051" t="s">
        <v>8</v>
      </c>
      <c r="H29051">
        <v>2</v>
      </c>
    </row>
    <row r="29052" spans="1:8" x14ac:dyDescent="0.3">
      <c r="A29052" t="s">
        <v>2049</v>
      </c>
      <c r="B29052" t="s">
        <v>2050</v>
      </c>
      <c r="C29052" t="s">
        <v>273</v>
      </c>
      <c r="D29052" t="s">
        <v>18</v>
      </c>
      <c r="E29052">
        <v>1</v>
      </c>
      <c r="F29052" t="s">
        <v>614</v>
      </c>
      <c r="G29052" t="s">
        <v>615</v>
      </c>
      <c r="H29052">
        <v>4</v>
      </c>
    </row>
    <row r="29053" spans="1:8" x14ac:dyDescent="0.3">
      <c r="A29053" t="s">
        <v>2049</v>
      </c>
      <c r="B29053" t="s">
        <v>2050</v>
      </c>
      <c r="C29053" t="s">
        <v>273</v>
      </c>
      <c r="D29053" t="s">
        <v>18</v>
      </c>
      <c r="E29053">
        <v>2</v>
      </c>
      <c r="F29053" t="s">
        <v>614</v>
      </c>
      <c r="G29053" t="s">
        <v>1299</v>
      </c>
      <c r="H29053">
        <v>1</v>
      </c>
    </row>
    <row r="29054" spans="1:8" x14ac:dyDescent="0.3">
      <c r="A29054" t="s">
        <v>2049</v>
      </c>
      <c r="B29054" t="s">
        <v>2050</v>
      </c>
      <c r="C29054" t="s">
        <v>273</v>
      </c>
      <c r="D29054" t="s">
        <v>18</v>
      </c>
      <c r="E29054">
        <v>3</v>
      </c>
      <c r="F29054" t="s">
        <v>245</v>
      </c>
      <c r="G29054" t="s">
        <v>246</v>
      </c>
      <c r="H29054">
        <v>3</v>
      </c>
    </row>
    <row r="29055" spans="1:8" x14ac:dyDescent="0.3">
      <c r="A29055" t="s">
        <v>2049</v>
      </c>
      <c r="B29055" t="s">
        <v>2050</v>
      </c>
      <c r="C29055" t="s">
        <v>273</v>
      </c>
      <c r="D29055" t="s">
        <v>18</v>
      </c>
      <c r="E29055">
        <v>4</v>
      </c>
      <c r="F29055" t="s">
        <v>282</v>
      </c>
      <c r="G29055" t="s">
        <v>283</v>
      </c>
      <c r="H29055">
        <v>2</v>
      </c>
    </row>
    <row r="29056" spans="1:8" x14ac:dyDescent="0.3">
      <c r="A29056" t="s">
        <v>2049</v>
      </c>
      <c r="B29056" t="s">
        <v>2050</v>
      </c>
      <c r="C29056" t="s">
        <v>273</v>
      </c>
      <c r="D29056" t="s">
        <v>18</v>
      </c>
      <c r="E29056">
        <v>5</v>
      </c>
      <c r="F29056" t="s">
        <v>378</v>
      </c>
      <c r="G29056" t="s">
        <v>494</v>
      </c>
      <c r="H29056">
        <v>3</v>
      </c>
    </row>
    <row r="29057" spans="1:8" x14ac:dyDescent="0.3">
      <c r="A29057" t="s">
        <v>2049</v>
      </c>
      <c r="B29057" t="s">
        <v>2050</v>
      </c>
      <c r="C29057" t="s">
        <v>273</v>
      </c>
      <c r="D29057" t="s">
        <v>18</v>
      </c>
      <c r="E29057">
        <v>6</v>
      </c>
      <c r="F29057" t="s">
        <v>271</v>
      </c>
      <c r="G29057" t="s">
        <v>272</v>
      </c>
      <c r="H29057">
        <v>3</v>
      </c>
    </row>
    <row r="29058" spans="1:8" x14ac:dyDescent="0.3">
      <c r="A29058" t="s">
        <v>2049</v>
      </c>
      <c r="B29058" t="s">
        <v>2050</v>
      </c>
      <c r="C29058" t="s">
        <v>273</v>
      </c>
      <c r="D29058" t="s">
        <v>18</v>
      </c>
      <c r="E29058">
        <v>7</v>
      </c>
      <c r="F29058" t="s">
        <v>284</v>
      </c>
      <c r="G29058" t="s">
        <v>285</v>
      </c>
      <c r="H29058">
        <v>4</v>
      </c>
    </row>
    <row r="29059" spans="1:8" x14ac:dyDescent="0.3">
      <c r="A29059" t="s">
        <v>2049</v>
      </c>
      <c r="B29059" t="s">
        <v>2050</v>
      </c>
      <c r="C29059" t="s">
        <v>273</v>
      </c>
      <c r="D29059" t="s">
        <v>18</v>
      </c>
      <c r="E29059">
        <v>8</v>
      </c>
      <c r="F29059" t="s">
        <v>378</v>
      </c>
      <c r="G29059" t="s">
        <v>379</v>
      </c>
      <c r="H29059">
        <v>3</v>
      </c>
    </row>
    <row r="29060" spans="1:8" x14ac:dyDescent="0.3">
      <c r="A29060" t="s">
        <v>2049</v>
      </c>
      <c r="B29060" t="s">
        <v>2050</v>
      </c>
      <c r="C29060" t="s">
        <v>273</v>
      </c>
      <c r="D29060" t="s">
        <v>18</v>
      </c>
      <c r="E29060">
        <v>9</v>
      </c>
      <c r="F29060" t="s">
        <v>451</v>
      </c>
      <c r="G29060" t="s">
        <v>489</v>
      </c>
      <c r="H29060">
        <v>1</v>
      </c>
    </row>
    <row r="29061" spans="1:8" x14ac:dyDescent="0.3">
      <c r="A29061" t="s">
        <v>2049</v>
      </c>
      <c r="B29061" t="s">
        <v>2050</v>
      </c>
      <c r="C29061" t="s">
        <v>273</v>
      </c>
      <c r="D29061" t="s">
        <v>18</v>
      </c>
      <c r="E29061">
        <v>10</v>
      </c>
      <c r="F29061" t="s">
        <v>19</v>
      </c>
      <c r="G29061" t="s">
        <v>25</v>
      </c>
      <c r="H29061">
        <v>2</v>
      </c>
    </row>
    <row r="29062" spans="1:8" x14ac:dyDescent="0.3">
      <c r="A29062" t="s">
        <v>2049</v>
      </c>
      <c r="B29062" t="s">
        <v>2050</v>
      </c>
      <c r="C29062" t="s">
        <v>288</v>
      </c>
      <c r="D29062" t="s">
        <v>6</v>
      </c>
      <c r="E29062">
        <v>1</v>
      </c>
      <c r="F29062" t="s">
        <v>928</v>
      </c>
      <c r="G29062" t="s">
        <v>8</v>
      </c>
      <c r="H29062">
        <v>1</v>
      </c>
    </row>
    <row r="29063" spans="1:8" x14ac:dyDescent="0.3">
      <c r="A29063" t="s">
        <v>2049</v>
      </c>
      <c r="B29063" t="s">
        <v>2050</v>
      </c>
      <c r="C29063" t="s">
        <v>288</v>
      </c>
      <c r="D29063" t="s">
        <v>6</v>
      </c>
      <c r="E29063">
        <v>2</v>
      </c>
      <c r="F29063" t="s">
        <v>290</v>
      </c>
      <c r="G29063" t="s">
        <v>8</v>
      </c>
      <c r="H29063">
        <v>2</v>
      </c>
    </row>
    <row r="29064" spans="1:8" x14ac:dyDescent="0.3">
      <c r="A29064" t="s">
        <v>2049</v>
      </c>
      <c r="B29064" t="s">
        <v>2050</v>
      </c>
      <c r="C29064" t="s">
        <v>288</v>
      </c>
      <c r="D29064" t="s">
        <v>6</v>
      </c>
      <c r="E29064">
        <v>3</v>
      </c>
      <c r="F29064" t="s">
        <v>289</v>
      </c>
      <c r="G29064" t="s">
        <v>8</v>
      </c>
      <c r="H29064">
        <v>1</v>
      </c>
    </row>
    <row r="29065" spans="1:8" x14ac:dyDescent="0.3">
      <c r="A29065" t="s">
        <v>2049</v>
      </c>
      <c r="B29065" t="s">
        <v>2050</v>
      </c>
      <c r="C29065" t="s">
        <v>288</v>
      </c>
      <c r="D29065" t="s">
        <v>6</v>
      </c>
      <c r="E29065">
        <v>4</v>
      </c>
      <c r="F29065" t="s">
        <v>627</v>
      </c>
      <c r="G29065" t="s">
        <v>8</v>
      </c>
      <c r="H29065">
        <v>1</v>
      </c>
    </row>
    <row r="29066" spans="1:8" x14ac:dyDescent="0.3">
      <c r="A29066" t="s">
        <v>2049</v>
      </c>
      <c r="B29066" t="s">
        <v>2050</v>
      </c>
      <c r="C29066" t="s">
        <v>288</v>
      </c>
      <c r="D29066" t="s">
        <v>6</v>
      </c>
      <c r="E29066">
        <v>5</v>
      </c>
      <c r="F29066" t="s">
        <v>707</v>
      </c>
      <c r="G29066" t="s">
        <v>8</v>
      </c>
      <c r="H29066">
        <v>3</v>
      </c>
    </row>
    <row r="29067" spans="1:8" x14ac:dyDescent="0.3">
      <c r="A29067" t="s">
        <v>2049</v>
      </c>
      <c r="B29067" t="s">
        <v>2050</v>
      </c>
      <c r="C29067" t="s">
        <v>288</v>
      </c>
      <c r="D29067" t="s">
        <v>6</v>
      </c>
      <c r="E29067">
        <v>6</v>
      </c>
      <c r="F29067" t="s">
        <v>1177</v>
      </c>
      <c r="G29067" t="s">
        <v>8</v>
      </c>
      <c r="H29067">
        <v>1</v>
      </c>
    </row>
    <row r="29068" spans="1:8" x14ac:dyDescent="0.3">
      <c r="A29068" t="s">
        <v>2049</v>
      </c>
      <c r="B29068" t="s">
        <v>2050</v>
      </c>
      <c r="C29068" t="s">
        <v>288</v>
      </c>
      <c r="D29068" t="s">
        <v>6</v>
      </c>
      <c r="E29068">
        <v>7</v>
      </c>
      <c r="F29068" t="s">
        <v>1349</v>
      </c>
      <c r="G29068" t="s">
        <v>8</v>
      </c>
      <c r="H29068">
        <v>1</v>
      </c>
    </row>
    <row r="29069" spans="1:8" x14ac:dyDescent="0.3">
      <c r="A29069" t="s">
        <v>2049</v>
      </c>
      <c r="B29069" t="s">
        <v>2050</v>
      </c>
      <c r="C29069" t="s">
        <v>288</v>
      </c>
      <c r="D29069" t="s">
        <v>6</v>
      </c>
      <c r="E29069">
        <v>8</v>
      </c>
      <c r="F29069" t="s">
        <v>1352</v>
      </c>
      <c r="G29069" t="s">
        <v>8</v>
      </c>
      <c r="H29069">
        <v>3</v>
      </c>
    </row>
    <row r="29070" spans="1:8" x14ac:dyDescent="0.3">
      <c r="A29070" t="s">
        <v>2049</v>
      </c>
      <c r="B29070" t="s">
        <v>2050</v>
      </c>
      <c r="C29070" t="s">
        <v>288</v>
      </c>
      <c r="D29070" t="s">
        <v>6</v>
      </c>
      <c r="E29070">
        <v>9</v>
      </c>
      <c r="F29070" t="s">
        <v>715</v>
      </c>
      <c r="G29070" t="s">
        <v>8</v>
      </c>
      <c r="H29070">
        <v>2</v>
      </c>
    </row>
    <row r="29071" spans="1:8" x14ac:dyDescent="0.3">
      <c r="A29071" t="s">
        <v>2049</v>
      </c>
      <c r="B29071" t="s">
        <v>2050</v>
      </c>
      <c r="C29071" t="s">
        <v>288</v>
      </c>
      <c r="D29071" t="s">
        <v>6</v>
      </c>
      <c r="E29071">
        <v>10</v>
      </c>
      <c r="F29071" t="s">
        <v>714</v>
      </c>
      <c r="G29071" t="s">
        <v>8</v>
      </c>
      <c r="H29071">
        <v>2</v>
      </c>
    </row>
    <row r="29072" spans="1:8" x14ac:dyDescent="0.3">
      <c r="A29072" t="s">
        <v>2049</v>
      </c>
      <c r="B29072" t="s">
        <v>2050</v>
      </c>
      <c r="C29072" t="s">
        <v>288</v>
      </c>
      <c r="D29072" t="s">
        <v>18</v>
      </c>
      <c r="E29072">
        <v>1</v>
      </c>
      <c r="F29072" t="s">
        <v>614</v>
      </c>
      <c r="G29072" t="s">
        <v>615</v>
      </c>
      <c r="H29072">
        <v>3</v>
      </c>
    </row>
    <row r="29073" spans="1:8" x14ac:dyDescent="0.3">
      <c r="A29073" t="s">
        <v>2049</v>
      </c>
      <c r="B29073" t="s">
        <v>2050</v>
      </c>
      <c r="C29073" t="s">
        <v>288</v>
      </c>
      <c r="D29073" t="s">
        <v>18</v>
      </c>
      <c r="E29073">
        <v>2</v>
      </c>
      <c r="F29073" t="s">
        <v>245</v>
      </c>
      <c r="G29073" t="s">
        <v>246</v>
      </c>
      <c r="H29073">
        <v>2</v>
      </c>
    </row>
    <row r="29074" spans="1:8" x14ac:dyDescent="0.3">
      <c r="A29074" t="s">
        <v>2049</v>
      </c>
      <c r="B29074" t="s">
        <v>2050</v>
      </c>
      <c r="C29074" t="s">
        <v>288</v>
      </c>
      <c r="D29074" t="s">
        <v>18</v>
      </c>
      <c r="E29074">
        <v>3</v>
      </c>
      <c r="F29074" t="s">
        <v>271</v>
      </c>
      <c r="G29074" t="s">
        <v>272</v>
      </c>
      <c r="H29074">
        <v>2</v>
      </c>
    </row>
    <row r="29075" spans="1:8" x14ac:dyDescent="0.3">
      <c r="A29075" t="s">
        <v>2049</v>
      </c>
      <c r="B29075" t="s">
        <v>2050</v>
      </c>
      <c r="C29075" t="s">
        <v>288</v>
      </c>
      <c r="D29075" t="s">
        <v>18</v>
      </c>
      <c r="E29075">
        <v>4</v>
      </c>
      <c r="F29075" t="s">
        <v>284</v>
      </c>
      <c r="G29075" t="s">
        <v>285</v>
      </c>
      <c r="H29075">
        <v>3</v>
      </c>
    </row>
    <row r="29076" spans="1:8" x14ac:dyDescent="0.3">
      <c r="A29076" t="s">
        <v>2049</v>
      </c>
      <c r="B29076" t="s">
        <v>2050</v>
      </c>
      <c r="C29076" t="s">
        <v>288</v>
      </c>
      <c r="D29076" t="s">
        <v>18</v>
      </c>
      <c r="E29076">
        <v>5</v>
      </c>
      <c r="F29076" t="s">
        <v>282</v>
      </c>
      <c r="G29076" t="s">
        <v>283</v>
      </c>
      <c r="H29076">
        <v>1</v>
      </c>
    </row>
    <row r="29077" spans="1:8" x14ac:dyDescent="0.3">
      <c r="A29077" t="s">
        <v>2049</v>
      </c>
      <c r="B29077" t="s">
        <v>2050</v>
      </c>
      <c r="C29077" t="s">
        <v>288</v>
      </c>
      <c r="D29077" t="s">
        <v>18</v>
      </c>
      <c r="E29077">
        <v>6</v>
      </c>
      <c r="F29077" t="s">
        <v>378</v>
      </c>
      <c r="G29077" t="s">
        <v>494</v>
      </c>
      <c r="H29077">
        <v>2</v>
      </c>
    </row>
    <row r="29078" spans="1:8" x14ac:dyDescent="0.3">
      <c r="A29078" t="s">
        <v>2049</v>
      </c>
      <c r="B29078" t="s">
        <v>2050</v>
      </c>
      <c r="C29078" t="s">
        <v>288</v>
      </c>
      <c r="D29078" t="s">
        <v>18</v>
      </c>
      <c r="E29078">
        <v>7</v>
      </c>
      <c r="F29078" t="s">
        <v>378</v>
      </c>
      <c r="G29078" t="s">
        <v>379</v>
      </c>
      <c r="H29078">
        <v>2</v>
      </c>
    </row>
    <row r="29079" spans="1:8" x14ac:dyDescent="0.3">
      <c r="A29079" t="s">
        <v>2049</v>
      </c>
      <c r="B29079" t="s">
        <v>2050</v>
      </c>
      <c r="C29079" t="s">
        <v>288</v>
      </c>
      <c r="D29079" t="s">
        <v>18</v>
      </c>
      <c r="E29079">
        <v>8</v>
      </c>
      <c r="F29079" t="s">
        <v>302</v>
      </c>
      <c r="G29079" t="s">
        <v>303</v>
      </c>
      <c r="H29079">
        <v>3</v>
      </c>
    </row>
    <row r="29080" spans="1:8" x14ac:dyDescent="0.3">
      <c r="A29080" t="s">
        <v>2049</v>
      </c>
      <c r="B29080" t="s">
        <v>2050</v>
      </c>
      <c r="C29080" t="s">
        <v>288</v>
      </c>
      <c r="D29080" t="s">
        <v>18</v>
      </c>
      <c r="E29080">
        <v>9</v>
      </c>
      <c r="F29080" t="s">
        <v>293</v>
      </c>
      <c r="G29080" t="s">
        <v>294</v>
      </c>
      <c r="H29080">
        <v>3</v>
      </c>
    </row>
    <row r="29081" spans="1:8" x14ac:dyDescent="0.3">
      <c r="A29081" t="s">
        <v>2049</v>
      </c>
      <c r="B29081" t="s">
        <v>2050</v>
      </c>
      <c r="C29081" t="s">
        <v>288</v>
      </c>
      <c r="D29081" t="s">
        <v>18</v>
      </c>
      <c r="E29081">
        <v>10</v>
      </c>
      <c r="F29081" t="s">
        <v>19</v>
      </c>
      <c r="G29081" t="s">
        <v>25</v>
      </c>
      <c r="H29081">
        <v>1</v>
      </c>
    </row>
    <row r="29082" spans="1:8" x14ac:dyDescent="0.3">
      <c r="A29082" t="s">
        <v>2049</v>
      </c>
      <c r="B29082" t="s">
        <v>2050</v>
      </c>
      <c r="C29082" t="s">
        <v>296</v>
      </c>
      <c r="D29082" t="s">
        <v>6</v>
      </c>
      <c r="E29082">
        <v>1</v>
      </c>
      <c r="F29082" t="s">
        <v>290</v>
      </c>
      <c r="G29082" t="s">
        <v>8</v>
      </c>
      <c r="H29082">
        <v>1</v>
      </c>
    </row>
    <row r="29083" spans="1:8" x14ac:dyDescent="0.3">
      <c r="A29083" t="s">
        <v>2049</v>
      </c>
      <c r="B29083" t="s">
        <v>2050</v>
      </c>
      <c r="C29083" t="s">
        <v>296</v>
      </c>
      <c r="D29083" t="s">
        <v>6</v>
      </c>
      <c r="E29083">
        <v>2</v>
      </c>
      <c r="F29083" t="s">
        <v>707</v>
      </c>
      <c r="G29083" t="s">
        <v>8</v>
      </c>
      <c r="H29083">
        <v>2</v>
      </c>
    </row>
    <row r="29084" spans="1:8" x14ac:dyDescent="0.3">
      <c r="A29084" t="s">
        <v>2049</v>
      </c>
      <c r="B29084" t="s">
        <v>2050</v>
      </c>
      <c r="C29084" t="s">
        <v>296</v>
      </c>
      <c r="D29084" t="s">
        <v>6</v>
      </c>
      <c r="E29084">
        <v>3</v>
      </c>
      <c r="F29084" t="s">
        <v>708</v>
      </c>
      <c r="G29084" t="s">
        <v>8</v>
      </c>
      <c r="H29084">
        <v>2</v>
      </c>
    </row>
    <row r="29085" spans="1:8" x14ac:dyDescent="0.3">
      <c r="A29085" t="s">
        <v>2049</v>
      </c>
      <c r="B29085" t="s">
        <v>2050</v>
      </c>
      <c r="C29085" t="s">
        <v>296</v>
      </c>
      <c r="D29085" t="s">
        <v>6</v>
      </c>
      <c r="E29085">
        <v>4</v>
      </c>
      <c r="F29085" t="s">
        <v>713</v>
      </c>
      <c r="G29085" t="s">
        <v>8</v>
      </c>
      <c r="H29085">
        <v>2</v>
      </c>
    </row>
    <row r="29086" spans="1:8" x14ac:dyDescent="0.3">
      <c r="A29086" t="s">
        <v>2049</v>
      </c>
      <c r="B29086" t="s">
        <v>2050</v>
      </c>
      <c r="C29086" t="s">
        <v>296</v>
      </c>
      <c r="D29086" t="s">
        <v>6</v>
      </c>
      <c r="E29086">
        <v>5</v>
      </c>
      <c r="F29086" t="s">
        <v>1352</v>
      </c>
      <c r="G29086" t="s">
        <v>8</v>
      </c>
      <c r="H29086">
        <v>2</v>
      </c>
    </row>
    <row r="29087" spans="1:8" x14ac:dyDescent="0.3">
      <c r="A29087" t="s">
        <v>2049</v>
      </c>
      <c r="B29087" t="s">
        <v>2050</v>
      </c>
      <c r="C29087" t="s">
        <v>296</v>
      </c>
      <c r="D29087" t="s">
        <v>6</v>
      </c>
      <c r="E29087">
        <v>6</v>
      </c>
      <c r="F29087" t="s">
        <v>499</v>
      </c>
      <c r="G29087" t="s">
        <v>8</v>
      </c>
      <c r="H29087">
        <v>2</v>
      </c>
    </row>
    <row r="29088" spans="1:8" x14ac:dyDescent="0.3">
      <c r="A29088" t="s">
        <v>2049</v>
      </c>
      <c r="B29088" t="s">
        <v>2050</v>
      </c>
      <c r="C29088" t="s">
        <v>296</v>
      </c>
      <c r="D29088" t="s">
        <v>6</v>
      </c>
      <c r="E29088">
        <v>7</v>
      </c>
      <c r="F29088" t="s">
        <v>714</v>
      </c>
      <c r="G29088" t="s">
        <v>8</v>
      </c>
      <c r="H29088">
        <v>1</v>
      </c>
    </row>
    <row r="29089" spans="1:8" x14ac:dyDescent="0.3">
      <c r="A29089" t="s">
        <v>2049</v>
      </c>
      <c r="B29089" t="s">
        <v>2050</v>
      </c>
      <c r="C29089" t="s">
        <v>296</v>
      </c>
      <c r="D29089" t="s">
        <v>6</v>
      </c>
      <c r="E29089">
        <v>8</v>
      </c>
      <c r="F29089" t="s">
        <v>715</v>
      </c>
      <c r="G29089" t="s">
        <v>8</v>
      </c>
      <c r="H29089">
        <v>1</v>
      </c>
    </row>
    <row r="29090" spans="1:8" x14ac:dyDescent="0.3">
      <c r="A29090" t="s">
        <v>2049</v>
      </c>
      <c r="B29090" t="s">
        <v>2050</v>
      </c>
      <c r="C29090" t="s">
        <v>296</v>
      </c>
      <c r="D29090" t="s">
        <v>6</v>
      </c>
      <c r="E29090">
        <v>9</v>
      </c>
      <c r="F29090" t="s">
        <v>1355</v>
      </c>
      <c r="G29090" t="s">
        <v>8</v>
      </c>
      <c r="H29090">
        <v>2</v>
      </c>
    </row>
    <row r="29091" spans="1:8" x14ac:dyDescent="0.3">
      <c r="A29091" t="s">
        <v>2049</v>
      </c>
      <c r="B29091" t="s">
        <v>2050</v>
      </c>
      <c r="C29091" t="s">
        <v>296</v>
      </c>
      <c r="D29091" t="s">
        <v>6</v>
      </c>
      <c r="E29091">
        <v>10</v>
      </c>
      <c r="F29091" t="s">
        <v>299</v>
      </c>
      <c r="G29091" t="s">
        <v>8</v>
      </c>
      <c r="H29091">
        <v>1</v>
      </c>
    </row>
    <row r="29092" spans="1:8" x14ac:dyDescent="0.3">
      <c r="A29092" t="s">
        <v>2049</v>
      </c>
      <c r="B29092" t="s">
        <v>2050</v>
      </c>
      <c r="C29092" t="s">
        <v>296</v>
      </c>
      <c r="D29092" t="s">
        <v>18</v>
      </c>
      <c r="E29092">
        <v>1</v>
      </c>
      <c r="F29092" t="s">
        <v>614</v>
      </c>
      <c r="G29092" t="s">
        <v>615</v>
      </c>
      <c r="H29092">
        <v>2</v>
      </c>
    </row>
    <row r="29093" spans="1:8" x14ac:dyDescent="0.3">
      <c r="A29093" t="s">
        <v>2049</v>
      </c>
      <c r="B29093" t="s">
        <v>2050</v>
      </c>
      <c r="C29093" t="s">
        <v>296</v>
      </c>
      <c r="D29093" t="s">
        <v>18</v>
      </c>
      <c r="E29093">
        <v>2</v>
      </c>
      <c r="F29093" t="s">
        <v>284</v>
      </c>
      <c r="G29093" t="s">
        <v>285</v>
      </c>
      <c r="H29093">
        <v>2</v>
      </c>
    </row>
    <row r="29094" spans="1:8" x14ac:dyDescent="0.3">
      <c r="A29094" t="s">
        <v>2049</v>
      </c>
      <c r="B29094" t="s">
        <v>2050</v>
      </c>
      <c r="C29094" t="s">
        <v>296</v>
      </c>
      <c r="D29094" t="s">
        <v>18</v>
      </c>
      <c r="E29094">
        <v>3</v>
      </c>
      <c r="F29094" t="s">
        <v>378</v>
      </c>
      <c r="G29094" t="s">
        <v>494</v>
      </c>
      <c r="H29094">
        <v>1</v>
      </c>
    </row>
    <row r="29095" spans="1:8" x14ac:dyDescent="0.3">
      <c r="A29095" t="s">
        <v>2049</v>
      </c>
      <c r="B29095" t="s">
        <v>2050</v>
      </c>
      <c r="C29095" t="s">
        <v>296</v>
      </c>
      <c r="D29095" t="s">
        <v>18</v>
      </c>
      <c r="E29095">
        <v>4</v>
      </c>
      <c r="F29095" t="s">
        <v>271</v>
      </c>
      <c r="G29095" t="s">
        <v>272</v>
      </c>
      <c r="H29095">
        <v>1</v>
      </c>
    </row>
    <row r="29096" spans="1:8" x14ac:dyDescent="0.3">
      <c r="A29096" t="s">
        <v>2049</v>
      </c>
      <c r="B29096" t="s">
        <v>2050</v>
      </c>
      <c r="C29096" t="s">
        <v>296</v>
      </c>
      <c r="D29096" t="s">
        <v>18</v>
      </c>
      <c r="E29096">
        <v>5</v>
      </c>
      <c r="F29096" t="s">
        <v>302</v>
      </c>
      <c r="G29096" t="s">
        <v>303</v>
      </c>
      <c r="H29096">
        <v>2</v>
      </c>
    </row>
    <row r="29097" spans="1:8" x14ac:dyDescent="0.3">
      <c r="A29097" t="s">
        <v>2049</v>
      </c>
      <c r="B29097" t="s">
        <v>2050</v>
      </c>
      <c r="C29097" t="s">
        <v>296</v>
      </c>
      <c r="D29097" t="s">
        <v>18</v>
      </c>
      <c r="E29097">
        <v>6</v>
      </c>
      <c r="F29097" t="s">
        <v>293</v>
      </c>
      <c r="G29097" t="s">
        <v>294</v>
      </c>
      <c r="H29097">
        <v>2</v>
      </c>
    </row>
    <row r="29098" spans="1:8" x14ac:dyDescent="0.3">
      <c r="A29098" t="s">
        <v>2049</v>
      </c>
      <c r="B29098" t="s">
        <v>2050</v>
      </c>
      <c r="C29098" t="s">
        <v>296</v>
      </c>
      <c r="D29098" t="s">
        <v>18</v>
      </c>
      <c r="E29098">
        <v>7</v>
      </c>
      <c r="F29098" t="s">
        <v>502</v>
      </c>
      <c r="G29098" t="s">
        <v>503</v>
      </c>
      <c r="H29098">
        <v>2</v>
      </c>
    </row>
    <row r="29099" spans="1:8" x14ac:dyDescent="0.3">
      <c r="A29099" t="s">
        <v>2049</v>
      </c>
      <c r="B29099" t="s">
        <v>2050</v>
      </c>
      <c r="C29099" t="s">
        <v>296</v>
      </c>
      <c r="D29099" t="s">
        <v>18</v>
      </c>
      <c r="E29099">
        <v>8</v>
      </c>
      <c r="F29099" t="s">
        <v>245</v>
      </c>
      <c r="G29099" t="s">
        <v>246</v>
      </c>
      <c r="H29099">
        <v>1</v>
      </c>
    </row>
    <row r="29100" spans="1:8" x14ac:dyDescent="0.3">
      <c r="A29100" t="s">
        <v>2049</v>
      </c>
      <c r="B29100" t="s">
        <v>2050</v>
      </c>
      <c r="C29100" t="s">
        <v>296</v>
      </c>
      <c r="D29100" t="s">
        <v>18</v>
      </c>
      <c r="E29100">
        <v>9</v>
      </c>
      <c r="F29100" t="s">
        <v>182</v>
      </c>
      <c r="G29100" t="s">
        <v>517</v>
      </c>
      <c r="H29100">
        <v>2</v>
      </c>
    </row>
    <row r="29101" spans="1:8" x14ac:dyDescent="0.3">
      <c r="A29101" t="s">
        <v>2049</v>
      </c>
      <c r="B29101" t="s">
        <v>2050</v>
      </c>
      <c r="C29101" t="s">
        <v>296</v>
      </c>
      <c r="D29101" t="s">
        <v>18</v>
      </c>
      <c r="E29101">
        <v>10</v>
      </c>
      <c r="F29101" t="s">
        <v>378</v>
      </c>
      <c r="G29101" t="s">
        <v>379</v>
      </c>
      <c r="H29101">
        <v>1</v>
      </c>
    </row>
    <row r="29102" spans="1:8" x14ac:dyDescent="0.3">
      <c r="A29102" t="s">
        <v>2049</v>
      </c>
      <c r="B29102" t="s">
        <v>2050</v>
      </c>
      <c r="C29102" t="s">
        <v>306</v>
      </c>
      <c r="D29102" t="s">
        <v>6</v>
      </c>
      <c r="E29102">
        <v>1</v>
      </c>
      <c r="F29102" t="s">
        <v>1355</v>
      </c>
      <c r="G29102" t="s">
        <v>8</v>
      </c>
      <c r="H29102">
        <v>1</v>
      </c>
    </row>
    <row r="29103" spans="1:8" x14ac:dyDescent="0.3">
      <c r="A29103" t="s">
        <v>2049</v>
      </c>
      <c r="B29103" t="s">
        <v>2050</v>
      </c>
      <c r="C29103" t="s">
        <v>306</v>
      </c>
      <c r="D29103" t="s">
        <v>6</v>
      </c>
      <c r="E29103">
        <v>2</v>
      </c>
      <c r="F29103" t="s">
        <v>307</v>
      </c>
      <c r="G29103" t="s">
        <v>8</v>
      </c>
      <c r="H29103">
        <v>1</v>
      </c>
    </row>
    <row r="29104" spans="1:8" x14ac:dyDescent="0.3">
      <c r="A29104" t="s">
        <v>2049</v>
      </c>
      <c r="B29104" t="s">
        <v>2050</v>
      </c>
      <c r="C29104" t="s">
        <v>306</v>
      </c>
      <c r="D29104" t="s">
        <v>6</v>
      </c>
      <c r="E29104">
        <v>3</v>
      </c>
      <c r="F29104" t="s">
        <v>708</v>
      </c>
      <c r="G29104" t="s">
        <v>8</v>
      </c>
      <c r="H29104">
        <v>1</v>
      </c>
    </row>
    <row r="29105" spans="1:8" x14ac:dyDescent="0.3">
      <c r="A29105" t="s">
        <v>2049</v>
      </c>
      <c r="B29105" t="s">
        <v>2050</v>
      </c>
      <c r="C29105" t="s">
        <v>306</v>
      </c>
      <c r="D29105" t="s">
        <v>6</v>
      </c>
      <c r="E29105">
        <v>4</v>
      </c>
      <c r="F29105" t="s">
        <v>499</v>
      </c>
      <c r="G29105" t="s">
        <v>8</v>
      </c>
      <c r="H29105">
        <v>1</v>
      </c>
    </row>
    <row r="29106" spans="1:8" x14ac:dyDescent="0.3">
      <c r="A29106" t="s">
        <v>2049</v>
      </c>
      <c r="B29106" t="s">
        <v>2050</v>
      </c>
      <c r="C29106" t="s">
        <v>306</v>
      </c>
      <c r="D29106" t="s">
        <v>6</v>
      </c>
      <c r="E29106">
        <v>5</v>
      </c>
      <c r="F29106" t="s">
        <v>713</v>
      </c>
      <c r="G29106" t="s">
        <v>8</v>
      </c>
      <c r="H29106">
        <v>1</v>
      </c>
    </row>
    <row r="29107" spans="1:8" x14ac:dyDescent="0.3">
      <c r="A29107" t="s">
        <v>2049</v>
      </c>
      <c r="B29107" t="s">
        <v>2050</v>
      </c>
      <c r="C29107" t="s">
        <v>306</v>
      </c>
      <c r="D29107" t="s">
        <v>6</v>
      </c>
      <c r="E29107">
        <v>6</v>
      </c>
      <c r="F29107" t="s">
        <v>308</v>
      </c>
      <c r="G29107" t="s">
        <v>8</v>
      </c>
      <c r="H29107">
        <v>1</v>
      </c>
    </row>
    <row r="29108" spans="1:8" x14ac:dyDescent="0.3">
      <c r="A29108" t="s">
        <v>2049</v>
      </c>
      <c r="B29108" t="s">
        <v>2050</v>
      </c>
      <c r="C29108" t="s">
        <v>306</v>
      </c>
      <c r="D29108" t="s">
        <v>6</v>
      </c>
      <c r="E29108">
        <v>7</v>
      </c>
      <c r="F29108" t="s">
        <v>930</v>
      </c>
      <c r="G29108" t="s">
        <v>8</v>
      </c>
      <c r="H29108">
        <v>1</v>
      </c>
    </row>
    <row r="29109" spans="1:8" x14ac:dyDescent="0.3">
      <c r="A29109" t="s">
        <v>2049</v>
      </c>
      <c r="B29109" t="s">
        <v>2050</v>
      </c>
      <c r="C29109" t="s">
        <v>306</v>
      </c>
      <c r="D29109" t="s">
        <v>6</v>
      </c>
      <c r="E29109">
        <v>8</v>
      </c>
      <c r="F29109" t="s">
        <v>707</v>
      </c>
      <c r="G29109" t="s">
        <v>8</v>
      </c>
      <c r="H29109">
        <v>1</v>
      </c>
    </row>
    <row r="29110" spans="1:8" x14ac:dyDescent="0.3">
      <c r="A29110" t="s">
        <v>2049</v>
      </c>
      <c r="B29110" t="s">
        <v>2050</v>
      </c>
      <c r="C29110" t="s">
        <v>306</v>
      </c>
      <c r="D29110" t="s">
        <v>6</v>
      </c>
      <c r="E29110">
        <v>9</v>
      </c>
      <c r="F29110" t="s">
        <v>1352</v>
      </c>
      <c r="G29110" t="s">
        <v>8</v>
      </c>
      <c r="H29110">
        <v>1</v>
      </c>
    </row>
    <row r="29111" spans="1:8" x14ac:dyDescent="0.3">
      <c r="A29111" t="s">
        <v>2049</v>
      </c>
      <c r="B29111" t="s">
        <v>2050</v>
      </c>
      <c r="C29111" t="s">
        <v>306</v>
      </c>
      <c r="D29111" t="s">
        <v>6</v>
      </c>
      <c r="E29111">
        <v>10</v>
      </c>
      <c r="F29111" t="s">
        <v>1913</v>
      </c>
      <c r="G29111" t="s">
        <v>8</v>
      </c>
      <c r="H29111">
        <v>1</v>
      </c>
    </row>
    <row r="29112" spans="1:8" x14ac:dyDescent="0.3">
      <c r="A29112" t="s">
        <v>2049</v>
      </c>
      <c r="B29112" t="s">
        <v>2050</v>
      </c>
      <c r="C29112" t="s">
        <v>306</v>
      </c>
      <c r="D29112" t="s">
        <v>18</v>
      </c>
      <c r="E29112">
        <v>1</v>
      </c>
      <c r="F29112" t="s">
        <v>284</v>
      </c>
      <c r="G29112" t="s">
        <v>285</v>
      </c>
      <c r="H29112">
        <v>1</v>
      </c>
    </row>
    <row r="29113" spans="1:8" x14ac:dyDescent="0.3">
      <c r="A29113" t="s">
        <v>2049</v>
      </c>
      <c r="B29113" t="s">
        <v>2050</v>
      </c>
      <c r="C29113" t="s">
        <v>306</v>
      </c>
      <c r="D29113" t="s">
        <v>18</v>
      </c>
      <c r="E29113">
        <v>2</v>
      </c>
      <c r="F29113" t="s">
        <v>293</v>
      </c>
      <c r="G29113" t="s">
        <v>294</v>
      </c>
      <c r="H29113">
        <v>1</v>
      </c>
    </row>
    <row r="29114" spans="1:8" x14ac:dyDescent="0.3">
      <c r="A29114" t="s">
        <v>2049</v>
      </c>
      <c r="B29114" t="s">
        <v>2050</v>
      </c>
      <c r="C29114" t="s">
        <v>306</v>
      </c>
      <c r="D29114" t="s">
        <v>18</v>
      </c>
      <c r="E29114">
        <v>3</v>
      </c>
      <c r="F29114" t="s">
        <v>614</v>
      </c>
      <c r="G29114" t="s">
        <v>615</v>
      </c>
      <c r="H29114">
        <v>1</v>
      </c>
    </row>
    <row r="29115" spans="1:8" x14ac:dyDescent="0.3">
      <c r="A29115" t="s">
        <v>2049</v>
      </c>
      <c r="B29115" t="s">
        <v>2050</v>
      </c>
      <c r="C29115" t="s">
        <v>306</v>
      </c>
      <c r="D29115" t="s">
        <v>18</v>
      </c>
      <c r="E29115">
        <v>4</v>
      </c>
      <c r="F29115" t="s">
        <v>313</v>
      </c>
      <c r="G29115" t="s">
        <v>314</v>
      </c>
      <c r="H29115">
        <v>1</v>
      </c>
    </row>
    <row r="29116" spans="1:8" x14ac:dyDescent="0.3">
      <c r="A29116" t="s">
        <v>2049</v>
      </c>
      <c r="B29116" t="s">
        <v>2050</v>
      </c>
      <c r="C29116" t="s">
        <v>306</v>
      </c>
      <c r="D29116" t="s">
        <v>18</v>
      </c>
      <c r="E29116">
        <v>5</v>
      </c>
      <c r="F29116" t="s">
        <v>502</v>
      </c>
      <c r="G29116" t="s">
        <v>503</v>
      </c>
      <c r="H29116">
        <v>1</v>
      </c>
    </row>
    <row r="29117" spans="1:8" x14ac:dyDescent="0.3">
      <c r="A29117" t="s">
        <v>2049</v>
      </c>
      <c r="B29117" t="s">
        <v>2050</v>
      </c>
      <c r="C29117" t="s">
        <v>306</v>
      </c>
      <c r="D29117" t="s">
        <v>18</v>
      </c>
      <c r="E29117">
        <v>6</v>
      </c>
      <c r="F29117" t="s">
        <v>182</v>
      </c>
      <c r="G29117" t="s">
        <v>517</v>
      </c>
      <c r="H29117">
        <v>1</v>
      </c>
    </row>
    <row r="29118" spans="1:8" x14ac:dyDescent="0.3">
      <c r="A29118" t="s">
        <v>2049</v>
      </c>
      <c r="B29118" t="s">
        <v>2050</v>
      </c>
      <c r="C29118" t="s">
        <v>306</v>
      </c>
      <c r="D29118" t="s">
        <v>18</v>
      </c>
      <c r="E29118">
        <v>7</v>
      </c>
      <c r="F29118" t="s">
        <v>634</v>
      </c>
      <c r="G29118" t="s">
        <v>635</v>
      </c>
      <c r="H29118">
        <v>1</v>
      </c>
    </row>
    <row r="29119" spans="1:8" x14ac:dyDescent="0.3">
      <c r="A29119" t="s">
        <v>2049</v>
      </c>
      <c r="B29119" t="s">
        <v>2050</v>
      </c>
      <c r="C29119" t="s">
        <v>306</v>
      </c>
      <c r="D29119" t="s">
        <v>18</v>
      </c>
      <c r="E29119">
        <v>8</v>
      </c>
      <c r="F29119" t="s">
        <v>513</v>
      </c>
      <c r="G29119" t="s">
        <v>514</v>
      </c>
      <c r="H29119">
        <v>1</v>
      </c>
    </row>
    <row r="29120" spans="1:8" x14ac:dyDescent="0.3">
      <c r="A29120" t="s">
        <v>2049</v>
      </c>
      <c r="B29120" t="s">
        <v>2050</v>
      </c>
      <c r="C29120" t="s">
        <v>306</v>
      </c>
      <c r="D29120" t="s">
        <v>18</v>
      </c>
      <c r="E29120">
        <v>9</v>
      </c>
      <c r="F29120" t="s">
        <v>1502</v>
      </c>
      <c r="G29120" t="s">
        <v>1503</v>
      </c>
      <c r="H29120">
        <v>1</v>
      </c>
    </row>
    <row r="29121" spans="1:8" x14ac:dyDescent="0.3">
      <c r="A29121" t="s">
        <v>2049</v>
      </c>
      <c r="B29121" t="s">
        <v>2050</v>
      </c>
      <c r="C29121" t="s">
        <v>306</v>
      </c>
      <c r="D29121" t="s">
        <v>18</v>
      </c>
      <c r="E29121">
        <v>10</v>
      </c>
      <c r="F29121" t="s">
        <v>302</v>
      </c>
      <c r="G29121" t="s">
        <v>303</v>
      </c>
      <c r="H29121">
        <v>1</v>
      </c>
    </row>
    <row r="29122" spans="1:8" x14ac:dyDescent="0.3">
      <c r="A29122" t="s">
        <v>2056</v>
      </c>
      <c r="B29122" t="s">
        <v>2057</v>
      </c>
      <c r="C29122" t="s">
        <v>5</v>
      </c>
      <c r="D29122" t="s">
        <v>6</v>
      </c>
      <c r="E29122">
        <v>1</v>
      </c>
      <c r="F29122" t="s">
        <v>7</v>
      </c>
      <c r="G29122" t="s">
        <v>8</v>
      </c>
      <c r="H29122">
        <v>1</v>
      </c>
    </row>
    <row r="29123" spans="1:8" x14ac:dyDescent="0.3">
      <c r="A29123" t="s">
        <v>2056</v>
      </c>
      <c r="B29123" t="s">
        <v>2057</v>
      </c>
      <c r="C29123" t="s">
        <v>5</v>
      </c>
      <c r="D29123" t="s">
        <v>6</v>
      </c>
      <c r="E29123">
        <v>2</v>
      </c>
      <c r="F29123" t="s">
        <v>13</v>
      </c>
      <c r="G29123" t="s">
        <v>8</v>
      </c>
      <c r="H29123">
        <v>3</v>
      </c>
    </row>
    <row r="29124" spans="1:8" x14ac:dyDescent="0.3">
      <c r="A29124" t="s">
        <v>2056</v>
      </c>
      <c r="B29124" t="s">
        <v>2057</v>
      </c>
      <c r="C29124" t="s">
        <v>5</v>
      </c>
      <c r="D29124" t="s">
        <v>6</v>
      </c>
      <c r="E29124">
        <v>3</v>
      </c>
      <c r="F29124" t="s">
        <v>2058</v>
      </c>
      <c r="G29124" t="s">
        <v>8</v>
      </c>
      <c r="H29124">
        <v>2</v>
      </c>
    </row>
    <row r="29125" spans="1:8" x14ac:dyDescent="0.3">
      <c r="A29125" t="s">
        <v>2056</v>
      </c>
      <c r="B29125" t="s">
        <v>2057</v>
      </c>
      <c r="C29125" t="s">
        <v>5</v>
      </c>
      <c r="D29125" t="s">
        <v>6</v>
      </c>
      <c r="E29125">
        <v>4</v>
      </c>
      <c r="F29125" t="s">
        <v>325</v>
      </c>
      <c r="G29125" t="s">
        <v>8</v>
      </c>
      <c r="H29125">
        <v>1</v>
      </c>
    </row>
    <row r="29126" spans="1:8" x14ac:dyDescent="0.3">
      <c r="A29126" t="s">
        <v>2056</v>
      </c>
      <c r="B29126" t="s">
        <v>2057</v>
      </c>
      <c r="C29126" t="s">
        <v>5</v>
      </c>
      <c r="D29126" t="s">
        <v>6</v>
      </c>
      <c r="E29126">
        <v>5</v>
      </c>
      <c r="F29126" t="s">
        <v>11</v>
      </c>
      <c r="G29126" t="s">
        <v>8</v>
      </c>
      <c r="H29126">
        <v>3</v>
      </c>
    </row>
    <row r="29127" spans="1:8" x14ac:dyDescent="0.3">
      <c r="A29127" t="s">
        <v>2056</v>
      </c>
      <c r="B29127" t="s">
        <v>2057</v>
      </c>
      <c r="C29127" t="s">
        <v>5</v>
      </c>
      <c r="D29127" t="s">
        <v>6</v>
      </c>
      <c r="E29127">
        <v>6</v>
      </c>
      <c r="F29127" t="s">
        <v>497</v>
      </c>
      <c r="G29127" t="s">
        <v>8</v>
      </c>
      <c r="H29127">
        <v>2</v>
      </c>
    </row>
    <row r="29128" spans="1:8" x14ac:dyDescent="0.3">
      <c r="A29128" t="s">
        <v>2056</v>
      </c>
      <c r="B29128" t="s">
        <v>2057</v>
      </c>
      <c r="C29128" t="s">
        <v>5</v>
      </c>
      <c r="D29128" t="s">
        <v>6</v>
      </c>
      <c r="E29128">
        <v>7</v>
      </c>
      <c r="F29128" t="s">
        <v>324</v>
      </c>
      <c r="G29128" t="s">
        <v>8</v>
      </c>
      <c r="H29128">
        <v>1</v>
      </c>
    </row>
    <row r="29129" spans="1:8" x14ac:dyDescent="0.3">
      <c r="A29129" t="s">
        <v>2056</v>
      </c>
      <c r="B29129" t="s">
        <v>2057</v>
      </c>
      <c r="C29129" t="s">
        <v>5</v>
      </c>
      <c r="D29129" t="s">
        <v>6</v>
      </c>
      <c r="E29129">
        <v>8</v>
      </c>
      <c r="F29129" t="s">
        <v>323</v>
      </c>
      <c r="G29129" t="s">
        <v>8</v>
      </c>
      <c r="H29129">
        <v>2</v>
      </c>
    </row>
    <row r="29130" spans="1:8" x14ac:dyDescent="0.3">
      <c r="A29130" t="s">
        <v>2056</v>
      </c>
      <c r="B29130" t="s">
        <v>2057</v>
      </c>
      <c r="C29130" t="s">
        <v>5</v>
      </c>
      <c r="D29130" t="s">
        <v>6</v>
      </c>
      <c r="E29130">
        <v>9</v>
      </c>
      <c r="F29130" t="s">
        <v>2059</v>
      </c>
      <c r="G29130" t="s">
        <v>8</v>
      </c>
      <c r="H29130">
        <v>1</v>
      </c>
    </row>
    <row r="29131" spans="1:8" x14ac:dyDescent="0.3">
      <c r="A29131" t="s">
        <v>2056</v>
      </c>
      <c r="B29131" t="s">
        <v>2057</v>
      </c>
      <c r="C29131" t="s">
        <v>5</v>
      </c>
      <c r="D29131" t="s">
        <v>6</v>
      </c>
      <c r="E29131">
        <v>10</v>
      </c>
      <c r="F29131" t="s">
        <v>2060</v>
      </c>
      <c r="G29131" t="s">
        <v>8</v>
      </c>
      <c r="H29131">
        <v>1</v>
      </c>
    </row>
    <row r="29132" spans="1:8" x14ac:dyDescent="0.3">
      <c r="A29132" t="s">
        <v>2056</v>
      </c>
      <c r="B29132" t="s">
        <v>2057</v>
      </c>
      <c r="C29132" t="s">
        <v>5</v>
      </c>
      <c r="D29132" t="s">
        <v>18</v>
      </c>
      <c r="E29132">
        <v>1</v>
      </c>
      <c r="F29132" t="s">
        <v>21</v>
      </c>
      <c r="G29132" t="s">
        <v>22</v>
      </c>
      <c r="H29132">
        <v>2</v>
      </c>
    </row>
    <row r="29133" spans="1:8" x14ac:dyDescent="0.3">
      <c r="A29133" t="s">
        <v>2056</v>
      </c>
      <c r="B29133" t="s">
        <v>2057</v>
      </c>
      <c r="C29133" t="s">
        <v>5</v>
      </c>
      <c r="D29133" t="s">
        <v>18</v>
      </c>
      <c r="E29133">
        <v>2</v>
      </c>
      <c r="F29133" t="s">
        <v>23</v>
      </c>
      <c r="G29133" t="s">
        <v>24</v>
      </c>
      <c r="H29133">
        <v>1</v>
      </c>
    </row>
    <row r="29134" spans="1:8" x14ac:dyDescent="0.3">
      <c r="A29134" t="s">
        <v>2056</v>
      </c>
      <c r="B29134" t="s">
        <v>2057</v>
      </c>
      <c r="C29134" t="s">
        <v>5</v>
      </c>
      <c r="D29134" t="s">
        <v>18</v>
      </c>
      <c r="E29134">
        <v>3</v>
      </c>
      <c r="F29134" t="s">
        <v>21</v>
      </c>
      <c r="G29134" t="s">
        <v>30</v>
      </c>
      <c r="H29134">
        <v>2</v>
      </c>
    </row>
    <row r="29135" spans="1:8" x14ac:dyDescent="0.3">
      <c r="A29135" t="s">
        <v>2056</v>
      </c>
      <c r="B29135" t="s">
        <v>2057</v>
      </c>
      <c r="C29135" t="s">
        <v>5</v>
      </c>
      <c r="D29135" t="s">
        <v>18</v>
      </c>
      <c r="E29135">
        <v>4</v>
      </c>
      <c r="F29135" t="s">
        <v>2061</v>
      </c>
      <c r="G29135" t="s">
        <v>2062</v>
      </c>
      <c r="H29135">
        <v>1</v>
      </c>
    </row>
    <row r="29136" spans="1:8" x14ac:dyDescent="0.3">
      <c r="A29136" t="s">
        <v>2056</v>
      </c>
      <c r="B29136" t="s">
        <v>2057</v>
      </c>
      <c r="C29136" t="s">
        <v>5</v>
      </c>
      <c r="D29136" t="s">
        <v>18</v>
      </c>
      <c r="E29136">
        <v>5</v>
      </c>
      <c r="F29136" t="s">
        <v>2063</v>
      </c>
      <c r="G29136" t="s">
        <v>2064</v>
      </c>
      <c r="H29136">
        <v>1</v>
      </c>
    </row>
    <row r="29137" spans="1:8" x14ac:dyDescent="0.3">
      <c r="A29137" t="s">
        <v>2056</v>
      </c>
      <c r="B29137" t="s">
        <v>2057</v>
      </c>
      <c r="C29137" t="s">
        <v>5</v>
      </c>
      <c r="D29137" t="s">
        <v>18</v>
      </c>
      <c r="E29137">
        <v>6</v>
      </c>
      <c r="F29137" t="s">
        <v>526</v>
      </c>
      <c r="G29137" t="s">
        <v>527</v>
      </c>
      <c r="H29137">
        <v>2</v>
      </c>
    </row>
    <row r="29138" spans="1:8" x14ac:dyDescent="0.3">
      <c r="A29138" t="s">
        <v>2056</v>
      </c>
      <c r="B29138" t="s">
        <v>2057</v>
      </c>
      <c r="C29138" t="s">
        <v>5</v>
      </c>
      <c r="D29138" t="s">
        <v>18</v>
      </c>
      <c r="E29138">
        <v>7</v>
      </c>
      <c r="F29138" t="s">
        <v>26</v>
      </c>
      <c r="G29138" t="s">
        <v>27</v>
      </c>
      <c r="H29138">
        <v>1</v>
      </c>
    </row>
    <row r="29139" spans="1:8" x14ac:dyDescent="0.3">
      <c r="A29139" t="s">
        <v>2056</v>
      </c>
      <c r="B29139" t="s">
        <v>2057</v>
      </c>
      <c r="C29139" t="s">
        <v>5</v>
      </c>
      <c r="D29139" t="s">
        <v>18</v>
      </c>
      <c r="E29139">
        <v>8</v>
      </c>
      <c r="F29139" t="s">
        <v>329</v>
      </c>
      <c r="G29139" t="s">
        <v>330</v>
      </c>
      <c r="H29139">
        <v>1</v>
      </c>
    </row>
    <row r="29140" spans="1:8" x14ac:dyDescent="0.3">
      <c r="A29140" t="s">
        <v>2056</v>
      </c>
      <c r="B29140" t="s">
        <v>2057</v>
      </c>
      <c r="C29140" t="s">
        <v>5</v>
      </c>
      <c r="D29140" t="s">
        <v>18</v>
      </c>
      <c r="E29140">
        <v>9</v>
      </c>
      <c r="F29140" t="s">
        <v>44</v>
      </c>
      <c r="G29140" t="s">
        <v>45</v>
      </c>
      <c r="H29140">
        <v>3</v>
      </c>
    </row>
    <row r="29141" spans="1:8" x14ac:dyDescent="0.3">
      <c r="A29141" t="s">
        <v>2056</v>
      </c>
      <c r="B29141" t="s">
        <v>2057</v>
      </c>
      <c r="C29141" t="s">
        <v>5</v>
      </c>
      <c r="D29141" t="s">
        <v>18</v>
      </c>
      <c r="E29141">
        <v>10</v>
      </c>
      <c r="F29141" t="s">
        <v>357</v>
      </c>
      <c r="G29141" t="s">
        <v>358</v>
      </c>
      <c r="H29141">
        <v>7</v>
      </c>
    </row>
    <row r="29142" spans="1:8" x14ac:dyDescent="0.3">
      <c r="A29142" t="s">
        <v>2056</v>
      </c>
      <c r="B29142" t="s">
        <v>2057</v>
      </c>
      <c r="C29142" t="s">
        <v>37</v>
      </c>
      <c r="D29142" t="s">
        <v>6</v>
      </c>
      <c r="E29142">
        <v>1</v>
      </c>
      <c r="F29142" t="s">
        <v>11</v>
      </c>
      <c r="G29142" t="s">
        <v>8</v>
      </c>
      <c r="H29142">
        <v>2</v>
      </c>
    </row>
    <row r="29143" spans="1:8" x14ac:dyDescent="0.3">
      <c r="A29143" t="s">
        <v>2056</v>
      </c>
      <c r="B29143" t="s">
        <v>2057</v>
      </c>
      <c r="C29143" t="s">
        <v>37</v>
      </c>
      <c r="D29143" t="s">
        <v>6</v>
      </c>
      <c r="E29143">
        <v>2</v>
      </c>
      <c r="F29143" t="s">
        <v>13</v>
      </c>
      <c r="G29143" t="s">
        <v>8</v>
      </c>
      <c r="H29143">
        <v>2</v>
      </c>
    </row>
    <row r="29144" spans="1:8" x14ac:dyDescent="0.3">
      <c r="A29144" t="s">
        <v>2056</v>
      </c>
      <c r="B29144" t="s">
        <v>2057</v>
      </c>
      <c r="C29144" t="s">
        <v>37</v>
      </c>
      <c r="D29144" t="s">
        <v>6</v>
      </c>
      <c r="E29144">
        <v>3</v>
      </c>
      <c r="F29144" t="s">
        <v>497</v>
      </c>
      <c r="G29144" t="s">
        <v>8</v>
      </c>
      <c r="H29144">
        <v>1</v>
      </c>
    </row>
    <row r="29145" spans="1:8" x14ac:dyDescent="0.3">
      <c r="A29145" t="s">
        <v>2056</v>
      </c>
      <c r="B29145" t="s">
        <v>2057</v>
      </c>
      <c r="C29145" t="s">
        <v>37</v>
      </c>
      <c r="D29145" t="s">
        <v>6</v>
      </c>
      <c r="E29145">
        <v>4</v>
      </c>
      <c r="F29145" t="s">
        <v>332</v>
      </c>
      <c r="G29145" t="s">
        <v>8</v>
      </c>
      <c r="H29145">
        <v>2</v>
      </c>
    </row>
    <row r="29146" spans="1:8" x14ac:dyDescent="0.3">
      <c r="A29146" t="s">
        <v>2056</v>
      </c>
      <c r="B29146" t="s">
        <v>2057</v>
      </c>
      <c r="C29146" t="s">
        <v>37</v>
      </c>
      <c r="D29146" t="s">
        <v>6</v>
      </c>
      <c r="E29146">
        <v>5</v>
      </c>
      <c r="F29146" t="s">
        <v>2058</v>
      </c>
      <c r="G29146" t="s">
        <v>8</v>
      </c>
      <c r="H29146">
        <v>1</v>
      </c>
    </row>
    <row r="29147" spans="1:8" x14ac:dyDescent="0.3">
      <c r="A29147" t="s">
        <v>2056</v>
      </c>
      <c r="B29147" t="s">
        <v>2057</v>
      </c>
      <c r="C29147" t="s">
        <v>37</v>
      </c>
      <c r="D29147" t="s">
        <v>6</v>
      </c>
      <c r="E29147">
        <v>6</v>
      </c>
      <c r="F29147" t="s">
        <v>1575</v>
      </c>
      <c r="G29147" t="s">
        <v>8</v>
      </c>
      <c r="H29147">
        <v>2</v>
      </c>
    </row>
    <row r="29148" spans="1:8" x14ac:dyDescent="0.3">
      <c r="A29148" t="s">
        <v>2056</v>
      </c>
      <c r="B29148" t="s">
        <v>2057</v>
      </c>
      <c r="C29148" t="s">
        <v>37</v>
      </c>
      <c r="D29148" t="s">
        <v>6</v>
      </c>
      <c r="E29148">
        <v>7</v>
      </c>
      <c r="F29148" t="s">
        <v>38</v>
      </c>
      <c r="G29148" t="s">
        <v>8</v>
      </c>
      <c r="H29148">
        <v>1</v>
      </c>
    </row>
    <row r="29149" spans="1:8" x14ac:dyDescent="0.3">
      <c r="A29149" t="s">
        <v>2056</v>
      </c>
      <c r="B29149" t="s">
        <v>2057</v>
      </c>
      <c r="C29149" t="s">
        <v>37</v>
      </c>
      <c r="D29149" t="s">
        <v>6</v>
      </c>
      <c r="E29149">
        <v>8</v>
      </c>
      <c r="F29149" t="s">
        <v>323</v>
      </c>
      <c r="G29149" t="s">
        <v>8</v>
      </c>
      <c r="H29149">
        <v>1</v>
      </c>
    </row>
    <row r="29150" spans="1:8" x14ac:dyDescent="0.3">
      <c r="A29150" t="s">
        <v>2056</v>
      </c>
      <c r="B29150" t="s">
        <v>2057</v>
      </c>
      <c r="C29150" t="s">
        <v>37</v>
      </c>
      <c r="D29150" t="s">
        <v>6</v>
      </c>
      <c r="E29150">
        <v>9</v>
      </c>
      <c r="F29150" t="s">
        <v>51</v>
      </c>
      <c r="G29150" t="s">
        <v>8</v>
      </c>
      <c r="H29150">
        <v>3</v>
      </c>
    </row>
    <row r="29151" spans="1:8" x14ac:dyDescent="0.3">
      <c r="A29151" t="s">
        <v>2056</v>
      </c>
      <c r="B29151" t="s">
        <v>2057</v>
      </c>
      <c r="C29151" t="s">
        <v>37</v>
      </c>
      <c r="D29151" t="s">
        <v>6</v>
      </c>
      <c r="E29151">
        <v>10</v>
      </c>
      <c r="F29151" t="s">
        <v>2065</v>
      </c>
      <c r="G29151" t="s">
        <v>8</v>
      </c>
      <c r="H29151">
        <v>1</v>
      </c>
    </row>
    <row r="29152" spans="1:8" x14ac:dyDescent="0.3">
      <c r="A29152" t="s">
        <v>2056</v>
      </c>
      <c r="B29152" t="s">
        <v>2057</v>
      </c>
      <c r="C29152" t="s">
        <v>37</v>
      </c>
      <c r="D29152" t="s">
        <v>18</v>
      </c>
      <c r="E29152">
        <v>1</v>
      </c>
      <c r="F29152" t="s">
        <v>21</v>
      </c>
      <c r="G29152" t="s">
        <v>22</v>
      </c>
      <c r="H29152">
        <v>1</v>
      </c>
    </row>
    <row r="29153" spans="1:8" x14ac:dyDescent="0.3">
      <c r="A29153" t="s">
        <v>2056</v>
      </c>
      <c r="B29153" t="s">
        <v>2057</v>
      </c>
      <c r="C29153" t="s">
        <v>37</v>
      </c>
      <c r="D29153" t="s">
        <v>18</v>
      </c>
      <c r="E29153">
        <v>2</v>
      </c>
      <c r="F29153" t="s">
        <v>21</v>
      </c>
      <c r="G29153" t="s">
        <v>30</v>
      </c>
      <c r="H29153">
        <v>1</v>
      </c>
    </row>
    <row r="29154" spans="1:8" x14ac:dyDescent="0.3">
      <c r="A29154" t="s">
        <v>2056</v>
      </c>
      <c r="B29154" t="s">
        <v>2057</v>
      </c>
      <c r="C29154" t="s">
        <v>37</v>
      </c>
      <c r="D29154" t="s">
        <v>18</v>
      </c>
      <c r="E29154">
        <v>3</v>
      </c>
      <c r="F29154" t="s">
        <v>44</v>
      </c>
      <c r="G29154" t="s">
        <v>45</v>
      </c>
      <c r="H29154">
        <v>2</v>
      </c>
    </row>
    <row r="29155" spans="1:8" x14ac:dyDescent="0.3">
      <c r="A29155" t="s">
        <v>2056</v>
      </c>
      <c r="B29155" t="s">
        <v>2057</v>
      </c>
      <c r="C29155" t="s">
        <v>37</v>
      </c>
      <c r="D29155" t="s">
        <v>18</v>
      </c>
      <c r="E29155">
        <v>4</v>
      </c>
      <c r="F29155" t="s">
        <v>526</v>
      </c>
      <c r="G29155" t="s">
        <v>527</v>
      </c>
      <c r="H29155">
        <v>1</v>
      </c>
    </row>
    <row r="29156" spans="1:8" x14ac:dyDescent="0.3">
      <c r="A29156" t="s">
        <v>2056</v>
      </c>
      <c r="B29156" t="s">
        <v>2057</v>
      </c>
      <c r="C29156" t="s">
        <v>37</v>
      </c>
      <c r="D29156" t="s">
        <v>18</v>
      </c>
      <c r="E29156">
        <v>5</v>
      </c>
      <c r="F29156" t="s">
        <v>28</v>
      </c>
      <c r="G29156" t="s">
        <v>29</v>
      </c>
      <c r="H29156">
        <v>5</v>
      </c>
    </row>
    <row r="29157" spans="1:8" x14ac:dyDescent="0.3">
      <c r="A29157" t="s">
        <v>2056</v>
      </c>
      <c r="B29157" t="s">
        <v>2057</v>
      </c>
      <c r="C29157" t="s">
        <v>37</v>
      </c>
      <c r="D29157" t="s">
        <v>18</v>
      </c>
      <c r="E29157">
        <v>6</v>
      </c>
      <c r="F29157" t="s">
        <v>55</v>
      </c>
      <c r="G29157" t="s">
        <v>56</v>
      </c>
      <c r="H29157">
        <v>3</v>
      </c>
    </row>
    <row r="29158" spans="1:8" x14ac:dyDescent="0.3">
      <c r="A29158" t="s">
        <v>2056</v>
      </c>
      <c r="B29158" t="s">
        <v>2057</v>
      </c>
      <c r="C29158" t="s">
        <v>37</v>
      </c>
      <c r="D29158" t="s">
        <v>18</v>
      </c>
      <c r="E29158">
        <v>7</v>
      </c>
      <c r="F29158" t="s">
        <v>44</v>
      </c>
      <c r="G29158" t="s">
        <v>339</v>
      </c>
      <c r="H29158">
        <v>1</v>
      </c>
    </row>
    <row r="29159" spans="1:8" x14ac:dyDescent="0.3">
      <c r="A29159" t="s">
        <v>2056</v>
      </c>
      <c r="B29159" t="s">
        <v>2057</v>
      </c>
      <c r="C29159" t="s">
        <v>37</v>
      </c>
      <c r="D29159" t="s">
        <v>18</v>
      </c>
      <c r="E29159">
        <v>8</v>
      </c>
      <c r="F29159" t="s">
        <v>734</v>
      </c>
      <c r="G29159" t="s">
        <v>735</v>
      </c>
      <c r="H29159">
        <v>1</v>
      </c>
    </row>
    <row r="29160" spans="1:8" x14ac:dyDescent="0.3">
      <c r="A29160" t="s">
        <v>2056</v>
      </c>
      <c r="B29160" t="s">
        <v>2057</v>
      </c>
      <c r="C29160" t="s">
        <v>37</v>
      </c>
      <c r="D29160" t="s">
        <v>18</v>
      </c>
      <c r="E29160">
        <v>9</v>
      </c>
      <c r="F29160" t="s">
        <v>357</v>
      </c>
      <c r="G29160" t="s">
        <v>358</v>
      </c>
      <c r="H29160">
        <v>6</v>
      </c>
    </row>
    <row r="29161" spans="1:8" x14ac:dyDescent="0.3">
      <c r="A29161" t="s">
        <v>2056</v>
      </c>
      <c r="B29161" t="s">
        <v>2057</v>
      </c>
      <c r="C29161" t="s">
        <v>37</v>
      </c>
      <c r="D29161" t="s">
        <v>18</v>
      </c>
      <c r="E29161">
        <v>10</v>
      </c>
      <c r="F29161" t="s">
        <v>1168</v>
      </c>
      <c r="G29161" t="s">
        <v>1169</v>
      </c>
      <c r="H29161">
        <v>1</v>
      </c>
    </row>
    <row r="29162" spans="1:8" x14ac:dyDescent="0.3">
      <c r="A29162" t="s">
        <v>2056</v>
      </c>
      <c r="B29162" t="s">
        <v>2057</v>
      </c>
      <c r="C29162" t="s">
        <v>48</v>
      </c>
      <c r="D29162" t="s">
        <v>6</v>
      </c>
      <c r="E29162">
        <v>1</v>
      </c>
      <c r="F29162" t="s">
        <v>11</v>
      </c>
      <c r="G29162" t="s">
        <v>8</v>
      </c>
      <c r="H29162">
        <v>1</v>
      </c>
    </row>
    <row r="29163" spans="1:8" x14ac:dyDescent="0.3">
      <c r="A29163" t="s">
        <v>2056</v>
      </c>
      <c r="B29163" t="s">
        <v>2057</v>
      </c>
      <c r="C29163" t="s">
        <v>48</v>
      </c>
      <c r="D29163" t="s">
        <v>6</v>
      </c>
      <c r="E29163">
        <v>2</v>
      </c>
      <c r="F29163" t="s">
        <v>332</v>
      </c>
      <c r="G29163" t="s">
        <v>8</v>
      </c>
      <c r="H29163">
        <v>1</v>
      </c>
    </row>
    <row r="29164" spans="1:8" x14ac:dyDescent="0.3">
      <c r="A29164" t="s">
        <v>2056</v>
      </c>
      <c r="B29164" t="s">
        <v>2057</v>
      </c>
      <c r="C29164" t="s">
        <v>48</v>
      </c>
      <c r="D29164" t="s">
        <v>6</v>
      </c>
      <c r="E29164">
        <v>3</v>
      </c>
      <c r="F29164" t="s">
        <v>1575</v>
      </c>
      <c r="G29164" t="s">
        <v>8</v>
      </c>
      <c r="H29164">
        <v>1</v>
      </c>
    </row>
    <row r="29165" spans="1:8" x14ac:dyDescent="0.3">
      <c r="A29165" t="s">
        <v>2056</v>
      </c>
      <c r="B29165" t="s">
        <v>2057</v>
      </c>
      <c r="C29165" t="s">
        <v>48</v>
      </c>
      <c r="D29165" t="s">
        <v>6</v>
      </c>
      <c r="E29165">
        <v>4</v>
      </c>
      <c r="F29165" t="s">
        <v>51</v>
      </c>
      <c r="G29165" t="s">
        <v>8</v>
      </c>
      <c r="H29165">
        <v>2</v>
      </c>
    </row>
    <row r="29166" spans="1:8" x14ac:dyDescent="0.3">
      <c r="A29166" t="s">
        <v>2056</v>
      </c>
      <c r="B29166" t="s">
        <v>2057</v>
      </c>
      <c r="C29166" t="s">
        <v>48</v>
      </c>
      <c r="D29166" t="s">
        <v>6</v>
      </c>
      <c r="E29166">
        <v>5</v>
      </c>
      <c r="F29166" t="s">
        <v>13</v>
      </c>
      <c r="G29166" t="s">
        <v>8</v>
      </c>
      <c r="H29166">
        <v>1</v>
      </c>
    </row>
    <row r="29167" spans="1:8" x14ac:dyDescent="0.3">
      <c r="A29167" t="s">
        <v>2056</v>
      </c>
      <c r="B29167" t="s">
        <v>2057</v>
      </c>
      <c r="C29167" t="s">
        <v>48</v>
      </c>
      <c r="D29167" t="s">
        <v>6</v>
      </c>
      <c r="E29167">
        <v>6</v>
      </c>
      <c r="F29167" t="s">
        <v>63</v>
      </c>
      <c r="G29167" t="s">
        <v>8</v>
      </c>
      <c r="H29167">
        <v>5</v>
      </c>
    </row>
    <row r="29168" spans="1:8" x14ac:dyDescent="0.3">
      <c r="A29168" t="s">
        <v>2056</v>
      </c>
      <c r="B29168" t="s">
        <v>2057</v>
      </c>
      <c r="C29168" t="s">
        <v>48</v>
      </c>
      <c r="D29168" t="s">
        <v>6</v>
      </c>
      <c r="E29168">
        <v>7</v>
      </c>
      <c r="F29168" t="s">
        <v>2066</v>
      </c>
      <c r="G29168" t="s">
        <v>8</v>
      </c>
      <c r="H29168">
        <v>1</v>
      </c>
    </row>
    <row r="29169" spans="1:8" x14ac:dyDescent="0.3">
      <c r="A29169" t="s">
        <v>2056</v>
      </c>
      <c r="B29169" t="s">
        <v>2057</v>
      </c>
      <c r="C29169" t="s">
        <v>48</v>
      </c>
      <c r="D29169" t="s">
        <v>6</v>
      </c>
      <c r="E29169">
        <v>8</v>
      </c>
      <c r="F29169" t="s">
        <v>340</v>
      </c>
      <c r="G29169" t="s">
        <v>8</v>
      </c>
      <c r="H29169">
        <v>1</v>
      </c>
    </row>
    <row r="29170" spans="1:8" x14ac:dyDescent="0.3">
      <c r="A29170" t="s">
        <v>2056</v>
      </c>
      <c r="B29170" t="s">
        <v>2057</v>
      </c>
      <c r="C29170" t="s">
        <v>48</v>
      </c>
      <c r="D29170" t="s">
        <v>6</v>
      </c>
      <c r="E29170">
        <v>9</v>
      </c>
      <c r="F29170" t="s">
        <v>2067</v>
      </c>
      <c r="G29170" t="s">
        <v>8</v>
      </c>
      <c r="H29170">
        <v>1</v>
      </c>
    </row>
    <row r="29171" spans="1:8" x14ac:dyDescent="0.3">
      <c r="A29171" t="s">
        <v>2056</v>
      </c>
      <c r="B29171" t="s">
        <v>2057</v>
      </c>
      <c r="C29171" t="s">
        <v>48</v>
      </c>
      <c r="D29171" t="s">
        <v>6</v>
      </c>
      <c r="E29171">
        <v>10</v>
      </c>
      <c r="F29171" t="s">
        <v>64</v>
      </c>
      <c r="G29171" t="s">
        <v>8</v>
      </c>
      <c r="H29171">
        <v>3</v>
      </c>
    </row>
    <row r="29172" spans="1:8" x14ac:dyDescent="0.3">
      <c r="A29172" t="s">
        <v>2056</v>
      </c>
      <c r="B29172" t="s">
        <v>2057</v>
      </c>
      <c r="C29172" t="s">
        <v>48</v>
      </c>
      <c r="D29172" t="s">
        <v>18</v>
      </c>
      <c r="E29172">
        <v>1</v>
      </c>
      <c r="F29172" t="s">
        <v>28</v>
      </c>
      <c r="G29172" t="s">
        <v>29</v>
      </c>
      <c r="H29172">
        <v>4</v>
      </c>
    </row>
    <row r="29173" spans="1:8" x14ac:dyDescent="0.3">
      <c r="A29173" t="s">
        <v>2056</v>
      </c>
      <c r="B29173" t="s">
        <v>2057</v>
      </c>
      <c r="C29173" t="s">
        <v>48</v>
      </c>
      <c r="D29173" t="s">
        <v>18</v>
      </c>
      <c r="E29173">
        <v>2</v>
      </c>
      <c r="F29173" t="s">
        <v>55</v>
      </c>
      <c r="G29173" t="s">
        <v>56</v>
      </c>
      <c r="H29173">
        <v>2</v>
      </c>
    </row>
    <row r="29174" spans="1:8" x14ac:dyDescent="0.3">
      <c r="A29174" t="s">
        <v>2056</v>
      </c>
      <c r="B29174" t="s">
        <v>2057</v>
      </c>
      <c r="C29174" t="s">
        <v>48</v>
      </c>
      <c r="D29174" t="s">
        <v>18</v>
      </c>
      <c r="E29174">
        <v>3</v>
      </c>
      <c r="F29174" t="s">
        <v>44</v>
      </c>
      <c r="G29174" t="s">
        <v>45</v>
      </c>
      <c r="H29174">
        <v>1</v>
      </c>
    </row>
    <row r="29175" spans="1:8" x14ac:dyDescent="0.3">
      <c r="A29175" t="s">
        <v>2056</v>
      </c>
      <c r="B29175" t="s">
        <v>2057</v>
      </c>
      <c r="C29175" t="s">
        <v>48</v>
      </c>
      <c r="D29175" t="s">
        <v>18</v>
      </c>
      <c r="E29175">
        <v>4</v>
      </c>
      <c r="F29175" t="s">
        <v>55</v>
      </c>
      <c r="G29175" t="s">
        <v>342</v>
      </c>
      <c r="H29175">
        <v>2</v>
      </c>
    </row>
    <row r="29176" spans="1:8" x14ac:dyDescent="0.3">
      <c r="A29176" t="s">
        <v>2056</v>
      </c>
      <c r="B29176" t="s">
        <v>2057</v>
      </c>
      <c r="C29176" t="s">
        <v>48</v>
      </c>
      <c r="D29176" t="s">
        <v>18</v>
      </c>
      <c r="E29176">
        <v>5</v>
      </c>
      <c r="F29176" t="s">
        <v>337</v>
      </c>
      <c r="G29176" t="s">
        <v>338</v>
      </c>
      <c r="H29176">
        <v>3</v>
      </c>
    </row>
    <row r="29177" spans="1:8" x14ac:dyDescent="0.3">
      <c r="A29177" t="s">
        <v>2056</v>
      </c>
      <c r="B29177" t="s">
        <v>2057</v>
      </c>
      <c r="C29177" t="s">
        <v>48</v>
      </c>
      <c r="D29177" t="s">
        <v>18</v>
      </c>
      <c r="E29177">
        <v>6</v>
      </c>
      <c r="F29177" t="s">
        <v>57</v>
      </c>
      <c r="G29177" t="s">
        <v>58</v>
      </c>
      <c r="H29177">
        <v>1</v>
      </c>
    </row>
    <row r="29178" spans="1:8" x14ac:dyDescent="0.3">
      <c r="A29178" t="s">
        <v>2056</v>
      </c>
      <c r="B29178" t="s">
        <v>2057</v>
      </c>
      <c r="C29178" t="s">
        <v>48</v>
      </c>
      <c r="D29178" t="s">
        <v>18</v>
      </c>
      <c r="E29178">
        <v>7</v>
      </c>
      <c r="F29178" t="s">
        <v>55</v>
      </c>
      <c r="G29178" t="s">
        <v>343</v>
      </c>
      <c r="H29178">
        <v>1</v>
      </c>
    </row>
    <row r="29179" spans="1:8" x14ac:dyDescent="0.3">
      <c r="A29179" t="s">
        <v>2056</v>
      </c>
      <c r="B29179" t="s">
        <v>2057</v>
      </c>
      <c r="C29179" t="s">
        <v>48</v>
      </c>
      <c r="D29179" t="s">
        <v>18</v>
      </c>
      <c r="E29179">
        <v>8</v>
      </c>
      <c r="F29179" t="s">
        <v>357</v>
      </c>
      <c r="G29179" t="s">
        <v>358</v>
      </c>
      <c r="H29179">
        <v>5</v>
      </c>
    </row>
    <row r="29180" spans="1:8" x14ac:dyDescent="0.3">
      <c r="A29180" t="s">
        <v>2056</v>
      </c>
      <c r="B29180" t="s">
        <v>2057</v>
      </c>
      <c r="C29180" t="s">
        <v>48</v>
      </c>
      <c r="D29180" t="s">
        <v>18</v>
      </c>
      <c r="E29180">
        <v>9</v>
      </c>
      <c r="F29180" t="s">
        <v>79</v>
      </c>
      <c r="G29180" t="s">
        <v>80</v>
      </c>
      <c r="H29180">
        <v>5</v>
      </c>
    </row>
    <row r="29181" spans="1:8" x14ac:dyDescent="0.3">
      <c r="A29181" t="s">
        <v>2056</v>
      </c>
      <c r="B29181" t="s">
        <v>2057</v>
      </c>
      <c r="C29181" t="s">
        <v>48</v>
      </c>
      <c r="D29181" t="s">
        <v>18</v>
      </c>
      <c r="E29181">
        <v>10</v>
      </c>
      <c r="F29181" t="s">
        <v>59</v>
      </c>
      <c r="G29181" t="s">
        <v>60</v>
      </c>
      <c r="H29181">
        <v>11</v>
      </c>
    </row>
    <row r="29182" spans="1:8" x14ac:dyDescent="0.3">
      <c r="A29182" t="s">
        <v>2056</v>
      </c>
      <c r="B29182" t="s">
        <v>2057</v>
      </c>
      <c r="C29182" t="s">
        <v>61</v>
      </c>
      <c r="D29182" t="s">
        <v>6</v>
      </c>
      <c r="E29182">
        <v>1</v>
      </c>
      <c r="F29182" t="s">
        <v>51</v>
      </c>
      <c r="G29182" t="s">
        <v>8</v>
      </c>
      <c r="H29182">
        <v>1</v>
      </c>
    </row>
    <row r="29183" spans="1:8" x14ac:dyDescent="0.3">
      <c r="A29183" t="s">
        <v>2056</v>
      </c>
      <c r="B29183" t="s">
        <v>2057</v>
      </c>
      <c r="C29183" t="s">
        <v>61</v>
      </c>
      <c r="D29183" t="s">
        <v>6</v>
      </c>
      <c r="E29183">
        <v>2</v>
      </c>
      <c r="F29183" t="s">
        <v>64</v>
      </c>
      <c r="G29183" t="s">
        <v>8</v>
      </c>
      <c r="H29183">
        <v>2</v>
      </c>
    </row>
    <row r="29184" spans="1:8" x14ac:dyDescent="0.3">
      <c r="A29184" t="s">
        <v>2056</v>
      </c>
      <c r="B29184" t="s">
        <v>2057</v>
      </c>
      <c r="C29184" t="s">
        <v>61</v>
      </c>
      <c r="D29184" t="s">
        <v>6</v>
      </c>
      <c r="E29184">
        <v>3</v>
      </c>
      <c r="F29184" t="s">
        <v>76</v>
      </c>
      <c r="G29184" t="s">
        <v>8</v>
      </c>
      <c r="H29184">
        <v>2</v>
      </c>
    </row>
    <row r="29185" spans="1:8" x14ac:dyDescent="0.3">
      <c r="A29185" t="s">
        <v>2056</v>
      </c>
      <c r="B29185" t="s">
        <v>2057</v>
      </c>
      <c r="C29185" t="s">
        <v>61</v>
      </c>
      <c r="D29185" t="s">
        <v>6</v>
      </c>
      <c r="E29185">
        <v>4</v>
      </c>
      <c r="F29185" t="s">
        <v>63</v>
      </c>
      <c r="G29185" t="s">
        <v>8</v>
      </c>
      <c r="H29185">
        <v>4</v>
      </c>
    </row>
    <row r="29186" spans="1:8" x14ac:dyDescent="0.3">
      <c r="A29186" t="s">
        <v>2056</v>
      </c>
      <c r="B29186" t="s">
        <v>2057</v>
      </c>
      <c r="C29186" t="s">
        <v>61</v>
      </c>
      <c r="D29186" t="s">
        <v>6</v>
      </c>
      <c r="E29186">
        <v>5</v>
      </c>
      <c r="F29186" t="s">
        <v>54</v>
      </c>
      <c r="G29186" t="s">
        <v>8</v>
      </c>
      <c r="H29186">
        <v>2</v>
      </c>
    </row>
    <row r="29187" spans="1:8" x14ac:dyDescent="0.3">
      <c r="A29187" t="s">
        <v>2056</v>
      </c>
      <c r="B29187" t="s">
        <v>2057</v>
      </c>
      <c r="C29187" t="s">
        <v>61</v>
      </c>
      <c r="D29187" t="s">
        <v>6</v>
      </c>
      <c r="E29187">
        <v>6</v>
      </c>
      <c r="F29187" t="s">
        <v>347</v>
      </c>
      <c r="G29187" t="s">
        <v>8</v>
      </c>
      <c r="H29187">
        <v>1</v>
      </c>
    </row>
    <row r="29188" spans="1:8" x14ac:dyDescent="0.3">
      <c r="A29188" t="s">
        <v>2056</v>
      </c>
      <c r="B29188" t="s">
        <v>2057</v>
      </c>
      <c r="C29188" t="s">
        <v>61</v>
      </c>
      <c r="D29188" t="s">
        <v>6</v>
      </c>
      <c r="E29188">
        <v>7</v>
      </c>
      <c r="F29188" t="s">
        <v>2068</v>
      </c>
      <c r="G29188" t="s">
        <v>8</v>
      </c>
      <c r="H29188">
        <v>1</v>
      </c>
    </row>
    <row r="29189" spans="1:8" x14ac:dyDescent="0.3">
      <c r="A29189" t="s">
        <v>2056</v>
      </c>
      <c r="B29189" t="s">
        <v>2057</v>
      </c>
      <c r="C29189" t="s">
        <v>61</v>
      </c>
      <c r="D29189" t="s">
        <v>6</v>
      </c>
      <c r="E29189">
        <v>8</v>
      </c>
      <c r="F29189" t="s">
        <v>346</v>
      </c>
      <c r="G29189" t="s">
        <v>8</v>
      </c>
      <c r="H29189">
        <v>1</v>
      </c>
    </row>
    <row r="29190" spans="1:8" x14ac:dyDescent="0.3">
      <c r="A29190" t="s">
        <v>2056</v>
      </c>
      <c r="B29190" t="s">
        <v>2057</v>
      </c>
      <c r="C29190" t="s">
        <v>61</v>
      </c>
      <c r="D29190" t="s">
        <v>6</v>
      </c>
      <c r="E29190">
        <v>9</v>
      </c>
      <c r="F29190" t="s">
        <v>67</v>
      </c>
      <c r="G29190" t="s">
        <v>8</v>
      </c>
      <c r="H29190">
        <v>3</v>
      </c>
    </row>
    <row r="29191" spans="1:8" x14ac:dyDescent="0.3">
      <c r="A29191" t="s">
        <v>2056</v>
      </c>
      <c r="B29191" t="s">
        <v>2057</v>
      </c>
      <c r="C29191" t="s">
        <v>61</v>
      </c>
      <c r="D29191" t="s">
        <v>6</v>
      </c>
      <c r="E29191">
        <v>10</v>
      </c>
      <c r="F29191" t="s">
        <v>89</v>
      </c>
      <c r="G29191" t="s">
        <v>8</v>
      </c>
      <c r="H29191">
        <v>3</v>
      </c>
    </row>
    <row r="29192" spans="1:8" x14ac:dyDescent="0.3">
      <c r="A29192" t="s">
        <v>2056</v>
      </c>
      <c r="B29192" t="s">
        <v>2057</v>
      </c>
      <c r="C29192" t="s">
        <v>61</v>
      </c>
      <c r="D29192" t="s">
        <v>18</v>
      </c>
      <c r="E29192">
        <v>1</v>
      </c>
      <c r="F29192" t="s">
        <v>55</v>
      </c>
      <c r="G29192" t="s">
        <v>56</v>
      </c>
      <c r="H29192">
        <v>1</v>
      </c>
    </row>
    <row r="29193" spans="1:8" x14ac:dyDescent="0.3">
      <c r="A29193" t="s">
        <v>2056</v>
      </c>
      <c r="B29193" t="s">
        <v>2057</v>
      </c>
      <c r="C29193" t="s">
        <v>61</v>
      </c>
      <c r="D29193" t="s">
        <v>18</v>
      </c>
      <c r="E29193">
        <v>2</v>
      </c>
      <c r="F29193" t="s">
        <v>28</v>
      </c>
      <c r="G29193" t="s">
        <v>29</v>
      </c>
      <c r="H29193">
        <v>3</v>
      </c>
    </row>
    <row r="29194" spans="1:8" x14ac:dyDescent="0.3">
      <c r="A29194" t="s">
        <v>2056</v>
      </c>
      <c r="B29194" t="s">
        <v>2057</v>
      </c>
      <c r="C29194" t="s">
        <v>61</v>
      </c>
      <c r="D29194" t="s">
        <v>18</v>
      </c>
      <c r="E29194">
        <v>3</v>
      </c>
      <c r="F29194" t="s">
        <v>337</v>
      </c>
      <c r="G29194" t="s">
        <v>338</v>
      </c>
      <c r="H29194">
        <v>2</v>
      </c>
    </row>
    <row r="29195" spans="1:8" x14ac:dyDescent="0.3">
      <c r="A29195" t="s">
        <v>2056</v>
      </c>
      <c r="B29195" t="s">
        <v>2057</v>
      </c>
      <c r="C29195" t="s">
        <v>61</v>
      </c>
      <c r="D29195" t="s">
        <v>18</v>
      </c>
      <c r="E29195">
        <v>4</v>
      </c>
      <c r="F29195" t="s">
        <v>351</v>
      </c>
      <c r="G29195" t="s">
        <v>352</v>
      </c>
      <c r="H29195">
        <v>1</v>
      </c>
    </row>
    <row r="29196" spans="1:8" x14ac:dyDescent="0.3">
      <c r="A29196" t="s">
        <v>2056</v>
      </c>
      <c r="B29196" t="s">
        <v>2057</v>
      </c>
      <c r="C29196" t="s">
        <v>61</v>
      </c>
      <c r="D29196" t="s">
        <v>18</v>
      </c>
      <c r="E29196">
        <v>5</v>
      </c>
      <c r="F29196" t="s">
        <v>349</v>
      </c>
      <c r="G29196" t="s">
        <v>350</v>
      </c>
      <c r="H29196">
        <v>3</v>
      </c>
    </row>
    <row r="29197" spans="1:8" x14ac:dyDescent="0.3">
      <c r="A29197" t="s">
        <v>2056</v>
      </c>
      <c r="B29197" t="s">
        <v>2057</v>
      </c>
      <c r="C29197" t="s">
        <v>61</v>
      </c>
      <c r="D29197" t="s">
        <v>18</v>
      </c>
      <c r="E29197">
        <v>6</v>
      </c>
      <c r="F29197" t="s">
        <v>77</v>
      </c>
      <c r="G29197" t="s">
        <v>78</v>
      </c>
      <c r="H29197">
        <v>2</v>
      </c>
    </row>
    <row r="29198" spans="1:8" x14ac:dyDescent="0.3">
      <c r="A29198" t="s">
        <v>2056</v>
      </c>
      <c r="B29198" t="s">
        <v>2057</v>
      </c>
      <c r="C29198" t="s">
        <v>61</v>
      </c>
      <c r="D29198" t="s">
        <v>18</v>
      </c>
      <c r="E29198">
        <v>7</v>
      </c>
      <c r="F29198" t="s">
        <v>55</v>
      </c>
      <c r="G29198" t="s">
        <v>342</v>
      </c>
      <c r="H29198">
        <v>1</v>
      </c>
    </row>
    <row r="29199" spans="1:8" x14ac:dyDescent="0.3">
      <c r="A29199" t="s">
        <v>2056</v>
      </c>
      <c r="B29199" t="s">
        <v>2057</v>
      </c>
      <c r="C29199" t="s">
        <v>61</v>
      </c>
      <c r="D29199" t="s">
        <v>18</v>
      </c>
      <c r="E29199">
        <v>8</v>
      </c>
      <c r="F29199" t="s">
        <v>79</v>
      </c>
      <c r="G29199" t="s">
        <v>80</v>
      </c>
      <c r="H29199">
        <v>4</v>
      </c>
    </row>
    <row r="29200" spans="1:8" x14ac:dyDescent="0.3">
      <c r="A29200" t="s">
        <v>2056</v>
      </c>
      <c r="B29200" t="s">
        <v>2057</v>
      </c>
      <c r="C29200" t="s">
        <v>61</v>
      </c>
      <c r="D29200" t="s">
        <v>18</v>
      </c>
      <c r="E29200">
        <v>9</v>
      </c>
      <c r="F29200" t="s">
        <v>59</v>
      </c>
      <c r="G29200" t="s">
        <v>60</v>
      </c>
      <c r="H29200">
        <v>10</v>
      </c>
    </row>
    <row r="29201" spans="1:8" x14ac:dyDescent="0.3">
      <c r="A29201" t="s">
        <v>2056</v>
      </c>
      <c r="B29201" t="s">
        <v>2057</v>
      </c>
      <c r="C29201" t="s">
        <v>61</v>
      </c>
      <c r="D29201" t="s">
        <v>18</v>
      </c>
      <c r="E29201">
        <v>10</v>
      </c>
      <c r="F29201" t="s">
        <v>357</v>
      </c>
      <c r="G29201" t="s">
        <v>358</v>
      </c>
      <c r="H29201">
        <v>4</v>
      </c>
    </row>
    <row r="29202" spans="1:8" x14ac:dyDescent="0.3">
      <c r="A29202" t="s">
        <v>2056</v>
      </c>
      <c r="B29202" t="s">
        <v>2057</v>
      </c>
      <c r="C29202" t="s">
        <v>72</v>
      </c>
      <c r="D29202" t="s">
        <v>6</v>
      </c>
      <c r="E29202">
        <v>1</v>
      </c>
      <c r="F29202" t="s">
        <v>76</v>
      </c>
      <c r="G29202" t="s">
        <v>8</v>
      </c>
      <c r="H29202">
        <v>1</v>
      </c>
    </row>
    <row r="29203" spans="1:8" x14ac:dyDescent="0.3">
      <c r="A29203" t="s">
        <v>2056</v>
      </c>
      <c r="B29203" t="s">
        <v>2057</v>
      </c>
      <c r="C29203" t="s">
        <v>72</v>
      </c>
      <c r="D29203" t="s">
        <v>6</v>
      </c>
      <c r="E29203">
        <v>2</v>
      </c>
      <c r="F29203" t="s">
        <v>63</v>
      </c>
      <c r="G29203" t="s">
        <v>8</v>
      </c>
      <c r="H29203">
        <v>3</v>
      </c>
    </row>
    <row r="29204" spans="1:8" x14ac:dyDescent="0.3">
      <c r="A29204" t="s">
        <v>2056</v>
      </c>
      <c r="B29204" t="s">
        <v>2057</v>
      </c>
      <c r="C29204" t="s">
        <v>72</v>
      </c>
      <c r="D29204" t="s">
        <v>6</v>
      </c>
      <c r="E29204">
        <v>3</v>
      </c>
      <c r="F29204" t="s">
        <v>54</v>
      </c>
      <c r="G29204" t="s">
        <v>8</v>
      </c>
      <c r="H29204">
        <v>1</v>
      </c>
    </row>
    <row r="29205" spans="1:8" x14ac:dyDescent="0.3">
      <c r="A29205" t="s">
        <v>2056</v>
      </c>
      <c r="B29205" t="s">
        <v>2057</v>
      </c>
      <c r="C29205" t="s">
        <v>72</v>
      </c>
      <c r="D29205" t="s">
        <v>6</v>
      </c>
      <c r="E29205">
        <v>4</v>
      </c>
      <c r="F29205" t="s">
        <v>67</v>
      </c>
      <c r="G29205" t="s">
        <v>8</v>
      </c>
      <c r="H29205">
        <v>2</v>
      </c>
    </row>
    <row r="29206" spans="1:8" x14ac:dyDescent="0.3">
      <c r="A29206" t="s">
        <v>2056</v>
      </c>
      <c r="B29206" t="s">
        <v>2057</v>
      </c>
      <c r="C29206" t="s">
        <v>72</v>
      </c>
      <c r="D29206" t="s">
        <v>6</v>
      </c>
      <c r="E29206">
        <v>5</v>
      </c>
      <c r="F29206" t="s">
        <v>74</v>
      </c>
      <c r="G29206" t="s">
        <v>8</v>
      </c>
      <c r="H29206">
        <v>1</v>
      </c>
    </row>
    <row r="29207" spans="1:8" x14ac:dyDescent="0.3">
      <c r="A29207" t="s">
        <v>2056</v>
      </c>
      <c r="B29207" t="s">
        <v>2057</v>
      </c>
      <c r="C29207" t="s">
        <v>72</v>
      </c>
      <c r="D29207" t="s">
        <v>6</v>
      </c>
      <c r="E29207">
        <v>6</v>
      </c>
      <c r="F29207" t="s">
        <v>353</v>
      </c>
      <c r="G29207" t="s">
        <v>8</v>
      </c>
      <c r="H29207">
        <v>2</v>
      </c>
    </row>
    <row r="29208" spans="1:8" x14ac:dyDescent="0.3">
      <c r="A29208" t="s">
        <v>2056</v>
      </c>
      <c r="B29208" t="s">
        <v>2057</v>
      </c>
      <c r="C29208" t="s">
        <v>72</v>
      </c>
      <c r="D29208" t="s">
        <v>6</v>
      </c>
      <c r="E29208">
        <v>7</v>
      </c>
      <c r="F29208" t="s">
        <v>89</v>
      </c>
      <c r="G29208" t="s">
        <v>8</v>
      </c>
      <c r="H29208">
        <v>2</v>
      </c>
    </row>
    <row r="29209" spans="1:8" x14ac:dyDescent="0.3">
      <c r="A29209" t="s">
        <v>2056</v>
      </c>
      <c r="B29209" t="s">
        <v>2057</v>
      </c>
      <c r="C29209" t="s">
        <v>72</v>
      </c>
      <c r="D29209" t="s">
        <v>6</v>
      </c>
      <c r="E29209">
        <v>8</v>
      </c>
      <c r="F29209" t="s">
        <v>64</v>
      </c>
      <c r="G29209" t="s">
        <v>8</v>
      </c>
      <c r="H29209">
        <v>1</v>
      </c>
    </row>
    <row r="29210" spans="1:8" x14ac:dyDescent="0.3">
      <c r="A29210" t="s">
        <v>2056</v>
      </c>
      <c r="B29210" t="s">
        <v>2057</v>
      </c>
      <c r="C29210" t="s">
        <v>72</v>
      </c>
      <c r="D29210" t="s">
        <v>6</v>
      </c>
      <c r="E29210">
        <v>9</v>
      </c>
      <c r="F29210" t="s">
        <v>2069</v>
      </c>
      <c r="G29210" t="s">
        <v>8</v>
      </c>
      <c r="H29210">
        <v>2</v>
      </c>
    </row>
    <row r="29211" spans="1:8" x14ac:dyDescent="0.3">
      <c r="A29211" t="s">
        <v>2056</v>
      </c>
      <c r="B29211" t="s">
        <v>2057</v>
      </c>
      <c r="C29211" t="s">
        <v>72</v>
      </c>
      <c r="D29211" t="s">
        <v>6</v>
      </c>
      <c r="E29211">
        <v>10</v>
      </c>
      <c r="F29211" t="s">
        <v>91</v>
      </c>
      <c r="G29211" t="s">
        <v>8</v>
      </c>
      <c r="H29211">
        <v>2</v>
      </c>
    </row>
    <row r="29212" spans="1:8" x14ac:dyDescent="0.3">
      <c r="A29212" t="s">
        <v>2056</v>
      </c>
      <c r="B29212" t="s">
        <v>2057</v>
      </c>
      <c r="C29212" t="s">
        <v>72</v>
      </c>
      <c r="D29212" t="s">
        <v>18</v>
      </c>
      <c r="E29212">
        <v>1</v>
      </c>
      <c r="F29212" t="s">
        <v>349</v>
      </c>
      <c r="G29212" t="s">
        <v>350</v>
      </c>
      <c r="H29212">
        <v>2</v>
      </c>
    </row>
    <row r="29213" spans="1:8" x14ac:dyDescent="0.3">
      <c r="A29213" t="s">
        <v>2056</v>
      </c>
      <c r="B29213" t="s">
        <v>2057</v>
      </c>
      <c r="C29213" t="s">
        <v>72</v>
      </c>
      <c r="D29213" t="s">
        <v>18</v>
      </c>
      <c r="E29213">
        <v>2</v>
      </c>
      <c r="F29213" t="s">
        <v>70</v>
      </c>
      <c r="G29213" t="s">
        <v>71</v>
      </c>
      <c r="H29213">
        <v>2</v>
      </c>
    </row>
    <row r="29214" spans="1:8" x14ac:dyDescent="0.3">
      <c r="A29214" t="s">
        <v>2056</v>
      </c>
      <c r="B29214" t="s">
        <v>2057</v>
      </c>
      <c r="C29214" t="s">
        <v>72</v>
      </c>
      <c r="D29214" t="s">
        <v>18</v>
      </c>
      <c r="E29214">
        <v>3</v>
      </c>
      <c r="F29214" t="s">
        <v>337</v>
      </c>
      <c r="G29214" t="s">
        <v>338</v>
      </c>
      <c r="H29214">
        <v>1</v>
      </c>
    </row>
    <row r="29215" spans="1:8" x14ac:dyDescent="0.3">
      <c r="A29215" t="s">
        <v>2056</v>
      </c>
      <c r="B29215" t="s">
        <v>2057</v>
      </c>
      <c r="C29215" t="s">
        <v>72</v>
      </c>
      <c r="D29215" t="s">
        <v>18</v>
      </c>
      <c r="E29215">
        <v>4</v>
      </c>
      <c r="F29215" t="s">
        <v>77</v>
      </c>
      <c r="G29215" t="s">
        <v>78</v>
      </c>
      <c r="H29215">
        <v>1</v>
      </c>
    </row>
    <row r="29216" spans="1:8" x14ac:dyDescent="0.3">
      <c r="A29216" t="s">
        <v>2056</v>
      </c>
      <c r="B29216" t="s">
        <v>2057</v>
      </c>
      <c r="C29216" t="s">
        <v>72</v>
      </c>
      <c r="D29216" t="s">
        <v>18</v>
      </c>
      <c r="E29216">
        <v>5</v>
      </c>
      <c r="F29216" t="s">
        <v>79</v>
      </c>
      <c r="G29216" t="s">
        <v>80</v>
      </c>
      <c r="H29216">
        <v>3</v>
      </c>
    </row>
    <row r="29217" spans="1:8" x14ac:dyDescent="0.3">
      <c r="A29217" t="s">
        <v>2056</v>
      </c>
      <c r="B29217" t="s">
        <v>2057</v>
      </c>
      <c r="C29217" t="s">
        <v>72</v>
      </c>
      <c r="D29217" t="s">
        <v>18</v>
      </c>
      <c r="E29217">
        <v>6</v>
      </c>
      <c r="F29217" t="s">
        <v>355</v>
      </c>
      <c r="G29217" t="s">
        <v>356</v>
      </c>
      <c r="H29217">
        <v>2</v>
      </c>
    </row>
    <row r="29218" spans="1:8" x14ac:dyDescent="0.3">
      <c r="A29218" t="s">
        <v>2056</v>
      </c>
      <c r="B29218" t="s">
        <v>2057</v>
      </c>
      <c r="C29218" t="s">
        <v>72</v>
      </c>
      <c r="D29218" t="s">
        <v>18</v>
      </c>
      <c r="E29218">
        <v>7</v>
      </c>
      <c r="F29218" t="s">
        <v>59</v>
      </c>
      <c r="G29218" t="s">
        <v>60</v>
      </c>
      <c r="H29218">
        <v>9</v>
      </c>
    </row>
    <row r="29219" spans="1:8" x14ac:dyDescent="0.3">
      <c r="A29219" t="s">
        <v>2056</v>
      </c>
      <c r="B29219" t="s">
        <v>2057</v>
      </c>
      <c r="C29219" t="s">
        <v>72</v>
      </c>
      <c r="D29219" t="s">
        <v>18</v>
      </c>
      <c r="E29219">
        <v>8</v>
      </c>
      <c r="F29219" t="s">
        <v>357</v>
      </c>
      <c r="G29219" t="s">
        <v>358</v>
      </c>
      <c r="H29219">
        <v>3</v>
      </c>
    </row>
    <row r="29220" spans="1:8" x14ac:dyDescent="0.3">
      <c r="A29220" t="s">
        <v>2056</v>
      </c>
      <c r="B29220" t="s">
        <v>2057</v>
      </c>
      <c r="C29220" t="s">
        <v>72</v>
      </c>
      <c r="D29220" t="s">
        <v>18</v>
      </c>
      <c r="E29220">
        <v>9</v>
      </c>
      <c r="F29220" t="s">
        <v>81</v>
      </c>
      <c r="G29220" t="s">
        <v>82</v>
      </c>
      <c r="H29220">
        <v>11</v>
      </c>
    </row>
    <row r="29221" spans="1:8" x14ac:dyDescent="0.3">
      <c r="A29221" t="s">
        <v>2056</v>
      </c>
      <c r="B29221" t="s">
        <v>2057</v>
      </c>
      <c r="C29221" t="s">
        <v>72</v>
      </c>
      <c r="D29221" t="s">
        <v>18</v>
      </c>
      <c r="E29221">
        <v>10</v>
      </c>
      <c r="F29221" t="s">
        <v>83</v>
      </c>
      <c r="G29221" t="s">
        <v>84</v>
      </c>
      <c r="H29221">
        <v>7</v>
      </c>
    </row>
    <row r="29222" spans="1:8" x14ac:dyDescent="0.3">
      <c r="A29222" t="s">
        <v>2056</v>
      </c>
      <c r="B29222" t="s">
        <v>2057</v>
      </c>
      <c r="C29222" t="s">
        <v>85</v>
      </c>
      <c r="D29222" t="s">
        <v>6</v>
      </c>
      <c r="E29222">
        <v>1</v>
      </c>
      <c r="F29222" t="s">
        <v>63</v>
      </c>
      <c r="G29222" t="s">
        <v>8</v>
      </c>
      <c r="H29222">
        <v>2</v>
      </c>
    </row>
    <row r="29223" spans="1:8" x14ac:dyDescent="0.3">
      <c r="A29223" t="s">
        <v>2056</v>
      </c>
      <c r="B29223" t="s">
        <v>2057</v>
      </c>
      <c r="C29223" t="s">
        <v>85</v>
      </c>
      <c r="D29223" t="s">
        <v>6</v>
      </c>
      <c r="E29223">
        <v>2</v>
      </c>
      <c r="F29223" t="s">
        <v>359</v>
      </c>
      <c r="G29223" t="s">
        <v>8</v>
      </c>
      <c r="H29223">
        <v>1</v>
      </c>
    </row>
    <row r="29224" spans="1:8" x14ac:dyDescent="0.3">
      <c r="A29224" t="s">
        <v>2056</v>
      </c>
      <c r="B29224" t="s">
        <v>2057</v>
      </c>
      <c r="C29224" t="s">
        <v>85</v>
      </c>
      <c r="D29224" t="s">
        <v>6</v>
      </c>
      <c r="E29224">
        <v>3</v>
      </c>
      <c r="F29224" t="s">
        <v>353</v>
      </c>
      <c r="G29224" t="s">
        <v>8</v>
      </c>
      <c r="H29224">
        <v>1</v>
      </c>
    </row>
    <row r="29225" spans="1:8" x14ac:dyDescent="0.3">
      <c r="A29225" t="s">
        <v>2056</v>
      </c>
      <c r="B29225" t="s">
        <v>2057</v>
      </c>
      <c r="C29225" t="s">
        <v>85</v>
      </c>
      <c r="D29225" t="s">
        <v>6</v>
      </c>
      <c r="E29225">
        <v>4</v>
      </c>
      <c r="F29225" t="s">
        <v>2069</v>
      </c>
      <c r="G29225" t="s">
        <v>8</v>
      </c>
      <c r="H29225">
        <v>1</v>
      </c>
    </row>
    <row r="29226" spans="1:8" x14ac:dyDescent="0.3">
      <c r="A29226" t="s">
        <v>2056</v>
      </c>
      <c r="B29226" t="s">
        <v>2057</v>
      </c>
      <c r="C29226" t="s">
        <v>85</v>
      </c>
      <c r="D29226" t="s">
        <v>6</v>
      </c>
      <c r="E29226">
        <v>5</v>
      </c>
      <c r="F29226" t="s">
        <v>89</v>
      </c>
      <c r="G29226" t="s">
        <v>8</v>
      </c>
      <c r="H29226">
        <v>1</v>
      </c>
    </row>
    <row r="29227" spans="1:8" x14ac:dyDescent="0.3">
      <c r="A29227" t="s">
        <v>2056</v>
      </c>
      <c r="B29227" t="s">
        <v>2057</v>
      </c>
      <c r="C29227" t="s">
        <v>85</v>
      </c>
      <c r="D29227" t="s">
        <v>6</v>
      </c>
      <c r="E29227">
        <v>6</v>
      </c>
      <c r="F29227" t="s">
        <v>67</v>
      </c>
      <c r="G29227" t="s">
        <v>8</v>
      </c>
      <c r="H29227">
        <v>1</v>
      </c>
    </row>
    <row r="29228" spans="1:8" x14ac:dyDescent="0.3">
      <c r="A29228" t="s">
        <v>2056</v>
      </c>
      <c r="B29228" t="s">
        <v>2057</v>
      </c>
      <c r="C29228" t="s">
        <v>85</v>
      </c>
      <c r="D29228" t="s">
        <v>6</v>
      </c>
      <c r="E29228">
        <v>7</v>
      </c>
      <c r="F29228" t="s">
        <v>92</v>
      </c>
      <c r="G29228" t="s">
        <v>8</v>
      </c>
      <c r="H29228">
        <v>1</v>
      </c>
    </row>
    <row r="29229" spans="1:8" x14ac:dyDescent="0.3">
      <c r="A29229" t="s">
        <v>2056</v>
      </c>
      <c r="B29229" t="s">
        <v>2057</v>
      </c>
      <c r="C29229" t="s">
        <v>85</v>
      </c>
      <c r="D29229" t="s">
        <v>6</v>
      </c>
      <c r="E29229">
        <v>8</v>
      </c>
      <c r="F29229" t="s">
        <v>90</v>
      </c>
      <c r="G29229" t="s">
        <v>8</v>
      </c>
      <c r="H29229">
        <v>3</v>
      </c>
    </row>
    <row r="29230" spans="1:8" x14ac:dyDescent="0.3">
      <c r="A29230" t="s">
        <v>2056</v>
      </c>
      <c r="B29230" t="s">
        <v>2057</v>
      </c>
      <c r="C29230" t="s">
        <v>85</v>
      </c>
      <c r="D29230" t="s">
        <v>6</v>
      </c>
      <c r="E29230">
        <v>9</v>
      </c>
      <c r="F29230" t="s">
        <v>91</v>
      </c>
      <c r="G29230" t="s">
        <v>8</v>
      </c>
      <c r="H29230">
        <v>1</v>
      </c>
    </row>
    <row r="29231" spans="1:8" x14ac:dyDescent="0.3">
      <c r="A29231" t="s">
        <v>2056</v>
      </c>
      <c r="B29231" t="s">
        <v>2057</v>
      </c>
      <c r="C29231" t="s">
        <v>85</v>
      </c>
      <c r="D29231" t="s">
        <v>6</v>
      </c>
      <c r="E29231">
        <v>10</v>
      </c>
      <c r="F29231" t="s">
        <v>1171</v>
      </c>
      <c r="G29231" t="s">
        <v>8</v>
      </c>
      <c r="H29231">
        <v>1</v>
      </c>
    </row>
    <row r="29232" spans="1:8" x14ac:dyDescent="0.3">
      <c r="A29232" t="s">
        <v>2056</v>
      </c>
      <c r="B29232" t="s">
        <v>2057</v>
      </c>
      <c r="C29232" t="s">
        <v>85</v>
      </c>
      <c r="D29232" t="s">
        <v>18</v>
      </c>
      <c r="E29232">
        <v>1</v>
      </c>
      <c r="F29232" t="s">
        <v>355</v>
      </c>
      <c r="G29232" t="s">
        <v>356</v>
      </c>
      <c r="H29232">
        <v>1</v>
      </c>
    </row>
    <row r="29233" spans="1:8" x14ac:dyDescent="0.3">
      <c r="A29233" t="s">
        <v>2056</v>
      </c>
      <c r="B29233" t="s">
        <v>2057</v>
      </c>
      <c r="C29233" t="s">
        <v>85</v>
      </c>
      <c r="D29233" t="s">
        <v>18</v>
      </c>
      <c r="E29233">
        <v>2</v>
      </c>
      <c r="F29233" t="s">
        <v>79</v>
      </c>
      <c r="G29233" t="s">
        <v>80</v>
      </c>
      <c r="H29233">
        <v>2</v>
      </c>
    </row>
    <row r="29234" spans="1:8" x14ac:dyDescent="0.3">
      <c r="A29234" t="s">
        <v>2056</v>
      </c>
      <c r="B29234" t="s">
        <v>2057</v>
      </c>
      <c r="C29234" t="s">
        <v>85</v>
      </c>
      <c r="D29234" t="s">
        <v>18</v>
      </c>
      <c r="E29234">
        <v>3</v>
      </c>
      <c r="F29234" t="s">
        <v>59</v>
      </c>
      <c r="G29234" t="s">
        <v>60</v>
      </c>
      <c r="H29234">
        <v>8</v>
      </c>
    </row>
    <row r="29235" spans="1:8" x14ac:dyDescent="0.3">
      <c r="A29235" t="s">
        <v>2056</v>
      </c>
      <c r="B29235" t="s">
        <v>2057</v>
      </c>
      <c r="C29235" t="s">
        <v>85</v>
      </c>
      <c r="D29235" t="s">
        <v>18</v>
      </c>
      <c r="E29235">
        <v>4</v>
      </c>
      <c r="F29235" t="s">
        <v>349</v>
      </c>
      <c r="G29235" t="s">
        <v>350</v>
      </c>
      <c r="H29235">
        <v>1</v>
      </c>
    </row>
    <row r="29236" spans="1:8" x14ac:dyDescent="0.3">
      <c r="A29236" t="s">
        <v>2056</v>
      </c>
      <c r="B29236" t="s">
        <v>2057</v>
      </c>
      <c r="C29236" t="s">
        <v>85</v>
      </c>
      <c r="D29236" t="s">
        <v>18</v>
      </c>
      <c r="E29236">
        <v>5</v>
      </c>
      <c r="F29236" t="s">
        <v>70</v>
      </c>
      <c r="G29236" t="s">
        <v>71</v>
      </c>
      <c r="H29236">
        <v>1</v>
      </c>
    </row>
    <row r="29237" spans="1:8" x14ac:dyDescent="0.3">
      <c r="A29237" t="s">
        <v>2056</v>
      </c>
      <c r="B29237" t="s">
        <v>2057</v>
      </c>
      <c r="C29237" t="s">
        <v>85</v>
      </c>
      <c r="D29237" t="s">
        <v>18</v>
      </c>
      <c r="E29237">
        <v>6</v>
      </c>
      <c r="F29237" t="s">
        <v>81</v>
      </c>
      <c r="G29237" t="s">
        <v>82</v>
      </c>
      <c r="H29237">
        <v>10</v>
      </c>
    </row>
    <row r="29238" spans="1:8" x14ac:dyDescent="0.3">
      <c r="A29238" t="s">
        <v>2056</v>
      </c>
      <c r="B29238" t="s">
        <v>2057</v>
      </c>
      <c r="C29238" t="s">
        <v>85</v>
      </c>
      <c r="D29238" t="s">
        <v>18</v>
      </c>
      <c r="E29238">
        <v>7</v>
      </c>
      <c r="F29238" t="s">
        <v>93</v>
      </c>
      <c r="G29238" t="s">
        <v>94</v>
      </c>
      <c r="H29238">
        <v>2</v>
      </c>
    </row>
    <row r="29239" spans="1:8" x14ac:dyDescent="0.3">
      <c r="A29239" t="s">
        <v>2056</v>
      </c>
      <c r="B29239" t="s">
        <v>2057</v>
      </c>
      <c r="C29239" t="s">
        <v>85</v>
      </c>
      <c r="D29239" t="s">
        <v>18</v>
      </c>
      <c r="E29239">
        <v>8</v>
      </c>
      <c r="F29239" t="s">
        <v>83</v>
      </c>
      <c r="G29239" t="s">
        <v>84</v>
      </c>
      <c r="H29239">
        <v>6</v>
      </c>
    </row>
    <row r="29240" spans="1:8" x14ac:dyDescent="0.3">
      <c r="A29240" t="s">
        <v>2056</v>
      </c>
      <c r="B29240" t="s">
        <v>2057</v>
      </c>
      <c r="C29240" t="s">
        <v>85</v>
      </c>
      <c r="D29240" t="s">
        <v>18</v>
      </c>
      <c r="E29240">
        <v>9</v>
      </c>
      <c r="F29240" t="s">
        <v>357</v>
      </c>
      <c r="G29240" t="s">
        <v>358</v>
      </c>
      <c r="H29240">
        <v>2</v>
      </c>
    </row>
    <row r="29241" spans="1:8" x14ac:dyDescent="0.3">
      <c r="A29241" t="s">
        <v>2056</v>
      </c>
      <c r="B29241" t="s">
        <v>2057</v>
      </c>
      <c r="C29241" t="s">
        <v>85</v>
      </c>
      <c r="D29241" t="s">
        <v>18</v>
      </c>
      <c r="E29241">
        <v>10</v>
      </c>
      <c r="F29241" t="s">
        <v>2070</v>
      </c>
      <c r="G29241" t="s">
        <v>2071</v>
      </c>
      <c r="H29241">
        <v>3</v>
      </c>
    </row>
    <row r="29242" spans="1:8" x14ac:dyDescent="0.3">
      <c r="A29242" t="s">
        <v>2056</v>
      </c>
      <c r="B29242" t="s">
        <v>2057</v>
      </c>
      <c r="C29242" t="s">
        <v>95</v>
      </c>
      <c r="D29242" t="s">
        <v>6</v>
      </c>
      <c r="E29242">
        <v>1</v>
      </c>
      <c r="F29242" t="s">
        <v>63</v>
      </c>
      <c r="G29242" t="s">
        <v>8</v>
      </c>
      <c r="H29242">
        <v>1</v>
      </c>
    </row>
    <row r="29243" spans="1:8" x14ac:dyDescent="0.3">
      <c r="A29243" t="s">
        <v>2056</v>
      </c>
      <c r="B29243" t="s">
        <v>2057</v>
      </c>
      <c r="C29243" t="s">
        <v>95</v>
      </c>
      <c r="D29243" t="s">
        <v>6</v>
      </c>
      <c r="E29243">
        <v>2</v>
      </c>
      <c r="F29243" t="s">
        <v>90</v>
      </c>
      <c r="G29243" t="s">
        <v>8</v>
      </c>
      <c r="H29243">
        <v>2</v>
      </c>
    </row>
    <row r="29244" spans="1:8" x14ac:dyDescent="0.3">
      <c r="A29244" t="s">
        <v>2056</v>
      </c>
      <c r="B29244" t="s">
        <v>2057</v>
      </c>
      <c r="C29244" t="s">
        <v>95</v>
      </c>
      <c r="D29244" t="s">
        <v>6</v>
      </c>
      <c r="E29244">
        <v>3</v>
      </c>
      <c r="F29244" t="s">
        <v>98</v>
      </c>
      <c r="G29244" t="s">
        <v>8</v>
      </c>
      <c r="H29244">
        <v>2</v>
      </c>
    </row>
    <row r="29245" spans="1:8" x14ac:dyDescent="0.3">
      <c r="A29245" t="s">
        <v>2056</v>
      </c>
      <c r="B29245" t="s">
        <v>2057</v>
      </c>
      <c r="C29245" t="s">
        <v>95</v>
      </c>
      <c r="D29245" t="s">
        <v>6</v>
      </c>
      <c r="E29245">
        <v>4</v>
      </c>
      <c r="F29245" t="s">
        <v>2072</v>
      </c>
      <c r="G29245" t="s">
        <v>8</v>
      </c>
      <c r="H29245">
        <v>2</v>
      </c>
    </row>
    <row r="29246" spans="1:8" x14ac:dyDescent="0.3">
      <c r="A29246" t="s">
        <v>2056</v>
      </c>
      <c r="B29246" t="s">
        <v>2057</v>
      </c>
      <c r="C29246" t="s">
        <v>95</v>
      </c>
      <c r="D29246" t="s">
        <v>6</v>
      </c>
      <c r="E29246">
        <v>5</v>
      </c>
      <c r="F29246" t="s">
        <v>100</v>
      </c>
      <c r="G29246" t="s">
        <v>8</v>
      </c>
      <c r="H29246">
        <v>1</v>
      </c>
    </row>
    <row r="29247" spans="1:8" x14ac:dyDescent="0.3">
      <c r="A29247" t="s">
        <v>2056</v>
      </c>
      <c r="B29247" t="s">
        <v>2057</v>
      </c>
      <c r="C29247" t="s">
        <v>95</v>
      </c>
      <c r="D29247" t="s">
        <v>6</v>
      </c>
      <c r="E29247">
        <v>6</v>
      </c>
      <c r="F29247" t="s">
        <v>99</v>
      </c>
      <c r="G29247" t="s">
        <v>8</v>
      </c>
      <c r="H29247">
        <v>3</v>
      </c>
    </row>
    <row r="29248" spans="1:8" x14ac:dyDescent="0.3">
      <c r="A29248" t="s">
        <v>2056</v>
      </c>
      <c r="B29248" t="s">
        <v>2057</v>
      </c>
      <c r="C29248" t="s">
        <v>95</v>
      </c>
      <c r="D29248" t="s">
        <v>6</v>
      </c>
      <c r="E29248">
        <v>7</v>
      </c>
      <c r="F29248" t="s">
        <v>368</v>
      </c>
      <c r="G29248" t="s">
        <v>8</v>
      </c>
      <c r="H29248">
        <v>1</v>
      </c>
    </row>
    <row r="29249" spans="1:8" x14ac:dyDescent="0.3">
      <c r="A29249" t="s">
        <v>2056</v>
      </c>
      <c r="B29249" t="s">
        <v>2057</v>
      </c>
      <c r="C29249" t="s">
        <v>95</v>
      </c>
      <c r="D29249" t="s">
        <v>6</v>
      </c>
      <c r="E29249">
        <v>8</v>
      </c>
      <c r="F29249" t="s">
        <v>898</v>
      </c>
      <c r="G29249" t="s">
        <v>8</v>
      </c>
      <c r="H29249">
        <v>1</v>
      </c>
    </row>
    <row r="29250" spans="1:8" x14ac:dyDescent="0.3">
      <c r="A29250" t="s">
        <v>2056</v>
      </c>
      <c r="B29250" t="s">
        <v>2057</v>
      </c>
      <c r="C29250" t="s">
        <v>95</v>
      </c>
      <c r="D29250" t="s">
        <v>6</v>
      </c>
      <c r="E29250">
        <v>9</v>
      </c>
      <c r="F29250" t="s">
        <v>753</v>
      </c>
      <c r="G29250" t="s">
        <v>8</v>
      </c>
      <c r="H29250">
        <v>2</v>
      </c>
    </row>
    <row r="29251" spans="1:8" x14ac:dyDescent="0.3">
      <c r="A29251" t="s">
        <v>2056</v>
      </c>
      <c r="B29251" t="s">
        <v>2057</v>
      </c>
      <c r="C29251" t="s">
        <v>95</v>
      </c>
      <c r="D29251" t="s">
        <v>6</v>
      </c>
      <c r="E29251">
        <v>10</v>
      </c>
      <c r="F29251" t="s">
        <v>369</v>
      </c>
      <c r="G29251" t="s">
        <v>8</v>
      </c>
      <c r="H29251">
        <v>3</v>
      </c>
    </row>
    <row r="29252" spans="1:8" x14ac:dyDescent="0.3">
      <c r="A29252" t="s">
        <v>2056</v>
      </c>
      <c r="B29252" t="s">
        <v>2057</v>
      </c>
      <c r="C29252" t="s">
        <v>95</v>
      </c>
      <c r="D29252" t="s">
        <v>18</v>
      </c>
      <c r="E29252">
        <v>1</v>
      </c>
      <c r="F29252" t="s">
        <v>59</v>
      </c>
      <c r="G29252" t="s">
        <v>60</v>
      </c>
      <c r="H29252">
        <v>7</v>
      </c>
    </row>
    <row r="29253" spans="1:8" x14ac:dyDescent="0.3">
      <c r="A29253" t="s">
        <v>2056</v>
      </c>
      <c r="B29253" t="s">
        <v>2057</v>
      </c>
      <c r="C29253" t="s">
        <v>95</v>
      </c>
      <c r="D29253" t="s">
        <v>18</v>
      </c>
      <c r="E29253">
        <v>2</v>
      </c>
      <c r="F29253" t="s">
        <v>79</v>
      </c>
      <c r="G29253" t="s">
        <v>80</v>
      </c>
      <c r="H29253">
        <v>1</v>
      </c>
    </row>
    <row r="29254" spans="1:8" x14ac:dyDescent="0.3">
      <c r="A29254" t="s">
        <v>2056</v>
      </c>
      <c r="B29254" t="s">
        <v>2057</v>
      </c>
      <c r="C29254" t="s">
        <v>95</v>
      </c>
      <c r="D29254" t="s">
        <v>18</v>
      </c>
      <c r="E29254">
        <v>3</v>
      </c>
      <c r="F29254" t="s">
        <v>363</v>
      </c>
      <c r="G29254" t="s">
        <v>364</v>
      </c>
      <c r="H29254">
        <v>1</v>
      </c>
    </row>
    <row r="29255" spans="1:8" x14ac:dyDescent="0.3">
      <c r="A29255" t="s">
        <v>2056</v>
      </c>
      <c r="B29255" t="s">
        <v>2057</v>
      </c>
      <c r="C29255" t="s">
        <v>95</v>
      </c>
      <c r="D29255" t="s">
        <v>18</v>
      </c>
      <c r="E29255">
        <v>4</v>
      </c>
      <c r="F29255" t="s">
        <v>93</v>
      </c>
      <c r="G29255" t="s">
        <v>94</v>
      </c>
      <c r="H29255">
        <v>1</v>
      </c>
    </row>
    <row r="29256" spans="1:8" x14ac:dyDescent="0.3">
      <c r="A29256" t="s">
        <v>2056</v>
      </c>
      <c r="B29256" t="s">
        <v>2057</v>
      </c>
      <c r="C29256" t="s">
        <v>95</v>
      </c>
      <c r="D29256" t="s">
        <v>18</v>
      </c>
      <c r="E29256">
        <v>5</v>
      </c>
      <c r="F29256" t="s">
        <v>81</v>
      </c>
      <c r="G29256" t="s">
        <v>82</v>
      </c>
      <c r="H29256">
        <v>9</v>
      </c>
    </row>
    <row r="29257" spans="1:8" x14ac:dyDescent="0.3">
      <c r="A29257" t="s">
        <v>2056</v>
      </c>
      <c r="B29257" t="s">
        <v>2057</v>
      </c>
      <c r="C29257" t="s">
        <v>95</v>
      </c>
      <c r="D29257" t="s">
        <v>18</v>
      </c>
      <c r="E29257">
        <v>6</v>
      </c>
      <c r="F29257" t="s">
        <v>83</v>
      </c>
      <c r="G29257" t="s">
        <v>84</v>
      </c>
      <c r="H29257">
        <v>5</v>
      </c>
    </row>
    <row r="29258" spans="1:8" x14ac:dyDescent="0.3">
      <c r="A29258" t="s">
        <v>2056</v>
      </c>
      <c r="B29258" t="s">
        <v>2057</v>
      </c>
      <c r="C29258" t="s">
        <v>95</v>
      </c>
      <c r="D29258" t="s">
        <v>18</v>
      </c>
      <c r="E29258">
        <v>7</v>
      </c>
      <c r="F29258" t="s">
        <v>2070</v>
      </c>
      <c r="G29258" t="s">
        <v>2071</v>
      </c>
      <c r="H29258">
        <v>2</v>
      </c>
    </row>
    <row r="29259" spans="1:8" x14ac:dyDescent="0.3">
      <c r="A29259" t="s">
        <v>2056</v>
      </c>
      <c r="B29259" t="s">
        <v>2057</v>
      </c>
      <c r="C29259" t="s">
        <v>95</v>
      </c>
      <c r="D29259" t="s">
        <v>18</v>
      </c>
      <c r="E29259">
        <v>8</v>
      </c>
      <c r="F29259" t="s">
        <v>371</v>
      </c>
      <c r="G29259" t="s">
        <v>372</v>
      </c>
      <c r="H29259">
        <v>1</v>
      </c>
    </row>
    <row r="29260" spans="1:8" x14ac:dyDescent="0.3">
      <c r="A29260" t="s">
        <v>2056</v>
      </c>
      <c r="B29260" t="s">
        <v>2057</v>
      </c>
      <c r="C29260" t="s">
        <v>95</v>
      </c>
      <c r="D29260" t="s">
        <v>18</v>
      </c>
      <c r="E29260">
        <v>9</v>
      </c>
      <c r="F29260" t="s">
        <v>361</v>
      </c>
      <c r="G29260" t="s">
        <v>362</v>
      </c>
      <c r="H29260">
        <v>3</v>
      </c>
    </row>
    <row r="29261" spans="1:8" x14ac:dyDescent="0.3">
      <c r="A29261" t="s">
        <v>2056</v>
      </c>
      <c r="B29261" t="s">
        <v>2057</v>
      </c>
      <c r="C29261" t="s">
        <v>95</v>
      </c>
      <c r="D29261" t="s">
        <v>18</v>
      </c>
      <c r="E29261">
        <v>10</v>
      </c>
      <c r="F29261" t="s">
        <v>365</v>
      </c>
      <c r="G29261" t="s">
        <v>366</v>
      </c>
      <c r="H29261">
        <v>1</v>
      </c>
    </row>
    <row r="29262" spans="1:8" x14ac:dyDescent="0.3">
      <c r="A29262" t="s">
        <v>2056</v>
      </c>
      <c r="B29262" t="s">
        <v>2057</v>
      </c>
      <c r="C29262" t="s">
        <v>107</v>
      </c>
      <c r="D29262" t="s">
        <v>6</v>
      </c>
      <c r="E29262">
        <v>1</v>
      </c>
      <c r="F29262" t="s">
        <v>98</v>
      </c>
      <c r="G29262" t="s">
        <v>8</v>
      </c>
      <c r="H29262">
        <v>1</v>
      </c>
    </row>
    <row r="29263" spans="1:8" x14ac:dyDescent="0.3">
      <c r="A29263" t="s">
        <v>2056</v>
      </c>
      <c r="B29263" t="s">
        <v>2057</v>
      </c>
      <c r="C29263" t="s">
        <v>107</v>
      </c>
      <c r="D29263" t="s">
        <v>6</v>
      </c>
      <c r="E29263">
        <v>2</v>
      </c>
      <c r="F29263" t="s">
        <v>99</v>
      </c>
      <c r="G29263" t="s">
        <v>8</v>
      </c>
      <c r="H29263">
        <v>2</v>
      </c>
    </row>
    <row r="29264" spans="1:8" x14ac:dyDescent="0.3">
      <c r="A29264" t="s">
        <v>2056</v>
      </c>
      <c r="B29264" t="s">
        <v>2057</v>
      </c>
      <c r="C29264" t="s">
        <v>107</v>
      </c>
      <c r="D29264" t="s">
        <v>6</v>
      </c>
      <c r="E29264">
        <v>3</v>
      </c>
      <c r="F29264" t="s">
        <v>369</v>
      </c>
      <c r="G29264" t="s">
        <v>8</v>
      </c>
      <c r="H29264">
        <v>2</v>
      </c>
    </row>
    <row r="29265" spans="1:8" x14ac:dyDescent="0.3">
      <c r="A29265" t="s">
        <v>2056</v>
      </c>
      <c r="B29265" t="s">
        <v>2057</v>
      </c>
      <c r="C29265" t="s">
        <v>107</v>
      </c>
      <c r="D29265" t="s">
        <v>6</v>
      </c>
      <c r="E29265">
        <v>4</v>
      </c>
      <c r="F29265" t="s">
        <v>1671</v>
      </c>
      <c r="G29265" t="s">
        <v>8</v>
      </c>
      <c r="H29265">
        <v>1</v>
      </c>
    </row>
    <row r="29266" spans="1:8" x14ac:dyDescent="0.3">
      <c r="A29266" t="s">
        <v>2056</v>
      </c>
      <c r="B29266" t="s">
        <v>2057</v>
      </c>
      <c r="C29266" t="s">
        <v>107</v>
      </c>
      <c r="D29266" t="s">
        <v>6</v>
      </c>
      <c r="E29266">
        <v>5</v>
      </c>
      <c r="F29266" t="s">
        <v>753</v>
      </c>
      <c r="G29266" t="s">
        <v>8</v>
      </c>
      <c r="H29266">
        <v>1</v>
      </c>
    </row>
    <row r="29267" spans="1:8" x14ac:dyDescent="0.3">
      <c r="A29267" t="s">
        <v>2056</v>
      </c>
      <c r="B29267" t="s">
        <v>2057</v>
      </c>
      <c r="C29267" t="s">
        <v>107</v>
      </c>
      <c r="D29267" t="s">
        <v>6</v>
      </c>
      <c r="E29267">
        <v>6</v>
      </c>
      <c r="F29267" t="s">
        <v>2072</v>
      </c>
      <c r="G29267" t="s">
        <v>8</v>
      </c>
      <c r="H29267">
        <v>1</v>
      </c>
    </row>
    <row r="29268" spans="1:8" x14ac:dyDescent="0.3">
      <c r="A29268" t="s">
        <v>2056</v>
      </c>
      <c r="B29268" t="s">
        <v>2057</v>
      </c>
      <c r="C29268" t="s">
        <v>107</v>
      </c>
      <c r="D29268" t="s">
        <v>6</v>
      </c>
      <c r="E29268">
        <v>7</v>
      </c>
      <c r="F29268" t="s">
        <v>90</v>
      </c>
      <c r="G29268" t="s">
        <v>8</v>
      </c>
      <c r="H29268">
        <v>1</v>
      </c>
    </row>
    <row r="29269" spans="1:8" x14ac:dyDescent="0.3">
      <c r="A29269" t="s">
        <v>2056</v>
      </c>
      <c r="B29269" t="s">
        <v>2057</v>
      </c>
      <c r="C29269" t="s">
        <v>107</v>
      </c>
      <c r="D29269" t="s">
        <v>6</v>
      </c>
      <c r="E29269">
        <v>8</v>
      </c>
      <c r="F29269" t="s">
        <v>375</v>
      </c>
      <c r="G29269" t="s">
        <v>8</v>
      </c>
      <c r="H29269">
        <v>2</v>
      </c>
    </row>
    <row r="29270" spans="1:8" x14ac:dyDescent="0.3">
      <c r="A29270" t="s">
        <v>2056</v>
      </c>
      <c r="B29270" t="s">
        <v>2057</v>
      </c>
      <c r="C29270" t="s">
        <v>107</v>
      </c>
      <c r="D29270" t="s">
        <v>6</v>
      </c>
      <c r="E29270">
        <v>9</v>
      </c>
      <c r="F29270" t="s">
        <v>1213</v>
      </c>
      <c r="G29270" t="s">
        <v>8</v>
      </c>
      <c r="H29270">
        <v>1</v>
      </c>
    </row>
    <row r="29271" spans="1:8" x14ac:dyDescent="0.3">
      <c r="A29271" t="s">
        <v>2056</v>
      </c>
      <c r="B29271" t="s">
        <v>2057</v>
      </c>
      <c r="C29271" t="s">
        <v>107</v>
      </c>
      <c r="D29271" t="s">
        <v>6</v>
      </c>
      <c r="E29271">
        <v>10</v>
      </c>
      <c r="F29271" t="s">
        <v>377</v>
      </c>
      <c r="G29271" t="s">
        <v>8</v>
      </c>
      <c r="H29271">
        <v>1</v>
      </c>
    </row>
    <row r="29272" spans="1:8" x14ac:dyDescent="0.3">
      <c r="A29272" t="s">
        <v>2056</v>
      </c>
      <c r="B29272" t="s">
        <v>2057</v>
      </c>
      <c r="C29272" t="s">
        <v>107</v>
      </c>
      <c r="D29272" t="s">
        <v>18</v>
      </c>
      <c r="E29272">
        <v>1</v>
      </c>
      <c r="F29272" t="s">
        <v>59</v>
      </c>
      <c r="G29272" t="s">
        <v>60</v>
      </c>
      <c r="H29272">
        <v>6</v>
      </c>
    </row>
    <row r="29273" spans="1:8" x14ac:dyDescent="0.3">
      <c r="A29273" t="s">
        <v>2056</v>
      </c>
      <c r="B29273" t="s">
        <v>2057</v>
      </c>
      <c r="C29273" t="s">
        <v>107</v>
      </c>
      <c r="D29273" t="s">
        <v>18</v>
      </c>
      <c r="E29273">
        <v>2</v>
      </c>
      <c r="F29273" t="s">
        <v>81</v>
      </c>
      <c r="G29273" t="s">
        <v>82</v>
      </c>
      <c r="H29273">
        <v>8</v>
      </c>
    </row>
    <row r="29274" spans="1:8" x14ac:dyDescent="0.3">
      <c r="A29274" t="s">
        <v>2056</v>
      </c>
      <c r="B29274" t="s">
        <v>2057</v>
      </c>
      <c r="C29274" t="s">
        <v>107</v>
      </c>
      <c r="D29274" t="s">
        <v>18</v>
      </c>
      <c r="E29274">
        <v>3</v>
      </c>
      <c r="F29274" t="s">
        <v>83</v>
      </c>
      <c r="G29274" t="s">
        <v>84</v>
      </c>
      <c r="H29274">
        <v>4</v>
      </c>
    </row>
    <row r="29275" spans="1:8" x14ac:dyDescent="0.3">
      <c r="A29275" t="s">
        <v>2056</v>
      </c>
      <c r="B29275" t="s">
        <v>2057</v>
      </c>
      <c r="C29275" t="s">
        <v>107</v>
      </c>
      <c r="D29275" t="s">
        <v>18</v>
      </c>
      <c r="E29275">
        <v>4</v>
      </c>
      <c r="F29275" t="s">
        <v>361</v>
      </c>
      <c r="G29275" t="s">
        <v>362</v>
      </c>
      <c r="H29275">
        <v>2</v>
      </c>
    </row>
    <row r="29276" spans="1:8" x14ac:dyDescent="0.3">
      <c r="A29276" t="s">
        <v>2056</v>
      </c>
      <c r="B29276" t="s">
        <v>2057</v>
      </c>
      <c r="C29276" t="s">
        <v>107</v>
      </c>
      <c r="D29276" t="s">
        <v>18</v>
      </c>
      <c r="E29276">
        <v>5</v>
      </c>
      <c r="F29276" t="s">
        <v>115</v>
      </c>
      <c r="G29276" t="s">
        <v>116</v>
      </c>
      <c r="H29276">
        <v>2</v>
      </c>
    </row>
    <row r="29277" spans="1:8" x14ac:dyDescent="0.3">
      <c r="A29277" t="s">
        <v>2056</v>
      </c>
      <c r="B29277" t="s">
        <v>2057</v>
      </c>
      <c r="C29277" t="s">
        <v>107</v>
      </c>
      <c r="D29277" t="s">
        <v>18</v>
      </c>
      <c r="E29277">
        <v>6</v>
      </c>
      <c r="F29277" t="s">
        <v>117</v>
      </c>
      <c r="G29277" t="s">
        <v>118</v>
      </c>
      <c r="H29277">
        <v>3</v>
      </c>
    </row>
    <row r="29278" spans="1:8" x14ac:dyDescent="0.3">
      <c r="A29278" t="s">
        <v>2056</v>
      </c>
      <c r="B29278" t="s">
        <v>2057</v>
      </c>
      <c r="C29278" t="s">
        <v>107</v>
      </c>
      <c r="D29278" t="s">
        <v>18</v>
      </c>
      <c r="E29278">
        <v>7</v>
      </c>
      <c r="F29278" t="s">
        <v>2070</v>
      </c>
      <c r="G29278" t="s">
        <v>2071</v>
      </c>
      <c r="H29278">
        <v>1</v>
      </c>
    </row>
    <row r="29279" spans="1:8" x14ac:dyDescent="0.3">
      <c r="A29279" t="s">
        <v>2056</v>
      </c>
      <c r="B29279" t="s">
        <v>2057</v>
      </c>
      <c r="C29279" t="s">
        <v>107</v>
      </c>
      <c r="D29279" t="s">
        <v>18</v>
      </c>
      <c r="E29279">
        <v>8</v>
      </c>
      <c r="F29279" t="s">
        <v>665</v>
      </c>
      <c r="G29279" t="s">
        <v>666</v>
      </c>
      <c r="H29279">
        <v>1</v>
      </c>
    </row>
    <row r="29280" spans="1:8" x14ac:dyDescent="0.3">
      <c r="A29280" t="s">
        <v>2056</v>
      </c>
      <c r="B29280" t="s">
        <v>2057</v>
      </c>
      <c r="C29280" t="s">
        <v>107</v>
      </c>
      <c r="D29280" t="s">
        <v>18</v>
      </c>
      <c r="E29280">
        <v>9</v>
      </c>
      <c r="F29280" t="s">
        <v>2073</v>
      </c>
      <c r="G29280" t="s">
        <v>2074</v>
      </c>
      <c r="H29280">
        <v>1</v>
      </c>
    </row>
    <row r="29281" spans="1:8" x14ac:dyDescent="0.3">
      <c r="A29281" t="s">
        <v>2056</v>
      </c>
      <c r="B29281" t="s">
        <v>2057</v>
      </c>
      <c r="C29281" t="s">
        <v>107</v>
      </c>
      <c r="D29281" t="s">
        <v>18</v>
      </c>
      <c r="E29281">
        <v>10</v>
      </c>
      <c r="F29281" t="s">
        <v>1983</v>
      </c>
      <c r="G29281" t="s">
        <v>1984</v>
      </c>
      <c r="H29281">
        <v>1</v>
      </c>
    </row>
    <row r="29282" spans="1:8" x14ac:dyDescent="0.3">
      <c r="A29282" t="s">
        <v>2056</v>
      </c>
      <c r="B29282" t="s">
        <v>2057</v>
      </c>
      <c r="C29282" t="s">
        <v>119</v>
      </c>
      <c r="D29282" t="s">
        <v>6</v>
      </c>
      <c r="E29282">
        <v>1</v>
      </c>
      <c r="F29282" t="s">
        <v>375</v>
      </c>
      <c r="G29282" t="s">
        <v>8</v>
      </c>
      <c r="H29282">
        <v>1</v>
      </c>
    </row>
    <row r="29283" spans="1:8" x14ac:dyDescent="0.3">
      <c r="A29283" t="s">
        <v>2056</v>
      </c>
      <c r="B29283" t="s">
        <v>2057</v>
      </c>
      <c r="C29283" t="s">
        <v>119</v>
      </c>
      <c r="D29283" t="s">
        <v>6</v>
      </c>
      <c r="E29283">
        <v>2</v>
      </c>
      <c r="F29283" t="s">
        <v>99</v>
      </c>
      <c r="G29283" t="s">
        <v>8</v>
      </c>
      <c r="H29283">
        <v>1</v>
      </c>
    </row>
    <row r="29284" spans="1:8" x14ac:dyDescent="0.3">
      <c r="A29284" t="s">
        <v>2056</v>
      </c>
      <c r="B29284" t="s">
        <v>2057</v>
      </c>
      <c r="C29284" t="s">
        <v>119</v>
      </c>
      <c r="D29284" t="s">
        <v>6</v>
      </c>
      <c r="E29284">
        <v>3</v>
      </c>
      <c r="F29284" t="s">
        <v>196</v>
      </c>
      <c r="G29284" t="s">
        <v>8</v>
      </c>
      <c r="H29284">
        <v>2</v>
      </c>
    </row>
    <row r="29285" spans="1:8" x14ac:dyDescent="0.3">
      <c r="A29285" t="s">
        <v>2056</v>
      </c>
      <c r="B29285" t="s">
        <v>2057</v>
      </c>
      <c r="C29285" t="s">
        <v>119</v>
      </c>
      <c r="D29285" t="s">
        <v>6</v>
      </c>
      <c r="E29285">
        <v>4</v>
      </c>
      <c r="F29285" t="s">
        <v>369</v>
      </c>
      <c r="G29285" t="s">
        <v>8</v>
      </c>
      <c r="H29285">
        <v>1</v>
      </c>
    </row>
    <row r="29286" spans="1:8" x14ac:dyDescent="0.3">
      <c r="A29286" t="s">
        <v>2056</v>
      </c>
      <c r="B29286" t="s">
        <v>2057</v>
      </c>
      <c r="C29286" t="s">
        <v>119</v>
      </c>
      <c r="D29286" t="s">
        <v>6</v>
      </c>
      <c r="E29286">
        <v>5</v>
      </c>
      <c r="F29286" t="s">
        <v>87</v>
      </c>
      <c r="G29286" t="s">
        <v>8</v>
      </c>
      <c r="H29286">
        <v>1</v>
      </c>
    </row>
    <row r="29287" spans="1:8" x14ac:dyDescent="0.3">
      <c r="A29287" t="s">
        <v>2056</v>
      </c>
      <c r="B29287" t="s">
        <v>2057</v>
      </c>
      <c r="C29287" t="s">
        <v>119</v>
      </c>
      <c r="D29287" t="s">
        <v>6</v>
      </c>
      <c r="E29287">
        <v>6</v>
      </c>
      <c r="F29287" t="s">
        <v>112</v>
      </c>
      <c r="G29287" t="s">
        <v>8</v>
      </c>
      <c r="H29287">
        <v>1</v>
      </c>
    </row>
    <row r="29288" spans="1:8" x14ac:dyDescent="0.3">
      <c r="A29288" t="s">
        <v>2056</v>
      </c>
      <c r="B29288" t="s">
        <v>2057</v>
      </c>
      <c r="C29288" t="s">
        <v>119</v>
      </c>
      <c r="D29288" t="s">
        <v>6</v>
      </c>
      <c r="E29288">
        <v>7</v>
      </c>
      <c r="F29288" t="s">
        <v>122</v>
      </c>
      <c r="G29288" t="s">
        <v>8</v>
      </c>
      <c r="H29288">
        <v>2</v>
      </c>
    </row>
    <row r="29289" spans="1:8" x14ac:dyDescent="0.3">
      <c r="A29289" t="s">
        <v>2056</v>
      </c>
      <c r="B29289" t="s">
        <v>2057</v>
      </c>
      <c r="C29289" t="s">
        <v>119</v>
      </c>
      <c r="D29289" t="s">
        <v>6</v>
      </c>
      <c r="E29289">
        <v>8</v>
      </c>
      <c r="F29289" t="s">
        <v>2075</v>
      </c>
      <c r="G29289" t="s">
        <v>8</v>
      </c>
      <c r="H29289">
        <v>2</v>
      </c>
    </row>
    <row r="29290" spans="1:8" x14ac:dyDescent="0.3">
      <c r="A29290" t="s">
        <v>2056</v>
      </c>
      <c r="B29290" t="s">
        <v>2057</v>
      </c>
      <c r="C29290" t="s">
        <v>119</v>
      </c>
      <c r="D29290" t="s">
        <v>6</v>
      </c>
      <c r="E29290">
        <v>9</v>
      </c>
      <c r="F29290" t="s">
        <v>124</v>
      </c>
      <c r="G29290" t="s">
        <v>8</v>
      </c>
      <c r="H29290">
        <v>3</v>
      </c>
    </row>
    <row r="29291" spans="1:8" x14ac:dyDescent="0.3">
      <c r="A29291" t="s">
        <v>2056</v>
      </c>
      <c r="B29291" t="s">
        <v>2057</v>
      </c>
      <c r="C29291" t="s">
        <v>119</v>
      </c>
      <c r="D29291" t="s">
        <v>6</v>
      </c>
      <c r="E29291">
        <v>10</v>
      </c>
      <c r="F29291" t="s">
        <v>775</v>
      </c>
      <c r="G29291" t="s">
        <v>8</v>
      </c>
      <c r="H29291">
        <v>3</v>
      </c>
    </row>
    <row r="29292" spans="1:8" x14ac:dyDescent="0.3">
      <c r="A29292" t="s">
        <v>2056</v>
      </c>
      <c r="B29292" t="s">
        <v>2057</v>
      </c>
      <c r="C29292" t="s">
        <v>119</v>
      </c>
      <c r="D29292" t="s">
        <v>18</v>
      </c>
      <c r="E29292">
        <v>1</v>
      </c>
      <c r="F29292" t="s">
        <v>81</v>
      </c>
      <c r="G29292" t="s">
        <v>82</v>
      </c>
      <c r="H29292">
        <v>7</v>
      </c>
    </row>
    <row r="29293" spans="1:8" x14ac:dyDescent="0.3">
      <c r="A29293" t="s">
        <v>2056</v>
      </c>
      <c r="B29293" t="s">
        <v>2057</v>
      </c>
      <c r="C29293" t="s">
        <v>119</v>
      </c>
      <c r="D29293" t="s">
        <v>18</v>
      </c>
      <c r="E29293">
        <v>2</v>
      </c>
      <c r="F29293" t="s">
        <v>83</v>
      </c>
      <c r="G29293" t="s">
        <v>84</v>
      </c>
      <c r="H29293">
        <v>3</v>
      </c>
    </row>
    <row r="29294" spans="1:8" x14ac:dyDescent="0.3">
      <c r="A29294" t="s">
        <v>2056</v>
      </c>
      <c r="B29294" t="s">
        <v>2057</v>
      </c>
      <c r="C29294" t="s">
        <v>119</v>
      </c>
      <c r="D29294" t="s">
        <v>18</v>
      </c>
      <c r="E29294">
        <v>3</v>
      </c>
      <c r="F29294" t="s">
        <v>59</v>
      </c>
      <c r="G29294" t="s">
        <v>60</v>
      </c>
      <c r="H29294">
        <v>5</v>
      </c>
    </row>
    <row r="29295" spans="1:8" x14ac:dyDescent="0.3">
      <c r="A29295" t="s">
        <v>2056</v>
      </c>
      <c r="B29295" t="s">
        <v>2057</v>
      </c>
      <c r="C29295" t="s">
        <v>119</v>
      </c>
      <c r="D29295" t="s">
        <v>18</v>
      </c>
      <c r="E29295">
        <v>4</v>
      </c>
      <c r="F29295" t="s">
        <v>117</v>
      </c>
      <c r="G29295" t="s">
        <v>118</v>
      </c>
      <c r="H29295">
        <v>2</v>
      </c>
    </row>
    <row r="29296" spans="1:8" x14ac:dyDescent="0.3">
      <c r="A29296" t="s">
        <v>2056</v>
      </c>
      <c r="B29296" t="s">
        <v>2057</v>
      </c>
      <c r="C29296" t="s">
        <v>119</v>
      </c>
      <c r="D29296" t="s">
        <v>18</v>
      </c>
      <c r="E29296">
        <v>5</v>
      </c>
      <c r="F29296" t="s">
        <v>361</v>
      </c>
      <c r="G29296" t="s">
        <v>362</v>
      </c>
      <c r="H29296">
        <v>1</v>
      </c>
    </row>
    <row r="29297" spans="1:8" x14ac:dyDescent="0.3">
      <c r="A29297" t="s">
        <v>2056</v>
      </c>
      <c r="B29297" t="s">
        <v>2057</v>
      </c>
      <c r="C29297" t="s">
        <v>119</v>
      </c>
      <c r="D29297" t="s">
        <v>18</v>
      </c>
      <c r="E29297">
        <v>6</v>
      </c>
      <c r="F29297" t="s">
        <v>115</v>
      </c>
      <c r="G29297" t="s">
        <v>116</v>
      </c>
      <c r="H29297">
        <v>1</v>
      </c>
    </row>
    <row r="29298" spans="1:8" x14ac:dyDescent="0.3">
      <c r="A29298" t="s">
        <v>2056</v>
      </c>
      <c r="B29298" t="s">
        <v>2057</v>
      </c>
      <c r="C29298" t="s">
        <v>119</v>
      </c>
      <c r="D29298" t="s">
        <v>18</v>
      </c>
      <c r="E29298">
        <v>7</v>
      </c>
      <c r="F29298" t="s">
        <v>384</v>
      </c>
      <c r="G29298" t="s">
        <v>385</v>
      </c>
      <c r="H29298">
        <v>1</v>
      </c>
    </row>
    <row r="29299" spans="1:8" x14ac:dyDescent="0.3">
      <c r="A29299" t="s">
        <v>2056</v>
      </c>
      <c r="B29299" t="s">
        <v>2057</v>
      </c>
      <c r="C29299" t="s">
        <v>119</v>
      </c>
      <c r="D29299" t="s">
        <v>18</v>
      </c>
      <c r="E29299">
        <v>8</v>
      </c>
      <c r="F29299" t="s">
        <v>83</v>
      </c>
      <c r="G29299" t="s">
        <v>129</v>
      </c>
      <c r="H29299">
        <v>2</v>
      </c>
    </row>
    <row r="29300" spans="1:8" x14ac:dyDescent="0.3">
      <c r="A29300" t="s">
        <v>2056</v>
      </c>
      <c r="B29300" t="s">
        <v>2057</v>
      </c>
      <c r="C29300" t="s">
        <v>119</v>
      </c>
      <c r="D29300" t="s">
        <v>18</v>
      </c>
      <c r="E29300">
        <v>9</v>
      </c>
      <c r="F29300" t="s">
        <v>83</v>
      </c>
      <c r="G29300" t="s">
        <v>140</v>
      </c>
      <c r="H29300">
        <v>2</v>
      </c>
    </row>
    <row r="29301" spans="1:8" x14ac:dyDescent="0.3">
      <c r="A29301" t="s">
        <v>2056</v>
      </c>
      <c r="B29301" t="s">
        <v>2057</v>
      </c>
      <c r="C29301" t="s">
        <v>119</v>
      </c>
      <c r="D29301" t="s">
        <v>18</v>
      </c>
      <c r="E29301">
        <v>10</v>
      </c>
      <c r="F29301" t="s">
        <v>117</v>
      </c>
      <c r="G29301" t="s">
        <v>558</v>
      </c>
      <c r="H29301">
        <v>1</v>
      </c>
    </row>
    <row r="29302" spans="1:8" x14ac:dyDescent="0.3">
      <c r="A29302" t="s">
        <v>2056</v>
      </c>
      <c r="B29302" t="s">
        <v>2057</v>
      </c>
      <c r="C29302" t="s">
        <v>130</v>
      </c>
      <c r="D29302" t="s">
        <v>6</v>
      </c>
      <c r="E29302">
        <v>1</v>
      </c>
      <c r="F29302" t="s">
        <v>124</v>
      </c>
      <c r="G29302" t="s">
        <v>8</v>
      </c>
      <c r="H29302">
        <v>2</v>
      </c>
    </row>
    <row r="29303" spans="1:8" x14ac:dyDescent="0.3">
      <c r="A29303" t="s">
        <v>2056</v>
      </c>
      <c r="B29303" t="s">
        <v>2057</v>
      </c>
      <c r="C29303" t="s">
        <v>130</v>
      </c>
      <c r="D29303" t="s">
        <v>6</v>
      </c>
      <c r="E29303">
        <v>2</v>
      </c>
      <c r="F29303" t="s">
        <v>2075</v>
      </c>
      <c r="G29303" t="s">
        <v>8</v>
      </c>
      <c r="H29303">
        <v>1</v>
      </c>
    </row>
    <row r="29304" spans="1:8" x14ac:dyDescent="0.3">
      <c r="A29304" t="s">
        <v>2056</v>
      </c>
      <c r="B29304" t="s">
        <v>2057</v>
      </c>
      <c r="C29304" t="s">
        <v>130</v>
      </c>
      <c r="D29304" t="s">
        <v>6</v>
      </c>
      <c r="E29304">
        <v>3</v>
      </c>
      <c r="F29304" t="s">
        <v>122</v>
      </c>
      <c r="G29304" t="s">
        <v>8</v>
      </c>
      <c r="H29304">
        <v>1</v>
      </c>
    </row>
    <row r="29305" spans="1:8" x14ac:dyDescent="0.3">
      <c r="A29305" t="s">
        <v>2056</v>
      </c>
      <c r="B29305" t="s">
        <v>2057</v>
      </c>
      <c r="C29305" t="s">
        <v>130</v>
      </c>
      <c r="D29305" t="s">
        <v>6</v>
      </c>
      <c r="E29305">
        <v>4</v>
      </c>
      <c r="F29305" t="s">
        <v>383</v>
      </c>
      <c r="G29305" t="s">
        <v>8</v>
      </c>
      <c r="H29305">
        <v>1</v>
      </c>
    </row>
    <row r="29306" spans="1:8" x14ac:dyDescent="0.3">
      <c r="A29306" t="s">
        <v>2056</v>
      </c>
      <c r="B29306" t="s">
        <v>2057</v>
      </c>
      <c r="C29306" t="s">
        <v>130</v>
      </c>
      <c r="D29306" t="s">
        <v>6</v>
      </c>
      <c r="E29306">
        <v>5</v>
      </c>
      <c r="F29306" t="s">
        <v>775</v>
      </c>
      <c r="G29306" t="s">
        <v>8</v>
      </c>
      <c r="H29306">
        <v>2</v>
      </c>
    </row>
    <row r="29307" spans="1:8" x14ac:dyDescent="0.3">
      <c r="A29307" t="s">
        <v>2056</v>
      </c>
      <c r="B29307" t="s">
        <v>2057</v>
      </c>
      <c r="C29307" t="s">
        <v>130</v>
      </c>
      <c r="D29307" t="s">
        <v>6</v>
      </c>
      <c r="E29307">
        <v>6</v>
      </c>
      <c r="F29307" t="s">
        <v>388</v>
      </c>
      <c r="G29307" t="s">
        <v>8</v>
      </c>
      <c r="H29307">
        <v>2</v>
      </c>
    </row>
    <row r="29308" spans="1:8" x14ac:dyDescent="0.3">
      <c r="A29308" t="s">
        <v>2056</v>
      </c>
      <c r="B29308" t="s">
        <v>2057</v>
      </c>
      <c r="C29308" t="s">
        <v>130</v>
      </c>
      <c r="D29308" t="s">
        <v>6</v>
      </c>
      <c r="E29308">
        <v>7</v>
      </c>
      <c r="F29308" t="s">
        <v>196</v>
      </c>
      <c r="G29308" t="s">
        <v>8</v>
      </c>
      <c r="H29308">
        <v>1</v>
      </c>
    </row>
    <row r="29309" spans="1:8" x14ac:dyDescent="0.3">
      <c r="A29309" t="s">
        <v>2056</v>
      </c>
      <c r="B29309" t="s">
        <v>2057</v>
      </c>
      <c r="C29309" t="s">
        <v>130</v>
      </c>
      <c r="D29309" t="s">
        <v>6</v>
      </c>
      <c r="E29309">
        <v>8</v>
      </c>
      <c r="F29309" t="s">
        <v>389</v>
      </c>
      <c r="G29309" t="s">
        <v>8</v>
      </c>
      <c r="H29309">
        <v>1</v>
      </c>
    </row>
    <row r="29310" spans="1:8" x14ac:dyDescent="0.3">
      <c r="A29310" t="s">
        <v>2056</v>
      </c>
      <c r="B29310" t="s">
        <v>2057</v>
      </c>
      <c r="C29310" t="s">
        <v>130</v>
      </c>
      <c r="D29310" t="s">
        <v>6</v>
      </c>
      <c r="E29310">
        <v>9</v>
      </c>
      <c r="F29310" t="s">
        <v>2076</v>
      </c>
      <c r="G29310" t="s">
        <v>8</v>
      </c>
      <c r="H29310">
        <v>1</v>
      </c>
    </row>
    <row r="29311" spans="1:8" x14ac:dyDescent="0.3">
      <c r="A29311" t="s">
        <v>2056</v>
      </c>
      <c r="B29311" t="s">
        <v>2057</v>
      </c>
      <c r="C29311" t="s">
        <v>130</v>
      </c>
      <c r="D29311" t="s">
        <v>6</v>
      </c>
      <c r="E29311">
        <v>10</v>
      </c>
      <c r="F29311" t="s">
        <v>2077</v>
      </c>
      <c r="G29311" t="s">
        <v>8</v>
      </c>
      <c r="H29311">
        <v>1</v>
      </c>
    </row>
    <row r="29312" spans="1:8" x14ac:dyDescent="0.3">
      <c r="A29312" t="s">
        <v>2056</v>
      </c>
      <c r="B29312" t="s">
        <v>2057</v>
      </c>
      <c r="C29312" t="s">
        <v>130</v>
      </c>
      <c r="D29312" t="s">
        <v>18</v>
      </c>
      <c r="E29312">
        <v>1</v>
      </c>
      <c r="F29312" t="s">
        <v>83</v>
      </c>
      <c r="G29312" t="s">
        <v>84</v>
      </c>
      <c r="H29312">
        <v>2</v>
      </c>
    </row>
    <row r="29313" spans="1:8" x14ac:dyDescent="0.3">
      <c r="A29313" t="s">
        <v>2056</v>
      </c>
      <c r="B29313" t="s">
        <v>2057</v>
      </c>
      <c r="C29313" t="s">
        <v>130</v>
      </c>
      <c r="D29313" t="s">
        <v>18</v>
      </c>
      <c r="E29313">
        <v>2</v>
      </c>
      <c r="F29313" t="s">
        <v>81</v>
      </c>
      <c r="G29313" t="s">
        <v>82</v>
      </c>
      <c r="H29313">
        <v>6</v>
      </c>
    </row>
    <row r="29314" spans="1:8" x14ac:dyDescent="0.3">
      <c r="A29314" t="s">
        <v>2056</v>
      </c>
      <c r="B29314" t="s">
        <v>2057</v>
      </c>
      <c r="C29314" t="s">
        <v>130</v>
      </c>
      <c r="D29314" t="s">
        <v>18</v>
      </c>
      <c r="E29314">
        <v>3</v>
      </c>
      <c r="F29314" t="s">
        <v>59</v>
      </c>
      <c r="G29314" t="s">
        <v>60</v>
      </c>
      <c r="H29314">
        <v>4</v>
      </c>
    </row>
    <row r="29315" spans="1:8" x14ac:dyDescent="0.3">
      <c r="A29315" t="s">
        <v>2056</v>
      </c>
      <c r="B29315" t="s">
        <v>2057</v>
      </c>
      <c r="C29315" t="s">
        <v>130</v>
      </c>
      <c r="D29315" t="s">
        <v>18</v>
      </c>
      <c r="E29315">
        <v>4</v>
      </c>
      <c r="F29315" t="s">
        <v>127</v>
      </c>
      <c r="G29315" t="s">
        <v>128</v>
      </c>
      <c r="H29315">
        <v>1</v>
      </c>
    </row>
    <row r="29316" spans="1:8" x14ac:dyDescent="0.3">
      <c r="A29316" t="s">
        <v>2056</v>
      </c>
      <c r="B29316" t="s">
        <v>2057</v>
      </c>
      <c r="C29316" t="s">
        <v>130</v>
      </c>
      <c r="D29316" t="s">
        <v>18</v>
      </c>
      <c r="E29316">
        <v>5</v>
      </c>
      <c r="F29316" t="s">
        <v>83</v>
      </c>
      <c r="G29316" t="s">
        <v>129</v>
      </c>
      <c r="H29316">
        <v>1</v>
      </c>
    </row>
    <row r="29317" spans="1:8" x14ac:dyDescent="0.3">
      <c r="A29317" t="s">
        <v>2056</v>
      </c>
      <c r="B29317" t="s">
        <v>2057</v>
      </c>
      <c r="C29317" t="s">
        <v>130</v>
      </c>
      <c r="D29317" t="s">
        <v>18</v>
      </c>
      <c r="E29317">
        <v>6</v>
      </c>
      <c r="F29317" t="s">
        <v>117</v>
      </c>
      <c r="G29317" t="s">
        <v>118</v>
      </c>
      <c r="H29317">
        <v>1</v>
      </c>
    </row>
    <row r="29318" spans="1:8" x14ac:dyDescent="0.3">
      <c r="A29318" t="s">
        <v>2056</v>
      </c>
      <c r="B29318" t="s">
        <v>2057</v>
      </c>
      <c r="C29318" t="s">
        <v>130</v>
      </c>
      <c r="D29318" t="s">
        <v>18</v>
      </c>
      <c r="E29318">
        <v>7</v>
      </c>
      <c r="F29318" t="s">
        <v>83</v>
      </c>
      <c r="G29318" t="s">
        <v>140</v>
      </c>
      <c r="H29318">
        <v>1</v>
      </c>
    </row>
    <row r="29319" spans="1:8" x14ac:dyDescent="0.3">
      <c r="A29319" t="s">
        <v>2056</v>
      </c>
      <c r="B29319" t="s">
        <v>2057</v>
      </c>
      <c r="C29319" t="s">
        <v>130</v>
      </c>
      <c r="D29319" t="s">
        <v>18</v>
      </c>
      <c r="E29319">
        <v>8</v>
      </c>
      <c r="F29319" t="s">
        <v>386</v>
      </c>
      <c r="G29319" t="s">
        <v>387</v>
      </c>
      <c r="H29319">
        <v>3</v>
      </c>
    </row>
    <row r="29320" spans="1:8" x14ac:dyDescent="0.3">
      <c r="A29320" t="s">
        <v>2056</v>
      </c>
      <c r="B29320" t="s">
        <v>2057</v>
      </c>
      <c r="C29320" t="s">
        <v>130</v>
      </c>
      <c r="D29320" t="s">
        <v>18</v>
      </c>
      <c r="E29320">
        <v>9</v>
      </c>
      <c r="F29320" t="s">
        <v>594</v>
      </c>
      <c r="G29320" t="s">
        <v>595</v>
      </c>
      <c r="H29320">
        <v>3</v>
      </c>
    </row>
    <row r="29321" spans="1:8" x14ac:dyDescent="0.3">
      <c r="A29321" t="s">
        <v>2056</v>
      </c>
      <c r="B29321" t="s">
        <v>2057</v>
      </c>
      <c r="C29321" t="s">
        <v>130</v>
      </c>
      <c r="D29321" t="s">
        <v>18</v>
      </c>
      <c r="E29321">
        <v>10</v>
      </c>
      <c r="F29321" t="s">
        <v>357</v>
      </c>
      <c r="G29321" t="s">
        <v>358</v>
      </c>
      <c r="H29321">
        <v>1</v>
      </c>
    </row>
    <row r="29322" spans="1:8" x14ac:dyDescent="0.3">
      <c r="A29322" t="s">
        <v>2056</v>
      </c>
      <c r="B29322" t="s">
        <v>2057</v>
      </c>
      <c r="C29322" t="s">
        <v>141</v>
      </c>
      <c r="D29322" t="s">
        <v>6</v>
      </c>
      <c r="E29322">
        <v>1</v>
      </c>
      <c r="F29322" t="s">
        <v>775</v>
      </c>
      <c r="G29322" t="s">
        <v>8</v>
      </c>
      <c r="H29322">
        <v>1</v>
      </c>
    </row>
    <row r="29323" spans="1:8" x14ac:dyDescent="0.3">
      <c r="A29323" t="s">
        <v>2056</v>
      </c>
      <c r="B29323" t="s">
        <v>2057</v>
      </c>
      <c r="C29323" t="s">
        <v>141</v>
      </c>
      <c r="D29323" t="s">
        <v>6</v>
      </c>
      <c r="E29323">
        <v>2</v>
      </c>
      <c r="F29323" t="s">
        <v>124</v>
      </c>
      <c r="G29323" t="s">
        <v>8</v>
      </c>
      <c r="H29323">
        <v>1</v>
      </c>
    </row>
    <row r="29324" spans="1:8" x14ac:dyDescent="0.3">
      <c r="A29324" t="s">
        <v>2056</v>
      </c>
      <c r="B29324" t="s">
        <v>2057</v>
      </c>
      <c r="C29324" t="s">
        <v>141</v>
      </c>
      <c r="D29324" t="s">
        <v>6</v>
      </c>
      <c r="E29324">
        <v>3</v>
      </c>
      <c r="F29324" t="s">
        <v>125</v>
      </c>
      <c r="G29324" t="s">
        <v>8</v>
      </c>
      <c r="H29324">
        <v>3</v>
      </c>
    </row>
    <row r="29325" spans="1:8" x14ac:dyDescent="0.3">
      <c r="A29325" t="s">
        <v>2056</v>
      </c>
      <c r="B29325" t="s">
        <v>2057</v>
      </c>
      <c r="C29325" t="s">
        <v>141</v>
      </c>
      <c r="D29325" t="s">
        <v>6</v>
      </c>
      <c r="E29325">
        <v>4</v>
      </c>
      <c r="F29325" t="s">
        <v>380</v>
      </c>
      <c r="G29325" t="s">
        <v>8</v>
      </c>
      <c r="H29325">
        <v>3</v>
      </c>
    </row>
    <row r="29326" spans="1:8" x14ac:dyDescent="0.3">
      <c r="A29326" t="s">
        <v>2056</v>
      </c>
      <c r="B29326" t="s">
        <v>2057</v>
      </c>
      <c r="C29326" t="s">
        <v>141</v>
      </c>
      <c r="D29326" t="s">
        <v>6</v>
      </c>
      <c r="E29326">
        <v>5</v>
      </c>
      <c r="F29326" t="s">
        <v>157</v>
      </c>
      <c r="G29326" t="s">
        <v>8</v>
      </c>
      <c r="H29326">
        <v>4</v>
      </c>
    </row>
    <row r="29327" spans="1:8" x14ac:dyDescent="0.3">
      <c r="A29327" t="s">
        <v>2056</v>
      </c>
      <c r="B29327" t="s">
        <v>2057</v>
      </c>
      <c r="C29327" t="s">
        <v>141</v>
      </c>
      <c r="D29327" t="s">
        <v>6</v>
      </c>
      <c r="E29327">
        <v>6</v>
      </c>
      <c r="F29327" t="s">
        <v>394</v>
      </c>
      <c r="G29327" t="s">
        <v>8</v>
      </c>
      <c r="H29327">
        <v>2</v>
      </c>
    </row>
    <row r="29328" spans="1:8" x14ac:dyDescent="0.3">
      <c r="A29328" t="s">
        <v>2056</v>
      </c>
      <c r="B29328" t="s">
        <v>2057</v>
      </c>
      <c r="C29328" t="s">
        <v>141</v>
      </c>
      <c r="D29328" t="s">
        <v>6</v>
      </c>
      <c r="E29328">
        <v>7</v>
      </c>
      <c r="F29328" t="s">
        <v>2078</v>
      </c>
      <c r="G29328" t="s">
        <v>8</v>
      </c>
      <c r="H29328">
        <v>2</v>
      </c>
    </row>
    <row r="29329" spans="1:8" x14ac:dyDescent="0.3">
      <c r="A29329" t="s">
        <v>2056</v>
      </c>
      <c r="B29329" t="s">
        <v>2057</v>
      </c>
      <c r="C29329" t="s">
        <v>141</v>
      </c>
      <c r="D29329" t="s">
        <v>6</v>
      </c>
      <c r="E29329">
        <v>8</v>
      </c>
      <c r="F29329" t="s">
        <v>144</v>
      </c>
      <c r="G29329" t="s">
        <v>8</v>
      </c>
      <c r="H29329">
        <v>3</v>
      </c>
    </row>
    <row r="29330" spans="1:8" x14ac:dyDescent="0.3">
      <c r="A29330" t="s">
        <v>2056</v>
      </c>
      <c r="B29330" t="s">
        <v>2057</v>
      </c>
      <c r="C29330" t="s">
        <v>141</v>
      </c>
      <c r="D29330" t="s">
        <v>6</v>
      </c>
      <c r="E29330">
        <v>9</v>
      </c>
      <c r="F29330" t="s">
        <v>388</v>
      </c>
      <c r="G29330" t="s">
        <v>8</v>
      </c>
      <c r="H29330">
        <v>1</v>
      </c>
    </row>
    <row r="29331" spans="1:8" x14ac:dyDescent="0.3">
      <c r="A29331" t="s">
        <v>2056</v>
      </c>
      <c r="B29331" t="s">
        <v>2057</v>
      </c>
      <c r="C29331" t="s">
        <v>141</v>
      </c>
      <c r="D29331" t="s">
        <v>6</v>
      </c>
      <c r="E29331">
        <v>10</v>
      </c>
      <c r="F29331" t="s">
        <v>1295</v>
      </c>
      <c r="G29331" t="s">
        <v>8</v>
      </c>
      <c r="H29331">
        <v>1</v>
      </c>
    </row>
    <row r="29332" spans="1:8" x14ac:dyDescent="0.3">
      <c r="A29332" t="s">
        <v>2056</v>
      </c>
      <c r="B29332" t="s">
        <v>2057</v>
      </c>
      <c r="C29332" t="s">
        <v>141</v>
      </c>
      <c r="D29332" t="s">
        <v>18</v>
      </c>
      <c r="E29332">
        <v>1</v>
      </c>
      <c r="F29332" t="s">
        <v>81</v>
      </c>
      <c r="G29332" t="s">
        <v>82</v>
      </c>
      <c r="H29332">
        <v>5</v>
      </c>
    </row>
    <row r="29333" spans="1:8" x14ac:dyDescent="0.3">
      <c r="A29333" t="s">
        <v>2056</v>
      </c>
      <c r="B29333" t="s">
        <v>2057</v>
      </c>
      <c r="C29333" t="s">
        <v>141</v>
      </c>
      <c r="D29333" t="s">
        <v>18</v>
      </c>
      <c r="E29333">
        <v>2</v>
      </c>
      <c r="F29333" t="s">
        <v>59</v>
      </c>
      <c r="G29333" t="s">
        <v>60</v>
      </c>
      <c r="H29333">
        <v>3</v>
      </c>
    </row>
    <row r="29334" spans="1:8" x14ac:dyDescent="0.3">
      <c r="A29334" t="s">
        <v>2056</v>
      </c>
      <c r="B29334" t="s">
        <v>2057</v>
      </c>
      <c r="C29334" t="s">
        <v>141</v>
      </c>
      <c r="D29334" t="s">
        <v>18</v>
      </c>
      <c r="E29334">
        <v>3</v>
      </c>
      <c r="F29334" t="s">
        <v>83</v>
      </c>
      <c r="G29334" t="s">
        <v>84</v>
      </c>
      <c r="H29334">
        <v>1</v>
      </c>
    </row>
    <row r="29335" spans="1:8" x14ac:dyDescent="0.3">
      <c r="A29335" t="s">
        <v>2056</v>
      </c>
      <c r="B29335" t="s">
        <v>2057</v>
      </c>
      <c r="C29335" t="s">
        <v>141</v>
      </c>
      <c r="D29335" t="s">
        <v>18</v>
      </c>
      <c r="E29335">
        <v>4</v>
      </c>
      <c r="F29335" t="s">
        <v>386</v>
      </c>
      <c r="G29335" t="s">
        <v>387</v>
      </c>
      <c r="H29335">
        <v>2</v>
      </c>
    </row>
    <row r="29336" spans="1:8" x14ac:dyDescent="0.3">
      <c r="A29336" t="s">
        <v>2056</v>
      </c>
      <c r="B29336" t="s">
        <v>2057</v>
      </c>
      <c r="C29336" t="s">
        <v>141</v>
      </c>
      <c r="D29336" t="s">
        <v>18</v>
      </c>
      <c r="E29336">
        <v>5</v>
      </c>
      <c r="F29336" t="s">
        <v>594</v>
      </c>
      <c r="G29336" t="s">
        <v>595</v>
      </c>
      <c r="H29336">
        <v>2</v>
      </c>
    </row>
    <row r="29337" spans="1:8" x14ac:dyDescent="0.3">
      <c r="A29337" t="s">
        <v>2056</v>
      </c>
      <c r="B29337" t="s">
        <v>2057</v>
      </c>
      <c r="C29337" t="s">
        <v>141</v>
      </c>
      <c r="D29337" t="s">
        <v>18</v>
      </c>
      <c r="E29337">
        <v>6</v>
      </c>
      <c r="F29337" t="s">
        <v>150</v>
      </c>
      <c r="G29337" t="s">
        <v>151</v>
      </c>
      <c r="H29337">
        <v>5</v>
      </c>
    </row>
    <row r="29338" spans="1:8" x14ac:dyDescent="0.3">
      <c r="A29338" t="s">
        <v>2056</v>
      </c>
      <c r="B29338" t="s">
        <v>2057</v>
      </c>
      <c r="C29338" t="s">
        <v>141</v>
      </c>
      <c r="D29338" t="s">
        <v>18</v>
      </c>
      <c r="E29338">
        <v>7</v>
      </c>
      <c r="F29338" t="s">
        <v>614</v>
      </c>
      <c r="G29338" t="s">
        <v>1299</v>
      </c>
      <c r="H29338">
        <v>3</v>
      </c>
    </row>
    <row r="29339" spans="1:8" x14ac:dyDescent="0.3">
      <c r="A29339" t="s">
        <v>2056</v>
      </c>
      <c r="B29339" t="s">
        <v>2057</v>
      </c>
      <c r="C29339" t="s">
        <v>141</v>
      </c>
      <c r="D29339" t="s">
        <v>18</v>
      </c>
      <c r="E29339">
        <v>8</v>
      </c>
      <c r="F29339" t="s">
        <v>396</v>
      </c>
      <c r="G29339" t="s">
        <v>397</v>
      </c>
      <c r="H29339">
        <v>1</v>
      </c>
    </row>
    <row r="29340" spans="1:8" x14ac:dyDescent="0.3">
      <c r="A29340" t="s">
        <v>2056</v>
      </c>
      <c r="B29340" t="s">
        <v>2057</v>
      </c>
      <c r="C29340" t="s">
        <v>141</v>
      </c>
      <c r="D29340" t="s">
        <v>18</v>
      </c>
      <c r="E29340">
        <v>9</v>
      </c>
      <c r="F29340" t="s">
        <v>1154</v>
      </c>
      <c r="G29340" t="s">
        <v>1155</v>
      </c>
      <c r="H29340">
        <v>1</v>
      </c>
    </row>
    <row r="29341" spans="1:8" x14ac:dyDescent="0.3">
      <c r="A29341" t="s">
        <v>2056</v>
      </c>
      <c r="B29341" t="s">
        <v>2057</v>
      </c>
      <c r="C29341" t="s">
        <v>141</v>
      </c>
      <c r="D29341" t="s">
        <v>18</v>
      </c>
      <c r="E29341">
        <v>10</v>
      </c>
      <c r="F29341" t="s">
        <v>386</v>
      </c>
      <c r="G29341" t="s">
        <v>391</v>
      </c>
      <c r="H29341">
        <v>2</v>
      </c>
    </row>
    <row r="29342" spans="1:8" x14ac:dyDescent="0.3">
      <c r="A29342" t="s">
        <v>2056</v>
      </c>
      <c r="B29342" t="s">
        <v>2057</v>
      </c>
      <c r="C29342" t="s">
        <v>154</v>
      </c>
      <c r="D29342" t="s">
        <v>6</v>
      </c>
      <c r="E29342">
        <v>1</v>
      </c>
      <c r="F29342" t="s">
        <v>125</v>
      </c>
      <c r="G29342" t="s">
        <v>8</v>
      </c>
      <c r="H29342">
        <v>2</v>
      </c>
    </row>
    <row r="29343" spans="1:8" x14ac:dyDescent="0.3">
      <c r="A29343" t="s">
        <v>2056</v>
      </c>
      <c r="B29343" t="s">
        <v>2057</v>
      </c>
      <c r="C29343" t="s">
        <v>154</v>
      </c>
      <c r="D29343" t="s">
        <v>6</v>
      </c>
      <c r="E29343">
        <v>2</v>
      </c>
      <c r="F29343" t="s">
        <v>144</v>
      </c>
      <c r="G29343" t="s">
        <v>8</v>
      </c>
      <c r="H29343">
        <v>2</v>
      </c>
    </row>
    <row r="29344" spans="1:8" x14ac:dyDescent="0.3">
      <c r="A29344" t="s">
        <v>2056</v>
      </c>
      <c r="B29344" t="s">
        <v>2057</v>
      </c>
      <c r="C29344" t="s">
        <v>154</v>
      </c>
      <c r="D29344" t="s">
        <v>6</v>
      </c>
      <c r="E29344">
        <v>3</v>
      </c>
      <c r="F29344" t="s">
        <v>380</v>
      </c>
      <c r="G29344" t="s">
        <v>8</v>
      </c>
      <c r="H29344">
        <v>2</v>
      </c>
    </row>
    <row r="29345" spans="1:8" x14ac:dyDescent="0.3">
      <c r="A29345" t="s">
        <v>2056</v>
      </c>
      <c r="B29345" t="s">
        <v>2057</v>
      </c>
      <c r="C29345" t="s">
        <v>154</v>
      </c>
      <c r="D29345" t="s">
        <v>6</v>
      </c>
      <c r="E29345">
        <v>4</v>
      </c>
      <c r="F29345" t="s">
        <v>399</v>
      </c>
      <c r="G29345" t="s">
        <v>8</v>
      </c>
      <c r="H29345">
        <v>2</v>
      </c>
    </row>
    <row r="29346" spans="1:8" x14ac:dyDescent="0.3">
      <c r="A29346" t="s">
        <v>2056</v>
      </c>
      <c r="B29346" t="s">
        <v>2057</v>
      </c>
      <c r="C29346" t="s">
        <v>154</v>
      </c>
      <c r="D29346" t="s">
        <v>6</v>
      </c>
      <c r="E29346">
        <v>5</v>
      </c>
      <c r="F29346" t="s">
        <v>157</v>
      </c>
      <c r="G29346" t="s">
        <v>8</v>
      </c>
      <c r="H29346">
        <v>3</v>
      </c>
    </row>
    <row r="29347" spans="1:8" x14ac:dyDescent="0.3">
      <c r="A29347" t="s">
        <v>2056</v>
      </c>
      <c r="B29347" t="s">
        <v>2057</v>
      </c>
      <c r="C29347" t="s">
        <v>154</v>
      </c>
      <c r="D29347" t="s">
        <v>6</v>
      </c>
      <c r="E29347">
        <v>6</v>
      </c>
      <c r="F29347" t="s">
        <v>394</v>
      </c>
      <c r="G29347" t="s">
        <v>8</v>
      </c>
      <c r="H29347">
        <v>1</v>
      </c>
    </row>
    <row r="29348" spans="1:8" x14ac:dyDescent="0.3">
      <c r="A29348" t="s">
        <v>2056</v>
      </c>
      <c r="B29348" t="s">
        <v>2057</v>
      </c>
      <c r="C29348" t="s">
        <v>154</v>
      </c>
      <c r="D29348" t="s">
        <v>6</v>
      </c>
      <c r="E29348">
        <v>7</v>
      </c>
      <c r="F29348" t="s">
        <v>2078</v>
      </c>
      <c r="G29348" t="s">
        <v>8</v>
      </c>
      <c r="H29348">
        <v>1</v>
      </c>
    </row>
    <row r="29349" spans="1:8" x14ac:dyDescent="0.3">
      <c r="A29349" t="s">
        <v>2056</v>
      </c>
      <c r="B29349" t="s">
        <v>2057</v>
      </c>
      <c r="C29349" t="s">
        <v>154</v>
      </c>
      <c r="D29349" t="s">
        <v>6</v>
      </c>
      <c r="E29349">
        <v>8</v>
      </c>
      <c r="F29349" t="s">
        <v>155</v>
      </c>
      <c r="G29349" t="s">
        <v>8</v>
      </c>
      <c r="H29349">
        <v>1</v>
      </c>
    </row>
    <row r="29350" spans="1:8" x14ac:dyDescent="0.3">
      <c r="A29350" t="s">
        <v>2056</v>
      </c>
      <c r="B29350" t="s">
        <v>2057</v>
      </c>
      <c r="C29350" t="s">
        <v>154</v>
      </c>
      <c r="D29350" t="s">
        <v>6</v>
      </c>
      <c r="E29350">
        <v>9</v>
      </c>
      <c r="F29350" t="s">
        <v>401</v>
      </c>
      <c r="G29350" t="s">
        <v>8</v>
      </c>
      <c r="H29350">
        <v>1</v>
      </c>
    </row>
    <row r="29351" spans="1:8" x14ac:dyDescent="0.3">
      <c r="A29351" t="s">
        <v>2056</v>
      </c>
      <c r="B29351" t="s">
        <v>2057</v>
      </c>
      <c r="C29351" t="s">
        <v>154</v>
      </c>
      <c r="D29351" t="s">
        <v>6</v>
      </c>
      <c r="E29351">
        <v>10</v>
      </c>
      <c r="F29351" t="s">
        <v>382</v>
      </c>
      <c r="G29351" t="s">
        <v>8</v>
      </c>
      <c r="H29351">
        <v>1</v>
      </c>
    </row>
    <row r="29352" spans="1:8" x14ac:dyDescent="0.3">
      <c r="A29352" t="s">
        <v>2056</v>
      </c>
      <c r="B29352" t="s">
        <v>2057</v>
      </c>
      <c r="C29352" t="s">
        <v>154</v>
      </c>
      <c r="D29352" t="s">
        <v>18</v>
      </c>
      <c r="E29352">
        <v>1</v>
      </c>
      <c r="F29352" t="s">
        <v>81</v>
      </c>
      <c r="G29352" t="s">
        <v>82</v>
      </c>
      <c r="H29352">
        <v>4</v>
      </c>
    </row>
    <row r="29353" spans="1:8" x14ac:dyDescent="0.3">
      <c r="A29353" t="s">
        <v>2056</v>
      </c>
      <c r="B29353" t="s">
        <v>2057</v>
      </c>
      <c r="C29353" t="s">
        <v>154</v>
      </c>
      <c r="D29353" t="s">
        <v>18</v>
      </c>
      <c r="E29353">
        <v>2</v>
      </c>
      <c r="F29353" t="s">
        <v>59</v>
      </c>
      <c r="G29353" t="s">
        <v>60</v>
      </c>
      <c r="H29353">
        <v>2</v>
      </c>
    </row>
    <row r="29354" spans="1:8" x14ac:dyDescent="0.3">
      <c r="A29354" t="s">
        <v>2056</v>
      </c>
      <c r="B29354" t="s">
        <v>2057</v>
      </c>
      <c r="C29354" t="s">
        <v>154</v>
      </c>
      <c r="D29354" t="s">
        <v>18</v>
      </c>
      <c r="E29354">
        <v>3</v>
      </c>
      <c r="F29354" t="s">
        <v>402</v>
      </c>
      <c r="G29354" t="s">
        <v>403</v>
      </c>
      <c r="H29354">
        <v>1</v>
      </c>
    </row>
    <row r="29355" spans="1:8" x14ac:dyDescent="0.3">
      <c r="A29355" t="s">
        <v>2056</v>
      </c>
      <c r="B29355" t="s">
        <v>2057</v>
      </c>
      <c r="C29355" t="s">
        <v>154</v>
      </c>
      <c r="D29355" t="s">
        <v>18</v>
      </c>
      <c r="E29355">
        <v>4</v>
      </c>
      <c r="F29355" t="s">
        <v>150</v>
      </c>
      <c r="G29355" t="s">
        <v>151</v>
      </c>
      <c r="H29355">
        <v>4</v>
      </c>
    </row>
    <row r="29356" spans="1:8" x14ac:dyDescent="0.3">
      <c r="A29356" t="s">
        <v>2056</v>
      </c>
      <c r="B29356" t="s">
        <v>2057</v>
      </c>
      <c r="C29356" t="s">
        <v>154</v>
      </c>
      <c r="D29356" t="s">
        <v>18</v>
      </c>
      <c r="E29356">
        <v>5</v>
      </c>
      <c r="F29356" t="s">
        <v>386</v>
      </c>
      <c r="G29356" t="s">
        <v>387</v>
      </c>
      <c r="H29356">
        <v>1</v>
      </c>
    </row>
    <row r="29357" spans="1:8" x14ac:dyDescent="0.3">
      <c r="A29357" t="s">
        <v>2056</v>
      </c>
      <c r="B29357" t="s">
        <v>2057</v>
      </c>
      <c r="C29357" t="s">
        <v>154</v>
      </c>
      <c r="D29357" t="s">
        <v>18</v>
      </c>
      <c r="E29357">
        <v>6</v>
      </c>
      <c r="F29357" t="s">
        <v>614</v>
      </c>
      <c r="G29357" t="s">
        <v>1299</v>
      </c>
      <c r="H29357">
        <v>2</v>
      </c>
    </row>
    <row r="29358" spans="1:8" x14ac:dyDescent="0.3">
      <c r="A29358" t="s">
        <v>2056</v>
      </c>
      <c r="B29358" t="s">
        <v>2057</v>
      </c>
      <c r="C29358" t="s">
        <v>154</v>
      </c>
      <c r="D29358" t="s">
        <v>18</v>
      </c>
      <c r="E29358">
        <v>7</v>
      </c>
      <c r="F29358" t="s">
        <v>594</v>
      </c>
      <c r="G29358" t="s">
        <v>595</v>
      </c>
      <c r="H29358">
        <v>1</v>
      </c>
    </row>
    <row r="29359" spans="1:8" x14ac:dyDescent="0.3">
      <c r="A29359" t="s">
        <v>2056</v>
      </c>
      <c r="B29359" t="s">
        <v>2057</v>
      </c>
      <c r="C29359" t="s">
        <v>154</v>
      </c>
      <c r="D29359" t="s">
        <v>18</v>
      </c>
      <c r="E29359">
        <v>8</v>
      </c>
      <c r="F29359" t="s">
        <v>161</v>
      </c>
      <c r="G29359" t="s">
        <v>162</v>
      </c>
      <c r="H29359">
        <v>2</v>
      </c>
    </row>
    <row r="29360" spans="1:8" x14ac:dyDescent="0.3">
      <c r="A29360" t="s">
        <v>2056</v>
      </c>
      <c r="B29360" t="s">
        <v>2057</v>
      </c>
      <c r="C29360" t="s">
        <v>154</v>
      </c>
      <c r="D29360" t="s">
        <v>18</v>
      </c>
      <c r="E29360">
        <v>9</v>
      </c>
      <c r="F29360" t="s">
        <v>386</v>
      </c>
      <c r="G29360" t="s">
        <v>391</v>
      </c>
      <c r="H29360">
        <v>1</v>
      </c>
    </row>
    <row r="29361" spans="1:8" x14ac:dyDescent="0.3">
      <c r="A29361" t="s">
        <v>2056</v>
      </c>
      <c r="B29361" t="s">
        <v>2057</v>
      </c>
      <c r="C29361" t="s">
        <v>154</v>
      </c>
      <c r="D29361" t="s">
        <v>18</v>
      </c>
      <c r="E29361">
        <v>10</v>
      </c>
      <c r="F29361" t="s">
        <v>138</v>
      </c>
      <c r="G29361" t="s">
        <v>139</v>
      </c>
      <c r="H29361">
        <v>2</v>
      </c>
    </row>
    <row r="29362" spans="1:8" x14ac:dyDescent="0.3">
      <c r="A29362" t="s">
        <v>2056</v>
      </c>
      <c r="B29362" t="s">
        <v>2057</v>
      </c>
      <c r="C29362" t="s">
        <v>163</v>
      </c>
      <c r="D29362" t="s">
        <v>6</v>
      </c>
      <c r="E29362">
        <v>1</v>
      </c>
      <c r="F29362" t="s">
        <v>380</v>
      </c>
      <c r="G29362" t="s">
        <v>8</v>
      </c>
      <c r="H29362">
        <v>1</v>
      </c>
    </row>
    <row r="29363" spans="1:8" x14ac:dyDescent="0.3">
      <c r="A29363" t="s">
        <v>2056</v>
      </c>
      <c r="B29363" t="s">
        <v>2057</v>
      </c>
      <c r="C29363" t="s">
        <v>163</v>
      </c>
      <c r="D29363" t="s">
        <v>6</v>
      </c>
      <c r="E29363">
        <v>2</v>
      </c>
      <c r="F29363" t="s">
        <v>596</v>
      </c>
      <c r="G29363" t="s">
        <v>8</v>
      </c>
      <c r="H29363">
        <v>1</v>
      </c>
    </row>
    <row r="29364" spans="1:8" x14ac:dyDescent="0.3">
      <c r="A29364" t="s">
        <v>2056</v>
      </c>
      <c r="B29364" t="s">
        <v>2057</v>
      </c>
      <c r="C29364" t="s">
        <v>163</v>
      </c>
      <c r="D29364" t="s">
        <v>6</v>
      </c>
      <c r="E29364">
        <v>3</v>
      </c>
      <c r="F29364" t="s">
        <v>125</v>
      </c>
      <c r="G29364" t="s">
        <v>8</v>
      </c>
      <c r="H29364">
        <v>1</v>
      </c>
    </row>
    <row r="29365" spans="1:8" x14ac:dyDescent="0.3">
      <c r="A29365" t="s">
        <v>2056</v>
      </c>
      <c r="B29365" t="s">
        <v>2057</v>
      </c>
      <c r="C29365" t="s">
        <v>163</v>
      </c>
      <c r="D29365" t="s">
        <v>6</v>
      </c>
      <c r="E29365">
        <v>4</v>
      </c>
      <c r="F29365" t="s">
        <v>144</v>
      </c>
      <c r="G29365" t="s">
        <v>8</v>
      </c>
      <c r="H29365">
        <v>1</v>
      </c>
    </row>
    <row r="29366" spans="1:8" x14ac:dyDescent="0.3">
      <c r="A29366" t="s">
        <v>2056</v>
      </c>
      <c r="B29366" t="s">
        <v>2057</v>
      </c>
      <c r="C29366" t="s">
        <v>163</v>
      </c>
      <c r="D29366" t="s">
        <v>6</v>
      </c>
      <c r="E29366">
        <v>5</v>
      </c>
      <c r="F29366" t="s">
        <v>157</v>
      </c>
      <c r="G29366" t="s">
        <v>8</v>
      </c>
      <c r="H29366">
        <v>2</v>
      </c>
    </row>
    <row r="29367" spans="1:8" x14ac:dyDescent="0.3">
      <c r="A29367" t="s">
        <v>2056</v>
      </c>
      <c r="B29367" t="s">
        <v>2057</v>
      </c>
      <c r="C29367" t="s">
        <v>163</v>
      </c>
      <c r="D29367" t="s">
        <v>6</v>
      </c>
      <c r="E29367">
        <v>6</v>
      </c>
      <c r="F29367" t="s">
        <v>407</v>
      </c>
      <c r="G29367" t="s">
        <v>8</v>
      </c>
      <c r="H29367">
        <v>2</v>
      </c>
    </row>
    <row r="29368" spans="1:8" x14ac:dyDescent="0.3">
      <c r="A29368" t="s">
        <v>2056</v>
      </c>
      <c r="B29368" t="s">
        <v>2057</v>
      </c>
      <c r="C29368" t="s">
        <v>163</v>
      </c>
      <c r="D29368" t="s">
        <v>6</v>
      </c>
      <c r="E29368">
        <v>7</v>
      </c>
      <c r="F29368" t="s">
        <v>164</v>
      </c>
      <c r="G29368" t="s">
        <v>8</v>
      </c>
      <c r="H29368">
        <v>2</v>
      </c>
    </row>
    <row r="29369" spans="1:8" x14ac:dyDescent="0.3">
      <c r="A29369" t="s">
        <v>2056</v>
      </c>
      <c r="B29369" t="s">
        <v>2057</v>
      </c>
      <c r="C29369" t="s">
        <v>163</v>
      </c>
      <c r="D29369" t="s">
        <v>6</v>
      </c>
      <c r="E29369">
        <v>8</v>
      </c>
      <c r="F29369" t="s">
        <v>168</v>
      </c>
      <c r="G29369" t="s">
        <v>8</v>
      </c>
      <c r="H29369">
        <v>1</v>
      </c>
    </row>
    <row r="29370" spans="1:8" x14ac:dyDescent="0.3">
      <c r="A29370" t="s">
        <v>2056</v>
      </c>
      <c r="B29370" t="s">
        <v>2057</v>
      </c>
      <c r="C29370" t="s">
        <v>163</v>
      </c>
      <c r="D29370" t="s">
        <v>6</v>
      </c>
      <c r="E29370">
        <v>9</v>
      </c>
      <c r="F29370" t="s">
        <v>604</v>
      </c>
      <c r="G29370" t="s">
        <v>8</v>
      </c>
      <c r="H29370">
        <v>1</v>
      </c>
    </row>
    <row r="29371" spans="1:8" x14ac:dyDescent="0.3">
      <c r="A29371" t="s">
        <v>2056</v>
      </c>
      <c r="B29371" t="s">
        <v>2057</v>
      </c>
      <c r="C29371" t="s">
        <v>163</v>
      </c>
      <c r="D29371" t="s">
        <v>6</v>
      </c>
      <c r="E29371">
        <v>10</v>
      </c>
      <c r="F29371" t="s">
        <v>399</v>
      </c>
      <c r="G29371" t="s">
        <v>8</v>
      </c>
      <c r="H29371">
        <v>1</v>
      </c>
    </row>
    <row r="29372" spans="1:8" x14ac:dyDescent="0.3">
      <c r="A29372" t="s">
        <v>2056</v>
      </c>
      <c r="B29372" t="s">
        <v>2057</v>
      </c>
      <c r="C29372" t="s">
        <v>163</v>
      </c>
      <c r="D29372" t="s">
        <v>18</v>
      </c>
      <c r="E29372">
        <v>1</v>
      </c>
      <c r="F29372" t="s">
        <v>81</v>
      </c>
      <c r="G29372" t="s">
        <v>82</v>
      </c>
      <c r="H29372">
        <v>3</v>
      </c>
    </row>
    <row r="29373" spans="1:8" x14ac:dyDescent="0.3">
      <c r="A29373" t="s">
        <v>2056</v>
      </c>
      <c r="B29373" t="s">
        <v>2057</v>
      </c>
      <c r="C29373" t="s">
        <v>163</v>
      </c>
      <c r="D29373" t="s">
        <v>18</v>
      </c>
      <c r="E29373">
        <v>2</v>
      </c>
      <c r="F29373" t="s">
        <v>150</v>
      </c>
      <c r="G29373" t="s">
        <v>151</v>
      </c>
      <c r="H29373">
        <v>3</v>
      </c>
    </row>
    <row r="29374" spans="1:8" x14ac:dyDescent="0.3">
      <c r="A29374" t="s">
        <v>2056</v>
      </c>
      <c r="B29374" t="s">
        <v>2057</v>
      </c>
      <c r="C29374" t="s">
        <v>163</v>
      </c>
      <c r="D29374" t="s">
        <v>18</v>
      </c>
      <c r="E29374">
        <v>3</v>
      </c>
      <c r="F29374" t="s">
        <v>614</v>
      </c>
      <c r="G29374" t="s">
        <v>1299</v>
      </c>
      <c r="H29374">
        <v>1</v>
      </c>
    </row>
    <row r="29375" spans="1:8" x14ac:dyDescent="0.3">
      <c r="A29375" t="s">
        <v>2056</v>
      </c>
      <c r="B29375" t="s">
        <v>2057</v>
      </c>
      <c r="C29375" t="s">
        <v>163</v>
      </c>
      <c r="D29375" t="s">
        <v>18</v>
      </c>
      <c r="E29375">
        <v>4</v>
      </c>
      <c r="F29375" t="s">
        <v>161</v>
      </c>
      <c r="G29375" t="s">
        <v>162</v>
      </c>
      <c r="H29375">
        <v>1</v>
      </c>
    </row>
    <row r="29376" spans="1:8" x14ac:dyDescent="0.3">
      <c r="A29376" t="s">
        <v>2056</v>
      </c>
      <c r="B29376" t="s">
        <v>2057</v>
      </c>
      <c r="C29376" t="s">
        <v>163</v>
      </c>
      <c r="D29376" t="s">
        <v>18</v>
      </c>
      <c r="E29376">
        <v>5</v>
      </c>
      <c r="F29376" t="s">
        <v>59</v>
      </c>
      <c r="G29376" t="s">
        <v>60</v>
      </c>
      <c r="H29376">
        <v>1</v>
      </c>
    </row>
    <row r="29377" spans="1:8" x14ac:dyDescent="0.3">
      <c r="A29377" t="s">
        <v>2056</v>
      </c>
      <c r="B29377" t="s">
        <v>2057</v>
      </c>
      <c r="C29377" t="s">
        <v>163</v>
      </c>
      <c r="D29377" t="s">
        <v>18</v>
      </c>
      <c r="E29377">
        <v>6</v>
      </c>
      <c r="F29377" t="s">
        <v>261</v>
      </c>
      <c r="G29377" t="s">
        <v>406</v>
      </c>
      <c r="H29377">
        <v>5</v>
      </c>
    </row>
    <row r="29378" spans="1:8" x14ac:dyDescent="0.3">
      <c r="A29378" t="s">
        <v>2056</v>
      </c>
      <c r="B29378" t="s">
        <v>2057</v>
      </c>
      <c r="C29378" t="s">
        <v>163</v>
      </c>
      <c r="D29378" t="s">
        <v>18</v>
      </c>
      <c r="E29378">
        <v>7</v>
      </c>
      <c r="F29378" t="s">
        <v>261</v>
      </c>
      <c r="G29378" t="s">
        <v>410</v>
      </c>
      <c r="H29378">
        <v>4</v>
      </c>
    </row>
    <row r="29379" spans="1:8" x14ac:dyDescent="0.3">
      <c r="A29379" t="s">
        <v>2056</v>
      </c>
      <c r="B29379" t="s">
        <v>2057</v>
      </c>
      <c r="C29379" t="s">
        <v>163</v>
      </c>
      <c r="D29379" t="s">
        <v>18</v>
      </c>
      <c r="E29379">
        <v>8</v>
      </c>
      <c r="F29379" t="s">
        <v>150</v>
      </c>
      <c r="G29379" t="s">
        <v>188</v>
      </c>
      <c r="H29379">
        <v>2</v>
      </c>
    </row>
    <row r="29380" spans="1:8" x14ac:dyDescent="0.3">
      <c r="A29380" t="s">
        <v>2056</v>
      </c>
      <c r="B29380" t="s">
        <v>2057</v>
      </c>
      <c r="C29380" t="s">
        <v>163</v>
      </c>
      <c r="D29380" t="s">
        <v>18</v>
      </c>
      <c r="E29380">
        <v>9</v>
      </c>
      <c r="F29380" t="s">
        <v>138</v>
      </c>
      <c r="G29380" t="s">
        <v>139</v>
      </c>
      <c r="H29380">
        <v>1</v>
      </c>
    </row>
    <row r="29381" spans="1:8" x14ac:dyDescent="0.3">
      <c r="A29381" t="s">
        <v>2056</v>
      </c>
      <c r="B29381" t="s">
        <v>2057</v>
      </c>
      <c r="C29381" t="s">
        <v>163</v>
      </c>
      <c r="D29381" t="s">
        <v>18</v>
      </c>
      <c r="E29381">
        <v>10</v>
      </c>
      <c r="F29381" t="s">
        <v>261</v>
      </c>
      <c r="G29381" t="s">
        <v>1099</v>
      </c>
      <c r="H29381">
        <v>1</v>
      </c>
    </row>
    <row r="29382" spans="1:8" x14ac:dyDescent="0.3">
      <c r="A29382" t="s">
        <v>2056</v>
      </c>
      <c r="B29382" t="s">
        <v>2057</v>
      </c>
      <c r="C29382" t="s">
        <v>175</v>
      </c>
      <c r="D29382" t="s">
        <v>6</v>
      </c>
      <c r="E29382">
        <v>1</v>
      </c>
      <c r="F29382" t="s">
        <v>178</v>
      </c>
      <c r="G29382" t="s">
        <v>8</v>
      </c>
      <c r="H29382">
        <v>2</v>
      </c>
    </row>
    <row r="29383" spans="1:8" x14ac:dyDescent="0.3">
      <c r="A29383" t="s">
        <v>2056</v>
      </c>
      <c r="B29383" t="s">
        <v>2057</v>
      </c>
      <c r="C29383" t="s">
        <v>175</v>
      </c>
      <c r="D29383" t="s">
        <v>6</v>
      </c>
      <c r="E29383">
        <v>2</v>
      </c>
      <c r="F29383" t="s">
        <v>169</v>
      </c>
      <c r="G29383" t="s">
        <v>8</v>
      </c>
      <c r="H29383">
        <v>1</v>
      </c>
    </row>
    <row r="29384" spans="1:8" x14ac:dyDescent="0.3">
      <c r="A29384" t="s">
        <v>2056</v>
      </c>
      <c r="B29384" t="s">
        <v>2057</v>
      </c>
      <c r="C29384" t="s">
        <v>175</v>
      </c>
      <c r="D29384" t="s">
        <v>6</v>
      </c>
      <c r="E29384">
        <v>3</v>
      </c>
      <c r="F29384" t="s">
        <v>415</v>
      </c>
      <c r="G29384" t="s">
        <v>8</v>
      </c>
      <c r="H29384">
        <v>1</v>
      </c>
    </row>
    <row r="29385" spans="1:8" x14ac:dyDescent="0.3">
      <c r="A29385" t="s">
        <v>2056</v>
      </c>
      <c r="B29385" t="s">
        <v>2057</v>
      </c>
      <c r="C29385" t="s">
        <v>175</v>
      </c>
      <c r="D29385" t="s">
        <v>6</v>
      </c>
      <c r="E29385">
        <v>4</v>
      </c>
      <c r="F29385" t="s">
        <v>2079</v>
      </c>
      <c r="G29385" t="s">
        <v>8</v>
      </c>
      <c r="H29385">
        <v>1</v>
      </c>
    </row>
    <row r="29386" spans="1:8" x14ac:dyDescent="0.3">
      <c r="A29386" t="s">
        <v>2056</v>
      </c>
      <c r="B29386" t="s">
        <v>2057</v>
      </c>
      <c r="C29386" t="s">
        <v>175</v>
      </c>
      <c r="D29386" t="s">
        <v>6</v>
      </c>
      <c r="E29386">
        <v>5</v>
      </c>
      <c r="F29386" t="s">
        <v>164</v>
      </c>
      <c r="G29386" t="s">
        <v>8</v>
      </c>
      <c r="H29386">
        <v>1</v>
      </c>
    </row>
    <row r="29387" spans="1:8" x14ac:dyDescent="0.3">
      <c r="A29387" t="s">
        <v>2056</v>
      </c>
      <c r="B29387" t="s">
        <v>2057</v>
      </c>
      <c r="C29387" t="s">
        <v>175</v>
      </c>
      <c r="D29387" t="s">
        <v>6</v>
      </c>
      <c r="E29387">
        <v>6</v>
      </c>
      <c r="F29387" t="s">
        <v>157</v>
      </c>
      <c r="G29387" t="s">
        <v>8</v>
      </c>
      <c r="H29387">
        <v>1</v>
      </c>
    </row>
    <row r="29388" spans="1:8" x14ac:dyDescent="0.3">
      <c r="A29388" t="s">
        <v>2056</v>
      </c>
      <c r="B29388" t="s">
        <v>2057</v>
      </c>
      <c r="C29388" t="s">
        <v>175</v>
      </c>
      <c r="D29388" t="s">
        <v>6</v>
      </c>
      <c r="E29388">
        <v>7</v>
      </c>
      <c r="F29388" t="s">
        <v>176</v>
      </c>
      <c r="G29388" t="s">
        <v>8</v>
      </c>
      <c r="H29388">
        <v>1</v>
      </c>
    </row>
    <row r="29389" spans="1:8" x14ac:dyDescent="0.3">
      <c r="A29389" t="s">
        <v>2056</v>
      </c>
      <c r="B29389" t="s">
        <v>2057</v>
      </c>
      <c r="C29389" t="s">
        <v>175</v>
      </c>
      <c r="D29389" t="s">
        <v>6</v>
      </c>
      <c r="E29389">
        <v>8</v>
      </c>
      <c r="F29389" t="s">
        <v>673</v>
      </c>
      <c r="G29389" t="s">
        <v>8</v>
      </c>
      <c r="H29389">
        <v>1</v>
      </c>
    </row>
    <row r="29390" spans="1:8" x14ac:dyDescent="0.3">
      <c r="A29390" t="s">
        <v>2056</v>
      </c>
      <c r="B29390" t="s">
        <v>2057</v>
      </c>
      <c r="C29390" t="s">
        <v>175</v>
      </c>
      <c r="D29390" t="s">
        <v>6</v>
      </c>
      <c r="E29390">
        <v>9</v>
      </c>
      <c r="F29390" t="s">
        <v>180</v>
      </c>
      <c r="G29390" t="s">
        <v>8</v>
      </c>
      <c r="H29390">
        <v>2</v>
      </c>
    </row>
    <row r="29391" spans="1:8" x14ac:dyDescent="0.3">
      <c r="A29391" t="s">
        <v>2056</v>
      </c>
      <c r="B29391" t="s">
        <v>2057</v>
      </c>
      <c r="C29391" t="s">
        <v>175</v>
      </c>
      <c r="D29391" t="s">
        <v>6</v>
      </c>
      <c r="E29391">
        <v>10</v>
      </c>
      <c r="F29391" t="s">
        <v>407</v>
      </c>
      <c r="G29391" t="s">
        <v>8</v>
      </c>
      <c r="H29391">
        <v>1</v>
      </c>
    </row>
    <row r="29392" spans="1:8" x14ac:dyDescent="0.3">
      <c r="A29392" t="s">
        <v>2056</v>
      </c>
      <c r="B29392" t="s">
        <v>2057</v>
      </c>
      <c r="C29392" t="s">
        <v>175</v>
      </c>
      <c r="D29392" t="s">
        <v>18</v>
      </c>
      <c r="E29392">
        <v>1</v>
      </c>
      <c r="F29392" t="s">
        <v>81</v>
      </c>
      <c r="G29392" t="s">
        <v>82</v>
      </c>
      <c r="H29392">
        <v>2</v>
      </c>
    </row>
    <row r="29393" spans="1:8" x14ac:dyDescent="0.3">
      <c r="A29393" t="s">
        <v>2056</v>
      </c>
      <c r="B29393" t="s">
        <v>2057</v>
      </c>
      <c r="C29393" t="s">
        <v>175</v>
      </c>
      <c r="D29393" t="s">
        <v>18</v>
      </c>
      <c r="E29393">
        <v>2</v>
      </c>
      <c r="F29393" t="s">
        <v>150</v>
      </c>
      <c r="G29393" t="s">
        <v>151</v>
      </c>
      <c r="H29393">
        <v>2</v>
      </c>
    </row>
    <row r="29394" spans="1:8" x14ac:dyDescent="0.3">
      <c r="A29394" t="s">
        <v>2056</v>
      </c>
      <c r="B29394" t="s">
        <v>2057</v>
      </c>
      <c r="C29394" t="s">
        <v>175</v>
      </c>
      <c r="D29394" t="s">
        <v>18</v>
      </c>
      <c r="E29394">
        <v>3</v>
      </c>
      <c r="F29394" t="s">
        <v>261</v>
      </c>
      <c r="G29394" t="s">
        <v>406</v>
      </c>
      <c r="H29394">
        <v>4</v>
      </c>
    </row>
    <row r="29395" spans="1:8" x14ac:dyDescent="0.3">
      <c r="A29395" t="s">
        <v>2056</v>
      </c>
      <c r="B29395" t="s">
        <v>2057</v>
      </c>
      <c r="C29395" t="s">
        <v>175</v>
      </c>
      <c r="D29395" t="s">
        <v>18</v>
      </c>
      <c r="E29395">
        <v>4</v>
      </c>
      <c r="F29395" t="s">
        <v>261</v>
      </c>
      <c r="G29395" t="s">
        <v>410</v>
      </c>
      <c r="H29395">
        <v>3</v>
      </c>
    </row>
    <row r="29396" spans="1:8" x14ac:dyDescent="0.3">
      <c r="A29396" t="s">
        <v>2056</v>
      </c>
      <c r="B29396" t="s">
        <v>2057</v>
      </c>
      <c r="C29396" t="s">
        <v>175</v>
      </c>
      <c r="D29396" t="s">
        <v>18</v>
      </c>
      <c r="E29396">
        <v>5</v>
      </c>
      <c r="F29396" t="s">
        <v>150</v>
      </c>
      <c r="G29396" t="s">
        <v>181</v>
      </c>
      <c r="H29396">
        <v>1</v>
      </c>
    </row>
    <row r="29397" spans="1:8" x14ac:dyDescent="0.3">
      <c r="A29397" t="s">
        <v>2056</v>
      </c>
      <c r="B29397" t="s">
        <v>2057</v>
      </c>
      <c r="C29397" t="s">
        <v>175</v>
      </c>
      <c r="D29397" t="s">
        <v>18</v>
      </c>
      <c r="E29397">
        <v>6</v>
      </c>
      <c r="F29397" t="s">
        <v>182</v>
      </c>
      <c r="G29397" t="s">
        <v>183</v>
      </c>
      <c r="H29397">
        <v>3</v>
      </c>
    </row>
    <row r="29398" spans="1:8" x14ac:dyDescent="0.3">
      <c r="A29398" t="s">
        <v>2056</v>
      </c>
      <c r="B29398" t="s">
        <v>2057</v>
      </c>
      <c r="C29398" t="s">
        <v>175</v>
      </c>
      <c r="D29398" t="s">
        <v>18</v>
      </c>
      <c r="E29398">
        <v>7</v>
      </c>
      <c r="F29398" t="s">
        <v>421</v>
      </c>
      <c r="G29398" t="s">
        <v>588</v>
      </c>
      <c r="H29398">
        <v>3</v>
      </c>
    </row>
    <row r="29399" spans="1:8" x14ac:dyDescent="0.3">
      <c r="A29399" t="s">
        <v>2056</v>
      </c>
      <c r="B29399" t="s">
        <v>2057</v>
      </c>
      <c r="C29399" t="s">
        <v>175</v>
      </c>
      <c r="D29399" t="s">
        <v>18</v>
      </c>
      <c r="E29399">
        <v>8</v>
      </c>
      <c r="F29399" t="s">
        <v>186</v>
      </c>
      <c r="G29399" t="s">
        <v>187</v>
      </c>
      <c r="H29399">
        <v>5</v>
      </c>
    </row>
    <row r="29400" spans="1:8" x14ac:dyDescent="0.3">
      <c r="A29400" t="s">
        <v>2056</v>
      </c>
      <c r="B29400" t="s">
        <v>2057</v>
      </c>
      <c r="C29400" t="s">
        <v>175</v>
      </c>
      <c r="D29400" t="s">
        <v>18</v>
      </c>
      <c r="E29400">
        <v>9</v>
      </c>
      <c r="F29400" t="s">
        <v>150</v>
      </c>
      <c r="G29400" t="s">
        <v>188</v>
      </c>
      <c r="H29400">
        <v>1</v>
      </c>
    </row>
    <row r="29401" spans="1:8" x14ac:dyDescent="0.3">
      <c r="A29401" t="s">
        <v>2056</v>
      </c>
      <c r="B29401" t="s">
        <v>2057</v>
      </c>
      <c r="C29401" t="s">
        <v>175</v>
      </c>
      <c r="D29401" t="s">
        <v>18</v>
      </c>
      <c r="E29401">
        <v>10</v>
      </c>
      <c r="F29401" t="s">
        <v>335</v>
      </c>
      <c r="G29401" t="s">
        <v>336</v>
      </c>
      <c r="H29401">
        <v>1</v>
      </c>
    </row>
    <row r="29402" spans="1:8" x14ac:dyDescent="0.3">
      <c r="A29402" t="s">
        <v>2056</v>
      </c>
      <c r="B29402" t="s">
        <v>2057</v>
      </c>
      <c r="C29402" t="s">
        <v>189</v>
      </c>
      <c r="D29402" t="s">
        <v>6</v>
      </c>
      <c r="E29402">
        <v>1</v>
      </c>
      <c r="F29402" t="s">
        <v>190</v>
      </c>
      <c r="G29402" t="s">
        <v>8</v>
      </c>
      <c r="H29402">
        <v>2</v>
      </c>
    </row>
    <row r="29403" spans="1:8" x14ac:dyDescent="0.3">
      <c r="A29403" t="s">
        <v>2056</v>
      </c>
      <c r="B29403" t="s">
        <v>2057</v>
      </c>
      <c r="C29403" t="s">
        <v>189</v>
      </c>
      <c r="D29403" t="s">
        <v>6</v>
      </c>
      <c r="E29403">
        <v>2</v>
      </c>
      <c r="F29403" t="s">
        <v>178</v>
      </c>
      <c r="G29403" t="s">
        <v>8</v>
      </c>
      <c r="H29403">
        <v>1</v>
      </c>
    </row>
    <row r="29404" spans="1:8" x14ac:dyDescent="0.3">
      <c r="A29404" t="s">
        <v>2056</v>
      </c>
      <c r="B29404" t="s">
        <v>2057</v>
      </c>
      <c r="C29404" t="s">
        <v>189</v>
      </c>
      <c r="D29404" t="s">
        <v>6</v>
      </c>
      <c r="E29404">
        <v>3</v>
      </c>
      <c r="F29404" t="s">
        <v>180</v>
      </c>
      <c r="G29404" t="s">
        <v>8</v>
      </c>
      <c r="H29404">
        <v>1</v>
      </c>
    </row>
    <row r="29405" spans="1:8" x14ac:dyDescent="0.3">
      <c r="A29405" t="s">
        <v>2056</v>
      </c>
      <c r="B29405" t="s">
        <v>2057</v>
      </c>
      <c r="C29405" t="s">
        <v>189</v>
      </c>
      <c r="D29405" t="s">
        <v>6</v>
      </c>
      <c r="E29405">
        <v>4</v>
      </c>
      <c r="F29405" t="s">
        <v>333</v>
      </c>
      <c r="G29405" t="s">
        <v>8</v>
      </c>
      <c r="H29405">
        <v>2</v>
      </c>
    </row>
    <row r="29406" spans="1:8" x14ac:dyDescent="0.3">
      <c r="A29406" t="s">
        <v>2056</v>
      </c>
      <c r="B29406" t="s">
        <v>2057</v>
      </c>
      <c r="C29406" t="s">
        <v>189</v>
      </c>
      <c r="D29406" t="s">
        <v>6</v>
      </c>
      <c r="E29406">
        <v>5</v>
      </c>
      <c r="F29406" t="s">
        <v>1680</v>
      </c>
      <c r="G29406" t="s">
        <v>8</v>
      </c>
      <c r="H29406">
        <v>1</v>
      </c>
    </row>
    <row r="29407" spans="1:8" x14ac:dyDescent="0.3">
      <c r="A29407" t="s">
        <v>2056</v>
      </c>
      <c r="B29407" t="s">
        <v>2057</v>
      </c>
      <c r="C29407" t="s">
        <v>189</v>
      </c>
      <c r="D29407" t="s">
        <v>6</v>
      </c>
      <c r="E29407">
        <v>6</v>
      </c>
      <c r="F29407" t="s">
        <v>689</v>
      </c>
      <c r="G29407" t="s">
        <v>8</v>
      </c>
      <c r="H29407">
        <v>1</v>
      </c>
    </row>
    <row r="29408" spans="1:8" x14ac:dyDescent="0.3">
      <c r="A29408" t="s">
        <v>2056</v>
      </c>
      <c r="B29408" t="s">
        <v>2057</v>
      </c>
      <c r="C29408" t="s">
        <v>189</v>
      </c>
      <c r="D29408" t="s">
        <v>6</v>
      </c>
      <c r="E29408">
        <v>7</v>
      </c>
      <c r="F29408" t="s">
        <v>607</v>
      </c>
      <c r="G29408" t="s">
        <v>8</v>
      </c>
      <c r="H29408">
        <v>2</v>
      </c>
    </row>
    <row r="29409" spans="1:8" x14ac:dyDescent="0.3">
      <c r="A29409" t="s">
        <v>2056</v>
      </c>
      <c r="B29409" t="s">
        <v>2057</v>
      </c>
      <c r="C29409" t="s">
        <v>189</v>
      </c>
      <c r="D29409" t="s">
        <v>6</v>
      </c>
      <c r="E29409">
        <v>8</v>
      </c>
      <c r="F29409" t="s">
        <v>416</v>
      </c>
      <c r="G29409" t="s">
        <v>8</v>
      </c>
      <c r="H29409">
        <v>1</v>
      </c>
    </row>
    <row r="29410" spans="1:8" x14ac:dyDescent="0.3">
      <c r="A29410" t="s">
        <v>2056</v>
      </c>
      <c r="B29410" t="s">
        <v>2057</v>
      </c>
      <c r="C29410" t="s">
        <v>189</v>
      </c>
      <c r="D29410" t="s">
        <v>6</v>
      </c>
      <c r="E29410">
        <v>9</v>
      </c>
      <c r="F29410" t="s">
        <v>418</v>
      </c>
      <c r="G29410" t="s">
        <v>8</v>
      </c>
      <c r="H29410">
        <v>1</v>
      </c>
    </row>
    <row r="29411" spans="1:8" x14ac:dyDescent="0.3">
      <c r="A29411" t="s">
        <v>2056</v>
      </c>
      <c r="B29411" t="s">
        <v>2057</v>
      </c>
      <c r="C29411" t="s">
        <v>189</v>
      </c>
      <c r="D29411" t="s">
        <v>6</v>
      </c>
      <c r="E29411">
        <v>10</v>
      </c>
      <c r="F29411" t="s">
        <v>191</v>
      </c>
      <c r="G29411" t="s">
        <v>8</v>
      </c>
      <c r="H29411">
        <v>1</v>
      </c>
    </row>
    <row r="29412" spans="1:8" x14ac:dyDescent="0.3">
      <c r="A29412" t="s">
        <v>2056</v>
      </c>
      <c r="B29412" t="s">
        <v>2057</v>
      </c>
      <c r="C29412" t="s">
        <v>189</v>
      </c>
      <c r="D29412" t="s">
        <v>18</v>
      </c>
      <c r="E29412">
        <v>1</v>
      </c>
      <c r="F29412" t="s">
        <v>150</v>
      </c>
      <c r="G29412" t="s">
        <v>151</v>
      </c>
      <c r="H29412">
        <v>1</v>
      </c>
    </row>
    <row r="29413" spans="1:8" x14ac:dyDescent="0.3">
      <c r="A29413" t="s">
        <v>2056</v>
      </c>
      <c r="B29413" t="s">
        <v>2057</v>
      </c>
      <c r="C29413" t="s">
        <v>189</v>
      </c>
      <c r="D29413" t="s">
        <v>18</v>
      </c>
      <c r="E29413">
        <v>2</v>
      </c>
      <c r="F29413" t="s">
        <v>182</v>
      </c>
      <c r="G29413" t="s">
        <v>183</v>
      </c>
      <c r="H29413">
        <v>2</v>
      </c>
    </row>
    <row r="29414" spans="1:8" x14ac:dyDescent="0.3">
      <c r="A29414" t="s">
        <v>2056</v>
      </c>
      <c r="B29414" t="s">
        <v>2057</v>
      </c>
      <c r="C29414" t="s">
        <v>189</v>
      </c>
      <c r="D29414" t="s">
        <v>18</v>
      </c>
      <c r="E29414">
        <v>3</v>
      </c>
      <c r="F29414" t="s">
        <v>261</v>
      </c>
      <c r="G29414" t="s">
        <v>406</v>
      </c>
      <c r="H29414">
        <v>3</v>
      </c>
    </row>
    <row r="29415" spans="1:8" x14ac:dyDescent="0.3">
      <c r="A29415" t="s">
        <v>2056</v>
      </c>
      <c r="B29415" t="s">
        <v>2057</v>
      </c>
      <c r="C29415" t="s">
        <v>189</v>
      </c>
      <c r="D29415" t="s">
        <v>18</v>
      </c>
      <c r="E29415">
        <v>4</v>
      </c>
      <c r="F29415" t="s">
        <v>186</v>
      </c>
      <c r="G29415" t="s">
        <v>187</v>
      </c>
      <c r="H29415">
        <v>4</v>
      </c>
    </row>
    <row r="29416" spans="1:8" x14ac:dyDescent="0.3">
      <c r="A29416" t="s">
        <v>2056</v>
      </c>
      <c r="B29416" t="s">
        <v>2057</v>
      </c>
      <c r="C29416" t="s">
        <v>189</v>
      </c>
      <c r="D29416" t="s">
        <v>18</v>
      </c>
      <c r="E29416">
        <v>5</v>
      </c>
      <c r="F29416" t="s">
        <v>261</v>
      </c>
      <c r="G29416" t="s">
        <v>410</v>
      </c>
      <c r="H29416">
        <v>2</v>
      </c>
    </row>
    <row r="29417" spans="1:8" x14ac:dyDescent="0.3">
      <c r="A29417" t="s">
        <v>2056</v>
      </c>
      <c r="B29417" t="s">
        <v>2057</v>
      </c>
      <c r="C29417" t="s">
        <v>189</v>
      </c>
      <c r="D29417" t="s">
        <v>18</v>
      </c>
      <c r="E29417">
        <v>6</v>
      </c>
      <c r="F29417" t="s">
        <v>421</v>
      </c>
      <c r="G29417" t="s">
        <v>422</v>
      </c>
      <c r="H29417">
        <v>3</v>
      </c>
    </row>
    <row r="29418" spans="1:8" x14ac:dyDescent="0.3">
      <c r="A29418" t="s">
        <v>2056</v>
      </c>
      <c r="B29418" t="s">
        <v>2057</v>
      </c>
      <c r="C29418" t="s">
        <v>189</v>
      </c>
      <c r="D29418" t="s">
        <v>18</v>
      </c>
      <c r="E29418">
        <v>7</v>
      </c>
      <c r="F29418" t="s">
        <v>419</v>
      </c>
      <c r="G29418" t="s">
        <v>420</v>
      </c>
      <c r="H29418">
        <v>3</v>
      </c>
    </row>
    <row r="29419" spans="1:8" x14ac:dyDescent="0.3">
      <c r="A29419" t="s">
        <v>2056</v>
      </c>
      <c r="B29419" t="s">
        <v>2057</v>
      </c>
      <c r="C29419" t="s">
        <v>189</v>
      </c>
      <c r="D29419" t="s">
        <v>18</v>
      </c>
      <c r="E29419">
        <v>8</v>
      </c>
      <c r="F29419" t="s">
        <v>81</v>
      </c>
      <c r="G29419" t="s">
        <v>82</v>
      </c>
      <c r="H29419">
        <v>1</v>
      </c>
    </row>
    <row r="29420" spans="1:8" x14ac:dyDescent="0.3">
      <c r="A29420" t="s">
        <v>2056</v>
      </c>
      <c r="B29420" t="s">
        <v>2057</v>
      </c>
      <c r="C29420" t="s">
        <v>189</v>
      </c>
      <c r="D29420" t="s">
        <v>18</v>
      </c>
      <c r="E29420">
        <v>9</v>
      </c>
      <c r="F29420" t="s">
        <v>421</v>
      </c>
      <c r="G29420" t="s">
        <v>588</v>
      </c>
      <c r="H29420">
        <v>2</v>
      </c>
    </row>
    <row r="29421" spans="1:8" x14ac:dyDescent="0.3">
      <c r="A29421" t="s">
        <v>2056</v>
      </c>
      <c r="B29421" t="s">
        <v>2057</v>
      </c>
      <c r="C29421" t="s">
        <v>189</v>
      </c>
      <c r="D29421" t="s">
        <v>18</v>
      </c>
      <c r="E29421">
        <v>10</v>
      </c>
      <c r="F29421" t="s">
        <v>205</v>
      </c>
      <c r="G29421" t="s">
        <v>206</v>
      </c>
      <c r="H29421">
        <v>3</v>
      </c>
    </row>
    <row r="29422" spans="1:8" x14ac:dyDescent="0.3">
      <c r="A29422" t="s">
        <v>2056</v>
      </c>
      <c r="B29422" t="s">
        <v>2057</v>
      </c>
      <c r="C29422" t="s">
        <v>195</v>
      </c>
      <c r="D29422" t="s">
        <v>6</v>
      </c>
      <c r="E29422">
        <v>1</v>
      </c>
      <c r="F29422" t="s">
        <v>190</v>
      </c>
      <c r="G29422" t="s">
        <v>8</v>
      </c>
      <c r="H29422">
        <v>1</v>
      </c>
    </row>
    <row r="29423" spans="1:8" x14ac:dyDescent="0.3">
      <c r="A29423" t="s">
        <v>2056</v>
      </c>
      <c r="B29423" t="s">
        <v>2057</v>
      </c>
      <c r="C29423" t="s">
        <v>195</v>
      </c>
      <c r="D29423" t="s">
        <v>6</v>
      </c>
      <c r="E29423">
        <v>2</v>
      </c>
      <c r="F29423" t="s">
        <v>1692</v>
      </c>
      <c r="G29423" t="s">
        <v>8</v>
      </c>
      <c r="H29423">
        <v>2</v>
      </c>
    </row>
    <row r="29424" spans="1:8" x14ac:dyDescent="0.3">
      <c r="A29424" t="s">
        <v>2056</v>
      </c>
      <c r="B29424" t="s">
        <v>2057</v>
      </c>
      <c r="C29424" t="s">
        <v>195</v>
      </c>
      <c r="D29424" t="s">
        <v>6</v>
      </c>
      <c r="E29424">
        <v>3</v>
      </c>
      <c r="F29424" t="s">
        <v>333</v>
      </c>
      <c r="G29424" t="s">
        <v>8</v>
      </c>
      <c r="H29424">
        <v>1</v>
      </c>
    </row>
    <row r="29425" spans="1:8" x14ac:dyDescent="0.3">
      <c r="A29425" t="s">
        <v>2056</v>
      </c>
      <c r="B29425" t="s">
        <v>2057</v>
      </c>
      <c r="C29425" t="s">
        <v>195</v>
      </c>
      <c r="D29425" t="s">
        <v>6</v>
      </c>
      <c r="E29425">
        <v>4</v>
      </c>
      <c r="F29425" t="s">
        <v>607</v>
      </c>
      <c r="G29425" t="s">
        <v>8</v>
      </c>
      <c r="H29425">
        <v>1</v>
      </c>
    </row>
    <row r="29426" spans="1:8" x14ac:dyDescent="0.3">
      <c r="A29426" t="s">
        <v>2056</v>
      </c>
      <c r="B29426" t="s">
        <v>2057</v>
      </c>
      <c r="C29426" t="s">
        <v>195</v>
      </c>
      <c r="D29426" t="s">
        <v>6</v>
      </c>
      <c r="E29426">
        <v>5</v>
      </c>
      <c r="F29426" t="s">
        <v>198</v>
      </c>
      <c r="G29426" t="s">
        <v>8</v>
      </c>
      <c r="H29426">
        <v>2</v>
      </c>
    </row>
    <row r="29427" spans="1:8" x14ac:dyDescent="0.3">
      <c r="A29427" t="s">
        <v>2056</v>
      </c>
      <c r="B29427" t="s">
        <v>2057</v>
      </c>
      <c r="C29427" t="s">
        <v>195</v>
      </c>
      <c r="D29427" t="s">
        <v>6</v>
      </c>
      <c r="E29427">
        <v>6</v>
      </c>
      <c r="F29427" t="s">
        <v>582</v>
      </c>
      <c r="G29427" t="s">
        <v>8</v>
      </c>
      <c r="H29427">
        <v>2</v>
      </c>
    </row>
    <row r="29428" spans="1:8" x14ac:dyDescent="0.3">
      <c r="A29428" t="s">
        <v>2056</v>
      </c>
      <c r="B29428" t="s">
        <v>2057</v>
      </c>
      <c r="C29428" t="s">
        <v>195</v>
      </c>
      <c r="D29428" t="s">
        <v>6</v>
      </c>
      <c r="E29428">
        <v>7</v>
      </c>
      <c r="F29428" t="s">
        <v>424</v>
      </c>
      <c r="G29428" t="s">
        <v>8</v>
      </c>
      <c r="H29428">
        <v>2</v>
      </c>
    </row>
    <row r="29429" spans="1:8" x14ac:dyDescent="0.3">
      <c r="A29429" t="s">
        <v>2056</v>
      </c>
      <c r="B29429" t="s">
        <v>2057</v>
      </c>
      <c r="C29429" t="s">
        <v>195</v>
      </c>
      <c r="D29429" t="s">
        <v>6</v>
      </c>
      <c r="E29429">
        <v>8</v>
      </c>
      <c r="F29429" t="s">
        <v>2080</v>
      </c>
      <c r="G29429" t="s">
        <v>8</v>
      </c>
      <c r="H29429">
        <v>1</v>
      </c>
    </row>
    <row r="29430" spans="1:8" x14ac:dyDescent="0.3">
      <c r="A29430" t="s">
        <v>2056</v>
      </c>
      <c r="B29430" t="s">
        <v>2057</v>
      </c>
      <c r="C29430" t="s">
        <v>195</v>
      </c>
      <c r="D29430" t="s">
        <v>6</v>
      </c>
      <c r="E29430">
        <v>9</v>
      </c>
      <c r="F29430" t="s">
        <v>426</v>
      </c>
      <c r="G29430" t="s">
        <v>8</v>
      </c>
      <c r="H29430">
        <v>2</v>
      </c>
    </row>
    <row r="29431" spans="1:8" x14ac:dyDescent="0.3">
      <c r="A29431" t="s">
        <v>2056</v>
      </c>
      <c r="B29431" t="s">
        <v>2057</v>
      </c>
      <c r="C29431" t="s">
        <v>195</v>
      </c>
      <c r="D29431" t="s">
        <v>6</v>
      </c>
      <c r="E29431">
        <v>10</v>
      </c>
      <c r="F29431" t="s">
        <v>2081</v>
      </c>
      <c r="G29431" t="s">
        <v>8</v>
      </c>
      <c r="H29431">
        <v>1</v>
      </c>
    </row>
    <row r="29432" spans="1:8" x14ac:dyDescent="0.3">
      <c r="A29432" t="s">
        <v>2056</v>
      </c>
      <c r="B29432" t="s">
        <v>2057</v>
      </c>
      <c r="C29432" t="s">
        <v>195</v>
      </c>
      <c r="D29432" t="s">
        <v>18</v>
      </c>
      <c r="E29432">
        <v>1</v>
      </c>
      <c r="F29432" t="s">
        <v>261</v>
      </c>
      <c r="G29432" t="s">
        <v>406</v>
      </c>
      <c r="H29432">
        <v>2</v>
      </c>
    </row>
    <row r="29433" spans="1:8" x14ac:dyDescent="0.3">
      <c r="A29433" t="s">
        <v>2056</v>
      </c>
      <c r="B29433" t="s">
        <v>2057</v>
      </c>
      <c r="C29433" t="s">
        <v>195</v>
      </c>
      <c r="D29433" t="s">
        <v>18</v>
      </c>
      <c r="E29433">
        <v>2</v>
      </c>
      <c r="F29433" t="s">
        <v>186</v>
      </c>
      <c r="G29433" t="s">
        <v>187</v>
      </c>
      <c r="H29433">
        <v>3</v>
      </c>
    </row>
    <row r="29434" spans="1:8" x14ac:dyDescent="0.3">
      <c r="A29434" t="s">
        <v>2056</v>
      </c>
      <c r="B29434" t="s">
        <v>2057</v>
      </c>
      <c r="C29434" t="s">
        <v>195</v>
      </c>
      <c r="D29434" t="s">
        <v>18</v>
      </c>
      <c r="E29434">
        <v>3</v>
      </c>
      <c r="F29434" t="s">
        <v>419</v>
      </c>
      <c r="G29434" t="s">
        <v>420</v>
      </c>
      <c r="H29434">
        <v>2</v>
      </c>
    </row>
    <row r="29435" spans="1:8" x14ac:dyDescent="0.3">
      <c r="A29435" t="s">
        <v>2056</v>
      </c>
      <c r="B29435" t="s">
        <v>2057</v>
      </c>
      <c r="C29435" t="s">
        <v>195</v>
      </c>
      <c r="D29435" t="s">
        <v>18</v>
      </c>
      <c r="E29435">
        <v>4</v>
      </c>
      <c r="F29435" t="s">
        <v>205</v>
      </c>
      <c r="G29435" t="s">
        <v>206</v>
      </c>
      <c r="H29435">
        <v>2</v>
      </c>
    </row>
    <row r="29436" spans="1:8" x14ac:dyDescent="0.3">
      <c r="A29436" t="s">
        <v>2056</v>
      </c>
      <c r="B29436" t="s">
        <v>2057</v>
      </c>
      <c r="C29436" t="s">
        <v>195</v>
      </c>
      <c r="D29436" t="s">
        <v>18</v>
      </c>
      <c r="E29436">
        <v>5</v>
      </c>
      <c r="F29436" t="s">
        <v>182</v>
      </c>
      <c r="G29436" t="s">
        <v>183</v>
      </c>
      <c r="H29436">
        <v>1</v>
      </c>
    </row>
    <row r="29437" spans="1:8" x14ac:dyDescent="0.3">
      <c r="A29437" t="s">
        <v>2056</v>
      </c>
      <c r="B29437" t="s">
        <v>2057</v>
      </c>
      <c r="C29437" t="s">
        <v>195</v>
      </c>
      <c r="D29437" t="s">
        <v>18</v>
      </c>
      <c r="E29437">
        <v>6</v>
      </c>
      <c r="F29437" t="s">
        <v>421</v>
      </c>
      <c r="G29437" t="s">
        <v>422</v>
      </c>
      <c r="H29437">
        <v>2</v>
      </c>
    </row>
    <row r="29438" spans="1:8" x14ac:dyDescent="0.3">
      <c r="A29438" t="s">
        <v>2056</v>
      </c>
      <c r="B29438" t="s">
        <v>2057</v>
      </c>
      <c r="C29438" t="s">
        <v>195</v>
      </c>
      <c r="D29438" t="s">
        <v>18</v>
      </c>
      <c r="E29438">
        <v>7</v>
      </c>
      <c r="F29438" t="s">
        <v>261</v>
      </c>
      <c r="G29438" t="s">
        <v>410</v>
      </c>
      <c r="H29438">
        <v>1</v>
      </c>
    </row>
    <row r="29439" spans="1:8" x14ac:dyDescent="0.3">
      <c r="A29439" t="s">
        <v>2056</v>
      </c>
      <c r="B29439" t="s">
        <v>2057</v>
      </c>
      <c r="C29439" t="s">
        <v>195</v>
      </c>
      <c r="D29439" t="s">
        <v>18</v>
      </c>
      <c r="E29439">
        <v>8</v>
      </c>
      <c r="F29439" t="s">
        <v>433</v>
      </c>
      <c r="G29439" t="s">
        <v>434</v>
      </c>
      <c r="H29439">
        <v>2</v>
      </c>
    </row>
    <row r="29440" spans="1:8" x14ac:dyDescent="0.3">
      <c r="A29440" t="s">
        <v>2056</v>
      </c>
      <c r="B29440" t="s">
        <v>2057</v>
      </c>
      <c r="C29440" t="s">
        <v>195</v>
      </c>
      <c r="D29440" t="s">
        <v>18</v>
      </c>
      <c r="E29440">
        <v>9</v>
      </c>
      <c r="F29440" t="s">
        <v>28</v>
      </c>
      <c r="G29440" t="s">
        <v>29</v>
      </c>
      <c r="H29440">
        <v>2</v>
      </c>
    </row>
    <row r="29441" spans="1:8" x14ac:dyDescent="0.3">
      <c r="A29441" t="s">
        <v>2056</v>
      </c>
      <c r="B29441" t="s">
        <v>2057</v>
      </c>
      <c r="C29441" t="s">
        <v>195</v>
      </c>
      <c r="D29441" t="s">
        <v>18</v>
      </c>
      <c r="E29441">
        <v>10</v>
      </c>
      <c r="F29441" t="s">
        <v>421</v>
      </c>
      <c r="G29441" t="s">
        <v>588</v>
      </c>
      <c r="H29441">
        <v>1</v>
      </c>
    </row>
    <row r="29442" spans="1:8" x14ac:dyDescent="0.3">
      <c r="A29442" t="s">
        <v>2056</v>
      </c>
      <c r="B29442" t="s">
        <v>2057</v>
      </c>
      <c r="C29442" t="s">
        <v>208</v>
      </c>
      <c r="D29442" t="s">
        <v>6</v>
      </c>
      <c r="E29442">
        <v>1</v>
      </c>
      <c r="F29442" t="s">
        <v>202</v>
      </c>
      <c r="G29442" t="s">
        <v>8</v>
      </c>
      <c r="H29442">
        <v>2</v>
      </c>
    </row>
    <row r="29443" spans="1:8" x14ac:dyDescent="0.3">
      <c r="A29443" t="s">
        <v>2056</v>
      </c>
      <c r="B29443" t="s">
        <v>2057</v>
      </c>
      <c r="C29443" t="s">
        <v>208</v>
      </c>
      <c r="D29443" t="s">
        <v>6</v>
      </c>
      <c r="E29443">
        <v>2</v>
      </c>
      <c r="F29443" t="s">
        <v>209</v>
      </c>
      <c r="G29443" t="s">
        <v>8</v>
      </c>
      <c r="H29443">
        <v>2</v>
      </c>
    </row>
    <row r="29444" spans="1:8" x14ac:dyDescent="0.3">
      <c r="A29444" t="s">
        <v>2056</v>
      </c>
      <c r="B29444" t="s">
        <v>2057</v>
      </c>
      <c r="C29444" t="s">
        <v>208</v>
      </c>
      <c r="D29444" t="s">
        <v>6</v>
      </c>
      <c r="E29444">
        <v>3</v>
      </c>
      <c r="F29444" t="s">
        <v>424</v>
      </c>
      <c r="G29444" t="s">
        <v>8</v>
      </c>
      <c r="H29444">
        <v>1</v>
      </c>
    </row>
    <row r="29445" spans="1:8" x14ac:dyDescent="0.3">
      <c r="A29445" t="s">
        <v>2056</v>
      </c>
      <c r="B29445" t="s">
        <v>2057</v>
      </c>
      <c r="C29445" t="s">
        <v>208</v>
      </c>
      <c r="D29445" t="s">
        <v>6</v>
      </c>
      <c r="E29445">
        <v>4</v>
      </c>
      <c r="F29445" t="s">
        <v>582</v>
      </c>
      <c r="G29445" t="s">
        <v>8</v>
      </c>
      <c r="H29445">
        <v>1</v>
      </c>
    </row>
    <row r="29446" spans="1:8" x14ac:dyDescent="0.3">
      <c r="A29446" t="s">
        <v>2056</v>
      </c>
      <c r="B29446" t="s">
        <v>2057</v>
      </c>
      <c r="C29446" t="s">
        <v>208</v>
      </c>
      <c r="D29446" t="s">
        <v>6</v>
      </c>
      <c r="E29446">
        <v>5</v>
      </c>
      <c r="F29446" t="s">
        <v>198</v>
      </c>
      <c r="G29446" t="s">
        <v>8</v>
      </c>
      <c r="H29446">
        <v>1</v>
      </c>
    </row>
    <row r="29447" spans="1:8" x14ac:dyDescent="0.3">
      <c r="A29447" t="s">
        <v>2056</v>
      </c>
      <c r="B29447" t="s">
        <v>2057</v>
      </c>
      <c r="C29447" t="s">
        <v>208</v>
      </c>
      <c r="D29447" t="s">
        <v>6</v>
      </c>
      <c r="E29447">
        <v>6</v>
      </c>
      <c r="F29447" t="s">
        <v>461</v>
      </c>
      <c r="G29447" t="s">
        <v>8</v>
      </c>
      <c r="H29447">
        <v>1</v>
      </c>
    </row>
    <row r="29448" spans="1:8" x14ac:dyDescent="0.3">
      <c r="A29448" t="s">
        <v>2056</v>
      </c>
      <c r="B29448" t="s">
        <v>2057</v>
      </c>
      <c r="C29448" t="s">
        <v>208</v>
      </c>
      <c r="D29448" t="s">
        <v>6</v>
      </c>
      <c r="E29448">
        <v>7</v>
      </c>
      <c r="F29448" t="s">
        <v>431</v>
      </c>
      <c r="G29448" t="s">
        <v>8</v>
      </c>
      <c r="H29448">
        <v>2</v>
      </c>
    </row>
    <row r="29449" spans="1:8" x14ac:dyDescent="0.3">
      <c r="A29449" t="s">
        <v>2056</v>
      </c>
      <c r="B29449" t="s">
        <v>2057</v>
      </c>
      <c r="C29449" t="s">
        <v>208</v>
      </c>
      <c r="D29449" t="s">
        <v>6</v>
      </c>
      <c r="E29449">
        <v>8</v>
      </c>
      <c r="F29449" t="s">
        <v>1692</v>
      </c>
      <c r="G29449" t="s">
        <v>8</v>
      </c>
      <c r="H29449">
        <v>1</v>
      </c>
    </row>
    <row r="29450" spans="1:8" x14ac:dyDescent="0.3">
      <c r="A29450" t="s">
        <v>2056</v>
      </c>
      <c r="B29450" t="s">
        <v>2057</v>
      </c>
      <c r="C29450" t="s">
        <v>208</v>
      </c>
      <c r="D29450" t="s">
        <v>6</v>
      </c>
      <c r="E29450">
        <v>9</v>
      </c>
      <c r="F29450" t="s">
        <v>430</v>
      </c>
      <c r="G29450" t="s">
        <v>8</v>
      </c>
      <c r="H29450">
        <v>2</v>
      </c>
    </row>
    <row r="29451" spans="1:8" x14ac:dyDescent="0.3">
      <c r="A29451" t="s">
        <v>2056</v>
      </c>
      <c r="B29451" t="s">
        <v>2057</v>
      </c>
      <c r="C29451" t="s">
        <v>208</v>
      </c>
      <c r="D29451" t="s">
        <v>6</v>
      </c>
      <c r="E29451">
        <v>10</v>
      </c>
      <c r="F29451" t="s">
        <v>426</v>
      </c>
      <c r="G29451" t="s">
        <v>8</v>
      </c>
      <c r="H29451">
        <v>1</v>
      </c>
    </row>
    <row r="29452" spans="1:8" x14ac:dyDescent="0.3">
      <c r="A29452" t="s">
        <v>2056</v>
      </c>
      <c r="B29452" t="s">
        <v>2057</v>
      </c>
      <c r="C29452" t="s">
        <v>208</v>
      </c>
      <c r="D29452" t="s">
        <v>18</v>
      </c>
      <c r="E29452">
        <v>1</v>
      </c>
      <c r="F29452" t="s">
        <v>186</v>
      </c>
      <c r="G29452" t="s">
        <v>187</v>
      </c>
      <c r="H29452">
        <v>2</v>
      </c>
    </row>
    <row r="29453" spans="1:8" x14ac:dyDescent="0.3">
      <c r="A29453" t="s">
        <v>2056</v>
      </c>
      <c r="B29453" t="s">
        <v>2057</v>
      </c>
      <c r="C29453" t="s">
        <v>208</v>
      </c>
      <c r="D29453" t="s">
        <v>18</v>
      </c>
      <c r="E29453">
        <v>2</v>
      </c>
      <c r="F29453" t="s">
        <v>205</v>
      </c>
      <c r="G29453" t="s">
        <v>206</v>
      </c>
      <c r="H29453">
        <v>1</v>
      </c>
    </row>
    <row r="29454" spans="1:8" x14ac:dyDescent="0.3">
      <c r="A29454" t="s">
        <v>2056</v>
      </c>
      <c r="B29454" t="s">
        <v>2057</v>
      </c>
      <c r="C29454" t="s">
        <v>208</v>
      </c>
      <c r="D29454" t="s">
        <v>18</v>
      </c>
      <c r="E29454">
        <v>3</v>
      </c>
      <c r="F29454" t="s">
        <v>261</v>
      </c>
      <c r="G29454" t="s">
        <v>406</v>
      </c>
      <c r="H29454">
        <v>1</v>
      </c>
    </row>
    <row r="29455" spans="1:8" x14ac:dyDescent="0.3">
      <c r="A29455" t="s">
        <v>2056</v>
      </c>
      <c r="B29455" t="s">
        <v>2057</v>
      </c>
      <c r="C29455" t="s">
        <v>208</v>
      </c>
      <c r="D29455" t="s">
        <v>18</v>
      </c>
      <c r="E29455">
        <v>4</v>
      </c>
      <c r="F29455" t="s">
        <v>28</v>
      </c>
      <c r="G29455" t="s">
        <v>29</v>
      </c>
      <c r="H29455">
        <v>1</v>
      </c>
    </row>
    <row r="29456" spans="1:8" x14ac:dyDescent="0.3">
      <c r="A29456" t="s">
        <v>2056</v>
      </c>
      <c r="B29456" t="s">
        <v>2057</v>
      </c>
      <c r="C29456" t="s">
        <v>208</v>
      </c>
      <c r="D29456" t="s">
        <v>18</v>
      </c>
      <c r="E29456">
        <v>5</v>
      </c>
      <c r="F29456" t="s">
        <v>419</v>
      </c>
      <c r="G29456" t="s">
        <v>420</v>
      </c>
      <c r="H29456">
        <v>1</v>
      </c>
    </row>
    <row r="29457" spans="1:8" x14ac:dyDescent="0.3">
      <c r="A29457" t="s">
        <v>2056</v>
      </c>
      <c r="B29457" t="s">
        <v>2057</v>
      </c>
      <c r="C29457" t="s">
        <v>208</v>
      </c>
      <c r="D29457" t="s">
        <v>18</v>
      </c>
      <c r="E29457">
        <v>6</v>
      </c>
      <c r="F29457" t="s">
        <v>421</v>
      </c>
      <c r="G29457" t="s">
        <v>422</v>
      </c>
      <c r="H29457">
        <v>1</v>
      </c>
    </row>
    <row r="29458" spans="1:8" x14ac:dyDescent="0.3">
      <c r="A29458" t="s">
        <v>2056</v>
      </c>
      <c r="B29458" t="s">
        <v>2057</v>
      </c>
      <c r="C29458" t="s">
        <v>208</v>
      </c>
      <c r="D29458" t="s">
        <v>18</v>
      </c>
      <c r="E29458">
        <v>7</v>
      </c>
      <c r="F29458" t="s">
        <v>433</v>
      </c>
      <c r="G29458" t="s">
        <v>434</v>
      </c>
      <c r="H29458">
        <v>1</v>
      </c>
    </row>
    <row r="29459" spans="1:8" x14ac:dyDescent="0.3">
      <c r="A29459" t="s">
        <v>2056</v>
      </c>
      <c r="B29459" t="s">
        <v>2057</v>
      </c>
      <c r="C29459" t="s">
        <v>208</v>
      </c>
      <c r="D29459" t="s">
        <v>18</v>
      </c>
      <c r="E29459">
        <v>8</v>
      </c>
      <c r="F29459" t="s">
        <v>257</v>
      </c>
      <c r="G29459" t="s">
        <v>258</v>
      </c>
      <c r="H29459">
        <v>6</v>
      </c>
    </row>
    <row r="29460" spans="1:8" x14ac:dyDescent="0.3">
      <c r="A29460" t="s">
        <v>2056</v>
      </c>
      <c r="B29460" t="s">
        <v>2057</v>
      </c>
      <c r="C29460" t="s">
        <v>208</v>
      </c>
      <c r="D29460" t="s">
        <v>18</v>
      </c>
      <c r="E29460">
        <v>9</v>
      </c>
      <c r="F29460" t="s">
        <v>1097</v>
      </c>
      <c r="G29460" t="s">
        <v>1098</v>
      </c>
      <c r="H29460">
        <v>3</v>
      </c>
    </row>
    <row r="29461" spans="1:8" x14ac:dyDescent="0.3">
      <c r="A29461" t="s">
        <v>2056</v>
      </c>
      <c r="B29461" t="s">
        <v>2057</v>
      </c>
      <c r="C29461" t="s">
        <v>208</v>
      </c>
      <c r="D29461" t="s">
        <v>18</v>
      </c>
      <c r="E29461">
        <v>10</v>
      </c>
      <c r="F29461" t="s">
        <v>205</v>
      </c>
      <c r="G29461" t="s">
        <v>432</v>
      </c>
      <c r="H29461">
        <v>1</v>
      </c>
    </row>
    <row r="29462" spans="1:8" x14ac:dyDescent="0.3">
      <c r="A29462" t="s">
        <v>2056</v>
      </c>
      <c r="B29462" t="s">
        <v>2057</v>
      </c>
      <c r="C29462" t="s">
        <v>218</v>
      </c>
      <c r="D29462" t="s">
        <v>6</v>
      </c>
      <c r="E29462">
        <v>1</v>
      </c>
      <c r="F29462" t="s">
        <v>170</v>
      </c>
      <c r="G29462" t="s">
        <v>8</v>
      </c>
      <c r="H29462">
        <v>2</v>
      </c>
    </row>
    <row r="29463" spans="1:8" x14ac:dyDescent="0.3">
      <c r="A29463" t="s">
        <v>2056</v>
      </c>
      <c r="B29463" t="s">
        <v>2057</v>
      </c>
      <c r="C29463" t="s">
        <v>218</v>
      </c>
      <c r="D29463" t="s">
        <v>6</v>
      </c>
      <c r="E29463">
        <v>2</v>
      </c>
      <c r="F29463" t="s">
        <v>211</v>
      </c>
      <c r="G29463" t="s">
        <v>8</v>
      </c>
      <c r="H29463">
        <v>2</v>
      </c>
    </row>
    <row r="29464" spans="1:8" x14ac:dyDescent="0.3">
      <c r="A29464" t="s">
        <v>2056</v>
      </c>
      <c r="B29464" t="s">
        <v>2057</v>
      </c>
      <c r="C29464" t="s">
        <v>218</v>
      </c>
      <c r="D29464" t="s">
        <v>6</v>
      </c>
      <c r="E29464">
        <v>3</v>
      </c>
      <c r="F29464" t="s">
        <v>209</v>
      </c>
      <c r="G29464" t="s">
        <v>8</v>
      </c>
      <c r="H29464">
        <v>1</v>
      </c>
    </row>
    <row r="29465" spans="1:8" x14ac:dyDescent="0.3">
      <c r="A29465" t="s">
        <v>2056</v>
      </c>
      <c r="B29465" t="s">
        <v>2057</v>
      </c>
      <c r="C29465" t="s">
        <v>218</v>
      </c>
      <c r="D29465" t="s">
        <v>6</v>
      </c>
      <c r="E29465">
        <v>4</v>
      </c>
      <c r="F29465" t="s">
        <v>202</v>
      </c>
      <c r="G29465" t="s">
        <v>8</v>
      </c>
      <c r="H29465">
        <v>1</v>
      </c>
    </row>
    <row r="29466" spans="1:8" x14ac:dyDescent="0.3">
      <c r="A29466" t="s">
        <v>2056</v>
      </c>
      <c r="B29466" t="s">
        <v>2057</v>
      </c>
      <c r="C29466" t="s">
        <v>218</v>
      </c>
      <c r="D29466" t="s">
        <v>6</v>
      </c>
      <c r="E29466">
        <v>5</v>
      </c>
      <c r="F29466" t="s">
        <v>430</v>
      </c>
      <c r="G29466" t="s">
        <v>8</v>
      </c>
      <c r="H29466">
        <v>1</v>
      </c>
    </row>
    <row r="29467" spans="1:8" x14ac:dyDescent="0.3">
      <c r="A29467" t="s">
        <v>2056</v>
      </c>
      <c r="B29467" t="s">
        <v>2057</v>
      </c>
      <c r="C29467" t="s">
        <v>218</v>
      </c>
      <c r="D29467" t="s">
        <v>6</v>
      </c>
      <c r="E29467">
        <v>6</v>
      </c>
      <c r="F29467" t="s">
        <v>213</v>
      </c>
      <c r="G29467" t="s">
        <v>8</v>
      </c>
      <c r="H29467">
        <v>4</v>
      </c>
    </row>
    <row r="29468" spans="1:8" x14ac:dyDescent="0.3">
      <c r="A29468" t="s">
        <v>2056</v>
      </c>
      <c r="B29468" t="s">
        <v>2057</v>
      </c>
      <c r="C29468" t="s">
        <v>218</v>
      </c>
      <c r="D29468" t="s">
        <v>6</v>
      </c>
      <c r="E29468">
        <v>7</v>
      </c>
      <c r="F29468" t="s">
        <v>431</v>
      </c>
      <c r="G29468" t="s">
        <v>8</v>
      </c>
      <c r="H29468">
        <v>1</v>
      </c>
    </row>
    <row r="29469" spans="1:8" x14ac:dyDescent="0.3">
      <c r="A29469" t="s">
        <v>2056</v>
      </c>
      <c r="B29469" t="s">
        <v>2057</v>
      </c>
      <c r="C29469" t="s">
        <v>218</v>
      </c>
      <c r="D29469" t="s">
        <v>6</v>
      </c>
      <c r="E29469">
        <v>8</v>
      </c>
      <c r="F29469" t="s">
        <v>2082</v>
      </c>
      <c r="G29469" t="s">
        <v>8</v>
      </c>
      <c r="H29469">
        <v>1</v>
      </c>
    </row>
    <row r="29470" spans="1:8" x14ac:dyDescent="0.3">
      <c r="A29470" t="s">
        <v>2056</v>
      </c>
      <c r="B29470" t="s">
        <v>2057</v>
      </c>
      <c r="C29470" t="s">
        <v>218</v>
      </c>
      <c r="D29470" t="s">
        <v>6</v>
      </c>
      <c r="E29470">
        <v>9</v>
      </c>
      <c r="F29470" t="s">
        <v>219</v>
      </c>
      <c r="G29470" t="s">
        <v>8</v>
      </c>
      <c r="H29470">
        <v>1</v>
      </c>
    </row>
    <row r="29471" spans="1:8" x14ac:dyDescent="0.3">
      <c r="A29471" t="s">
        <v>2056</v>
      </c>
      <c r="B29471" t="s">
        <v>2057</v>
      </c>
      <c r="C29471" t="s">
        <v>218</v>
      </c>
      <c r="D29471" t="s">
        <v>6</v>
      </c>
      <c r="E29471">
        <v>10</v>
      </c>
      <c r="F29471" t="s">
        <v>436</v>
      </c>
      <c r="G29471" t="s">
        <v>8</v>
      </c>
      <c r="H29471">
        <v>1</v>
      </c>
    </row>
    <row r="29472" spans="1:8" x14ac:dyDescent="0.3">
      <c r="A29472" t="s">
        <v>2056</v>
      </c>
      <c r="B29472" t="s">
        <v>2057</v>
      </c>
      <c r="C29472" t="s">
        <v>218</v>
      </c>
      <c r="D29472" t="s">
        <v>18</v>
      </c>
      <c r="E29472">
        <v>1</v>
      </c>
      <c r="F29472" t="s">
        <v>186</v>
      </c>
      <c r="G29472" t="s">
        <v>187</v>
      </c>
      <c r="H29472">
        <v>1</v>
      </c>
    </row>
    <row r="29473" spans="1:8" x14ac:dyDescent="0.3">
      <c r="A29473" t="s">
        <v>2056</v>
      </c>
      <c r="B29473" t="s">
        <v>2057</v>
      </c>
      <c r="C29473" t="s">
        <v>218</v>
      </c>
      <c r="D29473" t="s">
        <v>18</v>
      </c>
      <c r="E29473">
        <v>2</v>
      </c>
      <c r="F29473" t="s">
        <v>1097</v>
      </c>
      <c r="G29473" t="s">
        <v>1098</v>
      </c>
      <c r="H29473">
        <v>2</v>
      </c>
    </row>
    <row r="29474" spans="1:8" x14ac:dyDescent="0.3">
      <c r="A29474" t="s">
        <v>2056</v>
      </c>
      <c r="B29474" t="s">
        <v>2057</v>
      </c>
      <c r="C29474" t="s">
        <v>218</v>
      </c>
      <c r="D29474" t="s">
        <v>18</v>
      </c>
      <c r="E29474">
        <v>3</v>
      </c>
      <c r="F29474" t="s">
        <v>257</v>
      </c>
      <c r="G29474" t="s">
        <v>258</v>
      </c>
      <c r="H29474">
        <v>5</v>
      </c>
    </row>
    <row r="29475" spans="1:8" x14ac:dyDescent="0.3">
      <c r="A29475" t="s">
        <v>2056</v>
      </c>
      <c r="B29475" t="s">
        <v>2057</v>
      </c>
      <c r="C29475" t="s">
        <v>218</v>
      </c>
      <c r="D29475" t="s">
        <v>18</v>
      </c>
      <c r="E29475">
        <v>4</v>
      </c>
      <c r="F29475" t="s">
        <v>257</v>
      </c>
      <c r="G29475" t="s">
        <v>441</v>
      </c>
      <c r="H29475">
        <v>5</v>
      </c>
    </row>
    <row r="29476" spans="1:8" x14ac:dyDescent="0.3">
      <c r="A29476" t="s">
        <v>2056</v>
      </c>
      <c r="B29476" t="s">
        <v>2057</v>
      </c>
      <c r="C29476" t="s">
        <v>218</v>
      </c>
      <c r="D29476" t="s">
        <v>18</v>
      </c>
      <c r="E29476">
        <v>5</v>
      </c>
      <c r="F29476" t="s">
        <v>439</v>
      </c>
      <c r="G29476" t="s">
        <v>440</v>
      </c>
      <c r="H29476">
        <v>1</v>
      </c>
    </row>
    <row r="29477" spans="1:8" x14ac:dyDescent="0.3">
      <c r="A29477" t="s">
        <v>2056</v>
      </c>
      <c r="B29477" t="s">
        <v>2057</v>
      </c>
      <c r="C29477" t="s">
        <v>218</v>
      </c>
      <c r="D29477" t="s">
        <v>18</v>
      </c>
      <c r="E29477">
        <v>6</v>
      </c>
      <c r="F29477" t="s">
        <v>446</v>
      </c>
      <c r="G29477" t="s">
        <v>447</v>
      </c>
      <c r="H29477">
        <v>2</v>
      </c>
    </row>
    <row r="29478" spans="1:8" x14ac:dyDescent="0.3">
      <c r="A29478" t="s">
        <v>2056</v>
      </c>
      <c r="B29478" t="s">
        <v>2057</v>
      </c>
      <c r="C29478" t="s">
        <v>218</v>
      </c>
      <c r="D29478" t="s">
        <v>18</v>
      </c>
      <c r="E29478">
        <v>7</v>
      </c>
      <c r="F29478" t="s">
        <v>357</v>
      </c>
      <c r="G29478" t="s">
        <v>448</v>
      </c>
      <c r="H29478">
        <v>5</v>
      </c>
    </row>
    <row r="29479" spans="1:8" x14ac:dyDescent="0.3">
      <c r="A29479" t="s">
        <v>2056</v>
      </c>
      <c r="B29479" t="s">
        <v>2057</v>
      </c>
      <c r="C29479" t="s">
        <v>218</v>
      </c>
      <c r="D29479" t="s">
        <v>18</v>
      </c>
      <c r="E29479">
        <v>8</v>
      </c>
      <c r="F29479" t="s">
        <v>236</v>
      </c>
      <c r="G29479" t="s">
        <v>237</v>
      </c>
      <c r="H29479">
        <v>4</v>
      </c>
    </row>
    <row r="29480" spans="1:8" x14ac:dyDescent="0.3">
      <c r="A29480" t="s">
        <v>2056</v>
      </c>
      <c r="B29480" t="s">
        <v>2057</v>
      </c>
      <c r="C29480" t="s">
        <v>218</v>
      </c>
      <c r="D29480" t="s">
        <v>18</v>
      </c>
      <c r="E29480">
        <v>9</v>
      </c>
      <c r="F29480" t="s">
        <v>528</v>
      </c>
      <c r="G29480" t="s">
        <v>538</v>
      </c>
      <c r="H29480">
        <v>3</v>
      </c>
    </row>
    <row r="29481" spans="1:8" x14ac:dyDescent="0.3">
      <c r="A29481" t="s">
        <v>2056</v>
      </c>
      <c r="B29481" t="s">
        <v>2057</v>
      </c>
      <c r="C29481" t="s">
        <v>218</v>
      </c>
      <c r="D29481" t="s">
        <v>18</v>
      </c>
      <c r="E29481">
        <v>10</v>
      </c>
      <c r="F29481" t="s">
        <v>528</v>
      </c>
      <c r="G29481" t="s">
        <v>636</v>
      </c>
      <c r="H29481">
        <v>6</v>
      </c>
    </row>
    <row r="29482" spans="1:8" x14ac:dyDescent="0.3">
      <c r="A29482" t="s">
        <v>2056</v>
      </c>
      <c r="B29482" t="s">
        <v>2057</v>
      </c>
      <c r="C29482" t="s">
        <v>229</v>
      </c>
      <c r="D29482" t="s">
        <v>6</v>
      </c>
      <c r="E29482">
        <v>1</v>
      </c>
      <c r="F29482" t="s">
        <v>211</v>
      </c>
      <c r="G29482" t="s">
        <v>8</v>
      </c>
      <c r="H29482">
        <v>1</v>
      </c>
    </row>
    <row r="29483" spans="1:8" x14ac:dyDescent="0.3">
      <c r="A29483" t="s">
        <v>2056</v>
      </c>
      <c r="B29483" t="s">
        <v>2057</v>
      </c>
      <c r="C29483" t="s">
        <v>229</v>
      </c>
      <c r="D29483" t="s">
        <v>6</v>
      </c>
      <c r="E29483">
        <v>2</v>
      </c>
      <c r="F29483" t="s">
        <v>170</v>
      </c>
      <c r="G29483" t="s">
        <v>8</v>
      </c>
      <c r="H29483">
        <v>1</v>
      </c>
    </row>
    <row r="29484" spans="1:8" x14ac:dyDescent="0.3">
      <c r="A29484" t="s">
        <v>2056</v>
      </c>
      <c r="B29484" t="s">
        <v>2057</v>
      </c>
      <c r="C29484" t="s">
        <v>229</v>
      </c>
      <c r="D29484" t="s">
        <v>6</v>
      </c>
      <c r="E29484">
        <v>3</v>
      </c>
      <c r="F29484" t="s">
        <v>437</v>
      </c>
      <c r="G29484" t="s">
        <v>8</v>
      </c>
      <c r="H29484">
        <v>1</v>
      </c>
    </row>
    <row r="29485" spans="1:8" x14ac:dyDescent="0.3">
      <c r="A29485" t="s">
        <v>2056</v>
      </c>
      <c r="B29485" t="s">
        <v>2057</v>
      </c>
      <c r="C29485" t="s">
        <v>229</v>
      </c>
      <c r="D29485" t="s">
        <v>6</v>
      </c>
      <c r="E29485">
        <v>4</v>
      </c>
      <c r="F29485" t="s">
        <v>232</v>
      </c>
      <c r="G29485" t="s">
        <v>8</v>
      </c>
      <c r="H29485">
        <v>2</v>
      </c>
    </row>
    <row r="29486" spans="1:8" x14ac:dyDescent="0.3">
      <c r="A29486" t="s">
        <v>2056</v>
      </c>
      <c r="B29486" t="s">
        <v>2057</v>
      </c>
      <c r="C29486" t="s">
        <v>229</v>
      </c>
      <c r="D29486" t="s">
        <v>6</v>
      </c>
      <c r="E29486">
        <v>5</v>
      </c>
      <c r="F29486" t="s">
        <v>438</v>
      </c>
      <c r="G29486" t="s">
        <v>8</v>
      </c>
      <c r="H29486">
        <v>1</v>
      </c>
    </row>
    <row r="29487" spans="1:8" x14ac:dyDescent="0.3">
      <c r="A29487" t="s">
        <v>2056</v>
      </c>
      <c r="B29487" t="s">
        <v>2057</v>
      </c>
      <c r="C29487" t="s">
        <v>229</v>
      </c>
      <c r="D29487" t="s">
        <v>6</v>
      </c>
      <c r="E29487">
        <v>6</v>
      </c>
      <c r="F29487" t="s">
        <v>213</v>
      </c>
      <c r="G29487" t="s">
        <v>8</v>
      </c>
      <c r="H29487">
        <v>3</v>
      </c>
    </row>
    <row r="29488" spans="1:8" x14ac:dyDescent="0.3">
      <c r="A29488" t="s">
        <v>2056</v>
      </c>
      <c r="B29488" t="s">
        <v>2057</v>
      </c>
      <c r="C29488" t="s">
        <v>229</v>
      </c>
      <c r="D29488" t="s">
        <v>6</v>
      </c>
      <c r="E29488">
        <v>7</v>
      </c>
      <c r="F29488" t="s">
        <v>449</v>
      </c>
      <c r="G29488" t="s">
        <v>8</v>
      </c>
      <c r="H29488">
        <v>1</v>
      </c>
    </row>
    <row r="29489" spans="1:8" x14ac:dyDescent="0.3">
      <c r="A29489" t="s">
        <v>2056</v>
      </c>
      <c r="B29489" t="s">
        <v>2057</v>
      </c>
      <c r="C29489" t="s">
        <v>229</v>
      </c>
      <c r="D29489" t="s">
        <v>6</v>
      </c>
      <c r="E29489">
        <v>8</v>
      </c>
      <c r="F29489" t="s">
        <v>231</v>
      </c>
      <c r="G29489" t="s">
        <v>8</v>
      </c>
      <c r="H29489">
        <v>2</v>
      </c>
    </row>
    <row r="29490" spans="1:8" x14ac:dyDescent="0.3">
      <c r="A29490" t="s">
        <v>2056</v>
      </c>
      <c r="B29490" t="s">
        <v>2057</v>
      </c>
      <c r="C29490" t="s">
        <v>229</v>
      </c>
      <c r="D29490" t="s">
        <v>6</v>
      </c>
      <c r="E29490">
        <v>9</v>
      </c>
      <c r="F29490" t="s">
        <v>450</v>
      </c>
      <c r="G29490" t="s">
        <v>8</v>
      </c>
      <c r="H29490">
        <v>1</v>
      </c>
    </row>
    <row r="29491" spans="1:8" x14ac:dyDescent="0.3">
      <c r="A29491" t="s">
        <v>2056</v>
      </c>
      <c r="B29491" t="s">
        <v>2057</v>
      </c>
      <c r="C29491" t="s">
        <v>229</v>
      </c>
      <c r="D29491" t="s">
        <v>6</v>
      </c>
      <c r="E29491">
        <v>10</v>
      </c>
      <c r="F29491" t="s">
        <v>1702</v>
      </c>
      <c r="G29491" t="s">
        <v>8</v>
      </c>
      <c r="H29491">
        <v>1</v>
      </c>
    </row>
    <row r="29492" spans="1:8" x14ac:dyDescent="0.3">
      <c r="A29492" t="s">
        <v>2056</v>
      </c>
      <c r="B29492" t="s">
        <v>2057</v>
      </c>
      <c r="C29492" t="s">
        <v>229</v>
      </c>
      <c r="D29492" t="s">
        <v>18</v>
      </c>
      <c r="E29492">
        <v>1</v>
      </c>
      <c r="F29492" t="s">
        <v>257</v>
      </c>
      <c r="G29492" t="s">
        <v>258</v>
      </c>
      <c r="H29492">
        <v>4</v>
      </c>
    </row>
    <row r="29493" spans="1:8" x14ac:dyDescent="0.3">
      <c r="A29493" t="s">
        <v>2056</v>
      </c>
      <c r="B29493" t="s">
        <v>2057</v>
      </c>
      <c r="C29493" t="s">
        <v>229</v>
      </c>
      <c r="D29493" t="s">
        <v>18</v>
      </c>
      <c r="E29493">
        <v>2</v>
      </c>
      <c r="F29493" t="s">
        <v>236</v>
      </c>
      <c r="G29493" t="s">
        <v>237</v>
      </c>
      <c r="H29493">
        <v>3</v>
      </c>
    </row>
    <row r="29494" spans="1:8" x14ac:dyDescent="0.3">
      <c r="A29494" t="s">
        <v>2056</v>
      </c>
      <c r="B29494" t="s">
        <v>2057</v>
      </c>
      <c r="C29494" t="s">
        <v>229</v>
      </c>
      <c r="D29494" t="s">
        <v>18</v>
      </c>
      <c r="E29494">
        <v>3</v>
      </c>
      <c r="F29494" t="s">
        <v>257</v>
      </c>
      <c r="G29494" t="s">
        <v>441</v>
      </c>
      <c r="H29494">
        <v>4</v>
      </c>
    </row>
    <row r="29495" spans="1:8" x14ac:dyDescent="0.3">
      <c r="A29495" t="s">
        <v>2056</v>
      </c>
      <c r="B29495" t="s">
        <v>2057</v>
      </c>
      <c r="C29495" t="s">
        <v>229</v>
      </c>
      <c r="D29495" t="s">
        <v>18</v>
      </c>
      <c r="E29495">
        <v>4</v>
      </c>
      <c r="F29495" t="s">
        <v>446</v>
      </c>
      <c r="G29495" t="s">
        <v>447</v>
      </c>
      <c r="H29495">
        <v>1</v>
      </c>
    </row>
    <row r="29496" spans="1:8" x14ac:dyDescent="0.3">
      <c r="A29496" t="s">
        <v>2056</v>
      </c>
      <c r="B29496" t="s">
        <v>2057</v>
      </c>
      <c r="C29496" t="s">
        <v>229</v>
      </c>
      <c r="D29496" t="s">
        <v>18</v>
      </c>
      <c r="E29496">
        <v>5</v>
      </c>
      <c r="F29496" t="s">
        <v>1097</v>
      </c>
      <c r="G29496" t="s">
        <v>1098</v>
      </c>
      <c r="H29496">
        <v>1</v>
      </c>
    </row>
    <row r="29497" spans="1:8" x14ac:dyDescent="0.3">
      <c r="A29497" t="s">
        <v>2056</v>
      </c>
      <c r="B29497" t="s">
        <v>2057</v>
      </c>
      <c r="C29497" t="s">
        <v>229</v>
      </c>
      <c r="D29497" t="s">
        <v>18</v>
      </c>
      <c r="E29497">
        <v>6</v>
      </c>
      <c r="F29497" t="s">
        <v>444</v>
      </c>
      <c r="G29497" t="s">
        <v>445</v>
      </c>
      <c r="H29497">
        <v>1</v>
      </c>
    </row>
    <row r="29498" spans="1:8" x14ac:dyDescent="0.3">
      <c r="A29498" t="s">
        <v>2056</v>
      </c>
      <c r="B29498" t="s">
        <v>2057</v>
      </c>
      <c r="C29498" t="s">
        <v>229</v>
      </c>
      <c r="D29498" t="s">
        <v>18</v>
      </c>
      <c r="E29498">
        <v>7</v>
      </c>
      <c r="F29498" t="s">
        <v>454</v>
      </c>
      <c r="G29498" t="s">
        <v>455</v>
      </c>
      <c r="H29498">
        <v>1</v>
      </c>
    </row>
    <row r="29499" spans="1:8" x14ac:dyDescent="0.3">
      <c r="A29499" t="s">
        <v>2056</v>
      </c>
      <c r="B29499" t="s">
        <v>2057</v>
      </c>
      <c r="C29499" t="s">
        <v>229</v>
      </c>
      <c r="D29499" t="s">
        <v>18</v>
      </c>
      <c r="E29499">
        <v>8</v>
      </c>
      <c r="F29499" t="s">
        <v>920</v>
      </c>
      <c r="G29499" t="s">
        <v>921</v>
      </c>
      <c r="H29499">
        <v>1</v>
      </c>
    </row>
    <row r="29500" spans="1:8" x14ac:dyDescent="0.3">
      <c r="A29500" t="s">
        <v>2056</v>
      </c>
      <c r="B29500" t="s">
        <v>2057</v>
      </c>
      <c r="C29500" t="s">
        <v>229</v>
      </c>
      <c r="D29500" t="s">
        <v>18</v>
      </c>
      <c r="E29500">
        <v>9</v>
      </c>
      <c r="F29500" t="s">
        <v>357</v>
      </c>
      <c r="G29500" t="s">
        <v>448</v>
      </c>
      <c r="H29500">
        <v>4</v>
      </c>
    </row>
    <row r="29501" spans="1:8" x14ac:dyDescent="0.3">
      <c r="A29501" t="s">
        <v>2056</v>
      </c>
      <c r="B29501" t="s">
        <v>2057</v>
      </c>
      <c r="C29501" t="s">
        <v>229</v>
      </c>
      <c r="D29501" t="s">
        <v>18</v>
      </c>
      <c r="E29501">
        <v>10</v>
      </c>
      <c r="F29501" t="s">
        <v>468</v>
      </c>
      <c r="G29501" t="s">
        <v>469</v>
      </c>
      <c r="H29501">
        <v>2</v>
      </c>
    </row>
    <row r="29502" spans="1:8" x14ac:dyDescent="0.3">
      <c r="A29502" t="s">
        <v>2056</v>
      </c>
      <c r="B29502" t="s">
        <v>2057</v>
      </c>
      <c r="C29502" t="s">
        <v>238</v>
      </c>
      <c r="D29502" t="s">
        <v>6</v>
      </c>
      <c r="E29502">
        <v>1</v>
      </c>
      <c r="F29502" t="s">
        <v>231</v>
      </c>
      <c r="G29502" t="s">
        <v>8</v>
      </c>
      <c r="H29502">
        <v>1</v>
      </c>
    </row>
    <row r="29503" spans="1:8" x14ac:dyDescent="0.3">
      <c r="A29503" t="s">
        <v>2056</v>
      </c>
      <c r="B29503" t="s">
        <v>2057</v>
      </c>
      <c r="C29503" t="s">
        <v>238</v>
      </c>
      <c r="D29503" t="s">
        <v>6</v>
      </c>
      <c r="E29503">
        <v>2</v>
      </c>
      <c r="F29503" t="s">
        <v>213</v>
      </c>
      <c r="G29503" t="s">
        <v>8</v>
      </c>
      <c r="H29503">
        <v>2</v>
      </c>
    </row>
    <row r="29504" spans="1:8" x14ac:dyDescent="0.3">
      <c r="A29504" t="s">
        <v>2056</v>
      </c>
      <c r="B29504" t="s">
        <v>2057</v>
      </c>
      <c r="C29504" t="s">
        <v>238</v>
      </c>
      <c r="D29504" t="s">
        <v>6</v>
      </c>
      <c r="E29504">
        <v>3</v>
      </c>
      <c r="F29504" t="s">
        <v>456</v>
      </c>
      <c r="G29504" t="s">
        <v>8</v>
      </c>
      <c r="H29504">
        <v>1</v>
      </c>
    </row>
    <row r="29505" spans="1:8" x14ac:dyDescent="0.3">
      <c r="A29505" t="s">
        <v>2056</v>
      </c>
      <c r="B29505" t="s">
        <v>2057</v>
      </c>
      <c r="C29505" t="s">
        <v>238</v>
      </c>
      <c r="D29505" t="s">
        <v>6</v>
      </c>
      <c r="E29505">
        <v>4</v>
      </c>
      <c r="F29505" t="s">
        <v>232</v>
      </c>
      <c r="G29505" t="s">
        <v>8</v>
      </c>
      <c r="H29505">
        <v>1</v>
      </c>
    </row>
    <row r="29506" spans="1:8" x14ac:dyDescent="0.3">
      <c r="A29506" t="s">
        <v>2056</v>
      </c>
      <c r="B29506" t="s">
        <v>2057</v>
      </c>
      <c r="C29506" t="s">
        <v>238</v>
      </c>
      <c r="D29506" t="s">
        <v>6</v>
      </c>
      <c r="E29506">
        <v>5</v>
      </c>
      <c r="F29506" t="s">
        <v>620</v>
      </c>
      <c r="G29506" t="s">
        <v>8</v>
      </c>
      <c r="H29506">
        <v>2</v>
      </c>
    </row>
    <row r="29507" spans="1:8" x14ac:dyDescent="0.3">
      <c r="A29507" t="s">
        <v>2056</v>
      </c>
      <c r="B29507" t="s">
        <v>2057</v>
      </c>
      <c r="C29507" t="s">
        <v>238</v>
      </c>
      <c r="D29507" t="s">
        <v>6</v>
      </c>
      <c r="E29507">
        <v>6</v>
      </c>
      <c r="F29507" t="s">
        <v>459</v>
      </c>
      <c r="G29507" t="s">
        <v>8</v>
      </c>
      <c r="H29507">
        <v>3</v>
      </c>
    </row>
    <row r="29508" spans="1:8" x14ac:dyDescent="0.3">
      <c r="A29508" t="s">
        <v>2056</v>
      </c>
      <c r="B29508" t="s">
        <v>2057</v>
      </c>
      <c r="C29508" t="s">
        <v>238</v>
      </c>
      <c r="D29508" t="s">
        <v>6</v>
      </c>
      <c r="E29508">
        <v>7</v>
      </c>
      <c r="F29508" t="s">
        <v>472</v>
      </c>
      <c r="G29508" t="s">
        <v>8</v>
      </c>
      <c r="H29508">
        <v>1</v>
      </c>
    </row>
    <row r="29509" spans="1:8" x14ac:dyDescent="0.3">
      <c r="A29509" t="s">
        <v>2056</v>
      </c>
      <c r="B29509" t="s">
        <v>2057</v>
      </c>
      <c r="C29509" t="s">
        <v>238</v>
      </c>
      <c r="D29509" t="s">
        <v>6</v>
      </c>
      <c r="E29509">
        <v>8</v>
      </c>
      <c r="F29509" t="s">
        <v>2083</v>
      </c>
      <c r="G29509" t="s">
        <v>8</v>
      </c>
      <c r="H29509">
        <v>1</v>
      </c>
    </row>
    <row r="29510" spans="1:8" x14ac:dyDescent="0.3">
      <c r="A29510" t="s">
        <v>2056</v>
      </c>
      <c r="B29510" t="s">
        <v>2057</v>
      </c>
      <c r="C29510" t="s">
        <v>238</v>
      </c>
      <c r="D29510" t="s">
        <v>6</v>
      </c>
      <c r="E29510">
        <v>9</v>
      </c>
      <c r="F29510" t="s">
        <v>2084</v>
      </c>
      <c r="G29510" t="s">
        <v>8</v>
      </c>
      <c r="H29510">
        <v>2</v>
      </c>
    </row>
    <row r="29511" spans="1:8" x14ac:dyDescent="0.3">
      <c r="A29511" t="s">
        <v>2056</v>
      </c>
      <c r="B29511" t="s">
        <v>2057</v>
      </c>
      <c r="C29511" t="s">
        <v>238</v>
      </c>
      <c r="D29511" t="s">
        <v>6</v>
      </c>
      <c r="E29511">
        <v>10</v>
      </c>
      <c r="F29511" t="s">
        <v>239</v>
      </c>
      <c r="G29511" t="s">
        <v>8</v>
      </c>
      <c r="H29511">
        <v>2</v>
      </c>
    </row>
    <row r="29512" spans="1:8" x14ac:dyDescent="0.3">
      <c r="A29512" t="s">
        <v>2056</v>
      </c>
      <c r="B29512" t="s">
        <v>2057</v>
      </c>
      <c r="C29512" t="s">
        <v>238</v>
      </c>
      <c r="D29512" t="s">
        <v>18</v>
      </c>
      <c r="E29512">
        <v>1</v>
      </c>
      <c r="F29512" t="s">
        <v>257</v>
      </c>
      <c r="G29512" t="s">
        <v>258</v>
      </c>
      <c r="H29512">
        <v>3</v>
      </c>
    </row>
    <row r="29513" spans="1:8" x14ac:dyDescent="0.3">
      <c r="A29513" t="s">
        <v>2056</v>
      </c>
      <c r="B29513" t="s">
        <v>2057</v>
      </c>
      <c r="C29513" t="s">
        <v>238</v>
      </c>
      <c r="D29513" t="s">
        <v>18</v>
      </c>
      <c r="E29513">
        <v>2</v>
      </c>
      <c r="F29513" t="s">
        <v>236</v>
      </c>
      <c r="G29513" t="s">
        <v>237</v>
      </c>
      <c r="H29513">
        <v>2</v>
      </c>
    </row>
    <row r="29514" spans="1:8" x14ac:dyDescent="0.3">
      <c r="A29514" t="s">
        <v>2056</v>
      </c>
      <c r="B29514" t="s">
        <v>2057</v>
      </c>
      <c r="C29514" t="s">
        <v>238</v>
      </c>
      <c r="D29514" t="s">
        <v>18</v>
      </c>
      <c r="E29514">
        <v>3</v>
      </c>
      <c r="F29514" t="s">
        <v>257</v>
      </c>
      <c r="G29514" t="s">
        <v>441</v>
      </c>
      <c r="H29514">
        <v>3</v>
      </c>
    </row>
    <row r="29515" spans="1:8" x14ac:dyDescent="0.3">
      <c r="A29515" t="s">
        <v>2056</v>
      </c>
      <c r="B29515" t="s">
        <v>2057</v>
      </c>
      <c r="C29515" t="s">
        <v>238</v>
      </c>
      <c r="D29515" t="s">
        <v>18</v>
      </c>
      <c r="E29515">
        <v>4</v>
      </c>
      <c r="F29515" t="s">
        <v>464</v>
      </c>
      <c r="G29515" t="s">
        <v>465</v>
      </c>
      <c r="H29515">
        <v>2</v>
      </c>
    </row>
    <row r="29516" spans="1:8" x14ac:dyDescent="0.3">
      <c r="A29516" t="s">
        <v>2056</v>
      </c>
      <c r="B29516" t="s">
        <v>2057</v>
      </c>
      <c r="C29516" t="s">
        <v>238</v>
      </c>
      <c r="D29516" t="s">
        <v>18</v>
      </c>
      <c r="E29516">
        <v>5</v>
      </c>
      <c r="F29516" t="s">
        <v>428</v>
      </c>
      <c r="G29516" t="s">
        <v>429</v>
      </c>
      <c r="H29516">
        <v>4</v>
      </c>
    </row>
    <row r="29517" spans="1:8" x14ac:dyDescent="0.3">
      <c r="A29517" t="s">
        <v>2056</v>
      </c>
      <c r="B29517" t="s">
        <v>2057</v>
      </c>
      <c r="C29517" t="s">
        <v>238</v>
      </c>
      <c r="D29517" t="s">
        <v>18</v>
      </c>
      <c r="E29517">
        <v>6</v>
      </c>
      <c r="F29517" t="s">
        <v>462</v>
      </c>
      <c r="G29517" t="s">
        <v>463</v>
      </c>
      <c r="H29517">
        <v>2</v>
      </c>
    </row>
    <row r="29518" spans="1:8" x14ac:dyDescent="0.3">
      <c r="A29518" t="s">
        <v>2056</v>
      </c>
      <c r="B29518" t="s">
        <v>2057</v>
      </c>
      <c r="C29518" t="s">
        <v>238</v>
      </c>
      <c r="D29518" t="s">
        <v>18</v>
      </c>
      <c r="E29518">
        <v>7</v>
      </c>
      <c r="F29518" t="s">
        <v>1983</v>
      </c>
      <c r="G29518" t="s">
        <v>2085</v>
      </c>
      <c r="H29518">
        <v>1</v>
      </c>
    </row>
    <row r="29519" spans="1:8" x14ac:dyDescent="0.3">
      <c r="A29519" t="s">
        <v>2056</v>
      </c>
      <c r="B29519" t="s">
        <v>2057</v>
      </c>
      <c r="C29519" t="s">
        <v>238</v>
      </c>
      <c r="D29519" t="s">
        <v>18</v>
      </c>
      <c r="E29519">
        <v>8</v>
      </c>
      <c r="F29519" t="s">
        <v>357</v>
      </c>
      <c r="G29519" t="s">
        <v>448</v>
      </c>
      <c r="H29519">
        <v>3</v>
      </c>
    </row>
    <row r="29520" spans="1:8" x14ac:dyDescent="0.3">
      <c r="A29520" t="s">
        <v>2056</v>
      </c>
      <c r="B29520" t="s">
        <v>2057</v>
      </c>
      <c r="C29520" t="s">
        <v>238</v>
      </c>
      <c r="D29520" t="s">
        <v>18</v>
      </c>
      <c r="E29520">
        <v>9</v>
      </c>
      <c r="F29520" t="s">
        <v>468</v>
      </c>
      <c r="G29520" t="s">
        <v>469</v>
      </c>
      <c r="H29520">
        <v>1</v>
      </c>
    </row>
    <row r="29521" spans="1:8" x14ac:dyDescent="0.3">
      <c r="A29521" t="s">
        <v>2056</v>
      </c>
      <c r="B29521" t="s">
        <v>2057</v>
      </c>
      <c r="C29521" t="s">
        <v>238</v>
      </c>
      <c r="D29521" t="s">
        <v>18</v>
      </c>
      <c r="E29521">
        <v>10</v>
      </c>
      <c r="F29521" t="s">
        <v>1983</v>
      </c>
      <c r="G29521" t="s">
        <v>2086</v>
      </c>
      <c r="H29521">
        <v>1</v>
      </c>
    </row>
    <row r="29522" spans="1:8" x14ac:dyDescent="0.3">
      <c r="A29522" t="s">
        <v>2056</v>
      </c>
      <c r="B29522" t="s">
        <v>2057</v>
      </c>
      <c r="C29522" t="s">
        <v>251</v>
      </c>
      <c r="D29522" t="s">
        <v>6</v>
      </c>
      <c r="E29522">
        <v>1</v>
      </c>
      <c r="F29522" t="s">
        <v>459</v>
      </c>
      <c r="G29522" t="s">
        <v>8</v>
      </c>
      <c r="H29522">
        <v>2</v>
      </c>
    </row>
    <row r="29523" spans="1:8" x14ac:dyDescent="0.3">
      <c r="A29523" t="s">
        <v>2056</v>
      </c>
      <c r="B29523" t="s">
        <v>2057</v>
      </c>
      <c r="C29523" t="s">
        <v>251</v>
      </c>
      <c r="D29523" t="s">
        <v>6</v>
      </c>
      <c r="E29523">
        <v>2</v>
      </c>
      <c r="F29523" t="s">
        <v>256</v>
      </c>
      <c r="G29523" t="s">
        <v>8</v>
      </c>
      <c r="H29523">
        <v>1</v>
      </c>
    </row>
    <row r="29524" spans="1:8" x14ac:dyDescent="0.3">
      <c r="A29524" t="s">
        <v>2056</v>
      </c>
      <c r="B29524" t="s">
        <v>2057</v>
      </c>
      <c r="C29524" t="s">
        <v>251</v>
      </c>
      <c r="D29524" t="s">
        <v>6</v>
      </c>
      <c r="E29524">
        <v>3</v>
      </c>
      <c r="F29524" t="s">
        <v>620</v>
      </c>
      <c r="G29524" t="s">
        <v>8</v>
      </c>
      <c r="H29524">
        <v>1</v>
      </c>
    </row>
    <row r="29525" spans="1:8" x14ac:dyDescent="0.3">
      <c r="A29525" t="s">
        <v>2056</v>
      </c>
      <c r="B29525" t="s">
        <v>2057</v>
      </c>
      <c r="C29525" t="s">
        <v>251</v>
      </c>
      <c r="D29525" t="s">
        <v>6</v>
      </c>
      <c r="E29525">
        <v>4</v>
      </c>
      <c r="F29525" t="s">
        <v>253</v>
      </c>
      <c r="G29525" t="s">
        <v>8</v>
      </c>
      <c r="H29525">
        <v>2</v>
      </c>
    </row>
    <row r="29526" spans="1:8" x14ac:dyDescent="0.3">
      <c r="A29526" t="s">
        <v>2056</v>
      </c>
      <c r="B29526" t="s">
        <v>2057</v>
      </c>
      <c r="C29526" t="s">
        <v>251</v>
      </c>
      <c r="D29526" t="s">
        <v>6</v>
      </c>
      <c r="E29526">
        <v>5</v>
      </c>
      <c r="F29526" t="s">
        <v>2087</v>
      </c>
      <c r="G29526" t="s">
        <v>8</v>
      </c>
      <c r="H29526">
        <v>1</v>
      </c>
    </row>
    <row r="29527" spans="1:8" x14ac:dyDescent="0.3">
      <c r="A29527" t="s">
        <v>2056</v>
      </c>
      <c r="B29527" t="s">
        <v>2057</v>
      </c>
      <c r="C29527" t="s">
        <v>251</v>
      </c>
      <c r="D29527" t="s">
        <v>6</v>
      </c>
      <c r="E29527">
        <v>6</v>
      </c>
      <c r="F29527" t="s">
        <v>213</v>
      </c>
      <c r="G29527" t="s">
        <v>8</v>
      </c>
      <c r="H29527">
        <v>1</v>
      </c>
    </row>
    <row r="29528" spans="1:8" x14ac:dyDescent="0.3">
      <c r="A29528" t="s">
        <v>2056</v>
      </c>
      <c r="B29528" t="s">
        <v>2057</v>
      </c>
      <c r="C29528" t="s">
        <v>251</v>
      </c>
      <c r="D29528" t="s">
        <v>6</v>
      </c>
      <c r="E29528">
        <v>7</v>
      </c>
      <c r="F29528" t="s">
        <v>239</v>
      </c>
      <c r="G29528" t="s">
        <v>8</v>
      </c>
      <c r="H29528">
        <v>1</v>
      </c>
    </row>
    <row r="29529" spans="1:8" x14ac:dyDescent="0.3">
      <c r="A29529" t="s">
        <v>2056</v>
      </c>
      <c r="B29529" t="s">
        <v>2057</v>
      </c>
      <c r="C29529" t="s">
        <v>251</v>
      </c>
      <c r="D29529" t="s">
        <v>6</v>
      </c>
      <c r="E29529">
        <v>8</v>
      </c>
      <c r="F29529" t="s">
        <v>252</v>
      </c>
      <c r="G29529" t="s">
        <v>8</v>
      </c>
      <c r="H29529">
        <v>1</v>
      </c>
    </row>
    <row r="29530" spans="1:8" x14ac:dyDescent="0.3">
      <c r="A29530" t="s">
        <v>2056</v>
      </c>
      <c r="B29530" t="s">
        <v>2057</v>
      </c>
      <c r="C29530" t="s">
        <v>251</v>
      </c>
      <c r="D29530" t="s">
        <v>6</v>
      </c>
      <c r="E29530">
        <v>9</v>
      </c>
      <c r="F29530" t="s">
        <v>2084</v>
      </c>
      <c r="G29530" t="s">
        <v>8</v>
      </c>
      <c r="H29530">
        <v>1</v>
      </c>
    </row>
    <row r="29531" spans="1:8" x14ac:dyDescent="0.3">
      <c r="A29531" t="s">
        <v>2056</v>
      </c>
      <c r="B29531" t="s">
        <v>2057</v>
      </c>
      <c r="C29531" t="s">
        <v>251</v>
      </c>
      <c r="D29531" t="s">
        <v>6</v>
      </c>
      <c r="E29531">
        <v>10</v>
      </c>
      <c r="F29531" t="s">
        <v>2088</v>
      </c>
      <c r="G29531" t="s">
        <v>8</v>
      </c>
      <c r="H29531">
        <v>1</v>
      </c>
    </row>
    <row r="29532" spans="1:8" x14ac:dyDescent="0.3">
      <c r="A29532" t="s">
        <v>2056</v>
      </c>
      <c r="B29532" t="s">
        <v>2057</v>
      </c>
      <c r="C29532" t="s">
        <v>251</v>
      </c>
      <c r="D29532" t="s">
        <v>18</v>
      </c>
      <c r="E29532">
        <v>1</v>
      </c>
      <c r="F29532" t="s">
        <v>257</v>
      </c>
      <c r="G29532" t="s">
        <v>258</v>
      </c>
      <c r="H29532">
        <v>2</v>
      </c>
    </row>
    <row r="29533" spans="1:8" x14ac:dyDescent="0.3">
      <c r="A29533" t="s">
        <v>2056</v>
      </c>
      <c r="B29533" t="s">
        <v>2057</v>
      </c>
      <c r="C29533" t="s">
        <v>251</v>
      </c>
      <c r="D29533" t="s">
        <v>18</v>
      </c>
      <c r="E29533">
        <v>2</v>
      </c>
      <c r="F29533" t="s">
        <v>257</v>
      </c>
      <c r="G29533" t="s">
        <v>441</v>
      </c>
      <c r="H29533">
        <v>2</v>
      </c>
    </row>
    <row r="29534" spans="1:8" x14ac:dyDescent="0.3">
      <c r="A29534" t="s">
        <v>2056</v>
      </c>
      <c r="B29534" t="s">
        <v>2057</v>
      </c>
      <c r="C29534" t="s">
        <v>251</v>
      </c>
      <c r="D29534" t="s">
        <v>18</v>
      </c>
      <c r="E29534">
        <v>3</v>
      </c>
      <c r="F29534" t="s">
        <v>464</v>
      </c>
      <c r="G29534" t="s">
        <v>465</v>
      </c>
      <c r="H29534">
        <v>1</v>
      </c>
    </row>
    <row r="29535" spans="1:8" x14ac:dyDescent="0.3">
      <c r="A29535" t="s">
        <v>2056</v>
      </c>
      <c r="B29535" t="s">
        <v>2057</v>
      </c>
      <c r="C29535" t="s">
        <v>251</v>
      </c>
      <c r="D29535" t="s">
        <v>18</v>
      </c>
      <c r="E29535">
        <v>4</v>
      </c>
      <c r="F29535" t="s">
        <v>462</v>
      </c>
      <c r="G29535" t="s">
        <v>463</v>
      </c>
      <c r="H29535">
        <v>1</v>
      </c>
    </row>
    <row r="29536" spans="1:8" x14ac:dyDescent="0.3">
      <c r="A29536" t="s">
        <v>2056</v>
      </c>
      <c r="B29536" t="s">
        <v>2057</v>
      </c>
      <c r="C29536" t="s">
        <v>251</v>
      </c>
      <c r="D29536" t="s">
        <v>18</v>
      </c>
      <c r="E29536">
        <v>5</v>
      </c>
      <c r="F29536" t="s">
        <v>236</v>
      </c>
      <c r="G29536" t="s">
        <v>237</v>
      </c>
      <c r="H29536">
        <v>1</v>
      </c>
    </row>
    <row r="29537" spans="1:8" x14ac:dyDescent="0.3">
      <c r="A29537" t="s">
        <v>2056</v>
      </c>
      <c r="B29537" t="s">
        <v>2057</v>
      </c>
      <c r="C29537" t="s">
        <v>251</v>
      </c>
      <c r="D29537" t="s">
        <v>18</v>
      </c>
      <c r="E29537">
        <v>6</v>
      </c>
      <c r="F29537" t="s">
        <v>466</v>
      </c>
      <c r="G29537" t="s">
        <v>467</v>
      </c>
      <c r="H29537">
        <v>1</v>
      </c>
    </row>
    <row r="29538" spans="1:8" x14ac:dyDescent="0.3">
      <c r="A29538" t="s">
        <v>2056</v>
      </c>
      <c r="B29538" t="s">
        <v>2057</v>
      </c>
      <c r="C29538" t="s">
        <v>251</v>
      </c>
      <c r="D29538" t="s">
        <v>18</v>
      </c>
      <c r="E29538">
        <v>7</v>
      </c>
      <c r="F29538" t="s">
        <v>428</v>
      </c>
      <c r="G29538" t="s">
        <v>429</v>
      </c>
      <c r="H29538">
        <v>3</v>
      </c>
    </row>
    <row r="29539" spans="1:8" x14ac:dyDescent="0.3">
      <c r="A29539" t="s">
        <v>2056</v>
      </c>
      <c r="B29539" t="s">
        <v>2057</v>
      </c>
      <c r="C29539" t="s">
        <v>251</v>
      </c>
      <c r="D29539" t="s">
        <v>18</v>
      </c>
      <c r="E29539">
        <v>8</v>
      </c>
      <c r="F29539" t="s">
        <v>271</v>
      </c>
      <c r="G29539" t="s">
        <v>272</v>
      </c>
      <c r="H29539">
        <v>5</v>
      </c>
    </row>
    <row r="29540" spans="1:8" x14ac:dyDescent="0.3">
      <c r="A29540" t="s">
        <v>2056</v>
      </c>
      <c r="B29540" t="s">
        <v>2057</v>
      </c>
      <c r="C29540" t="s">
        <v>251</v>
      </c>
      <c r="D29540" t="s">
        <v>18</v>
      </c>
      <c r="E29540">
        <v>9</v>
      </c>
      <c r="F29540" t="s">
        <v>474</v>
      </c>
      <c r="G29540" t="s">
        <v>475</v>
      </c>
      <c r="H29540">
        <v>1</v>
      </c>
    </row>
    <row r="29541" spans="1:8" x14ac:dyDescent="0.3">
      <c r="A29541" t="s">
        <v>2056</v>
      </c>
      <c r="B29541" t="s">
        <v>2057</v>
      </c>
      <c r="C29541" t="s">
        <v>251</v>
      </c>
      <c r="D29541" t="s">
        <v>18</v>
      </c>
      <c r="E29541">
        <v>10</v>
      </c>
      <c r="F29541" t="s">
        <v>1110</v>
      </c>
      <c r="G29541" t="s">
        <v>1111</v>
      </c>
      <c r="H29541">
        <v>2</v>
      </c>
    </row>
    <row r="29542" spans="1:8" x14ac:dyDescent="0.3">
      <c r="A29542" t="s">
        <v>2056</v>
      </c>
      <c r="B29542" t="s">
        <v>2057</v>
      </c>
      <c r="C29542" t="s">
        <v>263</v>
      </c>
      <c r="D29542" t="s">
        <v>6</v>
      </c>
      <c r="E29542">
        <v>1</v>
      </c>
      <c r="F29542" t="s">
        <v>254</v>
      </c>
      <c r="G29542" t="s">
        <v>8</v>
      </c>
      <c r="H29542">
        <v>2</v>
      </c>
    </row>
    <row r="29543" spans="1:8" x14ac:dyDescent="0.3">
      <c r="A29543" t="s">
        <v>2056</v>
      </c>
      <c r="B29543" t="s">
        <v>2057</v>
      </c>
      <c r="C29543" t="s">
        <v>263</v>
      </c>
      <c r="D29543" t="s">
        <v>6</v>
      </c>
      <c r="E29543">
        <v>2</v>
      </c>
      <c r="F29543" t="s">
        <v>264</v>
      </c>
      <c r="G29543" t="s">
        <v>8</v>
      </c>
      <c r="H29543">
        <v>2</v>
      </c>
    </row>
    <row r="29544" spans="1:8" x14ac:dyDescent="0.3">
      <c r="A29544" t="s">
        <v>2056</v>
      </c>
      <c r="B29544" t="s">
        <v>2057</v>
      </c>
      <c r="C29544" t="s">
        <v>263</v>
      </c>
      <c r="D29544" t="s">
        <v>6</v>
      </c>
      <c r="E29544">
        <v>3</v>
      </c>
      <c r="F29544" t="s">
        <v>253</v>
      </c>
      <c r="G29544" t="s">
        <v>8</v>
      </c>
      <c r="H29544">
        <v>1</v>
      </c>
    </row>
    <row r="29545" spans="1:8" x14ac:dyDescent="0.3">
      <c r="A29545" t="s">
        <v>2056</v>
      </c>
      <c r="B29545" t="s">
        <v>2057</v>
      </c>
      <c r="C29545" t="s">
        <v>263</v>
      </c>
      <c r="D29545" t="s">
        <v>6</v>
      </c>
      <c r="E29545">
        <v>4</v>
      </c>
      <c r="F29545" t="s">
        <v>484</v>
      </c>
      <c r="G29545" t="s">
        <v>8</v>
      </c>
      <c r="H29545">
        <v>2</v>
      </c>
    </row>
    <row r="29546" spans="1:8" x14ac:dyDescent="0.3">
      <c r="A29546" t="s">
        <v>2056</v>
      </c>
      <c r="B29546" t="s">
        <v>2057</v>
      </c>
      <c r="C29546" t="s">
        <v>263</v>
      </c>
      <c r="D29546" t="s">
        <v>6</v>
      </c>
      <c r="E29546">
        <v>5</v>
      </c>
      <c r="F29546" t="s">
        <v>268</v>
      </c>
      <c r="G29546" t="s">
        <v>8</v>
      </c>
      <c r="H29546">
        <v>1</v>
      </c>
    </row>
    <row r="29547" spans="1:8" x14ac:dyDescent="0.3">
      <c r="A29547" t="s">
        <v>2056</v>
      </c>
      <c r="B29547" t="s">
        <v>2057</v>
      </c>
      <c r="C29547" t="s">
        <v>263</v>
      </c>
      <c r="D29547" t="s">
        <v>6</v>
      </c>
      <c r="E29547">
        <v>6</v>
      </c>
      <c r="F29547" t="s">
        <v>459</v>
      </c>
      <c r="G29547" t="s">
        <v>8</v>
      </c>
      <c r="H29547">
        <v>1</v>
      </c>
    </row>
    <row r="29548" spans="1:8" x14ac:dyDescent="0.3">
      <c r="A29548" t="s">
        <v>2056</v>
      </c>
      <c r="B29548" t="s">
        <v>2057</v>
      </c>
      <c r="C29548" t="s">
        <v>263</v>
      </c>
      <c r="D29548" t="s">
        <v>6</v>
      </c>
      <c r="E29548">
        <v>7</v>
      </c>
      <c r="F29548" t="s">
        <v>274</v>
      </c>
      <c r="G29548" t="s">
        <v>8</v>
      </c>
      <c r="H29548">
        <v>2</v>
      </c>
    </row>
    <row r="29549" spans="1:8" x14ac:dyDescent="0.3">
      <c r="A29549" t="s">
        <v>2056</v>
      </c>
      <c r="B29549" t="s">
        <v>2057</v>
      </c>
      <c r="C29549" t="s">
        <v>263</v>
      </c>
      <c r="D29549" t="s">
        <v>6</v>
      </c>
      <c r="E29549">
        <v>8</v>
      </c>
      <c r="F29549" t="s">
        <v>784</v>
      </c>
      <c r="G29549" t="s">
        <v>8</v>
      </c>
      <c r="H29549">
        <v>1</v>
      </c>
    </row>
    <row r="29550" spans="1:8" x14ac:dyDescent="0.3">
      <c r="A29550" t="s">
        <v>2056</v>
      </c>
      <c r="B29550" t="s">
        <v>2057</v>
      </c>
      <c r="C29550" t="s">
        <v>263</v>
      </c>
      <c r="D29550" t="s">
        <v>6</v>
      </c>
      <c r="E29550">
        <v>9</v>
      </c>
      <c r="F29550" t="s">
        <v>381</v>
      </c>
      <c r="G29550" t="s">
        <v>8</v>
      </c>
      <c r="H29550">
        <v>2</v>
      </c>
    </row>
    <row r="29551" spans="1:8" x14ac:dyDescent="0.3">
      <c r="A29551" t="s">
        <v>2056</v>
      </c>
      <c r="B29551" t="s">
        <v>2057</v>
      </c>
      <c r="C29551" t="s">
        <v>263</v>
      </c>
      <c r="D29551" t="s">
        <v>6</v>
      </c>
      <c r="E29551">
        <v>10</v>
      </c>
      <c r="F29551" t="s">
        <v>2089</v>
      </c>
      <c r="G29551" t="s">
        <v>8</v>
      </c>
      <c r="H29551">
        <v>2</v>
      </c>
    </row>
    <row r="29552" spans="1:8" x14ac:dyDescent="0.3">
      <c r="A29552" t="s">
        <v>2056</v>
      </c>
      <c r="B29552" t="s">
        <v>2057</v>
      </c>
      <c r="C29552" t="s">
        <v>263</v>
      </c>
      <c r="D29552" t="s">
        <v>18</v>
      </c>
      <c r="E29552">
        <v>1</v>
      </c>
      <c r="F29552" t="s">
        <v>257</v>
      </c>
      <c r="G29552" t="s">
        <v>258</v>
      </c>
      <c r="H29552">
        <v>1</v>
      </c>
    </row>
    <row r="29553" spans="1:8" x14ac:dyDescent="0.3">
      <c r="A29553" t="s">
        <v>2056</v>
      </c>
      <c r="B29553" t="s">
        <v>2057</v>
      </c>
      <c r="C29553" t="s">
        <v>263</v>
      </c>
      <c r="D29553" t="s">
        <v>18</v>
      </c>
      <c r="E29553">
        <v>2</v>
      </c>
      <c r="F29553" t="s">
        <v>257</v>
      </c>
      <c r="G29553" t="s">
        <v>441</v>
      </c>
      <c r="H29553">
        <v>1</v>
      </c>
    </row>
    <row r="29554" spans="1:8" x14ac:dyDescent="0.3">
      <c r="A29554" t="s">
        <v>2056</v>
      </c>
      <c r="B29554" t="s">
        <v>2057</v>
      </c>
      <c r="C29554" t="s">
        <v>263</v>
      </c>
      <c r="D29554" t="s">
        <v>18</v>
      </c>
      <c r="E29554">
        <v>3</v>
      </c>
      <c r="F29554" t="s">
        <v>271</v>
      </c>
      <c r="G29554" t="s">
        <v>272</v>
      </c>
      <c r="H29554">
        <v>4</v>
      </c>
    </row>
    <row r="29555" spans="1:8" x14ac:dyDescent="0.3">
      <c r="A29555" t="s">
        <v>2056</v>
      </c>
      <c r="B29555" t="s">
        <v>2057</v>
      </c>
      <c r="C29555" t="s">
        <v>263</v>
      </c>
      <c r="D29555" t="s">
        <v>18</v>
      </c>
      <c r="E29555">
        <v>4</v>
      </c>
      <c r="F29555" t="s">
        <v>282</v>
      </c>
      <c r="G29555" t="s">
        <v>283</v>
      </c>
      <c r="H29555">
        <v>3</v>
      </c>
    </row>
    <row r="29556" spans="1:8" x14ac:dyDescent="0.3">
      <c r="A29556" t="s">
        <v>2056</v>
      </c>
      <c r="B29556" t="s">
        <v>2057</v>
      </c>
      <c r="C29556" t="s">
        <v>263</v>
      </c>
      <c r="D29556" t="s">
        <v>18</v>
      </c>
      <c r="E29556">
        <v>5</v>
      </c>
      <c r="F29556" t="s">
        <v>428</v>
      </c>
      <c r="G29556" t="s">
        <v>429</v>
      </c>
      <c r="H29556">
        <v>2</v>
      </c>
    </row>
    <row r="29557" spans="1:8" x14ac:dyDescent="0.3">
      <c r="A29557" t="s">
        <v>2056</v>
      </c>
      <c r="B29557" t="s">
        <v>2057</v>
      </c>
      <c r="C29557" t="s">
        <v>263</v>
      </c>
      <c r="D29557" t="s">
        <v>18</v>
      </c>
      <c r="E29557">
        <v>6</v>
      </c>
      <c r="F29557" t="s">
        <v>1110</v>
      </c>
      <c r="G29557" t="s">
        <v>1111</v>
      </c>
      <c r="H29557">
        <v>1</v>
      </c>
    </row>
    <row r="29558" spans="1:8" x14ac:dyDescent="0.3">
      <c r="A29558" t="s">
        <v>2056</v>
      </c>
      <c r="B29558" t="s">
        <v>2057</v>
      </c>
      <c r="C29558" t="s">
        <v>263</v>
      </c>
      <c r="D29558" t="s">
        <v>18</v>
      </c>
      <c r="E29558">
        <v>7</v>
      </c>
      <c r="F29558" t="s">
        <v>284</v>
      </c>
      <c r="G29558" t="s">
        <v>285</v>
      </c>
      <c r="H29558">
        <v>5</v>
      </c>
    </row>
    <row r="29559" spans="1:8" x14ac:dyDescent="0.3">
      <c r="A29559" t="s">
        <v>2056</v>
      </c>
      <c r="B29559" t="s">
        <v>2057</v>
      </c>
      <c r="C29559" t="s">
        <v>263</v>
      </c>
      <c r="D29559" t="s">
        <v>18</v>
      </c>
      <c r="E29559">
        <v>8</v>
      </c>
      <c r="F29559" t="s">
        <v>245</v>
      </c>
      <c r="G29559" t="s">
        <v>246</v>
      </c>
      <c r="H29559">
        <v>3</v>
      </c>
    </row>
    <row r="29560" spans="1:8" x14ac:dyDescent="0.3">
      <c r="A29560" t="s">
        <v>2056</v>
      </c>
      <c r="B29560" t="s">
        <v>2057</v>
      </c>
      <c r="C29560" t="s">
        <v>263</v>
      </c>
      <c r="D29560" t="s">
        <v>18</v>
      </c>
      <c r="E29560">
        <v>9</v>
      </c>
      <c r="F29560" t="s">
        <v>357</v>
      </c>
      <c r="G29560" t="s">
        <v>448</v>
      </c>
      <c r="H29560">
        <v>2</v>
      </c>
    </row>
    <row r="29561" spans="1:8" x14ac:dyDescent="0.3">
      <c r="A29561" t="s">
        <v>2056</v>
      </c>
      <c r="B29561" t="s">
        <v>2057</v>
      </c>
      <c r="C29561" t="s">
        <v>263</v>
      </c>
      <c r="D29561" t="s">
        <v>18</v>
      </c>
      <c r="E29561">
        <v>10</v>
      </c>
      <c r="F29561" t="s">
        <v>528</v>
      </c>
      <c r="G29561" t="s">
        <v>636</v>
      </c>
      <c r="H29561">
        <v>5</v>
      </c>
    </row>
    <row r="29562" spans="1:8" x14ac:dyDescent="0.3">
      <c r="A29562" t="s">
        <v>2056</v>
      </c>
      <c r="B29562" t="s">
        <v>2057</v>
      </c>
      <c r="C29562" t="s">
        <v>273</v>
      </c>
      <c r="D29562" t="s">
        <v>6</v>
      </c>
      <c r="E29562">
        <v>1</v>
      </c>
      <c r="F29562" t="s">
        <v>482</v>
      </c>
      <c r="G29562" t="s">
        <v>8</v>
      </c>
      <c r="H29562">
        <v>1</v>
      </c>
    </row>
    <row r="29563" spans="1:8" x14ac:dyDescent="0.3">
      <c r="A29563" t="s">
        <v>2056</v>
      </c>
      <c r="B29563" t="s">
        <v>2057</v>
      </c>
      <c r="C29563" t="s">
        <v>273</v>
      </c>
      <c r="D29563" t="s">
        <v>6</v>
      </c>
      <c r="E29563">
        <v>2</v>
      </c>
      <c r="F29563" t="s">
        <v>2089</v>
      </c>
      <c r="G29563" t="s">
        <v>8</v>
      </c>
      <c r="H29563">
        <v>1</v>
      </c>
    </row>
    <row r="29564" spans="1:8" x14ac:dyDescent="0.3">
      <c r="A29564" t="s">
        <v>2056</v>
      </c>
      <c r="B29564" t="s">
        <v>2057</v>
      </c>
      <c r="C29564" t="s">
        <v>273</v>
      </c>
      <c r="D29564" t="s">
        <v>6</v>
      </c>
      <c r="E29564">
        <v>3</v>
      </c>
      <c r="F29564" t="s">
        <v>381</v>
      </c>
      <c r="G29564" t="s">
        <v>8</v>
      </c>
      <c r="H29564">
        <v>1</v>
      </c>
    </row>
    <row r="29565" spans="1:8" x14ac:dyDescent="0.3">
      <c r="A29565" t="s">
        <v>2056</v>
      </c>
      <c r="B29565" t="s">
        <v>2057</v>
      </c>
      <c r="C29565" t="s">
        <v>273</v>
      </c>
      <c r="D29565" t="s">
        <v>6</v>
      </c>
      <c r="E29565">
        <v>4</v>
      </c>
      <c r="F29565" t="s">
        <v>274</v>
      </c>
      <c r="G29565" t="s">
        <v>8</v>
      </c>
      <c r="H29565">
        <v>1</v>
      </c>
    </row>
    <row r="29566" spans="1:8" x14ac:dyDescent="0.3">
      <c r="A29566" t="s">
        <v>2056</v>
      </c>
      <c r="B29566" t="s">
        <v>2057</v>
      </c>
      <c r="C29566" t="s">
        <v>273</v>
      </c>
      <c r="D29566" t="s">
        <v>6</v>
      </c>
      <c r="E29566">
        <v>5</v>
      </c>
      <c r="F29566" t="s">
        <v>484</v>
      </c>
      <c r="G29566" t="s">
        <v>8</v>
      </c>
      <c r="H29566">
        <v>1</v>
      </c>
    </row>
    <row r="29567" spans="1:8" x14ac:dyDescent="0.3">
      <c r="A29567" t="s">
        <v>2056</v>
      </c>
      <c r="B29567" t="s">
        <v>2057</v>
      </c>
      <c r="C29567" t="s">
        <v>273</v>
      </c>
      <c r="D29567" t="s">
        <v>6</v>
      </c>
      <c r="E29567">
        <v>6</v>
      </c>
      <c r="F29567" t="s">
        <v>2090</v>
      </c>
      <c r="G29567" t="s">
        <v>8</v>
      </c>
      <c r="H29567">
        <v>1</v>
      </c>
    </row>
    <row r="29568" spans="1:8" x14ac:dyDescent="0.3">
      <c r="A29568" t="s">
        <v>2056</v>
      </c>
      <c r="B29568" t="s">
        <v>2057</v>
      </c>
      <c r="C29568" t="s">
        <v>273</v>
      </c>
      <c r="D29568" t="s">
        <v>6</v>
      </c>
      <c r="E29568">
        <v>7</v>
      </c>
      <c r="F29568" t="s">
        <v>254</v>
      </c>
      <c r="G29568" t="s">
        <v>8</v>
      </c>
      <c r="H29568">
        <v>1</v>
      </c>
    </row>
    <row r="29569" spans="1:8" x14ac:dyDescent="0.3">
      <c r="A29569" t="s">
        <v>2056</v>
      </c>
      <c r="B29569" t="s">
        <v>2057</v>
      </c>
      <c r="C29569" t="s">
        <v>273</v>
      </c>
      <c r="D29569" t="s">
        <v>6</v>
      </c>
      <c r="E29569">
        <v>8</v>
      </c>
      <c r="F29569" t="s">
        <v>222</v>
      </c>
      <c r="G29569" t="s">
        <v>8</v>
      </c>
      <c r="H29569">
        <v>4</v>
      </c>
    </row>
    <row r="29570" spans="1:8" x14ac:dyDescent="0.3">
      <c r="A29570" t="s">
        <v>2056</v>
      </c>
      <c r="B29570" t="s">
        <v>2057</v>
      </c>
      <c r="C29570" t="s">
        <v>273</v>
      </c>
      <c r="D29570" t="s">
        <v>6</v>
      </c>
      <c r="E29570">
        <v>9</v>
      </c>
      <c r="F29570" t="s">
        <v>264</v>
      </c>
      <c r="G29570" t="s">
        <v>8</v>
      </c>
      <c r="H29570">
        <v>1</v>
      </c>
    </row>
    <row r="29571" spans="1:8" x14ac:dyDescent="0.3">
      <c r="A29571" t="s">
        <v>2056</v>
      </c>
      <c r="B29571" t="s">
        <v>2057</v>
      </c>
      <c r="C29571" t="s">
        <v>273</v>
      </c>
      <c r="D29571" t="s">
        <v>6</v>
      </c>
      <c r="E29571">
        <v>10</v>
      </c>
      <c r="F29571" t="s">
        <v>2091</v>
      </c>
      <c r="G29571" t="s">
        <v>8</v>
      </c>
      <c r="H29571">
        <v>1</v>
      </c>
    </row>
    <row r="29572" spans="1:8" x14ac:dyDescent="0.3">
      <c r="A29572" t="s">
        <v>2056</v>
      </c>
      <c r="B29572" t="s">
        <v>2057</v>
      </c>
      <c r="C29572" t="s">
        <v>273</v>
      </c>
      <c r="D29572" t="s">
        <v>18</v>
      </c>
      <c r="E29572">
        <v>1</v>
      </c>
      <c r="F29572" t="s">
        <v>282</v>
      </c>
      <c r="G29572" t="s">
        <v>283</v>
      </c>
      <c r="H29572">
        <v>2</v>
      </c>
    </row>
    <row r="29573" spans="1:8" x14ac:dyDescent="0.3">
      <c r="A29573" t="s">
        <v>2056</v>
      </c>
      <c r="B29573" t="s">
        <v>2057</v>
      </c>
      <c r="C29573" t="s">
        <v>273</v>
      </c>
      <c r="D29573" t="s">
        <v>18</v>
      </c>
      <c r="E29573">
        <v>2</v>
      </c>
      <c r="F29573" t="s">
        <v>271</v>
      </c>
      <c r="G29573" t="s">
        <v>272</v>
      </c>
      <c r="H29573">
        <v>3</v>
      </c>
    </row>
    <row r="29574" spans="1:8" x14ac:dyDescent="0.3">
      <c r="A29574" t="s">
        <v>2056</v>
      </c>
      <c r="B29574" t="s">
        <v>2057</v>
      </c>
      <c r="C29574" t="s">
        <v>273</v>
      </c>
      <c r="D29574" t="s">
        <v>18</v>
      </c>
      <c r="E29574">
        <v>3</v>
      </c>
      <c r="F29574" t="s">
        <v>245</v>
      </c>
      <c r="G29574" t="s">
        <v>246</v>
      </c>
      <c r="H29574">
        <v>2</v>
      </c>
    </row>
    <row r="29575" spans="1:8" x14ac:dyDescent="0.3">
      <c r="A29575" t="s">
        <v>2056</v>
      </c>
      <c r="B29575" t="s">
        <v>2057</v>
      </c>
      <c r="C29575" t="s">
        <v>273</v>
      </c>
      <c r="D29575" t="s">
        <v>18</v>
      </c>
      <c r="E29575">
        <v>4</v>
      </c>
      <c r="F29575" t="s">
        <v>284</v>
      </c>
      <c r="G29575" t="s">
        <v>285</v>
      </c>
      <c r="H29575">
        <v>4</v>
      </c>
    </row>
    <row r="29576" spans="1:8" x14ac:dyDescent="0.3">
      <c r="A29576" t="s">
        <v>2056</v>
      </c>
      <c r="B29576" t="s">
        <v>2057</v>
      </c>
      <c r="C29576" t="s">
        <v>273</v>
      </c>
      <c r="D29576" t="s">
        <v>18</v>
      </c>
      <c r="E29576">
        <v>5</v>
      </c>
      <c r="F29576" t="s">
        <v>428</v>
      </c>
      <c r="G29576" t="s">
        <v>429</v>
      </c>
      <c r="H29576">
        <v>1</v>
      </c>
    </row>
    <row r="29577" spans="1:8" x14ac:dyDescent="0.3">
      <c r="A29577" t="s">
        <v>2056</v>
      </c>
      <c r="B29577" t="s">
        <v>2057</v>
      </c>
      <c r="C29577" t="s">
        <v>273</v>
      </c>
      <c r="D29577" t="s">
        <v>18</v>
      </c>
      <c r="E29577">
        <v>6</v>
      </c>
      <c r="F29577" t="s">
        <v>282</v>
      </c>
      <c r="G29577" t="s">
        <v>626</v>
      </c>
      <c r="H29577">
        <v>1</v>
      </c>
    </row>
    <row r="29578" spans="1:8" x14ac:dyDescent="0.3">
      <c r="A29578" t="s">
        <v>2056</v>
      </c>
      <c r="B29578" t="s">
        <v>2057</v>
      </c>
      <c r="C29578" t="s">
        <v>273</v>
      </c>
      <c r="D29578" t="s">
        <v>18</v>
      </c>
      <c r="E29578">
        <v>7</v>
      </c>
      <c r="F29578" t="s">
        <v>487</v>
      </c>
      <c r="G29578" t="s">
        <v>488</v>
      </c>
      <c r="H29578">
        <v>2</v>
      </c>
    </row>
    <row r="29579" spans="1:8" x14ac:dyDescent="0.3">
      <c r="A29579" t="s">
        <v>2056</v>
      </c>
      <c r="B29579" t="s">
        <v>2057</v>
      </c>
      <c r="C29579" t="s">
        <v>273</v>
      </c>
      <c r="D29579" t="s">
        <v>18</v>
      </c>
      <c r="E29579">
        <v>8</v>
      </c>
      <c r="F29579" t="s">
        <v>528</v>
      </c>
      <c r="G29579" t="s">
        <v>529</v>
      </c>
      <c r="H29579">
        <v>4</v>
      </c>
    </row>
    <row r="29580" spans="1:8" x14ac:dyDescent="0.3">
      <c r="A29580" t="s">
        <v>2056</v>
      </c>
      <c r="B29580" t="s">
        <v>2057</v>
      </c>
      <c r="C29580" t="s">
        <v>273</v>
      </c>
      <c r="D29580" t="s">
        <v>18</v>
      </c>
      <c r="E29580">
        <v>9</v>
      </c>
      <c r="F29580" t="s">
        <v>528</v>
      </c>
      <c r="G29580" t="s">
        <v>636</v>
      </c>
      <c r="H29580">
        <v>4</v>
      </c>
    </row>
    <row r="29581" spans="1:8" x14ac:dyDescent="0.3">
      <c r="A29581" t="s">
        <v>2056</v>
      </c>
      <c r="B29581" t="s">
        <v>2057</v>
      </c>
      <c r="C29581" t="s">
        <v>273</v>
      </c>
      <c r="D29581" t="s">
        <v>18</v>
      </c>
      <c r="E29581">
        <v>10</v>
      </c>
      <c r="F29581" t="s">
        <v>286</v>
      </c>
      <c r="G29581" t="s">
        <v>287</v>
      </c>
      <c r="H29581">
        <v>2</v>
      </c>
    </row>
    <row r="29582" spans="1:8" x14ac:dyDescent="0.3">
      <c r="A29582" t="s">
        <v>2056</v>
      </c>
      <c r="B29582" t="s">
        <v>2057</v>
      </c>
      <c r="C29582" t="s">
        <v>288</v>
      </c>
      <c r="D29582" t="s">
        <v>6</v>
      </c>
      <c r="E29582">
        <v>1</v>
      </c>
      <c r="F29582" t="s">
        <v>2092</v>
      </c>
      <c r="G29582" t="s">
        <v>8</v>
      </c>
      <c r="H29582">
        <v>1</v>
      </c>
    </row>
    <row r="29583" spans="1:8" x14ac:dyDescent="0.3">
      <c r="A29583" t="s">
        <v>2056</v>
      </c>
      <c r="B29583" t="s">
        <v>2057</v>
      </c>
      <c r="C29583" t="s">
        <v>288</v>
      </c>
      <c r="D29583" t="s">
        <v>6</v>
      </c>
      <c r="E29583">
        <v>2</v>
      </c>
      <c r="F29583" t="s">
        <v>222</v>
      </c>
      <c r="G29583" t="s">
        <v>8</v>
      </c>
      <c r="H29583">
        <v>3</v>
      </c>
    </row>
    <row r="29584" spans="1:8" x14ac:dyDescent="0.3">
      <c r="A29584" t="s">
        <v>2056</v>
      </c>
      <c r="B29584" t="s">
        <v>2057</v>
      </c>
      <c r="C29584" t="s">
        <v>288</v>
      </c>
      <c r="D29584" t="s">
        <v>6</v>
      </c>
      <c r="E29584">
        <v>3</v>
      </c>
      <c r="F29584" t="s">
        <v>289</v>
      </c>
      <c r="G29584" t="s">
        <v>8</v>
      </c>
      <c r="H29584">
        <v>1</v>
      </c>
    </row>
    <row r="29585" spans="1:8" x14ac:dyDescent="0.3">
      <c r="A29585" t="s">
        <v>2056</v>
      </c>
      <c r="B29585" t="s">
        <v>2057</v>
      </c>
      <c r="C29585" t="s">
        <v>288</v>
      </c>
      <c r="D29585" t="s">
        <v>6</v>
      </c>
      <c r="E29585">
        <v>4</v>
      </c>
      <c r="F29585" t="s">
        <v>299</v>
      </c>
      <c r="G29585" t="s">
        <v>8</v>
      </c>
      <c r="H29585">
        <v>3</v>
      </c>
    </row>
    <row r="29586" spans="1:8" x14ac:dyDescent="0.3">
      <c r="A29586" t="s">
        <v>2056</v>
      </c>
      <c r="B29586" t="s">
        <v>2057</v>
      </c>
      <c r="C29586" t="s">
        <v>288</v>
      </c>
      <c r="D29586" t="s">
        <v>6</v>
      </c>
      <c r="E29586">
        <v>5</v>
      </c>
      <c r="F29586" t="s">
        <v>290</v>
      </c>
      <c r="G29586" t="s">
        <v>8</v>
      </c>
      <c r="H29586">
        <v>2</v>
      </c>
    </row>
    <row r="29587" spans="1:8" x14ac:dyDescent="0.3">
      <c r="A29587" t="s">
        <v>2056</v>
      </c>
      <c r="B29587" t="s">
        <v>2057</v>
      </c>
      <c r="C29587" t="s">
        <v>288</v>
      </c>
      <c r="D29587" t="s">
        <v>6</v>
      </c>
      <c r="E29587">
        <v>6</v>
      </c>
      <c r="F29587" t="s">
        <v>1177</v>
      </c>
      <c r="G29587" t="s">
        <v>8</v>
      </c>
      <c r="H29587">
        <v>1</v>
      </c>
    </row>
    <row r="29588" spans="1:8" x14ac:dyDescent="0.3">
      <c r="A29588" t="s">
        <v>2056</v>
      </c>
      <c r="B29588" t="s">
        <v>2057</v>
      </c>
      <c r="C29588" t="s">
        <v>288</v>
      </c>
      <c r="D29588" t="s">
        <v>6</v>
      </c>
      <c r="E29588">
        <v>7</v>
      </c>
      <c r="F29588" t="s">
        <v>276</v>
      </c>
      <c r="G29588" t="s">
        <v>8</v>
      </c>
      <c r="H29588">
        <v>1</v>
      </c>
    </row>
    <row r="29589" spans="1:8" x14ac:dyDescent="0.3">
      <c r="A29589" t="s">
        <v>2056</v>
      </c>
      <c r="B29589" t="s">
        <v>2057</v>
      </c>
      <c r="C29589" t="s">
        <v>288</v>
      </c>
      <c r="D29589" t="s">
        <v>6</v>
      </c>
      <c r="E29589">
        <v>8</v>
      </c>
      <c r="F29589" t="s">
        <v>281</v>
      </c>
      <c r="G29589" t="s">
        <v>8</v>
      </c>
      <c r="H29589">
        <v>1</v>
      </c>
    </row>
    <row r="29590" spans="1:8" x14ac:dyDescent="0.3">
      <c r="A29590" t="s">
        <v>2056</v>
      </c>
      <c r="B29590" t="s">
        <v>2057</v>
      </c>
      <c r="C29590" t="s">
        <v>288</v>
      </c>
      <c r="D29590" t="s">
        <v>6</v>
      </c>
      <c r="E29590">
        <v>9</v>
      </c>
      <c r="F29590" t="s">
        <v>308</v>
      </c>
      <c r="G29590" t="s">
        <v>8</v>
      </c>
      <c r="H29590">
        <v>2</v>
      </c>
    </row>
    <row r="29591" spans="1:8" x14ac:dyDescent="0.3">
      <c r="A29591" t="s">
        <v>2056</v>
      </c>
      <c r="B29591" t="s">
        <v>2057</v>
      </c>
      <c r="C29591" t="s">
        <v>288</v>
      </c>
      <c r="D29591" t="s">
        <v>6</v>
      </c>
      <c r="E29591">
        <v>10</v>
      </c>
      <c r="F29591" t="s">
        <v>2093</v>
      </c>
      <c r="G29591" t="s">
        <v>8</v>
      </c>
      <c r="H29591">
        <v>1</v>
      </c>
    </row>
    <row r="29592" spans="1:8" x14ac:dyDescent="0.3">
      <c r="A29592" t="s">
        <v>2056</v>
      </c>
      <c r="B29592" t="s">
        <v>2057</v>
      </c>
      <c r="C29592" t="s">
        <v>288</v>
      </c>
      <c r="D29592" t="s">
        <v>18</v>
      </c>
      <c r="E29592">
        <v>1</v>
      </c>
      <c r="F29592" t="s">
        <v>271</v>
      </c>
      <c r="G29592" t="s">
        <v>272</v>
      </c>
      <c r="H29592">
        <v>2</v>
      </c>
    </row>
    <row r="29593" spans="1:8" x14ac:dyDescent="0.3">
      <c r="A29593" t="s">
        <v>2056</v>
      </c>
      <c r="B29593" t="s">
        <v>2057</v>
      </c>
      <c r="C29593" t="s">
        <v>288</v>
      </c>
      <c r="D29593" t="s">
        <v>18</v>
      </c>
      <c r="E29593">
        <v>2</v>
      </c>
      <c r="F29593" t="s">
        <v>282</v>
      </c>
      <c r="G29593" t="s">
        <v>283</v>
      </c>
      <c r="H29593">
        <v>1</v>
      </c>
    </row>
    <row r="29594" spans="1:8" x14ac:dyDescent="0.3">
      <c r="A29594" t="s">
        <v>2056</v>
      </c>
      <c r="B29594" t="s">
        <v>2057</v>
      </c>
      <c r="C29594" t="s">
        <v>288</v>
      </c>
      <c r="D29594" t="s">
        <v>18</v>
      </c>
      <c r="E29594">
        <v>3</v>
      </c>
      <c r="F29594" t="s">
        <v>245</v>
      </c>
      <c r="G29594" t="s">
        <v>246</v>
      </c>
      <c r="H29594">
        <v>1</v>
      </c>
    </row>
    <row r="29595" spans="1:8" x14ac:dyDescent="0.3">
      <c r="A29595" t="s">
        <v>2056</v>
      </c>
      <c r="B29595" t="s">
        <v>2057</v>
      </c>
      <c r="C29595" t="s">
        <v>288</v>
      </c>
      <c r="D29595" t="s">
        <v>18</v>
      </c>
      <c r="E29595">
        <v>4</v>
      </c>
      <c r="F29595" t="s">
        <v>284</v>
      </c>
      <c r="G29595" t="s">
        <v>285</v>
      </c>
      <c r="H29595">
        <v>3</v>
      </c>
    </row>
    <row r="29596" spans="1:8" x14ac:dyDescent="0.3">
      <c r="A29596" t="s">
        <v>2056</v>
      </c>
      <c r="B29596" t="s">
        <v>2057</v>
      </c>
      <c r="C29596" t="s">
        <v>288</v>
      </c>
      <c r="D29596" t="s">
        <v>18</v>
      </c>
      <c r="E29596">
        <v>5</v>
      </c>
      <c r="F29596" t="s">
        <v>286</v>
      </c>
      <c r="G29596" t="s">
        <v>287</v>
      </c>
      <c r="H29596">
        <v>1</v>
      </c>
    </row>
    <row r="29597" spans="1:8" x14ac:dyDescent="0.3">
      <c r="A29597" t="s">
        <v>2056</v>
      </c>
      <c r="B29597" t="s">
        <v>2057</v>
      </c>
      <c r="C29597" t="s">
        <v>288</v>
      </c>
      <c r="D29597" t="s">
        <v>18</v>
      </c>
      <c r="E29597">
        <v>6</v>
      </c>
      <c r="F29597" t="s">
        <v>504</v>
      </c>
      <c r="G29597" t="s">
        <v>505</v>
      </c>
      <c r="H29597">
        <v>2</v>
      </c>
    </row>
    <row r="29598" spans="1:8" x14ac:dyDescent="0.3">
      <c r="A29598" t="s">
        <v>2056</v>
      </c>
      <c r="B29598" t="s">
        <v>2057</v>
      </c>
      <c r="C29598" t="s">
        <v>288</v>
      </c>
      <c r="D29598" t="s">
        <v>18</v>
      </c>
      <c r="E29598">
        <v>7</v>
      </c>
      <c r="F29598" t="s">
        <v>487</v>
      </c>
      <c r="G29598" t="s">
        <v>488</v>
      </c>
      <c r="H29598">
        <v>1</v>
      </c>
    </row>
    <row r="29599" spans="1:8" x14ac:dyDescent="0.3">
      <c r="A29599" t="s">
        <v>2056</v>
      </c>
      <c r="B29599" t="s">
        <v>2057</v>
      </c>
      <c r="C29599" t="s">
        <v>288</v>
      </c>
      <c r="D29599" t="s">
        <v>18</v>
      </c>
      <c r="E29599">
        <v>8</v>
      </c>
      <c r="F29599" t="s">
        <v>271</v>
      </c>
      <c r="G29599" t="s">
        <v>295</v>
      </c>
      <c r="H29599">
        <v>1</v>
      </c>
    </row>
    <row r="29600" spans="1:8" x14ac:dyDescent="0.3">
      <c r="A29600" t="s">
        <v>2056</v>
      </c>
      <c r="B29600" t="s">
        <v>2057</v>
      </c>
      <c r="C29600" t="s">
        <v>288</v>
      </c>
      <c r="D29600" t="s">
        <v>18</v>
      </c>
      <c r="E29600">
        <v>9</v>
      </c>
      <c r="F29600" t="s">
        <v>528</v>
      </c>
      <c r="G29600" t="s">
        <v>636</v>
      </c>
      <c r="H29600">
        <v>3</v>
      </c>
    </row>
    <row r="29601" spans="1:8" x14ac:dyDescent="0.3">
      <c r="A29601" t="s">
        <v>2056</v>
      </c>
      <c r="B29601" t="s">
        <v>2057</v>
      </c>
      <c r="C29601" t="s">
        <v>288</v>
      </c>
      <c r="D29601" t="s">
        <v>18</v>
      </c>
      <c r="E29601">
        <v>10</v>
      </c>
      <c r="F29601" t="s">
        <v>528</v>
      </c>
      <c r="G29601" t="s">
        <v>529</v>
      </c>
      <c r="H29601">
        <v>3</v>
      </c>
    </row>
    <row r="29602" spans="1:8" x14ac:dyDescent="0.3">
      <c r="A29602" t="s">
        <v>2056</v>
      </c>
      <c r="B29602" t="s">
        <v>2057</v>
      </c>
      <c r="C29602" t="s">
        <v>296</v>
      </c>
      <c r="D29602" t="s">
        <v>6</v>
      </c>
      <c r="E29602">
        <v>1</v>
      </c>
      <c r="F29602" t="s">
        <v>222</v>
      </c>
      <c r="G29602" t="s">
        <v>8</v>
      </c>
      <c r="H29602">
        <v>2</v>
      </c>
    </row>
    <row r="29603" spans="1:8" x14ac:dyDescent="0.3">
      <c r="A29603" t="s">
        <v>2056</v>
      </c>
      <c r="B29603" t="s">
        <v>2057</v>
      </c>
      <c r="C29603" t="s">
        <v>296</v>
      </c>
      <c r="D29603" t="s">
        <v>6</v>
      </c>
      <c r="E29603">
        <v>2</v>
      </c>
      <c r="F29603" t="s">
        <v>299</v>
      </c>
      <c r="G29603" t="s">
        <v>8</v>
      </c>
      <c r="H29603">
        <v>2</v>
      </c>
    </row>
    <row r="29604" spans="1:8" x14ac:dyDescent="0.3">
      <c r="A29604" t="s">
        <v>2056</v>
      </c>
      <c r="B29604" t="s">
        <v>2057</v>
      </c>
      <c r="C29604" t="s">
        <v>296</v>
      </c>
      <c r="D29604" t="s">
        <v>6</v>
      </c>
      <c r="E29604">
        <v>3</v>
      </c>
      <c r="F29604" t="s">
        <v>499</v>
      </c>
      <c r="G29604" t="s">
        <v>8</v>
      </c>
      <c r="H29604">
        <v>2</v>
      </c>
    </row>
    <row r="29605" spans="1:8" x14ac:dyDescent="0.3">
      <c r="A29605" t="s">
        <v>2056</v>
      </c>
      <c r="B29605" t="s">
        <v>2057</v>
      </c>
      <c r="C29605" t="s">
        <v>296</v>
      </c>
      <c r="D29605" t="s">
        <v>6</v>
      </c>
      <c r="E29605">
        <v>4</v>
      </c>
      <c r="F29605" t="s">
        <v>498</v>
      </c>
      <c r="G29605" t="s">
        <v>8</v>
      </c>
      <c r="H29605">
        <v>1</v>
      </c>
    </row>
    <row r="29606" spans="1:8" x14ac:dyDescent="0.3">
      <c r="A29606" t="s">
        <v>2056</v>
      </c>
      <c r="B29606" t="s">
        <v>2057</v>
      </c>
      <c r="C29606" t="s">
        <v>296</v>
      </c>
      <c r="D29606" t="s">
        <v>6</v>
      </c>
      <c r="E29606">
        <v>5</v>
      </c>
      <c r="F29606" t="s">
        <v>997</v>
      </c>
      <c r="G29606" t="s">
        <v>8</v>
      </c>
      <c r="H29606">
        <v>1</v>
      </c>
    </row>
    <row r="29607" spans="1:8" x14ac:dyDescent="0.3">
      <c r="A29607" t="s">
        <v>2056</v>
      </c>
      <c r="B29607" t="s">
        <v>2057</v>
      </c>
      <c r="C29607" t="s">
        <v>296</v>
      </c>
      <c r="D29607" t="s">
        <v>6</v>
      </c>
      <c r="E29607">
        <v>6</v>
      </c>
      <c r="F29607" t="s">
        <v>2094</v>
      </c>
      <c r="G29607" t="s">
        <v>8</v>
      </c>
      <c r="H29607">
        <v>1</v>
      </c>
    </row>
    <row r="29608" spans="1:8" x14ac:dyDescent="0.3">
      <c r="A29608" t="s">
        <v>2056</v>
      </c>
      <c r="B29608" t="s">
        <v>2057</v>
      </c>
      <c r="C29608" t="s">
        <v>296</v>
      </c>
      <c r="D29608" t="s">
        <v>6</v>
      </c>
      <c r="E29608">
        <v>7</v>
      </c>
      <c r="F29608" t="s">
        <v>290</v>
      </c>
      <c r="G29608" t="s">
        <v>8</v>
      </c>
      <c r="H29608">
        <v>1</v>
      </c>
    </row>
    <row r="29609" spans="1:8" x14ac:dyDescent="0.3">
      <c r="A29609" t="s">
        <v>2056</v>
      </c>
      <c r="B29609" t="s">
        <v>2057</v>
      </c>
      <c r="C29609" t="s">
        <v>296</v>
      </c>
      <c r="D29609" t="s">
        <v>6</v>
      </c>
      <c r="E29609">
        <v>8</v>
      </c>
      <c r="F29609" t="s">
        <v>2095</v>
      </c>
      <c r="G29609" t="s">
        <v>8</v>
      </c>
      <c r="H29609">
        <v>2</v>
      </c>
    </row>
    <row r="29610" spans="1:8" x14ac:dyDescent="0.3">
      <c r="A29610" t="s">
        <v>2056</v>
      </c>
      <c r="B29610" t="s">
        <v>2057</v>
      </c>
      <c r="C29610" t="s">
        <v>296</v>
      </c>
      <c r="D29610" t="s">
        <v>6</v>
      </c>
      <c r="E29610">
        <v>9</v>
      </c>
      <c r="F29610" t="s">
        <v>651</v>
      </c>
      <c r="G29610" t="s">
        <v>8</v>
      </c>
      <c r="H29610">
        <v>1</v>
      </c>
    </row>
    <row r="29611" spans="1:8" x14ac:dyDescent="0.3">
      <c r="A29611" t="s">
        <v>2056</v>
      </c>
      <c r="B29611" t="s">
        <v>2057</v>
      </c>
      <c r="C29611" t="s">
        <v>296</v>
      </c>
      <c r="D29611" t="s">
        <v>6</v>
      </c>
      <c r="E29611">
        <v>10</v>
      </c>
      <c r="F29611" t="s">
        <v>2096</v>
      </c>
      <c r="G29611" t="s">
        <v>8</v>
      </c>
      <c r="H29611">
        <v>1</v>
      </c>
    </row>
    <row r="29612" spans="1:8" x14ac:dyDescent="0.3">
      <c r="A29612" t="s">
        <v>2056</v>
      </c>
      <c r="B29612" t="s">
        <v>2057</v>
      </c>
      <c r="C29612" t="s">
        <v>296</v>
      </c>
      <c r="D29612" t="s">
        <v>18</v>
      </c>
      <c r="E29612">
        <v>1</v>
      </c>
      <c r="F29612" t="s">
        <v>284</v>
      </c>
      <c r="G29612" t="s">
        <v>285</v>
      </c>
      <c r="H29612">
        <v>2</v>
      </c>
    </row>
    <row r="29613" spans="1:8" x14ac:dyDescent="0.3">
      <c r="A29613" t="s">
        <v>2056</v>
      </c>
      <c r="B29613" t="s">
        <v>2057</v>
      </c>
      <c r="C29613" t="s">
        <v>296</v>
      </c>
      <c r="D29613" t="s">
        <v>18</v>
      </c>
      <c r="E29613">
        <v>2</v>
      </c>
      <c r="F29613" t="s">
        <v>271</v>
      </c>
      <c r="G29613" t="s">
        <v>272</v>
      </c>
      <c r="H29613">
        <v>1</v>
      </c>
    </row>
    <row r="29614" spans="1:8" x14ac:dyDescent="0.3">
      <c r="A29614" t="s">
        <v>2056</v>
      </c>
      <c r="B29614" t="s">
        <v>2057</v>
      </c>
      <c r="C29614" t="s">
        <v>296</v>
      </c>
      <c r="D29614" t="s">
        <v>18</v>
      </c>
      <c r="E29614">
        <v>3</v>
      </c>
      <c r="F29614" t="s">
        <v>504</v>
      </c>
      <c r="G29614" t="s">
        <v>505</v>
      </c>
      <c r="H29614">
        <v>1</v>
      </c>
    </row>
    <row r="29615" spans="1:8" x14ac:dyDescent="0.3">
      <c r="A29615" t="s">
        <v>2056</v>
      </c>
      <c r="B29615" t="s">
        <v>2057</v>
      </c>
      <c r="C29615" t="s">
        <v>296</v>
      </c>
      <c r="D29615" t="s">
        <v>18</v>
      </c>
      <c r="E29615">
        <v>4</v>
      </c>
      <c r="F29615" t="s">
        <v>502</v>
      </c>
      <c r="G29615" t="s">
        <v>503</v>
      </c>
      <c r="H29615">
        <v>2</v>
      </c>
    </row>
    <row r="29616" spans="1:8" x14ac:dyDescent="0.3">
      <c r="A29616" t="s">
        <v>2056</v>
      </c>
      <c r="B29616" t="s">
        <v>2057</v>
      </c>
      <c r="C29616" t="s">
        <v>296</v>
      </c>
      <c r="D29616" t="s">
        <v>18</v>
      </c>
      <c r="E29616">
        <v>5</v>
      </c>
      <c r="F29616" t="s">
        <v>302</v>
      </c>
      <c r="G29616" t="s">
        <v>303</v>
      </c>
      <c r="H29616">
        <v>1</v>
      </c>
    </row>
    <row r="29617" spans="1:8" x14ac:dyDescent="0.3">
      <c r="A29617" t="s">
        <v>2056</v>
      </c>
      <c r="B29617" t="s">
        <v>2057</v>
      </c>
      <c r="C29617" t="s">
        <v>296</v>
      </c>
      <c r="D29617" t="s">
        <v>18</v>
      </c>
      <c r="E29617">
        <v>6</v>
      </c>
      <c r="F29617" t="s">
        <v>528</v>
      </c>
      <c r="G29617" t="s">
        <v>636</v>
      </c>
      <c r="H29617">
        <v>2</v>
      </c>
    </row>
    <row r="29618" spans="1:8" x14ac:dyDescent="0.3">
      <c r="A29618" t="s">
        <v>2056</v>
      </c>
      <c r="B29618" t="s">
        <v>2057</v>
      </c>
      <c r="C29618" t="s">
        <v>296</v>
      </c>
      <c r="D29618" t="s">
        <v>18</v>
      </c>
      <c r="E29618">
        <v>7</v>
      </c>
      <c r="F29618" t="s">
        <v>528</v>
      </c>
      <c r="G29618" t="s">
        <v>529</v>
      </c>
      <c r="H29618">
        <v>2</v>
      </c>
    </row>
    <row r="29619" spans="1:8" x14ac:dyDescent="0.3">
      <c r="A29619" t="s">
        <v>2056</v>
      </c>
      <c r="B29619" t="s">
        <v>2057</v>
      </c>
      <c r="C29619" t="s">
        <v>296</v>
      </c>
      <c r="D29619" t="s">
        <v>18</v>
      </c>
      <c r="E29619">
        <v>8</v>
      </c>
      <c r="F29619" t="s">
        <v>528</v>
      </c>
      <c r="G29619" t="s">
        <v>538</v>
      </c>
      <c r="H29619">
        <v>2</v>
      </c>
    </row>
    <row r="29620" spans="1:8" x14ac:dyDescent="0.3">
      <c r="A29620" t="s">
        <v>2056</v>
      </c>
      <c r="B29620" t="s">
        <v>2057</v>
      </c>
      <c r="C29620" t="s">
        <v>296</v>
      </c>
      <c r="D29620" t="s">
        <v>18</v>
      </c>
      <c r="E29620">
        <v>9</v>
      </c>
      <c r="F29620" t="s">
        <v>528</v>
      </c>
      <c r="G29620" t="s">
        <v>2097</v>
      </c>
      <c r="H29620">
        <v>2</v>
      </c>
    </row>
    <row r="29621" spans="1:8" x14ac:dyDescent="0.3">
      <c r="A29621" t="s">
        <v>2056</v>
      </c>
      <c r="B29621" t="s">
        <v>2057</v>
      </c>
      <c r="C29621" t="s">
        <v>296</v>
      </c>
      <c r="D29621" t="s">
        <v>18</v>
      </c>
      <c r="E29621">
        <v>10</v>
      </c>
      <c r="F29621" t="s">
        <v>508</v>
      </c>
      <c r="G29621" t="s">
        <v>509</v>
      </c>
      <c r="H29621">
        <v>2</v>
      </c>
    </row>
    <row r="29622" spans="1:8" x14ac:dyDescent="0.3">
      <c r="A29622" t="s">
        <v>2056</v>
      </c>
      <c r="B29622" t="s">
        <v>2057</v>
      </c>
      <c r="C29622" t="s">
        <v>306</v>
      </c>
      <c r="D29622" t="s">
        <v>6</v>
      </c>
      <c r="E29622">
        <v>1</v>
      </c>
      <c r="F29622" t="s">
        <v>492</v>
      </c>
      <c r="G29622" t="s">
        <v>8</v>
      </c>
      <c r="H29622">
        <v>1</v>
      </c>
    </row>
    <row r="29623" spans="1:8" x14ac:dyDescent="0.3">
      <c r="A29623" t="s">
        <v>2056</v>
      </c>
      <c r="B29623" t="s">
        <v>2057</v>
      </c>
      <c r="C29623" t="s">
        <v>306</v>
      </c>
      <c r="D29623" t="s">
        <v>6</v>
      </c>
      <c r="E29623">
        <v>2</v>
      </c>
      <c r="F29623" t="s">
        <v>222</v>
      </c>
      <c r="G29623" t="s">
        <v>8</v>
      </c>
      <c r="H29623">
        <v>1</v>
      </c>
    </row>
    <row r="29624" spans="1:8" x14ac:dyDescent="0.3">
      <c r="A29624" t="s">
        <v>2056</v>
      </c>
      <c r="B29624" t="s">
        <v>2057</v>
      </c>
      <c r="C29624" t="s">
        <v>306</v>
      </c>
      <c r="D29624" t="s">
        <v>6</v>
      </c>
      <c r="E29624">
        <v>3</v>
      </c>
      <c r="F29624" t="s">
        <v>299</v>
      </c>
      <c r="G29624" t="s">
        <v>8</v>
      </c>
      <c r="H29624">
        <v>1</v>
      </c>
    </row>
    <row r="29625" spans="1:8" x14ac:dyDescent="0.3">
      <c r="A29625" t="s">
        <v>2056</v>
      </c>
      <c r="B29625" t="s">
        <v>2057</v>
      </c>
      <c r="C29625" t="s">
        <v>306</v>
      </c>
      <c r="D29625" t="s">
        <v>6</v>
      </c>
      <c r="E29625">
        <v>4</v>
      </c>
      <c r="F29625" t="s">
        <v>1942</v>
      </c>
      <c r="G29625" t="s">
        <v>8</v>
      </c>
      <c r="H29625">
        <v>1</v>
      </c>
    </row>
    <row r="29626" spans="1:8" x14ac:dyDescent="0.3">
      <c r="A29626" t="s">
        <v>2056</v>
      </c>
      <c r="B29626" t="s">
        <v>2057</v>
      </c>
      <c r="C29626" t="s">
        <v>306</v>
      </c>
      <c r="D29626" t="s">
        <v>6</v>
      </c>
      <c r="E29626">
        <v>5</v>
      </c>
      <c r="F29626" t="s">
        <v>307</v>
      </c>
      <c r="G29626" t="s">
        <v>8</v>
      </c>
      <c r="H29626">
        <v>1</v>
      </c>
    </row>
    <row r="29627" spans="1:8" x14ac:dyDescent="0.3">
      <c r="A29627" t="s">
        <v>2056</v>
      </c>
      <c r="B29627" t="s">
        <v>2057</v>
      </c>
      <c r="C29627" t="s">
        <v>306</v>
      </c>
      <c r="D29627" t="s">
        <v>6</v>
      </c>
      <c r="E29627">
        <v>6</v>
      </c>
      <c r="F29627" t="s">
        <v>499</v>
      </c>
      <c r="G29627" t="s">
        <v>8</v>
      </c>
      <c r="H29627">
        <v>1</v>
      </c>
    </row>
    <row r="29628" spans="1:8" x14ac:dyDescent="0.3">
      <c r="A29628" t="s">
        <v>2056</v>
      </c>
      <c r="B29628" t="s">
        <v>2057</v>
      </c>
      <c r="C29628" t="s">
        <v>306</v>
      </c>
      <c r="D29628" t="s">
        <v>6</v>
      </c>
      <c r="E29628">
        <v>7</v>
      </c>
      <c r="F29628" t="s">
        <v>512</v>
      </c>
      <c r="G29628" t="s">
        <v>8</v>
      </c>
      <c r="H29628">
        <v>1</v>
      </c>
    </row>
    <row r="29629" spans="1:8" x14ac:dyDescent="0.3">
      <c r="A29629" t="s">
        <v>2056</v>
      </c>
      <c r="B29629" t="s">
        <v>2057</v>
      </c>
      <c r="C29629" t="s">
        <v>306</v>
      </c>
      <c r="D29629" t="s">
        <v>6</v>
      </c>
      <c r="E29629">
        <v>8</v>
      </c>
      <c r="F29629" t="s">
        <v>308</v>
      </c>
      <c r="G29629" t="s">
        <v>8</v>
      </c>
      <c r="H29629">
        <v>1</v>
      </c>
    </row>
    <row r="29630" spans="1:8" x14ac:dyDescent="0.3">
      <c r="A29630" t="s">
        <v>2056</v>
      </c>
      <c r="B29630" t="s">
        <v>2057</v>
      </c>
      <c r="C29630" t="s">
        <v>306</v>
      </c>
      <c r="D29630" t="s">
        <v>6</v>
      </c>
      <c r="E29630">
        <v>9</v>
      </c>
      <c r="F29630" t="s">
        <v>490</v>
      </c>
      <c r="G29630" t="s">
        <v>8</v>
      </c>
      <c r="H29630">
        <v>1</v>
      </c>
    </row>
    <row r="29631" spans="1:8" x14ac:dyDescent="0.3">
      <c r="A29631" t="s">
        <v>2056</v>
      </c>
      <c r="B29631" t="s">
        <v>2057</v>
      </c>
      <c r="C29631" t="s">
        <v>306</v>
      </c>
      <c r="D29631" t="s">
        <v>6</v>
      </c>
      <c r="E29631">
        <v>10</v>
      </c>
      <c r="F29631" t="s">
        <v>2095</v>
      </c>
      <c r="G29631" t="s">
        <v>8</v>
      </c>
      <c r="H29631">
        <v>1</v>
      </c>
    </row>
    <row r="29632" spans="1:8" x14ac:dyDescent="0.3">
      <c r="A29632" t="s">
        <v>2056</v>
      </c>
      <c r="B29632" t="s">
        <v>2057</v>
      </c>
      <c r="C29632" t="s">
        <v>306</v>
      </c>
      <c r="D29632" t="s">
        <v>18</v>
      </c>
      <c r="E29632">
        <v>1</v>
      </c>
      <c r="F29632" t="s">
        <v>284</v>
      </c>
      <c r="G29632" t="s">
        <v>285</v>
      </c>
      <c r="H29632">
        <v>1</v>
      </c>
    </row>
    <row r="29633" spans="1:8" x14ac:dyDescent="0.3">
      <c r="A29633" t="s">
        <v>2056</v>
      </c>
      <c r="B29633" t="s">
        <v>2057</v>
      </c>
      <c r="C29633" t="s">
        <v>306</v>
      </c>
      <c r="D29633" t="s">
        <v>18</v>
      </c>
      <c r="E29633">
        <v>2</v>
      </c>
      <c r="F29633" t="s">
        <v>502</v>
      </c>
      <c r="G29633" t="s">
        <v>503</v>
      </c>
      <c r="H29633">
        <v>1</v>
      </c>
    </row>
    <row r="29634" spans="1:8" x14ac:dyDescent="0.3">
      <c r="A29634" t="s">
        <v>2056</v>
      </c>
      <c r="B29634" t="s">
        <v>2057</v>
      </c>
      <c r="C29634" t="s">
        <v>306</v>
      </c>
      <c r="D29634" t="s">
        <v>18</v>
      </c>
      <c r="E29634">
        <v>3</v>
      </c>
      <c r="F29634" t="s">
        <v>528</v>
      </c>
      <c r="G29634" t="s">
        <v>636</v>
      </c>
      <c r="H29634">
        <v>1</v>
      </c>
    </row>
    <row r="29635" spans="1:8" x14ac:dyDescent="0.3">
      <c r="A29635" t="s">
        <v>2056</v>
      </c>
      <c r="B29635" t="s">
        <v>2057</v>
      </c>
      <c r="C29635" t="s">
        <v>306</v>
      </c>
      <c r="D29635" t="s">
        <v>18</v>
      </c>
      <c r="E29635">
        <v>4</v>
      </c>
      <c r="F29635" t="s">
        <v>528</v>
      </c>
      <c r="G29635" t="s">
        <v>538</v>
      </c>
      <c r="H29635">
        <v>1</v>
      </c>
    </row>
    <row r="29636" spans="1:8" x14ac:dyDescent="0.3">
      <c r="A29636" t="s">
        <v>2056</v>
      </c>
      <c r="B29636" t="s">
        <v>2057</v>
      </c>
      <c r="C29636" t="s">
        <v>306</v>
      </c>
      <c r="D29636" t="s">
        <v>18</v>
      </c>
      <c r="E29636">
        <v>5</v>
      </c>
      <c r="F29636" t="s">
        <v>513</v>
      </c>
      <c r="G29636" t="s">
        <v>514</v>
      </c>
      <c r="H29636">
        <v>1</v>
      </c>
    </row>
    <row r="29637" spans="1:8" x14ac:dyDescent="0.3">
      <c r="A29637" t="s">
        <v>2056</v>
      </c>
      <c r="B29637" t="s">
        <v>2057</v>
      </c>
      <c r="C29637" t="s">
        <v>306</v>
      </c>
      <c r="D29637" t="s">
        <v>18</v>
      </c>
      <c r="E29637">
        <v>6</v>
      </c>
      <c r="F29637" t="s">
        <v>528</v>
      </c>
      <c r="G29637" t="s">
        <v>529</v>
      </c>
      <c r="H29637">
        <v>1</v>
      </c>
    </row>
    <row r="29638" spans="1:8" x14ac:dyDescent="0.3">
      <c r="A29638" t="s">
        <v>2056</v>
      </c>
      <c r="B29638" t="s">
        <v>2057</v>
      </c>
      <c r="C29638" t="s">
        <v>306</v>
      </c>
      <c r="D29638" t="s">
        <v>18</v>
      </c>
      <c r="E29638">
        <v>7</v>
      </c>
      <c r="F29638" t="s">
        <v>528</v>
      </c>
      <c r="G29638" t="s">
        <v>2097</v>
      </c>
      <c r="H29638">
        <v>1</v>
      </c>
    </row>
    <row r="29639" spans="1:8" x14ac:dyDescent="0.3">
      <c r="A29639" t="s">
        <v>2056</v>
      </c>
      <c r="B29639" t="s">
        <v>2057</v>
      </c>
      <c r="C29639" t="s">
        <v>306</v>
      </c>
      <c r="D29639" t="s">
        <v>18</v>
      </c>
      <c r="E29639">
        <v>8</v>
      </c>
      <c r="F29639" t="s">
        <v>508</v>
      </c>
      <c r="G29639" t="s">
        <v>509</v>
      </c>
      <c r="H29639">
        <v>1</v>
      </c>
    </row>
    <row r="29640" spans="1:8" x14ac:dyDescent="0.3">
      <c r="A29640" t="s">
        <v>2056</v>
      </c>
      <c r="B29640" t="s">
        <v>2057</v>
      </c>
      <c r="C29640" t="s">
        <v>306</v>
      </c>
      <c r="D29640" t="s">
        <v>18</v>
      </c>
      <c r="E29640">
        <v>9</v>
      </c>
      <c r="F29640" t="s">
        <v>313</v>
      </c>
      <c r="G29640" t="s">
        <v>314</v>
      </c>
      <c r="H29640">
        <v>1</v>
      </c>
    </row>
    <row r="29641" spans="1:8" x14ac:dyDescent="0.3">
      <c r="A29641" t="s">
        <v>2056</v>
      </c>
      <c r="B29641" t="s">
        <v>2057</v>
      </c>
      <c r="C29641" t="s">
        <v>306</v>
      </c>
      <c r="D29641" t="s">
        <v>18</v>
      </c>
      <c r="E29641">
        <v>10</v>
      </c>
      <c r="F29641" t="s">
        <v>357</v>
      </c>
      <c r="G29641" t="s">
        <v>448</v>
      </c>
      <c r="H29641">
        <v>1</v>
      </c>
    </row>
    <row r="29642" spans="1:8" x14ac:dyDescent="0.3">
      <c r="A29642" t="s">
        <v>2098</v>
      </c>
      <c r="B29642" t="s">
        <v>2099</v>
      </c>
      <c r="C29642" t="s">
        <v>5</v>
      </c>
      <c r="D29642" t="s">
        <v>6</v>
      </c>
      <c r="E29642">
        <v>1</v>
      </c>
      <c r="F29642" t="s">
        <v>7</v>
      </c>
      <c r="G29642" t="s">
        <v>8</v>
      </c>
      <c r="H29642">
        <v>1</v>
      </c>
    </row>
    <row r="29643" spans="1:8" x14ac:dyDescent="0.3">
      <c r="A29643" t="s">
        <v>2098</v>
      </c>
      <c r="B29643" t="s">
        <v>2099</v>
      </c>
      <c r="C29643" t="s">
        <v>5</v>
      </c>
      <c r="D29643" t="s">
        <v>6</v>
      </c>
      <c r="E29643">
        <v>2</v>
      </c>
      <c r="F29643" t="s">
        <v>9</v>
      </c>
      <c r="G29643" t="s">
        <v>8</v>
      </c>
      <c r="H29643">
        <v>1</v>
      </c>
    </row>
    <row r="29644" spans="1:8" x14ac:dyDescent="0.3">
      <c r="A29644" t="s">
        <v>2098</v>
      </c>
      <c r="B29644" t="s">
        <v>2099</v>
      </c>
      <c r="C29644" t="s">
        <v>5</v>
      </c>
      <c r="D29644" t="s">
        <v>6</v>
      </c>
      <c r="E29644">
        <v>3</v>
      </c>
      <c r="F29644" t="s">
        <v>14</v>
      </c>
      <c r="G29644" t="s">
        <v>8</v>
      </c>
      <c r="H29644">
        <v>2</v>
      </c>
    </row>
    <row r="29645" spans="1:8" x14ac:dyDescent="0.3">
      <c r="A29645" t="s">
        <v>2098</v>
      </c>
      <c r="B29645" t="s">
        <v>2099</v>
      </c>
      <c r="C29645" t="s">
        <v>5</v>
      </c>
      <c r="D29645" t="s">
        <v>6</v>
      </c>
      <c r="E29645">
        <v>4</v>
      </c>
      <c r="F29645" t="s">
        <v>15</v>
      </c>
      <c r="G29645" t="s">
        <v>8</v>
      </c>
      <c r="H29645">
        <v>1</v>
      </c>
    </row>
    <row r="29646" spans="1:8" x14ac:dyDescent="0.3">
      <c r="A29646" t="s">
        <v>2098</v>
      </c>
      <c r="B29646" t="s">
        <v>2099</v>
      </c>
      <c r="C29646" t="s">
        <v>5</v>
      </c>
      <c r="D29646" t="s">
        <v>6</v>
      </c>
      <c r="E29646">
        <v>5</v>
      </c>
      <c r="F29646" t="s">
        <v>11</v>
      </c>
      <c r="G29646" t="s">
        <v>8</v>
      </c>
      <c r="H29646">
        <v>3</v>
      </c>
    </row>
    <row r="29647" spans="1:8" x14ac:dyDescent="0.3">
      <c r="A29647" t="s">
        <v>2098</v>
      </c>
      <c r="B29647" t="s">
        <v>2099</v>
      </c>
      <c r="C29647" t="s">
        <v>5</v>
      </c>
      <c r="D29647" t="s">
        <v>6</v>
      </c>
      <c r="E29647">
        <v>6</v>
      </c>
      <c r="F29647" t="s">
        <v>10</v>
      </c>
      <c r="G29647" t="s">
        <v>8</v>
      </c>
      <c r="H29647">
        <v>1</v>
      </c>
    </row>
    <row r="29648" spans="1:8" x14ac:dyDescent="0.3">
      <c r="A29648" t="s">
        <v>2098</v>
      </c>
      <c r="B29648" t="s">
        <v>2099</v>
      </c>
      <c r="C29648" t="s">
        <v>5</v>
      </c>
      <c r="D29648" t="s">
        <v>6</v>
      </c>
      <c r="E29648">
        <v>7</v>
      </c>
      <c r="F29648" t="s">
        <v>12</v>
      </c>
      <c r="G29648" t="s">
        <v>8</v>
      </c>
      <c r="H29648">
        <v>1</v>
      </c>
    </row>
    <row r="29649" spans="1:8" x14ac:dyDescent="0.3">
      <c r="A29649" t="s">
        <v>2098</v>
      </c>
      <c r="B29649" t="s">
        <v>2099</v>
      </c>
      <c r="C29649" t="s">
        <v>5</v>
      </c>
      <c r="D29649" t="s">
        <v>6</v>
      </c>
      <c r="E29649">
        <v>8</v>
      </c>
      <c r="F29649" t="s">
        <v>323</v>
      </c>
      <c r="G29649" t="s">
        <v>8</v>
      </c>
      <c r="H29649">
        <v>3</v>
      </c>
    </row>
    <row r="29650" spans="1:8" x14ac:dyDescent="0.3">
      <c r="A29650" t="s">
        <v>2098</v>
      </c>
      <c r="B29650" t="s">
        <v>2099</v>
      </c>
      <c r="C29650" t="s">
        <v>5</v>
      </c>
      <c r="D29650" t="s">
        <v>6</v>
      </c>
      <c r="E29650">
        <v>9</v>
      </c>
      <c r="F29650" t="s">
        <v>13</v>
      </c>
      <c r="G29650" t="s">
        <v>8</v>
      </c>
      <c r="H29650">
        <v>3</v>
      </c>
    </row>
    <row r="29651" spans="1:8" x14ac:dyDescent="0.3">
      <c r="A29651" t="s">
        <v>2098</v>
      </c>
      <c r="B29651" t="s">
        <v>2099</v>
      </c>
      <c r="C29651" t="s">
        <v>5</v>
      </c>
      <c r="D29651" t="s">
        <v>6</v>
      </c>
      <c r="E29651">
        <v>10</v>
      </c>
      <c r="F29651" t="s">
        <v>16</v>
      </c>
      <c r="G29651" t="s">
        <v>8</v>
      </c>
      <c r="H29651">
        <v>3</v>
      </c>
    </row>
    <row r="29652" spans="1:8" x14ac:dyDescent="0.3">
      <c r="A29652" t="s">
        <v>2098</v>
      </c>
      <c r="B29652" t="s">
        <v>2099</v>
      </c>
      <c r="C29652" t="s">
        <v>5</v>
      </c>
      <c r="D29652" t="s">
        <v>18</v>
      </c>
      <c r="E29652">
        <v>1</v>
      </c>
      <c r="F29652" t="s">
        <v>19</v>
      </c>
      <c r="G29652" t="s">
        <v>20</v>
      </c>
      <c r="H29652">
        <v>6</v>
      </c>
    </row>
    <row r="29653" spans="1:8" x14ac:dyDescent="0.3">
      <c r="A29653" t="s">
        <v>2098</v>
      </c>
      <c r="B29653" t="s">
        <v>2099</v>
      </c>
      <c r="C29653" t="s">
        <v>5</v>
      </c>
      <c r="D29653" t="s">
        <v>18</v>
      </c>
      <c r="E29653">
        <v>2</v>
      </c>
      <c r="F29653" t="s">
        <v>21</v>
      </c>
      <c r="G29653" t="s">
        <v>22</v>
      </c>
      <c r="H29653">
        <v>2</v>
      </c>
    </row>
    <row r="29654" spans="1:8" x14ac:dyDescent="0.3">
      <c r="A29654" t="s">
        <v>2098</v>
      </c>
      <c r="B29654" t="s">
        <v>2099</v>
      </c>
      <c r="C29654" t="s">
        <v>5</v>
      </c>
      <c r="D29654" t="s">
        <v>18</v>
      </c>
      <c r="E29654">
        <v>3</v>
      </c>
      <c r="F29654" t="s">
        <v>23</v>
      </c>
      <c r="G29654" t="s">
        <v>24</v>
      </c>
      <c r="H29654">
        <v>1</v>
      </c>
    </row>
    <row r="29655" spans="1:8" x14ac:dyDescent="0.3">
      <c r="A29655" t="s">
        <v>2098</v>
      </c>
      <c r="B29655" t="s">
        <v>2099</v>
      </c>
      <c r="C29655" t="s">
        <v>5</v>
      </c>
      <c r="D29655" t="s">
        <v>18</v>
      </c>
      <c r="E29655">
        <v>4</v>
      </c>
      <c r="F29655" t="s">
        <v>33</v>
      </c>
      <c r="G29655" t="s">
        <v>34</v>
      </c>
      <c r="H29655">
        <v>26</v>
      </c>
    </row>
    <row r="29656" spans="1:8" x14ac:dyDescent="0.3">
      <c r="A29656" t="s">
        <v>2098</v>
      </c>
      <c r="B29656" t="s">
        <v>2099</v>
      </c>
      <c r="C29656" t="s">
        <v>5</v>
      </c>
      <c r="D29656" t="s">
        <v>18</v>
      </c>
      <c r="E29656">
        <v>5</v>
      </c>
      <c r="F29656" t="s">
        <v>31</v>
      </c>
      <c r="G29656" t="s">
        <v>32</v>
      </c>
      <c r="H29656">
        <v>26</v>
      </c>
    </row>
    <row r="29657" spans="1:8" x14ac:dyDescent="0.3">
      <c r="A29657" t="s">
        <v>2098</v>
      </c>
      <c r="B29657" t="s">
        <v>2099</v>
      </c>
      <c r="C29657" t="s">
        <v>5</v>
      </c>
      <c r="D29657" t="s">
        <v>18</v>
      </c>
      <c r="E29657">
        <v>6</v>
      </c>
      <c r="F29657" t="s">
        <v>937</v>
      </c>
      <c r="G29657" t="s">
        <v>938</v>
      </c>
      <c r="H29657">
        <v>1</v>
      </c>
    </row>
    <row r="29658" spans="1:8" x14ac:dyDescent="0.3">
      <c r="A29658" t="s">
        <v>2098</v>
      </c>
      <c r="B29658" t="s">
        <v>2099</v>
      </c>
      <c r="C29658" t="s">
        <v>5</v>
      </c>
      <c r="D29658" t="s">
        <v>18</v>
      </c>
      <c r="E29658">
        <v>7</v>
      </c>
      <c r="F29658" t="s">
        <v>46</v>
      </c>
      <c r="G29658" t="s">
        <v>47</v>
      </c>
      <c r="H29658">
        <v>26</v>
      </c>
    </row>
    <row r="29659" spans="1:8" x14ac:dyDescent="0.3">
      <c r="A29659" t="s">
        <v>2098</v>
      </c>
      <c r="B29659" t="s">
        <v>2099</v>
      </c>
      <c r="C29659" t="s">
        <v>5</v>
      </c>
      <c r="D29659" t="s">
        <v>18</v>
      </c>
      <c r="E29659">
        <v>8</v>
      </c>
      <c r="F29659" t="s">
        <v>19</v>
      </c>
      <c r="G29659" t="s">
        <v>25</v>
      </c>
      <c r="H29659">
        <v>7</v>
      </c>
    </row>
    <row r="29660" spans="1:8" x14ac:dyDescent="0.3">
      <c r="A29660" t="s">
        <v>2098</v>
      </c>
      <c r="B29660" t="s">
        <v>2099</v>
      </c>
      <c r="C29660" t="s">
        <v>5</v>
      </c>
      <c r="D29660" t="s">
        <v>18</v>
      </c>
      <c r="E29660">
        <v>9</v>
      </c>
      <c r="F29660" t="s">
        <v>21</v>
      </c>
      <c r="G29660" t="s">
        <v>30</v>
      </c>
      <c r="H29660">
        <v>2</v>
      </c>
    </row>
    <row r="29661" spans="1:8" x14ac:dyDescent="0.3">
      <c r="A29661" t="s">
        <v>2098</v>
      </c>
      <c r="B29661" t="s">
        <v>2099</v>
      </c>
      <c r="C29661" t="s">
        <v>5</v>
      </c>
      <c r="D29661" t="s">
        <v>18</v>
      </c>
      <c r="E29661">
        <v>10</v>
      </c>
      <c r="F29661" t="s">
        <v>740</v>
      </c>
      <c r="G29661" t="s">
        <v>741</v>
      </c>
      <c r="H29661">
        <v>5</v>
      </c>
    </row>
    <row r="29662" spans="1:8" x14ac:dyDescent="0.3">
      <c r="A29662" t="s">
        <v>2098</v>
      </c>
      <c r="B29662" t="s">
        <v>2099</v>
      </c>
      <c r="C29662" t="s">
        <v>37</v>
      </c>
      <c r="D29662" t="s">
        <v>6</v>
      </c>
      <c r="E29662">
        <v>1</v>
      </c>
      <c r="F29662" t="s">
        <v>11</v>
      </c>
      <c r="G29662" t="s">
        <v>8</v>
      </c>
      <c r="H29662">
        <v>2</v>
      </c>
    </row>
    <row r="29663" spans="1:8" x14ac:dyDescent="0.3">
      <c r="A29663" t="s">
        <v>2098</v>
      </c>
      <c r="B29663" t="s">
        <v>2099</v>
      </c>
      <c r="C29663" t="s">
        <v>37</v>
      </c>
      <c r="D29663" t="s">
        <v>6</v>
      </c>
      <c r="E29663">
        <v>2</v>
      </c>
      <c r="F29663" t="s">
        <v>16</v>
      </c>
      <c r="G29663" t="s">
        <v>8</v>
      </c>
      <c r="H29663">
        <v>2</v>
      </c>
    </row>
    <row r="29664" spans="1:8" x14ac:dyDescent="0.3">
      <c r="A29664" t="s">
        <v>2098</v>
      </c>
      <c r="B29664" t="s">
        <v>2099</v>
      </c>
      <c r="C29664" t="s">
        <v>37</v>
      </c>
      <c r="D29664" t="s">
        <v>6</v>
      </c>
      <c r="E29664">
        <v>3</v>
      </c>
      <c r="F29664" t="s">
        <v>13</v>
      </c>
      <c r="G29664" t="s">
        <v>8</v>
      </c>
      <c r="H29664">
        <v>2</v>
      </c>
    </row>
    <row r="29665" spans="1:8" x14ac:dyDescent="0.3">
      <c r="A29665" t="s">
        <v>2098</v>
      </c>
      <c r="B29665" t="s">
        <v>2099</v>
      </c>
      <c r="C29665" t="s">
        <v>37</v>
      </c>
      <c r="D29665" t="s">
        <v>6</v>
      </c>
      <c r="E29665">
        <v>4</v>
      </c>
      <c r="F29665" t="s">
        <v>38</v>
      </c>
      <c r="G29665" t="s">
        <v>8</v>
      </c>
      <c r="H29665">
        <v>1</v>
      </c>
    </row>
    <row r="29666" spans="1:8" x14ac:dyDescent="0.3">
      <c r="A29666" t="s">
        <v>2098</v>
      </c>
      <c r="B29666" t="s">
        <v>2099</v>
      </c>
      <c r="C29666" t="s">
        <v>37</v>
      </c>
      <c r="D29666" t="s">
        <v>6</v>
      </c>
      <c r="E29666">
        <v>5</v>
      </c>
      <c r="F29666" t="s">
        <v>39</v>
      </c>
      <c r="G29666" t="s">
        <v>8</v>
      </c>
      <c r="H29666">
        <v>2</v>
      </c>
    </row>
    <row r="29667" spans="1:8" x14ac:dyDescent="0.3">
      <c r="A29667" t="s">
        <v>2098</v>
      </c>
      <c r="B29667" t="s">
        <v>2099</v>
      </c>
      <c r="C29667" t="s">
        <v>37</v>
      </c>
      <c r="D29667" t="s">
        <v>6</v>
      </c>
      <c r="E29667">
        <v>6</v>
      </c>
      <c r="F29667" t="s">
        <v>14</v>
      </c>
      <c r="G29667" t="s">
        <v>8</v>
      </c>
      <c r="H29667">
        <v>1</v>
      </c>
    </row>
    <row r="29668" spans="1:8" x14ac:dyDescent="0.3">
      <c r="A29668" t="s">
        <v>2098</v>
      </c>
      <c r="B29668" t="s">
        <v>2099</v>
      </c>
      <c r="C29668" t="s">
        <v>37</v>
      </c>
      <c r="D29668" t="s">
        <v>6</v>
      </c>
      <c r="E29668">
        <v>7</v>
      </c>
      <c r="F29668" t="s">
        <v>323</v>
      </c>
      <c r="G29668" t="s">
        <v>8</v>
      </c>
      <c r="H29668">
        <v>2</v>
      </c>
    </row>
    <row r="29669" spans="1:8" x14ac:dyDescent="0.3">
      <c r="A29669" t="s">
        <v>2098</v>
      </c>
      <c r="B29669" t="s">
        <v>2099</v>
      </c>
      <c r="C29669" t="s">
        <v>37</v>
      </c>
      <c r="D29669" t="s">
        <v>6</v>
      </c>
      <c r="E29669">
        <v>8</v>
      </c>
      <c r="F29669" t="s">
        <v>670</v>
      </c>
      <c r="G29669" t="s">
        <v>8</v>
      </c>
      <c r="H29669">
        <v>2</v>
      </c>
    </row>
    <row r="29670" spans="1:8" x14ac:dyDescent="0.3">
      <c r="A29670" t="s">
        <v>2098</v>
      </c>
      <c r="B29670" t="s">
        <v>2099</v>
      </c>
      <c r="C29670" t="s">
        <v>37</v>
      </c>
      <c r="D29670" t="s">
        <v>6</v>
      </c>
      <c r="E29670">
        <v>9</v>
      </c>
      <c r="F29670" t="s">
        <v>63</v>
      </c>
      <c r="G29670" t="s">
        <v>8</v>
      </c>
      <c r="H29670">
        <v>6</v>
      </c>
    </row>
    <row r="29671" spans="1:8" x14ac:dyDescent="0.3">
      <c r="A29671" t="s">
        <v>2098</v>
      </c>
      <c r="B29671" t="s">
        <v>2099</v>
      </c>
      <c r="C29671" t="s">
        <v>37</v>
      </c>
      <c r="D29671" t="s">
        <v>6</v>
      </c>
      <c r="E29671">
        <v>10</v>
      </c>
      <c r="F29671" t="s">
        <v>1145</v>
      </c>
      <c r="G29671" t="s">
        <v>8</v>
      </c>
      <c r="H29671">
        <v>1</v>
      </c>
    </row>
    <row r="29672" spans="1:8" x14ac:dyDescent="0.3">
      <c r="A29672" t="s">
        <v>2098</v>
      </c>
      <c r="B29672" t="s">
        <v>2099</v>
      </c>
      <c r="C29672" t="s">
        <v>37</v>
      </c>
      <c r="D29672" t="s">
        <v>18</v>
      </c>
      <c r="E29672">
        <v>1</v>
      </c>
      <c r="F29672" t="s">
        <v>19</v>
      </c>
      <c r="G29672" t="s">
        <v>20</v>
      </c>
      <c r="H29672">
        <v>5</v>
      </c>
    </row>
    <row r="29673" spans="1:8" x14ac:dyDescent="0.3">
      <c r="A29673" t="s">
        <v>2098</v>
      </c>
      <c r="B29673" t="s">
        <v>2099</v>
      </c>
      <c r="C29673" t="s">
        <v>37</v>
      </c>
      <c r="D29673" t="s">
        <v>18</v>
      </c>
      <c r="E29673">
        <v>2</v>
      </c>
      <c r="F29673" t="s">
        <v>21</v>
      </c>
      <c r="G29673" t="s">
        <v>22</v>
      </c>
      <c r="H29673">
        <v>1</v>
      </c>
    </row>
    <row r="29674" spans="1:8" x14ac:dyDescent="0.3">
      <c r="A29674" t="s">
        <v>2098</v>
      </c>
      <c r="B29674" t="s">
        <v>2099</v>
      </c>
      <c r="C29674" t="s">
        <v>37</v>
      </c>
      <c r="D29674" t="s">
        <v>18</v>
      </c>
      <c r="E29674">
        <v>3</v>
      </c>
      <c r="F29674" t="s">
        <v>33</v>
      </c>
      <c r="G29674" t="s">
        <v>34</v>
      </c>
      <c r="H29674">
        <v>25</v>
      </c>
    </row>
    <row r="29675" spans="1:8" x14ac:dyDescent="0.3">
      <c r="A29675" t="s">
        <v>2098</v>
      </c>
      <c r="B29675" t="s">
        <v>2099</v>
      </c>
      <c r="C29675" t="s">
        <v>37</v>
      </c>
      <c r="D29675" t="s">
        <v>18</v>
      </c>
      <c r="E29675">
        <v>4</v>
      </c>
      <c r="F29675" t="s">
        <v>31</v>
      </c>
      <c r="G29675" t="s">
        <v>32</v>
      </c>
      <c r="H29675">
        <v>25</v>
      </c>
    </row>
    <row r="29676" spans="1:8" x14ac:dyDescent="0.3">
      <c r="A29676" t="s">
        <v>2098</v>
      </c>
      <c r="B29676" t="s">
        <v>2099</v>
      </c>
      <c r="C29676" t="s">
        <v>37</v>
      </c>
      <c r="D29676" t="s">
        <v>18</v>
      </c>
      <c r="E29676">
        <v>5</v>
      </c>
      <c r="F29676" t="s">
        <v>46</v>
      </c>
      <c r="G29676" t="s">
        <v>47</v>
      </c>
      <c r="H29676">
        <v>25</v>
      </c>
    </row>
    <row r="29677" spans="1:8" x14ac:dyDescent="0.3">
      <c r="A29677" t="s">
        <v>2098</v>
      </c>
      <c r="B29677" t="s">
        <v>2099</v>
      </c>
      <c r="C29677" t="s">
        <v>37</v>
      </c>
      <c r="D29677" t="s">
        <v>18</v>
      </c>
      <c r="E29677">
        <v>6</v>
      </c>
      <c r="F29677" t="s">
        <v>28</v>
      </c>
      <c r="G29677" t="s">
        <v>29</v>
      </c>
      <c r="H29677">
        <v>6</v>
      </c>
    </row>
    <row r="29678" spans="1:8" x14ac:dyDescent="0.3">
      <c r="A29678" t="s">
        <v>2098</v>
      </c>
      <c r="B29678" t="s">
        <v>2099</v>
      </c>
      <c r="C29678" t="s">
        <v>37</v>
      </c>
      <c r="D29678" t="s">
        <v>18</v>
      </c>
      <c r="E29678">
        <v>7</v>
      </c>
      <c r="F29678" t="s">
        <v>19</v>
      </c>
      <c r="G29678" t="s">
        <v>25</v>
      </c>
      <c r="H29678">
        <v>6</v>
      </c>
    </row>
    <row r="29679" spans="1:8" x14ac:dyDescent="0.3">
      <c r="A29679" t="s">
        <v>2098</v>
      </c>
      <c r="B29679" t="s">
        <v>2099</v>
      </c>
      <c r="C29679" t="s">
        <v>37</v>
      </c>
      <c r="D29679" t="s">
        <v>18</v>
      </c>
      <c r="E29679">
        <v>8</v>
      </c>
      <c r="F29679" t="s">
        <v>740</v>
      </c>
      <c r="G29679" t="s">
        <v>741</v>
      </c>
      <c r="H29679">
        <v>4</v>
      </c>
    </row>
    <row r="29680" spans="1:8" x14ac:dyDescent="0.3">
      <c r="A29680" t="s">
        <v>2098</v>
      </c>
      <c r="B29680" t="s">
        <v>2099</v>
      </c>
      <c r="C29680" t="s">
        <v>37</v>
      </c>
      <c r="D29680" t="s">
        <v>18</v>
      </c>
      <c r="E29680">
        <v>9</v>
      </c>
      <c r="F29680" t="s">
        <v>21</v>
      </c>
      <c r="G29680" t="s">
        <v>30</v>
      </c>
      <c r="H29680">
        <v>1</v>
      </c>
    </row>
    <row r="29681" spans="1:8" x14ac:dyDescent="0.3">
      <c r="A29681" t="s">
        <v>2098</v>
      </c>
      <c r="B29681" t="s">
        <v>2099</v>
      </c>
      <c r="C29681" t="s">
        <v>37</v>
      </c>
      <c r="D29681" t="s">
        <v>18</v>
      </c>
      <c r="E29681">
        <v>10</v>
      </c>
      <c r="F29681" t="s">
        <v>755</v>
      </c>
      <c r="G29681" t="s">
        <v>756</v>
      </c>
      <c r="H29681">
        <v>7</v>
      </c>
    </row>
    <row r="29682" spans="1:8" x14ac:dyDescent="0.3">
      <c r="A29682" t="s">
        <v>2098</v>
      </c>
      <c r="B29682" t="s">
        <v>2099</v>
      </c>
      <c r="C29682" t="s">
        <v>48</v>
      </c>
      <c r="D29682" t="s">
        <v>6</v>
      </c>
      <c r="E29682">
        <v>1</v>
      </c>
      <c r="F29682" t="s">
        <v>11</v>
      </c>
      <c r="G29682" t="s">
        <v>8</v>
      </c>
      <c r="H29682">
        <v>1</v>
      </c>
    </row>
    <row r="29683" spans="1:8" x14ac:dyDescent="0.3">
      <c r="A29683" t="s">
        <v>2098</v>
      </c>
      <c r="B29683" t="s">
        <v>2099</v>
      </c>
      <c r="C29683" t="s">
        <v>48</v>
      </c>
      <c r="D29683" t="s">
        <v>6</v>
      </c>
      <c r="E29683">
        <v>2</v>
      </c>
      <c r="F29683" t="s">
        <v>42</v>
      </c>
      <c r="G29683" t="s">
        <v>8</v>
      </c>
      <c r="H29683">
        <v>1</v>
      </c>
    </row>
    <row r="29684" spans="1:8" x14ac:dyDescent="0.3">
      <c r="A29684" t="s">
        <v>2098</v>
      </c>
      <c r="B29684" t="s">
        <v>2099</v>
      </c>
      <c r="C29684" t="s">
        <v>48</v>
      </c>
      <c r="D29684" t="s">
        <v>6</v>
      </c>
      <c r="E29684">
        <v>3</v>
      </c>
      <c r="F29684" t="s">
        <v>39</v>
      </c>
      <c r="G29684" t="s">
        <v>8</v>
      </c>
      <c r="H29684">
        <v>1</v>
      </c>
    </row>
    <row r="29685" spans="1:8" x14ac:dyDescent="0.3">
      <c r="A29685" t="s">
        <v>2098</v>
      </c>
      <c r="B29685" t="s">
        <v>2099</v>
      </c>
      <c r="C29685" t="s">
        <v>48</v>
      </c>
      <c r="D29685" t="s">
        <v>6</v>
      </c>
      <c r="E29685">
        <v>4</v>
      </c>
      <c r="F29685" t="s">
        <v>50</v>
      </c>
      <c r="G29685" t="s">
        <v>8</v>
      </c>
      <c r="H29685">
        <v>2</v>
      </c>
    </row>
    <row r="29686" spans="1:8" x14ac:dyDescent="0.3">
      <c r="A29686" t="s">
        <v>2098</v>
      </c>
      <c r="B29686" t="s">
        <v>2099</v>
      </c>
      <c r="C29686" t="s">
        <v>48</v>
      </c>
      <c r="D29686" t="s">
        <v>6</v>
      </c>
      <c r="E29686">
        <v>5</v>
      </c>
      <c r="F29686" t="s">
        <v>49</v>
      </c>
      <c r="G29686" t="s">
        <v>8</v>
      </c>
      <c r="H29686">
        <v>3</v>
      </c>
    </row>
    <row r="29687" spans="1:8" x14ac:dyDescent="0.3">
      <c r="A29687" t="s">
        <v>2098</v>
      </c>
      <c r="B29687" t="s">
        <v>2099</v>
      </c>
      <c r="C29687" t="s">
        <v>48</v>
      </c>
      <c r="D29687" t="s">
        <v>6</v>
      </c>
      <c r="E29687">
        <v>6</v>
      </c>
      <c r="F29687" t="s">
        <v>16</v>
      </c>
      <c r="G29687" t="s">
        <v>8</v>
      </c>
      <c r="H29687">
        <v>1</v>
      </c>
    </row>
    <row r="29688" spans="1:8" x14ac:dyDescent="0.3">
      <c r="A29688" t="s">
        <v>2098</v>
      </c>
      <c r="B29688" t="s">
        <v>2099</v>
      </c>
      <c r="C29688" t="s">
        <v>48</v>
      </c>
      <c r="D29688" t="s">
        <v>6</v>
      </c>
      <c r="E29688">
        <v>7</v>
      </c>
      <c r="F29688" t="s">
        <v>63</v>
      </c>
      <c r="G29688" t="s">
        <v>8</v>
      </c>
      <c r="H29688">
        <v>5</v>
      </c>
    </row>
    <row r="29689" spans="1:8" x14ac:dyDescent="0.3">
      <c r="A29689" t="s">
        <v>2098</v>
      </c>
      <c r="B29689" t="s">
        <v>2099</v>
      </c>
      <c r="C29689" t="s">
        <v>48</v>
      </c>
      <c r="D29689" t="s">
        <v>6</v>
      </c>
      <c r="E29689">
        <v>8</v>
      </c>
      <c r="F29689" t="s">
        <v>53</v>
      </c>
      <c r="G29689" t="s">
        <v>8</v>
      </c>
      <c r="H29689">
        <v>1</v>
      </c>
    </row>
    <row r="29690" spans="1:8" x14ac:dyDescent="0.3">
      <c r="A29690" t="s">
        <v>2098</v>
      </c>
      <c r="B29690" t="s">
        <v>2099</v>
      </c>
      <c r="C29690" t="s">
        <v>48</v>
      </c>
      <c r="D29690" t="s">
        <v>6</v>
      </c>
      <c r="E29690">
        <v>9</v>
      </c>
      <c r="F29690" t="s">
        <v>323</v>
      </c>
      <c r="G29690" t="s">
        <v>8</v>
      </c>
      <c r="H29690">
        <v>1</v>
      </c>
    </row>
    <row r="29691" spans="1:8" x14ac:dyDescent="0.3">
      <c r="A29691" t="s">
        <v>2098</v>
      </c>
      <c r="B29691" t="s">
        <v>2099</v>
      </c>
      <c r="C29691" t="s">
        <v>48</v>
      </c>
      <c r="D29691" t="s">
        <v>6</v>
      </c>
      <c r="E29691">
        <v>10</v>
      </c>
      <c r="F29691" t="s">
        <v>13</v>
      </c>
      <c r="G29691" t="s">
        <v>8</v>
      </c>
      <c r="H29691">
        <v>1</v>
      </c>
    </row>
    <row r="29692" spans="1:8" x14ac:dyDescent="0.3">
      <c r="A29692" t="s">
        <v>2098</v>
      </c>
      <c r="B29692" t="s">
        <v>2099</v>
      </c>
      <c r="C29692" t="s">
        <v>48</v>
      </c>
      <c r="D29692" t="s">
        <v>18</v>
      </c>
      <c r="E29692">
        <v>1</v>
      </c>
      <c r="F29692" t="s">
        <v>19</v>
      </c>
      <c r="G29692" t="s">
        <v>20</v>
      </c>
      <c r="H29692">
        <v>4</v>
      </c>
    </row>
    <row r="29693" spans="1:8" x14ac:dyDescent="0.3">
      <c r="A29693" t="s">
        <v>2098</v>
      </c>
      <c r="B29693" t="s">
        <v>2099</v>
      </c>
      <c r="C29693" t="s">
        <v>48</v>
      </c>
      <c r="D29693" t="s">
        <v>18</v>
      </c>
      <c r="E29693">
        <v>2</v>
      </c>
      <c r="F29693" t="s">
        <v>28</v>
      </c>
      <c r="G29693" t="s">
        <v>29</v>
      </c>
      <c r="H29693">
        <v>5</v>
      </c>
    </row>
    <row r="29694" spans="1:8" x14ac:dyDescent="0.3">
      <c r="A29694" t="s">
        <v>2098</v>
      </c>
      <c r="B29694" t="s">
        <v>2099</v>
      </c>
      <c r="C29694" t="s">
        <v>48</v>
      </c>
      <c r="D29694" t="s">
        <v>18</v>
      </c>
      <c r="E29694">
        <v>3</v>
      </c>
      <c r="F29694" t="s">
        <v>33</v>
      </c>
      <c r="G29694" t="s">
        <v>34</v>
      </c>
      <c r="H29694">
        <v>24</v>
      </c>
    </row>
    <row r="29695" spans="1:8" x14ac:dyDescent="0.3">
      <c r="A29695" t="s">
        <v>2098</v>
      </c>
      <c r="B29695" t="s">
        <v>2099</v>
      </c>
      <c r="C29695" t="s">
        <v>48</v>
      </c>
      <c r="D29695" t="s">
        <v>18</v>
      </c>
      <c r="E29695">
        <v>4</v>
      </c>
      <c r="F29695" t="s">
        <v>31</v>
      </c>
      <c r="G29695" t="s">
        <v>32</v>
      </c>
      <c r="H29695">
        <v>24</v>
      </c>
    </row>
    <row r="29696" spans="1:8" x14ac:dyDescent="0.3">
      <c r="A29696" t="s">
        <v>2098</v>
      </c>
      <c r="B29696" t="s">
        <v>2099</v>
      </c>
      <c r="C29696" t="s">
        <v>48</v>
      </c>
      <c r="D29696" t="s">
        <v>18</v>
      </c>
      <c r="E29696">
        <v>5</v>
      </c>
      <c r="F29696" t="s">
        <v>46</v>
      </c>
      <c r="G29696" t="s">
        <v>47</v>
      </c>
      <c r="H29696">
        <v>24</v>
      </c>
    </row>
    <row r="29697" spans="1:8" x14ac:dyDescent="0.3">
      <c r="A29697" t="s">
        <v>2098</v>
      </c>
      <c r="B29697" t="s">
        <v>2099</v>
      </c>
      <c r="C29697" t="s">
        <v>48</v>
      </c>
      <c r="D29697" t="s">
        <v>18</v>
      </c>
      <c r="E29697">
        <v>6</v>
      </c>
      <c r="F29697" t="s">
        <v>19</v>
      </c>
      <c r="G29697" t="s">
        <v>25</v>
      </c>
      <c r="H29697">
        <v>5</v>
      </c>
    </row>
    <row r="29698" spans="1:8" x14ac:dyDescent="0.3">
      <c r="A29698" t="s">
        <v>2098</v>
      </c>
      <c r="B29698" t="s">
        <v>2099</v>
      </c>
      <c r="C29698" t="s">
        <v>48</v>
      </c>
      <c r="D29698" t="s">
        <v>18</v>
      </c>
      <c r="E29698">
        <v>7</v>
      </c>
      <c r="F29698" t="s">
        <v>740</v>
      </c>
      <c r="G29698" t="s">
        <v>741</v>
      </c>
      <c r="H29698">
        <v>3</v>
      </c>
    </row>
    <row r="29699" spans="1:8" x14ac:dyDescent="0.3">
      <c r="A29699" t="s">
        <v>2098</v>
      </c>
      <c r="B29699" t="s">
        <v>2099</v>
      </c>
      <c r="C29699" t="s">
        <v>48</v>
      </c>
      <c r="D29699" t="s">
        <v>18</v>
      </c>
      <c r="E29699">
        <v>8</v>
      </c>
      <c r="F29699" t="s">
        <v>755</v>
      </c>
      <c r="G29699" t="s">
        <v>756</v>
      </c>
      <c r="H29699">
        <v>6</v>
      </c>
    </row>
    <row r="29700" spans="1:8" x14ac:dyDescent="0.3">
      <c r="A29700" t="s">
        <v>2098</v>
      </c>
      <c r="B29700" t="s">
        <v>2099</v>
      </c>
      <c r="C29700" t="s">
        <v>48</v>
      </c>
      <c r="D29700" t="s">
        <v>18</v>
      </c>
      <c r="E29700">
        <v>9</v>
      </c>
      <c r="F29700" t="s">
        <v>28</v>
      </c>
      <c r="G29700" t="s">
        <v>207</v>
      </c>
      <c r="H29700">
        <v>4</v>
      </c>
    </row>
    <row r="29701" spans="1:8" x14ac:dyDescent="0.3">
      <c r="A29701" t="s">
        <v>2098</v>
      </c>
      <c r="B29701" t="s">
        <v>2099</v>
      </c>
      <c r="C29701" t="s">
        <v>48</v>
      </c>
      <c r="D29701" t="s">
        <v>18</v>
      </c>
      <c r="E29701">
        <v>10</v>
      </c>
      <c r="F29701" t="s">
        <v>81</v>
      </c>
      <c r="G29701" t="s">
        <v>82</v>
      </c>
      <c r="H29701">
        <v>13</v>
      </c>
    </row>
    <row r="29702" spans="1:8" x14ac:dyDescent="0.3">
      <c r="A29702" t="s">
        <v>2098</v>
      </c>
      <c r="B29702" t="s">
        <v>2099</v>
      </c>
      <c r="C29702" t="s">
        <v>61</v>
      </c>
      <c r="D29702" t="s">
        <v>6</v>
      </c>
      <c r="E29702">
        <v>1</v>
      </c>
      <c r="F29702" t="s">
        <v>49</v>
      </c>
      <c r="G29702" t="s">
        <v>8</v>
      </c>
      <c r="H29702">
        <v>2</v>
      </c>
    </row>
    <row r="29703" spans="1:8" x14ac:dyDescent="0.3">
      <c r="A29703" t="s">
        <v>2098</v>
      </c>
      <c r="B29703" t="s">
        <v>2099</v>
      </c>
      <c r="C29703" t="s">
        <v>61</v>
      </c>
      <c r="D29703" t="s">
        <v>6</v>
      </c>
      <c r="E29703">
        <v>2</v>
      </c>
      <c r="F29703" t="s">
        <v>50</v>
      </c>
      <c r="G29703" t="s">
        <v>8</v>
      </c>
      <c r="H29703">
        <v>1</v>
      </c>
    </row>
    <row r="29704" spans="1:8" x14ac:dyDescent="0.3">
      <c r="A29704" t="s">
        <v>2098</v>
      </c>
      <c r="B29704" t="s">
        <v>2099</v>
      </c>
      <c r="C29704" t="s">
        <v>61</v>
      </c>
      <c r="D29704" t="s">
        <v>6</v>
      </c>
      <c r="E29704">
        <v>3</v>
      </c>
      <c r="F29704" t="s">
        <v>63</v>
      </c>
      <c r="G29704" t="s">
        <v>8</v>
      </c>
      <c r="H29704">
        <v>4</v>
      </c>
    </row>
    <row r="29705" spans="1:8" x14ac:dyDescent="0.3">
      <c r="A29705" t="s">
        <v>2098</v>
      </c>
      <c r="B29705" t="s">
        <v>2099</v>
      </c>
      <c r="C29705" t="s">
        <v>61</v>
      </c>
      <c r="D29705" t="s">
        <v>6</v>
      </c>
      <c r="E29705">
        <v>4</v>
      </c>
      <c r="F29705" t="s">
        <v>64</v>
      </c>
      <c r="G29705" t="s">
        <v>8</v>
      </c>
      <c r="H29705">
        <v>2</v>
      </c>
    </row>
    <row r="29706" spans="1:8" x14ac:dyDescent="0.3">
      <c r="A29706" t="s">
        <v>2098</v>
      </c>
      <c r="B29706" t="s">
        <v>2099</v>
      </c>
      <c r="C29706" t="s">
        <v>61</v>
      </c>
      <c r="D29706" t="s">
        <v>6</v>
      </c>
      <c r="E29706">
        <v>5</v>
      </c>
      <c r="F29706" t="s">
        <v>54</v>
      </c>
      <c r="G29706" t="s">
        <v>8</v>
      </c>
      <c r="H29706">
        <v>2</v>
      </c>
    </row>
    <row r="29707" spans="1:8" x14ac:dyDescent="0.3">
      <c r="A29707" t="s">
        <v>2098</v>
      </c>
      <c r="B29707" t="s">
        <v>2099</v>
      </c>
      <c r="C29707" t="s">
        <v>61</v>
      </c>
      <c r="D29707" t="s">
        <v>6</v>
      </c>
      <c r="E29707">
        <v>6</v>
      </c>
      <c r="F29707" t="s">
        <v>51</v>
      </c>
      <c r="G29707" t="s">
        <v>8</v>
      </c>
      <c r="H29707">
        <v>1</v>
      </c>
    </row>
    <row r="29708" spans="1:8" x14ac:dyDescent="0.3">
      <c r="A29708" t="s">
        <v>2098</v>
      </c>
      <c r="B29708" t="s">
        <v>2099</v>
      </c>
      <c r="C29708" t="s">
        <v>61</v>
      </c>
      <c r="D29708" t="s">
        <v>6</v>
      </c>
      <c r="E29708">
        <v>7</v>
      </c>
      <c r="F29708" t="s">
        <v>65</v>
      </c>
      <c r="G29708" t="s">
        <v>8</v>
      </c>
      <c r="H29708">
        <v>1</v>
      </c>
    </row>
    <row r="29709" spans="1:8" x14ac:dyDescent="0.3">
      <c r="A29709" t="s">
        <v>2098</v>
      </c>
      <c r="B29709" t="s">
        <v>2099</v>
      </c>
      <c r="C29709" t="s">
        <v>61</v>
      </c>
      <c r="D29709" t="s">
        <v>6</v>
      </c>
      <c r="E29709">
        <v>8</v>
      </c>
      <c r="F29709" t="s">
        <v>830</v>
      </c>
      <c r="G29709" t="s">
        <v>8</v>
      </c>
      <c r="H29709">
        <v>1</v>
      </c>
    </row>
    <row r="29710" spans="1:8" x14ac:dyDescent="0.3">
      <c r="A29710" t="s">
        <v>2098</v>
      </c>
      <c r="B29710" t="s">
        <v>2099</v>
      </c>
      <c r="C29710" t="s">
        <v>61</v>
      </c>
      <c r="D29710" t="s">
        <v>6</v>
      </c>
      <c r="E29710">
        <v>9</v>
      </c>
      <c r="F29710" t="s">
        <v>66</v>
      </c>
      <c r="G29710" t="s">
        <v>8</v>
      </c>
      <c r="H29710">
        <v>2</v>
      </c>
    </row>
    <row r="29711" spans="1:8" x14ac:dyDescent="0.3">
      <c r="A29711" t="s">
        <v>2098</v>
      </c>
      <c r="B29711" t="s">
        <v>2099</v>
      </c>
      <c r="C29711" t="s">
        <v>61</v>
      </c>
      <c r="D29711" t="s">
        <v>6</v>
      </c>
      <c r="E29711">
        <v>10</v>
      </c>
      <c r="F29711" t="s">
        <v>655</v>
      </c>
      <c r="G29711" t="s">
        <v>8</v>
      </c>
      <c r="H29711">
        <v>1</v>
      </c>
    </row>
    <row r="29712" spans="1:8" x14ac:dyDescent="0.3">
      <c r="A29712" t="s">
        <v>2098</v>
      </c>
      <c r="B29712" t="s">
        <v>2099</v>
      </c>
      <c r="C29712" t="s">
        <v>61</v>
      </c>
      <c r="D29712" t="s">
        <v>18</v>
      </c>
      <c r="E29712">
        <v>1</v>
      </c>
      <c r="F29712" t="s">
        <v>28</v>
      </c>
      <c r="G29712" t="s">
        <v>29</v>
      </c>
      <c r="H29712">
        <v>4</v>
      </c>
    </row>
    <row r="29713" spans="1:8" x14ac:dyDescent="0.3">
      <c r="A29713" t="s">
        <v>2098</v>
      </c>
      <c r="B29713" t="s">
        <v>2099</v>
      </c>
      <c r="C29713" t="s">
        <v>61</v>
      </c>
      <c r="D29713" t="s">
        <v>18</v>
      </c>
      <c r="E29713">
        <v>2</v>
      </c>
      <c r="F29713" t="s">
        <v>19</v>
      </c>
      <c r="G29713" t="s">
        <v>20</v>
      </c>
      <c r="H29713">
        <v>3</v>
      </c>
    </row>
    <row r="29714" spans="1:8" x14ac:dyDescent="0.3">
      <c r="A29714" t="s">
        <v>2098</v>
      </c>
      <c r="B29714" t="s">
        <v>2099</v>
      </c>
      <c r="C29714" t="s">
        <v>61</v>
      </c>
      <c r="D29714" t="s">
        <v>18</v>
      </c>
      <c r="E29714">
        <v>3</v>
      </c>
      <c r="F29714" t="s">
        <v>33</v>
      </c>
      <c r="G29714" t="s">
        <v>34</v>
      </c>
      <c r="H29714">
        <v>23</v>
      </c>
    </row>
    <row r="29715" spans="1:8" x14ac:dyDescent="0.3">
      <c r="A29715" t="s">
        <v>2098</v>
      </c>
      <c r="B29715" t="s">
        <v>2099</v>
      </c>
      <c r="C29715" t="s">
        <v>61</v>
      </c>
      <c r="D29715" t="s">
        <v>18</v>
      </c>
      <c r="E29715">
        <v>4</v>
      </c>
      <c r="F29715" t="s">
        <v>31</v>
      </c>
      <c r="G29715" t="s">
        <v>32</v>
      </c>
      <c r="H29715">
        <v>23</v>
      </c>
    </row>
    <row r="29716" spans="1:8" x14ac:dyDescent="0.3">
      <c r="A29716" t="s">
        <v>2098</v>
      </c>
      <c r="B29716" t="s">
        <v>2099</v>
      </c>
      <c r="C29716" t="s">
        <v>61</v>
      </c>
      <c r="D29716" t="s">
        <v>18</v>
      </c>
      <c r="E29716">
        <v>5</v>
      </c>
      <c r="F29716" t="s">
        <v>19</v>
      </c>
      <c r="G29716" t="s">
        <v>25</v>
      </c>
      <c r="H29716">
        <v>4</v>
      </c>
    </row>
    <row r="29717" spans="1:8" x14ac:dyDescent="0.3">
      <c r="A29717" t="s">
        <v>2098</v>
      </c>
      <c r="B29717" t="s">
        <v>2099</v>
      </c>
      <c r="C29717" t="s">
        <v>61</v>
      </c>
      <c r="D29717" t="s">
        <v>18</v>
      </c>
      <c r="E29717">
        <v>6</v>
      </c>
      <c r="F29717" t="s">
        <v>46</v>
      </c>
      <c r="G29717" t="s">
        <v>47</v>
      </c>
      <c r="H29717">
        <v>23</v>
      </c>
    </row>
    <row r="29718" spans="1:8" x14ac:dyDescent="0.3">
      <c r="A29718" t="s">
        <v>2098</v>
      </c>
      <c r="B29718" t="s">
        <v>2099</v>
      </c>
      <c r="C29718" t="s">
        <v>61</v>
      </c>
      <c r="D29718" t="s">
        <v>18</v>
      </c>
      <c r="E29718">
        <v>7</v>
      </c>
      <c r="F29718" t="s">
        <v>755</v>
      </c>
      <c r="G29718" t="s">
        <v>756</v>
      </c>
      <c r="H29718">
        <v>5</v>
      </c>
    </row>
    <row r="29719" spans="1:8" x14ac:dyDescent="0.3">
      <c r="A29719" t="s">
        <v>2098</v>
      </c>
      <c r="B29719" t="s">
        <v>2099</v>
      </c>
      <c r="C29719" t="s">
        <v>61</v>
      </c>
      <c r="D29719" t="s">
        <v>18</v>
      </c>
      <c r="E29719">
        <v>8</v>
      </c>
      <c r="F29719" t="s">
        <v>740</v>
      </c>
      <c r="G29719" t="s">
        <v>741</v>
      </c>
      <c r="H29719">
        <v>2</v>
      </c>
    </row>
    <row r="29720" spans="1:8" x14ac:dyDescent="0.3">
      <c r="A29720" t="s">
        <v>2098</v>
      </c>
      <c r="B29720" t="s">
        <v>2099</v>
      </c>
      <c r="C29720" t="s">
        <v>61</v>
      </c>
      <c r="D29720" t="s">
        <v>18</v>
      </c>
      <c r="E29720">
        <v>9</v>
      </c>
      <c r="F29720" t="s">
        <v>81</v>
      </c>
      <c r="G29720" t="s">
        <v>82</v>
      </c>
      <c r="H29720">
        <v>12</v>
      </c>
    </row>
    <row r="29721" spans="1:8" x14ac:dyDescent="0.3">
      <c r="A29721" t="s">
        <v>2098</v>
      </c>
      <c r="B29721" t="s">
        <v>2099</v>
      </c>
      <c r="C29721" t="s">
        <v>61</v>
      </c>
      <c r="D29721" t="s">
        <v>18</v>
      </c>
      <c r="E29721">
        <v>10</v>
      </c>
      <c r="F29721" t="s">
        <v>55</v>
      </c>
      <c r="G29721" t="s">
        <v>56</v>
      </c>
      <c r="H29721">
        <v>1</v>
      </c>
    </row>
    <row r="29722" spans="1:8" x14ac:dyDescent="0.3">
      <c r="A29722" t="s">
        <v>2098</v>
      </c>
      <c r="B29722" t="s">
        <v>2099</v>
      </c>
      <c r="C29722" t="s">
        <v>72</v>
      </c>
      <c r="D29722" t="s">
        <v>6</v>
      </c>
      <c r="E29722">
        <v>1</v>
      </c>
      <c r="F29722" t="s">
        <v>54</v>
      </c>
      <c r="G29722" t="s">
        <v>8</v>
      </c>
      <c r="H29722">
        <v>1</v>
      </c>
    </row>
    <row r="29723" spans="1:8" x14ac:dyDescent="0.3">
      <c r="A29723" t="s">
        <v>2098</v>
      </c>
      <c r="B29723" t="s">
        <v>2099</v>
      </c>
      <c r="C29723" t="s">
        <v>72</v>
      </c>
      <c r="D29723" t="s">
        <v>6</v>
      </c>
      <c r="E29723">
        <v>2</v>
      </c>
      <c r="F29723" t="s">
        <v>49</v>
      </c>
      <c r="G29723" t="s">
        <v>8</v>
      </c>
      <c r="H29723">
        <v>1</v>
      </c>
    </row>
    <row r="29724" spans="1:8" x14ac:dyDescent="0.3">
      <c r="A29724" t="s">
        <v>2098</v>
      </c>
      <c r="B29724" t="s">
        <v>2099</v>
      </c>
      <c r="C29724" t="s">
        <v>72</v>
      </c>
      <c r="D29724" t="s">
        <v>6</v>
      </c>
      <c r="E29724">
        <v>3</v>
      </c>
      <c r="F29724" t="s">
        <v>63</v>
      </c>
      <c r="G29724" t="s">
        <v>8</v>
      </c>
      <c r="H29724">
        <v>3</v>
      </c>
    </row>
    <row r="29725" spans="1:8" x14ac:dyDescent="0.3">
      <c r="A29725" t="s">
        <v>2098</v>
      </c>
      <c r="B29725" t="s">
        <v>2099</v>
      </c>
      <c r="C29725" t="s">
        <v>72</v>
      </c>
      <c r="D29725" t="s">
        <v>6</v>
      </c>
      <c r="E29725">
        <v>4</v>
      </c>
      <c r="F29725" t="s">
        <v>73</v>
      </c>
      <c r="G29725" t="s">
        <v>8</v>
      </c>
      <c r="H29725">
        <v>2</v>
      </c>
    </row>
    <row r="29726" spans="1:8" x14ac:dyDescent="0.3">
      <c r="A29726" t="s">
        <v>2098</v>
      </c>
      <c r="B29726" t="s">
        <v>2099</v>
      </c>
      <c r="C29726" t="s">
        <v>72</v>
      </c>
      <c r="D29726" t="s">
        <v>6</v>
      </c>
      <c r="E29726">
        <v>5</v>
      </c>
      <c r="F29726" t="s">
        <v>91</v>
      </c>
      <c r="G29726" t="s">
        <v>8</v>
      </c>
      <c r="H29726">
        <v>2</v>
      </c>
    </row>
    <row r="29727" spans="1:8" x14ac:dyDescent="0.3">
      <c r="A29727" t="s">
        <v>2098</v>
      </c>
      <c r="B29727" t="s">
        <v>2099</v>
      </c>
      <c r="C29727" t="s">
        <v>72</v>
      </c>
      <c r="D29727" t="s">
        <v>6</v>
      </c>
      <c r="E29727">
        <v>6</v>
      </c>
      <c r="F29727" t="s">
        <v>67</v>
      </c>
      <c r="G29727" t="s">
        <v>8</v>
      </c>
      <c r="H29727">
        <v>2</v>
      </c>
    </row>
    <row r="29728" spans="1:8" x14ac:dyDescent="0.3">
      <c r="A29728" t="s">
        <v>2098</v>
      </c>
      <c r="B29728" t="s">
        <v>2099</v>
      </c>
      <c r="C29728" t="s">
        <v>72</v>
      </c>
      <c r="D29728" t="s">
        <v>6</v>
      </c>
      <c r="E29728">
        <v>7</v>
      </c>
      <c r="F29728" t="s">
        <v>66</v>
      </c>
      <c r="G29728" t="s">
        <v>8</v>
      </c>
      <c r="H29728">
        <v>1</v>
      </c>
    </row>
    <row r="29729" spans="1:8" x14ac:dyDescent="0.3">
      <c r="A29729" t="s">
        <v>2098</v>
      </c>
      <c r="B29729" t="s">
        <v>2099</v>
      </c>
      <c r="C29729" t="s">
        <v>72</v>
      </c>
      <c r="D29729" t="s">
        <v>6</v>
      </c>
      <c r="E29729">
        <v>8</v>
      </c>
      <c r="F29729" t="s">
        <v>64</v>
      </c>
      <c r="G29729" t="s">
        <v>8</v>
      </c>
      <c r="H29729">
        <v>1</v>
      </c>
    </row>
    <row r="29730" spans="1:8" x14ac:dyDescent="0.3">
      <c r="A29730" t="s">
        <v>2098</v>
      </c>
      <c r="B29730" t="s">
        <v>2099</v>
      </c>
      <c r="C29730" t="s">
        <v>72</v>
      </c>
      <c r="D29730" t="s">
        <v>6</v>
      </c>
      <c r="E29730">
        <v>9</v>
      </c>
      <c r="F29730" t="s">
        <v>76</v>
      </c>
      <c r="G29730" t="s">
        <v>8</v>
      </c>
      <c r="H29730">
        <v>1</v>
      </c>
    </row>
    <row r="29731" spans="1:8" x14ac:dyDescent="0.3">
      <c r="A29731" t="s">
        <v>2098</v>
      </c>
      <c r="B29731" t="s">
        <v>2099</v>
      </c>
      <c r="C29731" t="s">
        <v>72</v>
      </c>
      <c r="D29731" t="s">
        <v>6</v>
      </c>
      <c r="E29731">
        <v>10</v>
      </c>
      <c r="F29731" t="s">
        <v>353</v>
      </c>
      <c r="G29731" t="s">
        <v>8</v>
      </c>
      <c r="H29731">
        <v>2</v>
      </c>
    </row>
    <row r="29732" spans="1:8" x14ac:dyDescent="0.3">
      <c r="A29732" t="s">
        <v>2098</v>
      </c>
      <c r="B29732" t="s">
        <v>2099</v>
      </c>
      <c r="C29732" t="s">
        <v>72</v>
      </c>
      <c r="D29732" t="s">
        <v>18</v>
      </c>
      <c r="E29732">
        <v>1</v>
      </c>
      <c r="F29732" t="s">
        <v>19</v>
      </c>
      <c r="G29732" t="s">
        <v>20</v>
      </c>
      <c r="H29732">
        <v>2</v>
      </c>
    </row>
    <row r="29733" spans="1:8" x14ac:dyDescent="0.3">
      <c r="A29733" t="s">
        <v>2098</v>
      </c>
      <c r="B29733" t="s">
        <v>2099</v>
      </c>
      <c r="C29733" t="s">
        <v>72</v>
      </c>
      <c r="D29733" t="s">
        <v>18</v>
      </c>
      <c r="E29733">
        <v>2</v>
      </c>
      <c r="F29733" t="s">
        <v>33</v>
      </c>
      <c r="G29733" t="s">
        <v>34</v>
      </c>
      <c r="H29733">
        <v>22</v>
      </c>
    </row>
    <row r="29734" spans="1:8" x14ac:dyDescent="0.3">
      <c r="A29734" t="s">
        <v>2098</v>
      </c>
      <c r="B29734" t="s">
        <v>2099</v>
      </c>
      <c r="C29734" t="s">
        <v>72</v>
      </c>
      <c r="D29734" t="s">
        <v>18</v>
      </c>
      <c r="E29734">
        <v>3</v>
      </c>
      <c r="F29734" t="s">
        <v>31</v>
      </c>
      <c r="G29734" t="s">
        <v>32</v>
      </c>
      <c r="H29734">
        <v>22</v>
      </c>
    </row>
    <row r="29735" spans="1:8" x14ac:dyDescent="0.3">
      <c r="A29735" t="s">
        <v>2098</v>
      </c>
      <c r="B29735" t="s">
        <v>2099</v>
      </c>
      <c r="C29735" t="s">
        <v>72</v>
      </c>
      <c r="D29735" t="s">
        <v>18</v>
      </c>
      <c r="E29735">
        <v>4</v>
      </c>
      <c r="F29735" t="s">
        <v>46</v>
      </c>
      <c r="G29735" t="s">
        <v>47</v>
      </c>
      <c r="H29735">
        <v>22</v>
      </c>
    </row>
    <row r="29736" spans="1:8" x14ac:dyDescent="0.3">
      <c r="A29736" t="s">
        <v>2098</v>
      </c>
      <c r="B29736" t="s">
        <v>2099</v>
      </c>
      <c r="C29736" t="s">
        <v>72</v>
      </c>
      <c r="D29736" t="s">
        <v>18</v>
      </c>
      <c r="E29736">
        <v>5</v>
      </c>
      <c r="F29736" t="s">
        <v>19</v>
      </c>
      <c r="G29736" t="s">
        <v>25</v>
      </c>
      <c r="H29736">
        <v>3</v>
      </c>
    </row>
    <row r="29737" spans="1:8" x14ac:dyDescent="0.3">
      <c r="A29737" t="s">
        <v>2098</v>
      </c>
      <c r="B29737" t="s">
        <v>2099</v>
      </c>
      <c r="C29737" t="s">
        <v>72</v>
      </c>
      <c r="D29737" t="s">
        <v>18</v>
      </c>
      <c r="E29737">
        <v>6</v>
      </c>
      <c r="F29737" t="s">
        <v>755</v>
      </c>
      <c r="G29737" t="s">
        <v>756</v>
      </c>
      <c r="H29737">
        <v>4</v>
      </c>
    </row>
    <row r="29738" spans="1:8" x14ac:dyDescent="0.3">
      <c r="A29738" t="s">
        <v>2098</v>
      </c>
      <c r="B29738" t="s">
        <v>2099</v>
      </c>
      <c r="C29738" t="s">
        <v>72</v>
      </c>
      <c r="D29738" t="s">
        <v>18</v>
      </c>
      <c r="E29738">
        <v>7</v>
      </c>
      <c r="F29738" t="s">
        <v>70</v>
      </c>
      <c r="G29738" t="s">
        <v>71</v>
      </c>
      <c r="H29738">
        <v>2</v>
      </c>
    </row>
    <row r="29739" spans="1:8" x14ac:dyDescent="0.3">
      <c r="A29739" t="s">
        <v>2098</v>
      </c>
      <c r="B29739" t="s">
        <v>2099</v>
      </c>
      <c r="C29739" t="s">
        <v>72</v>
      </c>
      <c r="D29739" t="s">
        <v>18</v>
      </c>
      <c r="E29739">
        <v>8</v>
      </c>
      <c r="F29739" t="s">
        <v>81</v>
      </c>
      <c r="G29739" t="s">
        <v>82</v>
      </c>
      <c r="H29739">
        <v>11</v>
      </c>
    </row>
    <row r="29740" spans="1:8" x14ac:dyDescent="0.3">
      <c r="A29740" t="s">
        <v>2098</v>
      </c>
      <c r="B29740" t="s">
        <v>2099</v>
      </c>
      <c r="C29740" t="s">
        <v>72</v>
      </c>
      <c r="D29740" t="s">
        <v>18</v>
      </c>
      <c r="E29740">
        <v>9</v>
      </c>
      <c r="F29740" t="s">
        <v>740</v>
      </c>
      <c r="G29740" t="s">
        <v>741</v>
      </c>
      <c r="H29740">
        <v>1</v>
      </c>
    </row>
    <row r="29741" spans="1:8" x14ac:dyDescent="0.3">
      <c r="A29741" t="s">
        <v>2098</v>
      </c>
      <c r="B29741" t="s">
        <v>2099</v>
      </c>
      <c r="C29741" t="s">
        <v>72</v>
      </c>
      <c r="D29741" t="s">
        <v>18</v>
      </c>
      <c r="E29741">
        <v>10</v>
      </c>
      <c r="F29741" t="s">
        <v>216</v>
      </c>
      <c r="G29741" t="s">
        <v>217</v>
      </c>
      <c r="H29741">
        <v>17</v>
      </c>
    </row>
    <row r="29742" spans="1:8" x14ac:dyDescent="0.3">
      <c r="A29742" t="s">
        <v>2098</v>
      </c>
      <c r="B29742" t="s">
        <v>2099</v>
      </c>
      <c r="C29742" t="s">
        <v>85</v>
      </c>
      <c r="D29742" t="s">
        <v>6</v>
      </c>
      <c r="E29742">
        <v>1</v>
      </c>
      <c r="F29742" t="s">
        <v>63</v>
      </c>
      <c r="G29742" t="s">
        <v>8</v>
      </c>
      <c r="H29742">
        <v>2</v>
      </c>
    </row>
    <row r="29743" spans="1:8" x14ac:dyDescent="0.3">
      <c r="A29743" t="s">
        <v>2098</v>
      </c>
      <c r="B29743" t="s">
        <v>2099</v>
      </c>
      <c r="C29743" t="s">
        <v>85</v>
      </c>
      <c r="D29743" t="s">
        <v>6</v>
      </c>
      <c r="E29743">
        <v>2</v>
      </c>
      <c r="F29743" t="s">
        <v>91</v>
      </c>
      <c r="G29743" t="s">
        <v>8</v>
      </c>
      <c r="H29743">
        <v>1</v>
      </c>
    </row>
    <row r="29744" spans="1:8" x14ac:dyDescent="0.3">
      <c r="A29744" t="s">
        <v>2098</v>
      </c>
      <c r="B29744" t="s">
        <v>2099</v>
      </c>
      <c r="C29744" t="s">
        <v>85</v>
      </c>
      <c r="D29744" t="s">
        <v>6</v>
      </c>
      <c r="E29744">
        <v>3</v>
      </c>
      <c r="F29744" t="s">
        <v>73</v>
      </c>
      <c r="G29744" t="s">
        <v>8</v>
      </c>
      <c r="H29744">
        <v>1</v>
      </c>
    </row>
    <row r="29745" spans="1:8" x14ac:dyDescent="0.3">
      <c r="A29745" t="s">
        <v>2098</v>
      </c>
      <c r="B29745" t="s">
        <v>2099</v>
      </c>
      <c r="C29745" t="s">
        <v>85</v>
      </c>
      <c r="D29745" t="s">
        <v>6</v>
      </c>
      <c r="E29745">
        <v>4</v>
      </c>
      <c r="F29745" t="s">
        <v>86</v>
      </c>
      <c r="G29745" t="s">
        <v>8</v>
      </c>
      <c r="H29745">
        <v>1</v>
      </c>
    </row>
    <row r="29746" spans="1:8" x14ac:dyDescent="0.3">
      <c r="A29746" t="s">
        <v>2098</v>
      </c>
      <c r="B29746" t="s">
        <v>2099</v>
      </c>
      <c r="C29746" t="s">
        <v>85</v>
      </c>
      <c r="D29746" t="s">
        <v>6</v>
      </c>
      <c r="E29746">
        <v>5</v>
      </c>
      <c r="F29746" t="s">
        <v>89</v>
      </c>
      <c r="G29746" t="s">
        <v>8</v>
      </c>
      <c r="H29746">
        <v>1</v>
      </c>
    </row>
    <row r="29747" spans="1:8" x14ac:dyDescent="0.3">
      <c r="A29747" t="s">
        <v>2098</v>
      </c>
      <c r="B29747" t="s">
        <v>2099</v>
      </c>
      <c r="C29747" t="s">
        <v>85</v>
      </c>
      <c r="D29747" t="s">
        <v>6</v>
      </c>
      <c r="E29747">
        <v>6</v>
      </c>
      <c r="F29747" t="s">
        <v>67</v>
      </c>
      <c r="G29747" t="s">
        <v>8</v>
      </c>
      <c r="H29747">
        <v>1</v>
      </c>
    </row>
    <row r="29748" spans="1:8" x14ac:dyDescent="0.3">
      <c r="A29748" t="s">
        <v>2098</v>
      </c>
      <c r="B29748" t="s">
        <v>2099</v>
      </c>
      <c r="C29748" t="s">
        <v>85</v>
      </c>
      <c r="D29748" t="s">
        <v>6</v>
      </c>
      <c r="E29748">
        <v>7</v>
      </c>
      <c r="F29748" t="s">
        <v>87</v>
      </c>
      <c r="G29748" t="s">
        <v>8</v>
      </c>
      <c r="H29748">
        <v>1</v>
      </c>
    </row>
    <row r="29749" spans="1:8" x14ac:dyDescent="0.3">
      <c r="A29749" t="s">
        <v>2098</v>
      </c>
      <c r="B29749" t="s">
        <v>2099</v>
      </c>
      <c r="C29749" t="s">
        <v>85</v>
      </c>
      <c r="D29749" t="s">
        <v>6</v>
      </c>
      <c r="E29749">
        <v>8</v>
      </c>
      <c r="F29749" t="s">
        <v>90</v>
      </c>
      <c r="G29749" t="s">
        <v>8</v>
      </c>
      <c r="H29749">
        <v>3</v>
      </c>
    </row>
    <row r="29750" spans="1:8" x14ac:dyDescent="0.3">
      <c r="A29750" t="s">
        <v>2098</v>
      </c>
      <c r="B29750" t="s">
        <v>2099</v>
      </c>
      <c r="C29750" t="s">
        <v>85</v>
      </c>
      <c r="D29750" t="s">
        <v>6</v>
      </c>
      <c r="E29750">
        <v>9</v>
      </c>
      <c r="F29750" t="s">
        <v>353</v>
      </c>
      <c r="G29750" t="s">
        <v>8</v>
      </c>
      <c r="H29750">
        <v>1</v>
      </c>
    </row>
    <row r="29751" spans="1:8" x14ac:dyDescent="0.3">
      <c r="A29751" t="s">
        <v>2098</v>
      </c>
      <c r="B29751" t="s">
        <v>2099</v>
      </c>
      <c r="C29751" t="s">
        <v>85</v>
      </c>
      <c r="D29751" t="s">
        <v>6</v>
      </c>
      <c r="E29751">
        <v>10</v>
      </c>
      <c r="F29751" t="s">
        <v>972</v>
      </c>
      <c r="G29751" t="s">
        <v>8</v>
      </c>
      <c r="H29751">
        <v>1</v>
      </c>
    </row>
    <row r="29752" spans="1:8" x14ac:dyDescent="0.3">
      <c r="A29752" t="s">
        <v>2098</v>
      </c>
      <c r="B29752" t="s">
        <v>2099</v>
      </c>
      <c r="C29752" t="s">
        <v>85</v>
      </c>
      <c r="D29752" t="s">
        <v>18</v>
      </c>
      <c r="E29752">
        <v>1</v>
      </c>
      <c r="F29752" t="s">
        <v>19</v>
      </c>
      <c r="G29752" t="s">
        <v>20</v>
      </c>
      <c r="H29752">
        <v>1</v>
      </c>
    </row>
    <row r="29753" spans="1:8" x14ac:dyDescent="0.3">
      <c r="A29753" t="s">
        <v>2098</v>
      </c>
      <c r="B29753" t="s">
        <v>2099</v>
      </c>
      <c r="C29753" t="s">
        <v>85</v>
      </c>
      <c r="D29753" t="s">
        <v>18</v>
      </c>
      <c r="E29753">
        <v>2</v>
      </c>
      <c r="F29753" t="s">
        <v>33</v>
      </c>
      <c r="G29753" t="s">
        <v>34</v>
      </c>
      <c r="H29753">
        <v>21</v>
      </c>
    </row>
    <row r="29754" spans="1:8" x14ac:dyDescent="0.3">
      <c r="A29754" t="s">
        <v>2098</v>
      </c>
      <c r="B29754" t="s">
        <v>2099</v>
      </c>
      <c r="C29754" t="s">
        <v>85</v>
      </c>
      <c r="D29754" t="s">
        <v>18</v>
      </c>
      <c r="E29754">
        <v>3</v>
      </c>
      <c r="F29754" t="s">
        <v>31</v>
      </c>
      <c r="G29754" t="s">
        <v>32</v>
      </c>
      <c r="H29754">
        <v>21</v>
      </c>
    </row>
    <row r="29755" spans="1:8" x14ac:dyDescent="0.3">
      <c r="A29755" t="s">
        <v>2098</v>
      </c>
      <c r="B29755" t="s">
        <v>2099</v>
      </c>
      <c r="C29755" t="s">
        <v>85</v>
      </c>
      <c r="D29755" t="s">
        <v>18</v>
      </c>
      <c r="E29755">
        <v>4</v>
      </c>
      <c r="F29755" t="s">
        <v>46</v>
      </c>
      <c r="G29755" t="s">
        <v>47</v>
      </c>
      <c r="H29755">
        <v>21</v>
      </c>
    </row>
    <row r="29756" spans="1:8" x14ac:dyDescent="0.3">
      <c r="A29756" t="s">
        <v>2098</v>
      </c>
      <c r="B29756" t="s">
        <v>2099</v>
      </c>
      <c r="C29756" t="s">
        <v>85</v>
      </c>
      <c r="D29756" t="s">
        <v>18</v>
      </c>
      <c r="E29756">
        <v>5</v>
      </c>
      <c r="F29756" t="s">
        <v>755</v>
      </c>
      <c r="G29756" t="s">
        <v>756</v>
      </c>
      <c r="H29756">
        <v>3</v>
      </c>
    </row>
    <row r="29757" spans="1:8" x14ac:dyDescent="0.3">
      <c r="A29757" t="s">
        <v>2098</v>
      </c>
      <c r="B29757" t="s">
        <v>2099</v>
      </c>
      <c r="C29757" t="s">
        <v>85</v>
      </c>
      <c r="D29757" t="s">
        <v>18</v>
      </c>
      <c r="E29757">
        <v>6</v>
      </c>
      <c r="F29757" t="s">
        <v>19</v>
      </c>
      <c r="G29757" t="s">
        <v>25</v>
      </c>
      <c r="H29757">
        <v>2</v>
      </c>
    </row>
    <row r="29758" spans="1:8" x14ac:dyDescent="0.3">
      <c r="A29758" t="s">
        <v>2098</v>
      </c>
      <c r="B29758" t="s">
        <v>2099</v>
      </c>
      <c r="C29758" t="s">
        <v>85</v>
      </c>
      <c r="D29758" t="s">
        <v>18</v>
      </c>
      <c r="E29758">
        <v>7</v>
      </c>
      <c r="F29758" t="s">
        <v>70</v>
      </c>
      <c r="G29758" t="s">
        <v>71</v>
      </c>
      <c r="H29758">
        <v>1</v>
      </c>
    </row>
    <row r="29759" spans="1:8" x14ac:dyDescent="0.3">
      <c r="A29759" t="s">
        <v>2098</v>
      </c>
      <c r="B29759" t="s">
        <v>2099</v>
      </c>
      <c r="C29759" t="s">
        <v>85</v>
      </c>
      <c r="D29759" t="s">
        <v>18</v>
      </c>
      <c r="E29759">
        <v>8</v>
      </c>
      <c r="F29759" t="s">
        <v>81</v>
      </c>
      <c r="G29759" t="s">
        <v>82</v>
      </c>
      <c r="H29759">
        <v>10</v>
      </c>
    </row>
    <row r="29760" spans="1:8" x14ac:dyDescent="0.3">
      <c r="A29760" t="s">
        <v>2098</v>
      </c>
      <c r="B29760" t="s">
        <v>2099</v>
      </c>
      <c r="C29760" t="s">
        <v>85</v>
      </c>
      <c r="D29760" t="s">
        <v>18</v>
      </c>
      <c r="E29760">
        <v>9</v>
      </c>
      <c r="F29760" t="s">
        <v>93</v>
      </c>
      <c r="G29760" t="s">
        <v>94</v>
      </c>
      <c r="H29760">
        <v>3</v>
      </c>
    </row>
    <row r="29761" spans="1:8" x14ac:dyDescent="0.3">
      <c r="A29761" t="s">
        <v>2098</v>
      </c>
      <c r="B29761" t="s">
        <v>2099</v>
      </c>
      <c r="C29761" t="s">
        <v>85</v>
      </c>
      <c r="D29761" t="s">
        <v>18</v>
      </c>
      <c r="E29761">
        <v>10</v>
      </c>
      <c r="F29761" t="s">
        <v>79</v>
      </c>
      <c r="G29761" t="s">
        <v>80</v>
      </c>
      <c r="H29761">
        <v>1</v>
      </c>
    </row>
    <row r="29762" spans="1:8" x14ac:dyDescent="0.3">
      <c r="A29762" t="s">
        <v>2098</v>
      </c>
      <c r="B29762" t="s">
        <v>2099</v>
      </c>
      <c r="C29762" t="s">
        <v>95</v>
      </c>
      <c r="D29762" t="s">
        <v>6</v>
      </c>
      <c r="E29762">
        <v>1</v>
      </c>
      <c r="F29762" t="s">
        <v>63</v>
      </c>
      <c r="G29762" t="s">
        <v>8</v>
      </c>
      <c r="H29762">
        <v>1</v>
      </c>
    </row>
    <row r="29763" spans="1:8" x14ac:dyDescent="0.3">
      <c r="A29763" t="s">
        <v>2098</v>
      </c>
      <c r="B29763" t="s">
        <v>2099</v>
      </c>
      <c r="C29763" t="s">
        <v>95</v>
      </c>
      <c r="D29763" t="s">
        <v>6</v>
      </c>
      <c r="E29763">
        <v>2</v>
      </c>
      <c r="F29763" t="s">
        <v>90</v>
      </c>
      <c r="G29763" t="s">
        <v>8</v>
      </c>
      <c r="H29763">
        <v>2</v>
      </c>
    </row>
    <row r="29764" spans="1:8" x14ac:dyDescent="0.3">
      <c r="A29764" t="s">
        <v>2098</v>
      </c>
      <c r="B29764" t="s">
        <v>2099</v>
      </c>
      <c r="C29764" t="s">
        <v>95</v>
      </c>
      <c r="D29764" t="s">
        <v>6</v>
      </c>
      <c r="E29764">
        <v>3</v>
      </c>
      <c r="F29764" t="s">
        <v>96</v>
      </c>
      <c r="G29764" t="s">
        <v>8</v>
      </c>
      <c r="H29764">
        <v>2</v>
      </c>
    </row>
    <row r="29765" spans="1:8" x14ac:dyDescent="0.3">
      <c r="A29765" t="s">
        <v>2098</v>
      </c>
      <c r="B29765" t="s">
        <v>2099</v>
      </c>
      <c r="C29765" t="s">
        <v>95</v>
      </c>
      <c r="D29765" t="s">
        <v>6</v>
      </c>
      <c r="E29765">
        <v>4</v>
      </c>
      <c r="F29765" t="s">
        <v>97</v>
      </c>
      <c r="G29765" t="s">
        <v>8</v>
      </c>
      <c r="H29765">
        <v>1</v>
      </c>
    </row>
    <row r="29766" spans="1:8" x14ac:dyDescent="0.3">
      <c r="A29766" t="s">
        <v>2098</v>
      </c>
      <c r="B29766" t="s">
        <v>2099</v>
      </c>
      <c r="C29766" t="s">
        <v>95</v>
      </c>
      <c r="D29766" t="s">
        <v>6</v>
      </c>
      <c r="E29766">
        <v>5</v>
      </c>
      <c r="F29766" t="s">
        <v>100</v>
      </c>
      <c r="G29766" t="s">
        <v>8</v>
      </c>
      <c r="H29766">
        <v>1</v>
      </c>
    </row>
    <row r="29767" spans="1:8" x14ac:dyDescent="0.3">
      <c r="A29767" t="s">
        <v>2098</v>
      </c>
      <c r="B29767" t="s">
        <v>2099</v>
      </c>
      <c r="C29767" t="s">
        <v>95</v>
      </c>
      <c r="D29767" t="s">
        <v>6</v>
      </c>
      <c r="E29767">
        <v>6</v>
      </c>
      <c r="F29767" t="s">
        <v>99</v>
      </c>
      <c r="G29767" t="s">
        <v>8</v>
      </c>
      <c r="H29767">
        <v>3</v>
      </c>
    </row>
    <row r="29768" spans="1:8" x14ac:dyDescent="0.3">
      <c r="A29768" t="s">
        <v>2098</v>
      </c>
      <c r="B29768" t="s">
        <v>2099</v>
      </c>
      <c r="C29768" t="s">
        <v>95</v>
      </c>
      <c r="D29768" t="s">
        <v>6</v>
      </c>
      <c r="E29768">
        <v>7</v>
      </c>
      <c r="F29768" t="s">
        <v>101</v>
      </c>
      <c r="G29768" t="s">
        <v>8</v>
      </c>
      <c r="H29768">
        <v>2</v>
      </c>
    </row>
    <row r="29769" spans="1:8" x14ac:dyDescent="0.3">
      <c r="A29769" t="s">
        <v>2098</v>
      </c>
      <c r="B29769" t="s">
        <v>2099</v>
      </c>
      <c r="C29769" t="s">
        <v>95</v>
      </c>
      <c r="D29769" t="s">
        <v>6</v>
      </c>
      <c r="E29769">
        <v>8</v>
      </c>
      <c r="F29769" t="s">
        <v>98</v>
      </c>
      <c r="G29769" t="s">
        <v>8</v>
      </c>
      <c r="H29769">
        <v>2</v>
      </c>
    </row>
    <row r="29770" spans="1:8" x14ac:dyDescent="0.3">
      <c r="A29770" t="s">
        <v>2098</v>
      </c>
      <c r="B29770" t="s">
        <v>2099</v>
      </c>
      <c r="C29770" t="s">
        <v>95</v>
      </c>
      <c r="D29770" t="s">
        <v>6</v>
      </c>
      <c r="E29770">
        <v>9</v>
      </c>
      <c r="F29770" t="s">
        <v>751</v>
      </c>
      <c r="G29770" t="s">
        <v>8</v>
      </c>
      <c r="H29770">
        <v>1</v>
      </c>
    </row>
    <row r="29771" spans="1:8" x14ac:dyDescent="0.3">
      <c r="A29771" t="s">
        <v>2098</v>
      </c>
      <c r="B29771" t="s">
        <v>2099</v>
      </c>
      <c r="C29771" t="s">
        <v>95</v>
      </c>
      <c r="D29771" t="s">
        <v>6</v>
      </c>
      <c r="E29771">
        <v>10</v>
      </c>
      <c r="F29771" t="s">
        <v>88</v>
      </c>
      <c r="G29771" t="s">
        <v>8</v>
      </c>
      <c r="H29771">
        <v>1</v>
      </c>
    </row>
    <row r="29772" spans="1:8" x14ac:dyDescent="0.3">
      <c r="A29772" t="s">
        <v>2098</v>
      </c>
      <c r="B29772" t="s">
        <v>2099</v>
      </c>
      <c r="C29772" t="s">
        <v>95</v>
      </c>
      <c r="D29772" t="s">
        <v>18</v>
      </c>
      <c r="E29772">
        <v>1</v>
      </c>
      <c r="F29772" t="s">
        <v>33</v>
      </c>
      <c r="G29772" t="s">
        <v>34</v>
      </c>
      <c r="H29772">
        <v>20</v>
      </c>
    </row>
    <row r="29773" spans="1:8" x14ac:dyDescent="0.3">
      <c r="A29773" t="s">
        <v>2098</v>
      </c>
      <c r="B29773" t="s">
        <v>2099</v>
      </c>
      <c r="C29773" t="s">
        <v>95</v>
      </c>
      <c r="D29773" t="s">
        <v>18</v>
      </c>
      <c r="E29773">
        <v>2</v>
      </c>
      <c r="F29773" t="s">
        <v>31</v>
      </c>
      <c r="G29773" t="s">
        <v>32</v>
      </c>
      <c r="H29773">
        <v>20</v>
      </c>
    </row>
    <row r="29774" spans="1:8" x14ac:dyDescent="0.3">
      <c r="A29774" t="s">
        <v>2098</v>
      </c>
      <c r="B29774" t="s">
        <v>2099</v>
      </c>
      <c r="C29774" t="s">
        <v>95</v>
      </c>
      <c r="D29774" t="s">
        <v>18</v>
      </c>
      <c r="E29774">
        <v>3</v>
      </c>
      <c r="F29774" t="s">
        <v>46</v>
      </c>
      <c r="G29774" t="s">
        <v>47</v>
      </c>
      <c r="H29774">
        <v>20</v>
      </c>
    </row>
    <row r="29775" spans="1:8" x14ac:dyDescent="0.3">
      <c r="A29775" t="s">
        <v>2098</v>
      </c>
      <c r="B29775" t="s">
        <v>2099</v>
      </c>
      <c r="C29775" t="s">
        <v>95</v>
      </c>
      <c r="D29775" t="s">
        <v>18</v>
      </c>
      <c r="E29775">
        <v>4</v>
      </c>
      <c r="F29775" t="s">
        <v>93</v>
      </c>
      <c r="G29775" t="s">
        <v>94</v>
      </c>
      <c r="H29775">
        <v>2</v>
      </c>
    </row>
    <row r="29776" spans="1:8" x14ac:dyDescent="0.3">
      <c r="A29776" t="s">
        <v>2098</v>
      </c>
      <c r="B29776" t="s">
        <v>2099</v>
      </c>
      <c r="C29776" t="s">
        <v>95</v>
      </c>
      <c r="D29776" t="s">
        <v>18</v>
      </c>
      <c r="E29776">
        <v>5</v>
      </c>
      <c r="F29776" t="s">
        <v>755</v>
      </c>
      <c r="G29776" t="s">
        <v>756</v>
      </c>
      <c r="H29776">
        <v>2</v>
      </c>
    </row>
    <row r="29777" spans="1:8" x14ac:dyDescent="0.3">
      <c r="A29777" t="s">
        <v>2098</v>
      </c>
      <c r="B29777" t="s">
        <v>2099</v>
      </c>
      <c r="C29777" t="s">
        <v>95</v>
      </c>
      <c r="D29777" t="s">
        <v>18</v>
      </c>
      <c r="E29777">
        <v>6</v>
      </c>
      <c r="F29777" t="s">
        <v>81</v>
      </c>
      <c r="G29777" t="s">
        <v>82</v>
      </c>
      <c r="H29777">
        <v>9</v>
      </c>
    </row>
    <row r="29778" spans="1:8" x14ac:dyDescent="0.3">
      <c r="A29778" t="s">
        <v>2098</v>
      </c>
      <c r="B29778" t="s">
        <v>2099</v>
      </c>
      <c r="C29778" t="s">
        <v>95</v>
      </c>
      <c r="D29778" t="s">
        <v>18</v>
      </c>
      <c r="E29778">
        <v>7</v>
      </c>
      <c r="F29778" t="s">
        <v>227</v>
      </c>
      <c r="G29778" t="s">
        <v>228</v>
      </c>
      <c r="H29778">
        <v>4</v>
      </c>
    </row>
    <row r="29779" spans="1:8" x14ac:dyDescent="0.3">
      <c r="A29779" t="s">
        <v>2098</v>
      </c>
      <c r="B29779" t="s">
        <v>2099</v>
      </c>
      <c r="C29779" t="s">
        <v>95</v>
      </c>
      <c r="D29779" t="s">
        <v>18</v>
      </c>
      <c r="E29779">
        <v>8</v>
      </c>
      <c r="F29779" t="s">
        <v>361</v>
      </c>
      <c r="G29779" t="s">
        <v>362</v>
      </c>
      <c r="H29779">
        <v>4</v>
      </c>
    </row>
    <row r="29780" spans="1:8" x14ac:dyDescent="0.3">
      <c r="A29780" t="s">
        <v>2098</v>
      </c>
      <c r="B29780" t="s">
        <v>2099</v>
      </c>
      <c r="C29780" t="s">
        <v>95</v>
      </c>
      <c r="D29780" t="s">
        <v>18</v>
      </c>
      <c r="E29780">
        <v>9</v>
      </c>
      <c r="F29780" t="s">
        <v>93</v>
      </c>
      <c r="G29780" t="s">
        <v>752</v>
      </c>
      <c r="H29780">
        <v>1</v>
      </c>
    </row>
    <row r="29781" spans="1:8" x14ac:dyDescent="0.3">
      <c r="A29781" t="s">
        <v>2098</v>
      </c>
      <c r="B29781" t="s">
        <v>2099</v>
      </c>
      <c r="C29781" t="s">
        <v>95</v>
      </c>
      <c r="D29781" t="s">
        <v>18</v>
      </c>
      <c r="E29781">
        <v>10</v>
      </c>
      <c r="F29781" t="s">
        <v>19</v>
      </c>
      <c r="G29781" t="s">
        <v>25</v>
      </c>
      <c r="H29781">
        <v>1</v>
      </c>
    </row>
    <row r="29782" spans="1:8" x14ac:dyDescent="0.3">
      <c r="A29782" t="s">
        <v>2098</v>
      </c>
      <c r="B29782" t="s">
        <v>2099</v>
      </c>
      <c r="C29782" t="s">
        <v>107</v>
      </c>
      <c r="D29782" t="s">
        <v>6</v>
      </c>
      <c r="E29782">
        <v>1</v>
      </c>
      <c r="F29782" t="s">
        <v>99</v>
      </c>
      <c r="G29782" t="s">
        <v>8</v>
      </c>
      <c r="H29782">
        <v>2</v>
      </c>
    </row>
    <row r="29783" spans="1:8" x14ac:dyDescent="0.3">
      <c r="A29783" t="s">
        <v>2098</v>
      </c>
      <c r="B29783" t="s">
        <v>2099</v>
      </c>
      <c r="C29783" t="s">
        <v>107</v>
      </c>
      <c r="D29783" t="s">
        <v>6</v>
      </c>
      <c r="E29783">
        <v>2</v>
      </c>
      <c r="F29783" t="s">
        <v>90</v>
      </c>
      <c r="G29783" t="s">
        <v>8</v>
      </c>
      <c r="H29783">
        <v>1</v>
      </c>
    </row>
    <row r="29784" spans="1:8" x14ac:dyDescent="0.3">
      <c r="A29784" t="s">
        <v>2098</v>
      </c>
      <c r="B29784" t="s">
        <v>2099</v>
      </c>
      <c r="C29784" t="s">
        <v>107</v>
      </c>
      <c r="D29784" t="s">
        <v>6</v>
      </c>
      <c r="E29784">
        <v>3</v>
      </c>
      <c r="F29784" t="s">
        <v>98</v>
      </c>
      <c r="G29784" t="s">
        <v>8</v>
      </c>
      <c r="H29784">
        <v>1</v>
      </c>
    </row>
    <row r="29785" spans="1:8" x14ac:dyDescent="0.3">
      <c r="A29785" t="s">
        <v>2098</v>
      </c>
      <c r="B29785" t="s">
        <v>2099</v>
      </c>
      <c r="C29785" t="s">
        <v>107</v>
      </c>
      <c r="D29785" t="s">
        <v>6</v>
      </c>
      <c r="E29785">
        <v>4</v>
      </c>
      <c r="F29785" t="s">
        <v>108</v>
      </c>
      <c r="G29785" t="s">
        <v>8</v>
      </c>
      <c r="H29785">
        <v>1</v>
      </c>
    </row>
    <row r="29786" spans="1:8" x14ac:dyDescent="0.3">
      <c r="A29786" t="s">
        <v>2098</v>
      </c>
      <c r="B29786" t="s">
        <v>2099</v>
      </c>
      <c r="C29786" t="s">
        <v>107</v>
      </c>
      <c r="D29786" t="s">
        <v>6</v>
      </c>
      <c r="E29786">
        <v>5</v>
      </c>
      <c r="F29786" t="s">
        <v>101</v>
      </c>
      <c r="G29786" t="s">
        <v>8</v>
      </c>
      <c r="H29786">
        <v>1</v>
      </c>
    </row>
    <row r="29787" spans="1:8" x14ac:dyDescent="0.3">
      <c r="A29787" t="s">
        <v>2098</v>
      </c>
      <c r="B29787" t="s">
        <v>2099</v>
      </c>
      <c r="C29787" t="s">
        <v>107</v>
      </c>
      <c r="D29787" t="s">
        <v>6</v>
      </c>
      <c r="E29787">
        <v>6</v>
      </c>
      <c r="F29787" t="s">
        <v>110</v>
      </c>
      <c r="G29787" t="s">
        <v>8</v>
      </c>
      <c r="H29787">
        <v>1</v>
      </c>
    </row>
    <row r="29788" spans="1:8" x14ac:dyDescent="0.3">
      <c r="A29788" t="s">
        <v>2098</v>
      </c>
      <c r="B29788" t="s">
        <v>2099</v>
      </c>
      <c r="C29788" t="s">
        <v>107</v>
      </c>
      <c r="D29788" t="s">
        <v>6</v>
      </c>
      <c r="E29788">
        <v>7</v>
      </c>
      <c r="F29788" t="s">
        <v>753</v>
      </c>
      <c r="G29788" t="s">
        <v>8</v>
      </c>
      <c r="H29788">
        <v>1</v>
      </c>
    </row>
    <row r="29789" spans="1:8" x14ac:dyDescent="0.3">
      <c r="A29789" t="s">
        <v>2098</v>
      </c>
      <c r="B29789" t="s">
        <v>2099</v>
      </c>
      <c r="C29789" t="s">
        <v>107</v>
      </c>
      <c r="D29789" t="s">
        <v>6</v>
      </c>
      <c r="E29789">
        <v>8</v>
      </c>
      <c r="F29789" t="s">
        <v>96</v>
      </c>
      <c r="G29789" t="s">
        <v>8</v>
      </c>
      <c r="H29789">
        <v>1</v>
      </c>
    </row>
    <row r="29790" spans="1:8" x14ac:dyDescent="0.3">
      <c r="A29790" t="s">
        <v>2098</v>
      </c>
      <c r="B29790" t="s">
        <v>2099</v>
      </c>
      <c r="C29790" t="s">
        <v>107</v>
      </c>
      <c r="D29790" t="s">
        <v>6</v>
      </c>
      <c r="E29790">
        <v>9</v>
      </c>
      <c r="F29790" t="s">
        <v>668</v>
      </c>
      <c r="G29790" t="s">
        <v>8</v>
      </c>
      <c r="H29790">
        <v>1</v>
      </c>
    </row>
    <row r="29791" spans="1:8" x14ac:dyDescent="0.3">
      <c r="A29791" t="s">
        <v>2098</v>
      </c>
      <c r="B29791" t="s">
        <v>2099</v>
      </c>
      <c r="C29791" t="s">
        <v>107</v>
      </c>
      <c r="D29791" t="s">
        <v>6</v>
      </c>
      <c r="E29791">
        <v>10</v>
      </c>
      <c r="F29791" t="s">
        <v>111</v>
      </c>
      <c r="G29791" t="s">
        <v>8</v>
      </c>
      <c r="H29791">
        <v>2</v>
      </c>
    </row>
    <row r="29792" spans="1:8" x14ac:dyDescent="0.3">
      <c r="A29792" t="s">
        <v>2098</v>
      </c>
      <c r="B29792" t="s">
        <v>2099</v>
      </c>
      <c r="C29792" t="s">
        <v>107</v>
      </c>
      <c r="D29792" t="s">
        <v>18</v>
      </c>
      <c r="E29792">
        <v>1</v>
      </c>
      <c r="F29792" t="s">
        <v>33</v>
      </c>
      <c r="G29792" t="s">
        <v>34</v>
      </c>
      <c r="H29792">
        <v>19</v>
      </c>
    </row>
    <row r="29793" spans="1:8" x14ac:dyDescent="0.3">
      <c r="A29793" t="s">
        <v>2098</v>
      </c>
      <c r="B29793" t="s">
        <v>2099</v>
      </c>
      <c r="C29793" t="s">
        <v>107</v>
      </c>
      <c r="D29793" t="s">
        <v>18</v>
      </c>
      <c r="E29793">
        <v>2</v>
      </c>
      <c r="F29793" t="s">
        <v>31</v>
      </c>
      <c r="G29793" t="s">
        <v>32</v>
      </c>
      <c r="H29793">
        <v>19</v>
      </c>
    </row>
    <row r="29794" spans="1:8" x14ac:dyDescent="0.3">
      <c r="A29794" t="s">
        <v>2098</v>
      </c>
      <c r="B29794" t="s">
        <v>2099</v>
      </c>
      <c r="C29794" t="s">
        <v>107</v>
      </c>
      <c r="D29794" t="s">
        <v>18</v>
      </c>
      <c r="E29794">
        <v>3</v>
      </c>
      <c r="F29794" t="s">
        <v>46</v>
      </c>
      <c r="G29794" t="s">
        <v>47</v>
      </c>
      <c r="H29794">
        <v>19</v>
      </c>
    </row>
    <row r="29795" spans="1:8" x14ac:dyDescent="0.3">
      <c r="A29795" t="s">
        <v>2098</v>
      </c>
      <c r="B29795" t="s">
        <v>2099</v>
      </c>
      <c r="C29795" t="s">
        <v>107</v>
      </c>
      <c r="D29795" t="s">
        <v>18</v>
      </c>
      <c r="E29795">
        <v>4</v>
      </c>
      <c r="F29795" t="s">
        <v>81</v>
      </c>
      <c r="G29795" t="s">
        <v>82</v>
      </c>
      <c r="H29795">
        <v>8</v>
      </c>
    </row>
    <row r="29796" spans="1:8" x14ac:dyDescent="0.3">
      <c r="A29796" t="s">
        <v>2098</v>
      </c>
      <c r="B29796" t="s">
        <v>2099</v>
      </c>
      <c r="C29796" t="s">
        <v>107</v>
      </c>
      <c r="D29796" t="s">
        <v>18</v>
      </c>
      <c r="E29796">
        <v>5</v>
      </c>
      <c r="F29796" t="s">
        <v>361</v>
      </c>
      <c r="G29796" t="s">
        <v>362</v>
      </c>
      <c r="H29796">
        <v>3</v>
      </c>
    </row>
    <row r="29797" spans="1:8" x14ac:dyDescent="0.3">
      <c r="A29797" t="s">
        <v>2098</v>
      </c>
      <c r="B29797" t="s">
        <v>2099</v>
      </c>
      <c r="C29797" t="s">
        <v>107</v>
      </c>
      <c r="D29797" t="s">
        <v>18</v>
      </c>
      <c r="E29797">
        <v>6</v>
      </c>
      <c r="F29797" t="s">
        <v>83</v>
      </c>
      <c r="G29797" t="s">
        <v>84</v>
      </c>
      <c r="H29797">
        <v>4</v>
      </c>
    </row>
    <row r="29798" spans="1:8" x14ac:dyDescent="0.3">
      <c r="A29798" t="s">
        <v>2098</v>
      </c>
      <c r="B29798" t="s">
        <v>2099</v>
      </c>
      <c r="C29798" t="s">
        <v>107</v>
      </c>
      <c r="D29798" t="s">
        <v>18</v>
      </c>
      <c r="E29798">
        <v>7</v>
      </c>
      <c r="F29798" t="s">
        <v>93</v>
      </c>
      <c r="G29798" t="s">
        <v>94</v>
      </c>
      <c r="H29798">
        <v>1</v>
      </c>
    </row>
    <row r="29799" spans="1:8" x14ac:dyDescent="0.3">
      <c r="A29799" t="s">
        <v>2098</v>
      </c>
      <c r="B29799" t="s">
        <v>2099</v>
      </c>
      <c r="C29799" t="s">
        <v>107</v>
      </c>
      <c r="D29799" t="s">
        <v>18</v>
      </c>
      <c r="E29799">
        <v>8</v>
      </c>
      <c r="F29799" t="s">
        <v>755</v>
      </c>
      <c r="G29799" t="s">
        <v>756</v>
      </c>
      <c r="H29799">
        <v>1</v>
      </c>
    </row>
    <row r="29800" spans="1:8" x14ac:dyDescent="0.3">
      <c r="A29800" t="s">
        <v>2098</v>
      </c>
      <c r="B29800" t="s">
        <v>2099</v>
      </c>
      <c r="C29800" t="s">
        <v>107</v>
      </c>
      <c r="D29800" t="s">
        <v>18</v>
      </c>
      <c r="E29800">
        <v>9</v>
      </c>
      <c r="F29800" t="s">
        <v>103</v>
      </c>
      <c r="G29800" t="s">
        <v>104</v>
      </c>
      <c r="H29800">
        <v>2</v>
      </c>
    </row>
    <row r="29801" spans="1:8" x14ac:dyDescent="0.3">
      <c r="A29801" t="s">
        <v>2098</v>
      </c>
      <c r="B29801" t="s">
        <v>2099</v>
      </c>
      <c r="C29801" t="s">
        <v>107</v>
      </c>
      <c r="D29801" t="s">
        <v>18</v>
      </c>
      <c r="E29801">
        <v>10</v>
      </c>
      <c r="F29801" t="s">
        <v>59</v>
      </c>
      <c r="G29801" t="s">
        <v>60</v>
      </c>
      <c r="H29801">
        <v>6</v>
      </c>
    </row>
    <row r="29802" spans="1:8" x14ac:dyDescent="0.3">
      <c r="A29802" t="s">
        <v>2098</v>
      </c>
      <c r="B29802" t="s">
        <v>2099</v>
      </c>
      <c r="C29802" t="s">
        <v>119</v>
      </c>
      <c r="D29802" t="s">
        <v>6</v>
      </c>
      <c r="E29802">
        <v>1</v>
      </c>
      <c r="F29802" t="s">
        <v>99</v>
      </c>
      <c r="G29802" t="s">
        <v>8</v>
      </c>
      <c r="H29802">
        <v>1</v>
      </c>
    </row>
    <row r="29803" spans="1:8" x14ac:dyDescent="0.3">
      <c r="A29803" t="s">
        <v>2098</v>
      </c>
      <c r="B29803" t="s">
        <v>2099</v>
      </c>
      <c r="C29803" t="s">
        <v>119</v>
      </c>
      <c r="D29803" t="s">
        <v>6</v>
      </c>
      <c r="E29803">
        <v>2</v>
      </c>
      <c r="F29803" t="s">
        <v>120</v>
      </c>
      <c r="G29803" t="s">
        <v>8</v>
      </c>
      <c r="H29803">
        <v>2</v>
      </c>
    </row>
    <row r="29804" spans="1:8" x14ac:dyDescent="0.3">
      <c r="A29804" t="s">
        <v>2098</v>
      </c>
      <c r="B29804" t="s">
        <v>2099</v>
      </c>
      <c r="C29804" t="s">
        <v>119</v>
      </c>
      <c r="D29804" t="s">
        <v>6</v>
      </c>
      <c r="E29804">
        <v>3</v>
      </c>
      <c r="F29804" t="s">
        <v>112</v>
      </c>
      <c r="G29804" t="s">
        <v>8</v>
      </c>
      <c r="H29804">
        <v>1</v>
      </c>
    </row>
    <row r="29805" spans="1:8" x14ac:dyDescent="0.3">
      <c r="A29805" t="s">
        <v>2098</v>
      </c>
      <c r="B29805" t="s">
        <v>2099</v>
      </c>
      <c r="C29805" t="s">
        <v>119</v>
      </c>
      <c r="D29805" t="s">
        <v>6</v>
      </c>
      <c r="E29805">
        <v>4</v>
      </c>
      <c r="F29805" t="s">
        <v>111</v>
      </c>
      <c r="G29805" t="s">
        <v>8</v>
      </c>
      <c r="H29805">
        <v>1</v>
      </c>
    </row>
    <row r="29806" spans="1:8" x14ac:dyDescent="0.3">
      <c r="A29806" t="s">
        <v>2098</v>
      </c>
      <c r="B29806" t="s">
        <v>2099</v>
      </c>
      <c r="C29806" t="s">
        <v>119</v>
      </c>
      <c r="D29806" t="s">
        <v>6</v>
      </c>
      <c r="E29806">
        <v>5</v>
      </c>
      <c r="F29806" t="s">
        <v>122</v>
      </c>
      <c r="G29806" t="s">
        <v>8</v>
      </c>
      <c r="H29806">
        <v>2</v>
      </c>
    </row>
    <row r="29807" spans="1:8" x14ac:dyDescent="0.3">
      <c r="A29807" t="s">
        <v>2098</v>
      </c>
      <c r="B29807" t="s">
        <v>2099</v>
      </c>
      <c r="C29807" t="s">
        <v>119</v>
      </c>
      <c r="D29807" t="s">
        <v>6</v>
      </c>
      <c r="E29807">
        <v>6</v>
      </c>
      <c r="F29807" t="s">
        <v>121</v>
      </c>
      <c r="G29807" t="s">
        <v>8</v>
      </c>
      <c r="H29807">
        <v>2</v>
      </c>
    </row>
    <row r="29808" spans="1:8" x14ac:dyDescent="0.3">
      <c r="A29808" t="s">
        <v>2098</v>
      </c>
      <c r="B29808" t="s">
        <v>2099</v>
      </c>
      <c r="C29808" t="s">
        <v>119</v>
      </c>
      <c r="D29808" t="s">
        <v>6</v>
      </c>
      <c r="E29808">
        <v>7</v>
      </c>
      <c r="F29808" t="s">
        <v>125</v>
      </c>
      <c r="G29808" t="s">
        <v>8</v>
      </c>
      <c r="H29808">
        <v>4</v>
      </c>
    </row>
    <row r="29809" spans="1:8" x14ac:dyDescent="0.3">
      <c r="A29809" t="s">
        <v>2098</v>
      </c>
      <c r="B29809" t="s">
        <v>2099</v>
      </c>
      <c r="C29809" t="s">
        <v>119</v>
      </c>
      <c r="D29809" t="s">
        <v>6</v>
      </c>
      <c r="E29809">
        <v>8</v>
      </c>
      <c r="F29809" t="s">
        <v>123</v>
      </c>
      <c r="G29809" t="s">
        <v>8</v>
      </c>
      <c r="H29809">
        <v>1</v>
      </c>
    </row>
    <row r="29810" spans="1:8" x14ac:dyDescent="0.3">
      <c r="A29810" t="s">
        <v>2098</v>
      </c>
      <c r="B29810" t="s">
        <v>2099</v>
      </c>
      <c r="C29810" t="s">
        <v>119</v>
      </c>
      <c r="D29810" t="s">
        <v>6</v>
      </c>
      <c r="E29810">
        <v>9</v>
      </c>
      <c r="F29810" t="s">
        <v>133</v>
      </c>
      <c r="G29810" t="s">
        <v>8</v>
      </c>
      <c r="H29810">
        <v>2</v>
      </c>
    </row>
    <row r="29811" spans="1:8" x14ac:dyDescent="0.3">
      <c r="A29811" t="s">
        <v>2098</v>
      </c>
      <c r="B29811" t="s">
        <v>2099</v>
      </c>
      <c r="C29811" t="s">
        <v>119</v>
      </c>
      <c r="D29811" t="s">
        <v>6</v>
      </c>
      <c r="E29811">
        <v>10</v>
      </c>
      <c r="F29811" t="s">
        <v>557</v>
      </c>
      <c r="G29811" t="s">
        <v>8</v>
      </c>
      <c r="H29811">
        <v>1</v>
      </c>
    </row>
    <row r="29812" spans="1:8" x14ac:dyDescent="0.3">
      <c r="A29812" t="s">
        <v>2098</v>
      </c>
      <c r="B29812" t="s">
        <v>2099</v>
      </c>
      <c r="C29812" t="s">
        <v>119</v>
      </c>
      <c r="D29812" t="s">
        <v>18</v>
      </c>
      <c r="E29812">
        <v>1</v>
      </c>
      <c r="F29812" t="s">
        <v>33</v>
      </c>
      <c r="G29812" t="s">
        <v>34</v>
      </c>
      <c r="H29812">
        <v>18</v>
      </c>
    </row>
    <row r="29813" spans="1:8" x14ac:dyDescent="0.3">
      <c r="A29813" t="s">
        <v>2098</v>
      </c>
      <c r="B29813" t="s">
        <v>2099</v>
      </c>
      <c r="C29813" t="s">
        <v>119</v>
      </c>
      <c r="D29813" t="s">
        <v>18</v>
      </c>
      <c r="E29813">
        <v>2</v>
      </c>
      <c r="F29813" t="s">
        <v>31</v>
      </c>
      <c r="G29813" t="s">
        <v>32</v>
      </c>
      <c r="H29813">
        <v>18</v>
      </c>
    </row>
    <row r="29814" spans="1:8" x14ac:dyDescent="0.3">
      <c r="A29814" t="s">
        <v>2098</v>
      </c>
      <c r="B29814" t="s">
        <v>2099</v>
      </c>
      <c r="C29814" t="s">
        <v>119</v>
      </c>
      <c r="D29814" t="s">
        <v>18</v>
      </c>
      <c r="E29814">
        <v>3</v>
      </c>
      <c r="F29814" t="s">
        <v>361</v>
      </c>
      <c r="G29814" t="s">
        <v>362</v>
      </c>
      <c r="H29814">
        <v>2</v>
      </c>
    </row>
    <row r="29815" spans="1:8" x14ac:dyDescent="0.3">
      <c r="A29815" t="s">
        <v>2098</v>
      </c>
      <c r="B29815" t="s">
        <v>2099</v>
      </c>
      <c r="C29815" t="s">
        <v>119</v>
      </c>
      <c r="D29815" t="s">
        <v>18</v>
      </c>
      <c r="E29815">
        <v>4</v>
      </c>
      <c r="F29815" t="s">
        <v>81</v>
      </c>
      <c r="G29815" t="s">
        <v>82</v>
      </c>
      <c r="H29815">
        <v>7</v>
      </c>
    </row>
    <row r="29816" spans="1:8" x14ac:dyDescent="0.3">
      <c r="A29816" t="s">
        <v>2098</v>
      </c>
      <c r="B29816" t="s">
        <v>2099</v>
      </c>
      <c r="C29816" t="s">
        <v>119</v>
      </c>
      <c r="D29816" t="s">
        <v>18</v>
      </c>
      <c r="E29816">
        <v>5</v>
      </c>
      <c r="F29816" t="s">
        <v>46</v>
      </c>
      <c r="G29816" t="s">
        <v>47</v>
      </c>
      <c r="H29816">
        <v>18</v>
      </c>
    </row>
    <row r="29817" spans="1:8" x14ac:dyDescent="0.3">
      <c r="A29817" t="s">
        <v>2098</v>
      </c>
      <c r="B29817" t="s">
        <v>2099</v>
      </c>
      <c r="C29817" t="s">
        <v>119</v>
      </c>
      <c r="D29817" t="s">
        <v>18</v>
      </c>
      <c r="E29817">
        <v>6</v>
      </c>
      <c r="F29817" t="s">
        <v>83</v>
      </c>
      <c r="G29817" t="s">
        <v>84</v>
      </c>
      <c r="H29817">
        <v>3</v>
      </c>
    </row>
    <row r="29818" spans="1:8" x14ac:dyDescent="0.3">
      <c r="A29818" t="s">
        <v>2098</v>
      </c>
      <c r="B29818" t="s">
        <v>2099</v>
      </c>
      <c r="C29818" t="s">
        <v>119</v>
      </c>
      <c r="D29818" t="s">
        <v>18</v>
      </c>
      <c r="E29818">
        <v>7</v>
      </c>
      <c r="F29818" t="s">
        <v>59</v>
      </c>
      <c r="G29818" t="s">
        <v>60</v>
      </c>
      <c r="H29818">
        <v>5</v>
      </c>
    </row>
    <row r="29819" spans="1:8" x14ac:dyDescent="0.3">
      <c r="A29819" t="s">
        <v>2098</v>
      </c>
      <c r="B29819" t="s">
        <v>2099</v>
      </c>
      <c r="C29819" t="s">
        <v>119</v>
      </c>
      <c r="D29819" t="s">
        <v>18</v>
      </c>
      <c r="E29819">
        <v>8</v>
      </c>
      <c r="F29819" t="s">
        <v>113</v>
      </c>
      <c r="G29819" t="s">
        <v>114</v>
      </c>
      <c r="H29819">
        <v>4</v>
      </c>
    </row>
    <row r="29820" spans="1:8" x14ac:dyDescent="0.3">
      <c r="A29820" t="s">
        <v>2098</v>
      </c>
      <c r="B29820" t="s">
        <v>2099</v>
      </c>
      <c r="C29820" t="s">
        <v>119</v>
      </c>
      <c r="D29820" t="s">
        <v>18</v>
      </c>
      <c r="E29820">
        <v>9</v>
      </c>
      <c r="F29820" t="s">
        <v>103</v>
      </c>
      <c r="G29820" t="s">
        <v>104</v>
      </c>
      <c r="H29820">
        <v>1</v>
      </c>
    </row>
    <row r="29821" spans="1:8" x14ac:dyDescent="0.3">
      <c r="A29821" t="s">
        <v>2098</v>
      </c>
      <c r="B29821" t="s">
        <v>2099</v>
      </c>
      <c r="C29821" t="s">
        <v>119</v>
      </c>
      <c r="D29821" t="s">
        <v>18</v>
      </c>
      <c r="E29821">
        <v>10</v>
      </c>
      <c r="F29821" t="s">
        <v>115</v>
      </c>
      <c r="G29821" t="s">
        <v>116</v>
      </c>
      <c r="H29821">
        <v>1</v>
      </c>
    </row>
    <row r="29822" spans="1:8" x14ac:dyDescent="0.3">
      <c r="A29822" t="s">
        <v>2098</v>
      </c>
      <c r="B29822" t="s">
        <v>2099</v>
      </c>
      <c r="C29822" t="s">
        <v>130</v>
      </c>
      <c r="D29822" t="s">
        <v>6</v>
      </c>
      <c r="E29822">
        <v>1</v>
      </c>
      <c r="F29822" t="s">
        <v>122</v>
      </c>
      <c r="G29822" t="s">
        <v>8</v>
      </c>
      <c r="H29822">
        <v>1</v>
      </c>
    </row>
    <row r="29823" spans="1:8" x14ac:dyDescent="0.3">
      <c r="A29823" t="s">
        <v>2098</v>
      </c>
      <c r="B29823" t="s">
        <v>2099</v>
      </c>
      <c r="C29823" t="s">
        <v>130</v>
      </c>
      <c r="D29823" t="s">
        <v>6</v>
      </c>
      <c r="E29823">
        <v>2</v>
      </c>
      <c r="F29823" t="s">
        <v>125</v>
      </c>
      <c r="G29823" t="s">
        <v>8</v>
      </c>
      <c r="H29823">
        <v>3</v>
      </c>
    </row>
    <row r="29824" spans="1:8" x14ac:dyDescent="0.3">
      <c r="A29824" t="s">
        <v>2098</v>
      </c>
      <c r="B29824" t="s">
        <v>2099</v>
      </c>
      <c r="C29824" t="s">
        <v>130</v>
      </c>
      <c r="D29824" t="s">
        <v>6</v>
      </c>
      <c r="E29824">
        <v>3</v>
      </c>
      <c r="F29824" t="s">
        <v>124</v>
      </c>
      <c r="G29824" t="s">
        <v>8</v>
      </c>
      <c r="H29824">
        <v>2</v>
      </c>
    </row>
    <row r="29825" spans="1:8" x14ac:dyDescent="0.3">
      <c r="A29825" t="s">
        <v>2098</v>
      </c>
      <c r="B29825" t="s">
        <v>2099</v>
      </c>
      <c r="C29825" t="s">
        <v>130</v>
      </c>
      <c r="D29825" t="s">
        <v>6</v>
      </c>
      <c r="E29825">
        <v>4</v>
      </c>
      <c r="F29825" t="s">
        <v>121</v>
      </c>
      <c r="G29825" t="s">
        <v>8</v>
      </c>
      <c r="H29825">
        <v>1</v>
      </c>
    </row>
    <row r="29826" spans="1:8" x14ac:dyDescent="0.3">
      <c r="A29826" t="s">
        <v>2098</v>
      </c>
      <c r="B29826" t="s">
        <v>2099</v>
      </c>
      <c r="C29826" t="s">
        <v>130</v>
      </c>
      <c r="D29826" t="s">
        <v>6</v>
      </c>
      <c r="E29826">
        <v>5</v>
      </c>
      <c r="F29826" t="s">
        <v>133</v>
      </c>
      <c r="G29826" t="s">
        <v>8</v>
      </c>
      <c r="H29826">
        <v>1</v>
      </c>
    </row>
    <row r="29827" spans="1:8" x14ac:dyDescent="0.3">
      <c r="A29827" t="s">
        <v>2098</v>
      </c>
      <c r="B29827" t="s">
        <v>2099</v>
      </c>
      <c r="C29827" t="s">
        <v>130</v>
      </c>
      <c r="D29827" t="s">
        <v>6</v>
      </c>
      <c r="E29827">
        <v>6</v>
      </c>
      <c r="F29827" t="s">
        <v>131</v>
      </c>
      <c r="G29827" t="s">
        <v>8</v>
      </c>
      <c r="H29827">
        <v>1</v>
      </c>
    </row>
    <row r="29828" spans="1:8" x14ac:dyDescent="0.3">
      <c r="A29828" t="s">
        <v>2098</v>
      </c>
      <c r="B29828" t="s">
        <v>2099</v>
      </c>
      <c r="C29828" t="s">
        <v>130</v>
      </c>
      <c r="D29828" t="s">
        <v>6</v>
      </c>
      <c r="E29828">
        <v>7</v>
      </c>
      <c r="F29828" t="s">
        <v>132</v>
      </c>
      <c r="G29828" t="s">
        <v>8</v>
      </c>
      <c r="H29828">
        <v>1</v>
      </c>
    </row>
    <row r="29829" spans="1:8" x14ac:dyDescent="0.3">
      <c r="A29829" t="s">
        <v>2098</v>
      </c>
      <c r="B29829" t="s">
        <v>2099</v>
      </c>
      <c r="C29829" t="s">
        <v>130</v>
      </c>
      <c r="D29829" t="s">
        <v>6</v>
      </c>
      <c r="E29829">
        <v>8</v>
      </c>
      <c r="F29829" t="s">
        <v>120</v>
      </c>
      <c r="G29829" t="s">
        <v>8</v>
      </c>
      <c r="H29829">
        <v>1</v>
      </c>
    </row>
    <row r="29830" spans="1:8" x14ac:dyDescent="0.3">
      <c r="A29830" t="s">
        <v>2098</v>
      </c>
      <c r="B29830" t="s">
        <v>2099</v>
      </c>
      <c r="C29830" t="s">
        <v>130</v>
      </c>
      <c r="D29830" t="s">
        <v>6</v>
      </c>
      <c r="E29830">
        <v>9</v>
      </c>
      <c r="F29830" t="s">
        <v>759</v>
      </c>
      <c r="G29830" t="s">
        <v>8</v>
      </c>
      <c r="H29830">
        <v>1</v>
      </c>
    </row>
    <row r="29831" spans="1:8" x14ac:dyDescent="0.3">
      <c r="A29831" t="s">
        <v>2098</v>
      </c>
      <c r="B29831" t="s">
        <v>2099</v>
      </c>
      <c r="C29831" t="s">
        <v>130</v>
      </c>
      <c r="D29831" t="s">
        <v>6</v>
      </c>
      <c r="E29831">
        <v>10</v>
      </c>
      <c r="F29831" t="s">
        <v>126</v>
      </c>
      <c r="G29831" t="s">
        <v>8</v>
      </c>
      <c r="H29831">
        <v>1</v>
      </c>
    </row>
    <row r="29832" spans="1:8" x14ac:dyDescent="0.3">
      <c r="A29832" t="s">
        <v>2098</v>
      </c>
      <c r="B29832" t="s">
        <v>2099</v>
      </c>
      <c r="C29832" t="s">
        <v>130</v>
      </c>
      <c r="D29832" t="s">
        <v>18</v>
      </c>
      <c r="E29832">
        <v>1</v>
      </c>
      <c r="F29832" t="s">
        <v>83</v>
      </c>
      <c r="G29832" t="s">
        <v>84</v>
      </c>
      <c r="H29832">
        <v>2</v>
      </c>
    </row>
    <row r="29833" spans="1:8" x14ac:dyDescent="0.3">
      <c r="A29833" t="s">
        <v>2098</v>
      </c>
      <c r="B29833" t="s">
        <v>2099</v>
      </c>
      <c r="C29833" t="s">
        <v>130</v>
      </c>
      <c r="D29833" t="s">
        <v>18</v>
      </c>
      <c r="E29833">
        <v>2</v>
      </c>
      <c r="F29833" t="s">
        <v>81</v>
      </c>
      <c r="G29833" t="s">
        <v>82</v>
      </c>
      <c r="H29833">
        <v>6</v>
      </c>
    </row>
    <row r="29834" spans="1:8" x14ac:dyDescent="0.3">
      <c r="A29834" t="s">
        <v>2098</v>
      </c>
      <c r="B29834" t="s">
        <v>2099</v>
      </c>
      <c r="C29834" t="s">
        <v>130</v>
      </c>
      <c r="D29834" t="s">
        <v>18</v>
      </c>
      <c r="E29834">
        <v>3</v>
      </c>
      <c r="F29834" t="s">
        <v>33</v>
      </c>
      <c r="G29834" t="s">
        <v>34</v>
      </c>
      <c r="H29834">
        <v>17</v>
      </c>
    </row>
    <row r="29835" spans="1:8" x14ac:dyDescent="0.3">
      <c r="A29835" t="s">
        <v>2098</v>
      </c>
      <c r="B29835" t="s">
        <v>2099</v>
      </c>
      <c r="C29835" t="s">
        <v>130</v>
      </c>
      <c r="D29835" t="s">
        <v>18</v>
      </c>
      <c r="E29835">
        <v>4</v>
      </c>
      <c r="F29835" t="s">
        <v>59</v>
      </c>
      <c r="G29835" t="s">
        <v>60</v>
      </c>
      <c r="H29835">
        <v>4</v>
      </c>
    </row>
    <row r="29836" spans="1:8" x14ac:dyDescent="0.3">
      <c r="A29836" t="s">
        <v>2098</v>
      </c>
      <c r="B29836" t="s">
        <v>2099</v>
      </c>
      <c r="C29836" t="s">
        <v>130</v>
      </c>
      <c r="D29836" t="s">
        <v>18</v>
      </c>
      <c r="E29836">
        <v>5</v>
      </c>
      <c r="F29836" t="s">
        <v>127</v>
      </c>
      <c r="G29836" t="s">
        <v>128</v>
      </c>
      <c r="H29836">
        <v>2</v>
      </c>
    </row>
    <row r="29837" spans="1:8" x14ac:dyDescent="0.3">
      <c r="A29837" t="s">
        <v>2098</v>
      </c>
      <c r="B29837" t="s">
        <v>2099</v>
      </c>
      <c r="C29837" t="s">
        <v>130</v>
      </c>
      <c r="D29837" t="s">
        <v>18</v>
      </c>
      <c r="E29837">
        <v>6</v>
      </c>
      <c r="F29837" t="s">
        <v>113</v>
      </c>
      <c r="G29837" t="s">
        <v>114</v>
      </c>
      <c r="H29837">
        <v>3</v>
      </c>
    </row>
    <row r="29838" spans="1:8" x14ac:dyDescent="0.3">
      <c r="A29838" t="s">
        <v>2098</v>
      </c>
      <c r="B29838" t="s">
        <v>2099</v>
      </c>
      <c r="C29838" t="s">
        <v>130</v>
      </c>
      <c r="D29838" t="s">
        <v>18</v>
      </c>
      <c r="E29838">
        <v>7</v>
      </c>
      <c r="F29838" t="s">
        <v>31</v>
      </c>
      <c r="G29838" t="s">
        <v>32</v>
      </c>
      <c r="H29838">
        <v>17</v>
      </c>
    </row>
    <row r="29839" spans="1:8" x14ac:dyDescent="0.3">
      <c r="A29839" t="s">
        <v>2098</v>
      </c>
      <c r="B29839" t="s">
        <v>2099</v>
      </c>
      <c r="C29839" t="s">
        <v>130</v>
      </c>
      <c r="D29839" t="s">
        <v>18</v>
      </c>
      <c r="E29839">
        <v>8</v>
      </c>
      <c r="F29839" t="s">
        <v>46</v>
      </c>
      <c r="G29839" t="s">
        <v>47</v>
      </c>
      <c r="H29839">
        <v>17</v>
      </c>
    </row>
    <row r="29840" spans="1:8" x14ac:dyDescent="0.3">
      <c r="A29840" t="s">
        <v>2098</v>
      </c>
      <c r="B29840" t="s">
        <v>2099</v>
      </c>
      <c r="C29840" t="s">
        <v>130</v>
      </c>
      <c r="D29840" t="s">
        <v>18</v>
      </c>
      <c r="E29840">
        <v>9</v>
      </c>
      <c r="F29840" t="s">
        <v>83</v>
      </c>
      <c r="G29840" t="s">
        <v>129</v>
      </c>
      <c r="H29840">
        <v>1</v>
      </c>
    </row>
    <row r="29841" spans="1:8" x14ac:dyDescent="0.3">
      <c r="A29841" t="s">
        <v>2098</v>
      </c>
      <c r="B29841" t="s">
        <v>2099</v>
      </c>
      <c r="C29841" t="s">
        <v>130</v>
      </c>
      <c r="D29841" t="s">
        <v>18</v>
      </c>
      <c r="E29841">
        <v>10</v>
      </c>
      <c r="F29841" t="s">
        <v>361</v>
      </c>
      <c r="G29841" t="s">
        <v>362</v>
      </c>
      <c r="H29841">
        <v>1</v>
      </c>
    </row>
    <row r="29842" spans="1:8" x14ac:dyDescent="0.3">
      <c r="A29842" t="s">
        <v>2098</v>
      </c>
      <c r="B29842" t="s">
        <v>2099</v>
      </c>
      <c r="C29842" t="s">
        <v>141</v>
      </c>
      <c r="D29842" t="s">
        <v>6</v>
      </c>
      <c r="E29842">
        <v>1</v>
      </c>
      <c r="F29842" t="s">
        <v>125</v>
      </c>
      <c r="G29842" t="s">
        <v>8</v>
      </c>
      <c r="H29842">
        <v>2</v>
      </c>
    </row>
    <row r="29843" spans="1:8" x14ac:dyDescent="0.3">
      <c r="A29843" t="s">
        <v>2098</v>
      </c>
      <c r="B29843" t="s">
        <v>2099</v>
      </c>
      <c r="C29843" t="s">
        <v>141</v>
      </c>
      <c r="D29843" t="s">
        <v>6</v>
      </c>
      <c r="E29843">
        <v>2</v>
      </c>
      <c r="F29843" t="s">
        <v>124</v>
      </c>
      <c r="G29843" t="s">
        <v>8</v>
      </c>
      <c r="H29843">
        <v>1</v>
      </c>
    </row>
    <row r="29844" spans="1:8" x14ac:dyDescent="0.3">
      <c r="A29844" t="s">
        <v>2098</v>
      </c>
      <c r="B29844" t="s">
        <v>2099</v>
      </c>
      <c r="C29844" t="s">
        <v>141</v>
      </c>
      <c r="D29844" t="s">
        <v>6</v>
      </c>
      <c r="E29844">
        <v>3</v>
      </c>
      <c r="F29844" t="s">
        <v>146</v>
      </c>
      <c r="G29844" t="s">
        <v>8</v>
      </c>
      <c r="H29844">
        <v>1</v>
      </c>
    </row>
    <row r="29845" spans="1:8" x14ac:dyDescent="0.3">
      <c r="A29845" t="s">
        <v>2098</v>
      </c>
      <c r="B29845" t="s">
        <v>2099</v>
      </c>
      <c r="C29845" t="s">
        <v>141</v>
      </c>
      <c r="D29845" t="s">
        <v>6</v>
      </c>
      <c r="E29845">
        <v>4</v>
      </c>
      <c r="F29845" t="s">
        <v>941</v>
      </c>
      <c r="G29845" t="s">
        <v>8</v>
      </c>
      <c r="H29845">
        <v>1</v>
      </c>
    </row>
    <row r="29846" spans="1:8" x14ac:dyDescent="0.3">
      <c r="A29846" t="s">
        <v>2098</v>
      </c>
      <c r="B29846" t="s">
        <v>2099</v>
      </c>
      <c r="C29846" t="s">
        <v>141</v>
      </c>
      <c r="D29846" t="s">
        <v>6</v>
      </c>
      <c r="E29846">
        <v>5</v>
      </c>
      <c r="F29846" t="s">
        <v>670</v>
      </c>
      <c r="G29846" t="s">
        <v>8</v>
      </c>
      <c r="H29846">
        <v>1</v>
      </c>
    </row>
    <row r="29847" spans="1:8" x14ac:dyDescent="0.3">
      <c r="A29847" t="s">
        <v>2098</v>
      </c>
      <c r="B29847" t="s">
        <v>2099</v>
      </c>
      <c r="C29847" t="s">
        <v>141</v>
      </c>
      <c r="D29847" t="s">
        <v>6</v>
      </c>
      <c r="E29847">
        <v>6</v>
      </c>
      <c r="F29847" t="s">
        <v>143</v>
      </c>
      <c r="G29847" t="s">
        <v>8</v>
      </c>
      <c r="H29847">
        <v>2</v>
      </c>
    </row>
    <row r="29848" spans="1:8" x14ac:dyDescent="0.3">
      <c r="A29848" t="s">
        <v>2098</v>
      </c>
      <c r="B29848" t="s">
        <v>2099</v>
      </c>
      <c r="C29848" t="s">
        <v>141</v>
      </c>
      <c r="D29848" t="s">
        <v>6</v>
      </c>
      <c r="E29848">
        <v>7</v>
      </c>
      <c r="F29848" t="s">
        <v>147</v>
      </c>
      <c r="G29848" t="s">
        <v>8</v>
      </c>
      <c r="H29848">
        <v>1</v>
      </c>
    </row>
    <row r="29849" spans="1:8" x14ac:dyDescent="0.3">
      <c r="A29849" t="s">
        <v>2098</v>
      </c>
      <c r="B29849" t="s">
        <v>2099</v>
      </c>
      <c r="C29849" t="s">
        <v>141</v>
      </c>
      <c r="D29849" t="s">
        <v>6</v>
      </c>
      <c r="E29849">
        <v>8</v>
      </c>
      <c r="F29849" t="s">
        <v>142</v>
      </c>
      <c r="G29849" t="s">
        <v>8</v>
      </c>
      <c r="H29849">
        <v>1</v>
      </c>
    </row>
    <row r="29850" spans="1:8" x14ac:dyDescent="0.3">
      <c r="A29850" t="s">
        <v>2098</v>
      </c>
      <c r="B29850" t="s">
        <v>2099</v>
      </c>
      <c r="C29850" t="s">
        <v>141</v>
      </c>
      <c r="D29850" t="s">
        <v>6</v>
      </c>
      <c r="E29850">
        <v>9</v>
      </c>
      <c r="F29850" t="s">
        <v>160</v>
      </c>
      <c r="G29850" t="s">
        <v>8</v>
      </c>
      <c r="H29850">
        <v>2</v>
      </c>
    </row>
    <row r="29851" spans="1:8" x14ac:dyDescent="0.3">
      <c r="A29851" t="s">
        <v>2098</v>
      </c>
      <c r="B29851" t="s">
        <v>2099</v>
      </c>
      <c r="C29851" t="s">
        <v>141</v>
      </c>
      <c r="D29851" t="s">
        <v>6</v>
      </c>
      <c r="E29851">
        <v>10</v>
      </c>
      <c r="F29851" t="s">
        <v>222</v>
      </c>
      <c r="G29851" t="s">
        <v>8</v>
      </c>
      <c r="H29851">
        <v>6</v>
      </c>
    </row>
    <row r="29852" spans="1:8" x14ac:dyDescent="0.3">
      <c r="A29852" t="s">
        <v>2098</v>
      </c>
      <c r="B29852" t="s">
        <v>2099</v>
      </c>
      <c r="C29852" t="s">
        <v>141</v>
      </c>
      <c r="D29852" t="s">
        <v>18</v>
      </c>
      <c r="E29852">
        <v>1</v>
      </c>
      <c r="F29852" t="s">
        <v>59</v>
      </c>
      <c r="G29852" t="s">
        <v>60</v>
      </c>
      <c r="H29852">
        <v>3</v>
      </c>
    </row>
    <row r="29853" spans="1:8" x14ac:dyDescent="0.3">
      <c r="A29853" t="s">
        <v>2098</v>
      </c>
      <c r="B29853" t="s">
        <v>2099</v>
      </c>
      <c r="C29853" t="s">
        <v>141</v>
      </c>
      <c r="D29853" t="s">
        <v>18</v>
      </c>
      <c r="E29853">
        <v>2</v>
      </c>
      <c r="F29853" t="s">
        <v>81</v>
      </c>
      <c r="G29853" t="s">
        <v>82</v>
      </c>
      <c r="H29853">
        <v>5</v>
      </c>
    </row>
    <row r="29854" spans="1:8" x14ac:dyDescent="0.3">
      <c r="A29854" t="s">
        <v>2098</v>
      </c>
      <c r="B29854" t="s">
        <v>2099</v>
      </c>
      <c r="C29854" t="s">
        <v>141</v>
      </c>
      <c r="D29854" t="s">
        <v>18</v>
      </c>
      <c r="E29854">
        <v>3</v>
      </c>
      <c r="F29854" t="s">
        <v>113</v>
      </c>
      <c r="G29854" t="s">
        <v>114</v>
      </c>
      <c r="H29854">
        <v>2</v>
      </c>
    </row>
    <row r="29855" spans="1:8" x14ac:dyDescent="0.3">
      <c r="A29855" t="s">
        <v>2098</v>
      </c>
      <c r="B29855" t="s">
        <v>2099</v>
      </c>
      <c r="C29855" t="s">
        <v>141</v>
      </c>
      <c r="D29855" t="s">
        <v>18</v>
      </c>
      <c r="E29855">
        <v>4</v>
      </c>
      <c r="F29855" t="s">
        <v>83</v>
      </c>
      <c r="G29855" t="s">
        <v>84</v>
      </c>
      <c r="H29855">
        <v>1</v>
      </c>
    </row>
    <row r="29856" spans="1:8" x14ac:dyDescent="0.3">
      <c r="A29856" t="s">
        <v>2098</v>
      </c>
      <c r="B29856" t="s">
        <v>2099</v>
      </c>
      <c r="C29856" t="s">
        <v>141</v>
      </c>
      <c r="D29856" t="s">
        <v>18</v>
      </c>
      <c r="E29856">
        <v>5</v>
      </c>
      <c r="F29856" t="s">
        <v>33</v>
      </c>
      <c r="G29856" t="s">
        <v>34</v>
      </c>
      <c r="H29856">
        <v>16</v>
      </c>
    </row>
    <row r="29857" spans="1:8" x14ac:dyDescent="0.3">
      <c r="A29857" t="s">
        <v>2098</v>
      </c>
      <c r="B29857" t="s">
        <v>2099</v>
      </c>
      <c r="C29857" t="s">
        <v>141</v>
      </c>
      <c r="D29857" t="s">
        <v>18</v>
      </c>
      <c r="E29857">
        <v>6</v>
      </c>
      <c r="F29857" t="s">
        <v>31</v>
      </c>
      <c r="G29857" t="s">
        <v>32</v>
      </c>
      <c r="H29857">
        <v>16</v>
      </c>
    </row>
    <row r="29858" spans="1:8" x14ac:dyDescent="0.3">
      <c r="A29858" t="s">
        <v>2098</v>
      </c>
      <c r="B29858" t="s">
        <v>2099</v>
      </c>
      <c r="C29858" t="s">
        <v>141</v>
      </c>
      <c r="D29858" t="s">
        <v>18</v>
      </c>
      <c r="E29858">
        <v>7</v>
      </c>
      <c r="F29858" t="s">
        <v>857</v>
      </c>
      <c r="G29858" t="s">
        <v>858</v>
      </c>
      <c r="H29858">
        <v>2</v>
      </c>
    </row>
    <row r="29859" spans="1:8" x14ac:dyDescent="0.3">
      <c r="A29859" t="s">
        <v>2098</v>
      </c>
      <c r="B29859" t="s">
        <v>2099</v>
      </c>
      <c r="C29859" t="s">
        <v>141</v>
      </c>
      <c r="D29859" t="s">
        <v>18</v>
      </c>
      <c r="E29859">
        <v>8</v>
      </c>
      <c r="F29859" t="s">
        <v>46</v>
      </c>
      <c r="G29859" t="s">
        <v>47</v>
      </c>
      <c r="H29859">
        <v>16</v>
      </c>
    </row>
    <row r="29860" spans="1:8" x14ac:dyDescent="0.3">
      <c r="A29860" t="s">
        <v>2098</v>
      </c>
      <c r="B29860" t="s">
        <v>2099</v>
      </c>
      <c r="C29860" t="s">
        <v>141</v>
      </c>
      <c r="D29860" t="s">
        <v>18</v>
      </c>
      <c r="E29860">
        <v>9</v>
      </c>
      <c r="F29860" t="s">
        <v>127</v>
      </c>
      <c r="G29860" t="s">
        <v>128</v>
      </c>
      <c r="H29860">
        <v>1</v>
      </c>
    </row>
    <row r="29861" spans="1:8" x14ac:dyDescent="0.3">
      <c r="A29861" t="s">
        <v>2098</v>
      </c>
      <c r="B29861" t="s">
        <v>2099</v>
      </c>
      <c r="C29861" t="s">
        <v>141</v>
      </c>
      <c r="D29861" t="s">
        <v>18</v>
      </c>
      <c r="E29861">
        <v>10</v>
      </c>
      <c r="F29861" t="s">
        <v>216</v>
      </c>
      <c r="G29861" t="s">
        <v>217</v>
      </c>
      <c r="H29861">
        <v>16</v>
      </c>
    </row>
    <row r="29862" spans="1:8" x14ac:dyDescent="0.3">
      <c r="A29862" t="s">
        <v>2098</v>
      </c>
      <c r="B29862" t="s">
        <v>2099</v>
      </c>
      <c r="C29862" t="s">
        <v>154</v>
      </c>
      <c r="D29862" t="s">
        <v>6</v>
      </c>
      <c r="E29862">
        <v>1</v>
      </c>
      <c r="F29862" t="s">
        <v>125</v>
      </c>
      <c r="G29862" t="s">
        <v>8</v>
      </c>
      <c r="H29862">
        <v>1</v>
      </c>
    </row>
    <row r="29863" spans="1:8" x14ac:dyDescent="0.3">
      <c r="A29863" t="s">
        <v>2098</v>
      </c>
      <c r="B29863" t="s">
        <v>2099</v>
      </c>
      <c r="C29863" t="s">
        <v>154</v>
      </c>
      <c r="D29863" t="s">
        <v>6</v>
      </c>
      <c r="E29863">
        <v>2</v>
      </c>
      <c r="F29863" t="s">
        <v>144</v>
      </c>
      <c r="G29863" t="s">
        <v>8</v>
      </c>
      <c r="H29863">
        <v>2</v>
      </c>
    </row>
    <row r="29864" spans="1:8" x14ac:dyDescent="0.3">
      <c r="A29864" t="s">
        <v>2098</v>
      </c>
      <c r="B29864" t="s">
        <v>2099</v>
      </c>
      <c r="C29864" t="s">
        <v>154</v>
      </c>
      <c r="D29864" t="s">
        <v>6</v>
      </c>
      <c r="E29864">
        <v>3</v>
      </c>
      <c r="F29864" t="s">
        <v>149</v>
      </c>
      <c r="G29864" t="s">
        <v>8</v>
      </c>
      <c r="H29864">
        <v>1</v>
      </c>
    </row>
    <row r="29865" spans="1:8" x14ac:dyDescent="0.3">
      <c r="A29865" t="s">
        <v>2098</v>
      </c>
      <c r="B29865" t="s">
        <v>2099</v>
      </c>
      <c r="C29865" t="s">
        <v>154</v>
      </c>
      <c r="D29865" t="s">
        <v>6</v>
      </c>
      <c r="E29865">
        <v>4</v>
      </c>
      <c r="F29865" t="s">
        <v>155</v>
      </c>
      <c r="G29865" t="s">
        <v>8</v>
      </c>
      <c r="H29865">
        <v>1</v>
      </c>
    </row>
    <row r="29866" spans="1:8" x14ac:dyDescent="0.3">
      <c r="A29866" t="s">
        <v>2098</v>
      </c>
      <c r="B29866" t="s">
        <v>2099</v>
      </c>
      <c r="C29866" t="s">
        <v>154</v>
      </c>
      <c r="D29866" t="s">
        <v>6</v>
      </c>
      <c r="E29866">
        <v>5</v>
      </c>
      <c r="F29866" t="s">
        <v>160</v>
      </c>
      <c r="G29866" t="s">
        <v>8</v>
      </c>
      <c r="H29866">
        <v>1</v>
      </c>
    </row>
    <row r="29867" spans="1:8" x14ac:dyDescent="0.3">
      <c r="A29867" t="s">
        <v>2098</v>
      </c>
      <c r="B29867" t="s">
        <v>2099</v>
      </c>
      <c r="C29867" t="s">
        <v>154</v>
      </c>
      <c r="D29867" t="s">
        <v>6</v>
      </c>
      <c r="E29867">
        <v>6</v>
      </c>
      <c r="F29867" t="s">
        <v>143</v>
      </c>
      <c r="G29867" t="s">
        <v>8</v>
      </c>
      <c r="H29867">
        <v>1</v>
      </c>
    </row>
    <row r="29868" spans="1:8" x14ac:dyDescent="0.3">
      <c r="A29868" t="s">
        <v>2098</v>
      </c>
      <c r="B29868" t="s">
        <v>2099</v>
      </c>
      <c r="C29868" t="s">
        <v>154</v>
      </c>
      <c r="D29868" t="s">
        <v>6</v>
      </c>
      <c r="E29868">
        <v>7</v>
      </c>
      <c r="F29868" t="s">
        <v>677</v>
      </c>
      <c r="G29868" t="s">
        <v>8</v>
      </c>
      <c r="H29868">
        <v>1</v>
      </c>
    </row>
    <row r="29869" spans="1:8" x14ac:dyDescent="0.3">
      <c r="A29869" t="s">
        <v>2098</v>
      </c>
      <c r="B29869" t="s">
        <v>2099</v>
      </c>
      <c r="C29869" t="s">
        <v>154</v>
      </c>
      <c r="D29869" t="s">
        <v>6</v>
      </c>
      <c r="E29869">
        <v>8</v>
      </c>
      <c r="F29869" t="s">
        <v>399</v>
      </c>
      <c r="G29869" t="s">
        <v>8</v>
      </c>
      <c r="H29869">
        <v>1</v>
      </c>
    </row>
    <row r="29870" spans="1:8" x14ac:dyDescent="0.3">
      <c r="A29870" t="s">
        <v>2098</v>
      </c>
      <c r="B29870" t="s">
        <v>2099</v>
      </c>
      <c r="C29870" t="s">
        <v>154</v>
      </c>
      <c r="D29870" t="s">
        <v>6</v>
      </c>
      <c r="E29870">
        <v>9</v>
      </c>
      <c r="F29870" t="s">
        <v>942</v>
      </c>
      <c r="G29870" t="s">
        <v>8</v>
      </c>
      <c r="H29870">
        <v>2</v>
      </c>
    </row>
    <row r="29871" spans="1:8" x14ac:dyDescent="0.3">
      <c r="A29871" t="s">
        <v>2098</v>
      </c>
      <c r="B29871" t="s">
        <v>2099</v>
      </c>
      <c r="C29871" t="s">
        <v>154</v>
      </c>
      <c r="D29871" t="s">
        <v>6</v>
      </c>
      <c r="E29871">
        <v>10</v>
      </c>
      <c r="F29871" t="s">
        <v>157</v>
      </c>
      <c r="G29871" t="s">
        <v>8</v>
      </c>
      <c r="H29871">
        <v>3</v>
      </c>
    </row>
    <row r="29872" spans="1:8" x14ac:dyDescent="0.3">
      <c r="A29872" t="s">
        <v>2098</v>
      </c>
      <c r="B29872" t="s">
        <v>2099</v>
      </c>
      <c r="C29872" t="s">
        <v>154</v>
      </c>
      <c r="D29872" t="s">
        <v>18</v>
      </c>
      <c r="E29872">
        <v>1</v>
      </c>
      <c r="F29872" t="s">
        <v>81</v>
      </c>
      <c r="G29872" t="s">
        <v>82</v>
      </c>
      <c r="H29872">
        <v>4</v>
      </c>
    </row>
    <row r="29873" spans="1:8" x14ac:dyDescent="0.3">
      <c r="A29873" t="s">
        <v>2098</v>
      </c>
      <c r="B29873" t="s">
        <v>2099</v>
      </c>
      <c r="C29873" t="s">
        <v>154</v>
      </c>
      <c r="D29873" t="s">
        <v>18</v>
      </c>
      <c r="E29873">
        <v>2</v>
      </c>
      <c r="F29873" t="s">
        <v>59</v>
      </c>
      <c r="G29873" t="s">
        <v>60</v>
      </c>
      <c r="H29873">
        <v>2</v>
      </c>
    </row>
    <row r="29874" spans="1:8" x14ac:dyDescent="0.3">
      <c r="A29874" t="s">
        <v>2098</v>
      </c>
      <c r="B29874" t="s">
        <v>2099</v>
      </c>
      <c r="C29874" t="s">
        <v>154</v>
      </c>
      <c r="D29874" t="s">
        <v>18</v>
      </c>
      <c r="E29874">
        <v>3</v>
      </c>
      <c r="F29874" t="s">
        <v>113</v>
      </c>
      <c r="G29874" t="s">
        <v>114</v>
      </c>
      <c r="H29874">
        <v>1</v>
      </c>
    </row>
    <row r="29875" spans="1:8" x14ac:dyDescent="0.3">
      <c r="A29875" t="s">
        <v>2098</v>
      </c>
      <c r="B29875" t="s">
        <v>2099</v>
      </c>
      <c r="C29875" t="s">
        <v>154</v>
      </c>
      <c r="D29875" t="s">
        <v>18</v>
      </c>
      <c r="E29875">
        <v>4</v>
      </c>
      <c r="F29875" t="s">
        <v>33</v>
      </c>
      <c r="G29875" t="s">
        <v>34</v>
      </c>
      <c r="H29875">
        <v>15</v>
      </c>
    </row>
    <row r="29876" spans="1:8" x14ac:dyDescent="0.3">
      <c r="A29876" t="s">
        <v>2098</v>
      </c>
      <c r="B29876" t="s">
        <v>2099</v>
      </c>
      <c r="C29876" t="s">
        <v>154</v>
      </c>
      <c r="D29876" t="s">
        <v>18</v>
      </c>
      <c r="E29876">
        <v>5</v>
      </c>
      <c r="F29876" t="s">
        <v>31</v>
      </c>
      <c r="G29876" t="s">
        <v>32</v>
      </c>
      <c r="H29876">
        <v>15</v>
      </c>
    </row>
    <row r="29877" spans="1:8" x14ac:dyDescent="0.3">
      <c r="A29877" t="s">
        <v>2098</v>
      </c>
      <c r="B29877" t="s">
        <v>2099</v>
      </c>
      <c r="C29877" t="s">
        <v>154</v>
      </c>
      <c r="D29877" t="s">
        <v>18</v>
      </c>
      <c r="E29877">
        <v>6</v>
      </c>
      <c r="F29877" t="s">
        <v>136</v>
      </c>
      <c r="G29877" t="s">
        <v>137</v>
      </c>
      <c r="H29877">
        <v>2</v>
      </c>
    </row>
    <row r="29878" spans="1:8" x14ac:dyDescent="0.3">
      <c r="A29878" t="s">
        <v>2098</v>
      </c>
      <c r="B29878" t="s">
        <v>2099</v>
      </c>
      <c r="C29878" t="s">
        <v>154</v>
      </c>
      <c r="D29878" t="s">
        <v>18</v>
      </c>
      <c r="E29878">
        <v>7</v>
      </c>
      <c r="F29878" t="s">
        <v>46</v>
      </c>
      <c r="G29878" t="s">
        <v>47</v>
      </c>
      <c r="H29878">
        <v>15</v>
      </c>
    </row>
    <row r="29879" spans="1:8" x14ac:dyDescent="0.3">
      <c r="A29879" t="s">
        <v>2098</v>
      </c>
      <c r="B29879" t="s">
        <v>2099</v>
      </c>
      <c r="C29879" t="s">
        <v>154</v>
      </c>
      <c r="D29879" t="s">
        <v>18</v>
      </c>
      <c r="E29879">
        <v>8</v>
      </c>
      <c r="F29879" t="s">
        <v>150</v>
      </c>
      <c r="G29879" t="s">
        <v>151</v>
      </c>
      <c r="H29879">
        <v>4</v>
      </c>
    </row>
    <row r="29880" spans="1:8" x14ac:dyDescent="0.3">
      <c r="A29880" t="s">
        <v>2098</v>
      </c>
      <c r="B29880" t="s">
        <v>2099</v>
      </c>
      <c r="C29880" t="s">
        <v>154</v>
      </c>
      <c r="D29880" t="s">
        <v>18</v>
      </c>
      <c r="E29880">
        <v>9</v>
      </c>
      <c r="F29880" t="s">
        <v>857</v>
      </c>
      <c r="G29880" t="s">
        <v>858</v>
      </c>
      <c r="H29880">
        <v>1</v>
      </c>
    </row>
    <row r="29881" spans="1:8" x14ac:dyDescent="0.3">
      <c r="A29881" t="s">
        <v>2098</v>
      </c>
      <c r="B29881" t="s">
        <v>2099</v>
      </c>
      <c r="C29881" t="s">
        <v>154</v>
      </c>
      <c r="D29881" t="s">
        <v>18</v>
      </c>
      <c r="E29881">
        <v>10</v>
      </c>
      <c r="F29881" t="s">
        <v>216</v>
      </c>
      <c r="G29881" t="s">
        <v>217</v>
      </c>
      <c r="H29881">
        <v>15</v>
      </c>
    </row>
    <row r="29882" spans="1:8" x14ac:dyDescent="0.3">
      <c r="A29882" t="s">
        <v>2098</v>
      </c>
      <c r="B29882" t="s">
        <v>2099</v>
      </c>
      <c r="C29882" t="s">
        <v>163</v>
      </c>
      <c r="D29882" t="s">
        <v>6</v>
      </c>
      <c r="E29882">
        <v>1</v>
      </c>
      <c r="F29882" t="s">
        <v>144</v>
      </c>
      <c r="G29882" t="s">
        <v>8</v>
      </c>
      <c r="H29882">
        <v>1</v>
      </c>
    </row>
    <row r="29883" spans="1:8" x14ac:dyDescent="0.3">
      <c r="A29883" t="s">
        <v>2098</v>
      </c>
      <c r="B29883" t="s">
        <v>2099</v>
      </c>
      <c r="C29883" t="s">
        <v>163</v>
      </c>
      <c r="D29883" t="s">
        <v>6</v>
      </c>
      <c r="E29883">
        <v>2</v>
      </c>
      <c r="F29883" t="s">
        <v>165</v>
      </c>
      <c r="G29883" t="s">
        <v>8</v>
      </c>
      <c r="H29883">
        <v>1</v>
      </c>
    </row>
    <row r="29884" spans="1:8" x14ac:dyDescent="0.3">
      <c r="A29884" t="s">
        <v>2098</v>
      </c>
      <c r="B29884" t="s">
        <v>2099</v>
      </c>
      <c r="C29884" t="s">
        <v>163</v>
      </c>
      <c r="D29884" t="s">
        <v>6</v>
      </c>
      <c r="E29884">
        <v>3</v>
      </c>
      <c r="F29884" t="s">
        <v>157</v>
      </c>
      <c r="G29884" t="s">
        <v>8</v>
      </c>
      <c r="H29884">
        <v>2</v>
      </c>
    </row>
    <row r="29885" spans="1:8" x14ac:dyDescent="0.3">
      <c r="A29885" t="s">
        <v>2098</v>
      </c>
      <c r="B29885" t="s">
        <v>2099</v>
      </c>
      <c r="C29885" t="s">
        <v>163</v>
      </c>
      <c r="D29885" t="s">
        <v>6</v>
      </c>
      <c r="E29885">
        <v>4</v>
      </c>
      <c r="F29885" t="s">
        <v>164</v>
      </c>
      <c r="G29885" t="s">
        <v>8</v>
      </c>
      <c r="H29885">
        <v>2</v>
      </c>
    </row>
    <row r="29886" spans="1:8" x14ac:dyDescent="0.3">
      <c r="A29886" t="s">
        <v>2098</v>
      </c>
      <c r="B29886" t="s">
        <v>2099</v>
      </c>
      <c r="C29886" t="s">
        <v>163</v>
      </c>
      <c r="D29886" t="s">
        <v>6</v>
      </c>
      <c r="E29886">
        <v>5</v>
      </c>
      <c r="F29886" t="s">
        <v>979</v>
      </c>
      <c r="G29886" t="s">
        <v>8</v>
      </c>
      <c r="H29886">
        <v>1</v>
      </c>
    </row>
    <row r="29887" spans="1:8" x14ac:dyDescent="0.3">
      <c r="A29887" t="s">
        <v>2098</v>
      </c>
      <c r="B29887" t="s">
        <v>2099</v>
      </c>
      <c r="C29887" t="s">
        <v>163</v>
      </c>
      <c r="D29887" t="s">
        <v>6</v>
      </c>
      <c r="E29887">
        <v>6</v>
      </c>
      <c r="F29887" t="s">
        <v>166</v>
      </c>
      <c r="G29887" t="s">
        <v>8</v>
      </c>
      <c r="H29887">
        <v>1</v>
      </c>
    </row>
    <row r="29888" spans="1:8" x14ac:dyDescent="0.3">
      <c r="A29888" t="s">
        <v>2098</v>
      </c>
      <c r="B29888" t="s">
        <v>2099</v>
      </c>
      <c r="C29888" t="s">
        <v>163</v>
      </c>
      <c r="D29888" t="s">
        <v>6</v>
      </c>
      <c r="E29888">
        <v>7</v>
      </c>
      <c r="F29888" t="s">
        <v>156</v>
      </c>
      <c r="G29888" t="s">
        <v>8</v>
      </c>
      <c r="H29888">
        <v>1</v>
      </c>
    </row>
    <row r="29889" spans="1:8" x14ac:dyDescent="0.3">
      <c r="A29889" t="s">
        <v>2098</v>
      </c>
      <c r="B29889" t="s">
        <v>2099</v>
      </c>
      <c r="C29889" t="s">
        <v>163</v>
      </c>
      <c r="D29889" t="s">
        <v>6</v>
      </c>
      <c r="E29889">
        <v>8</v>
      </c>
      <c r="F29889" t="s">
        <v>942</v>
      </c>
      <c r="G29889" t="s">
        <v>8</v>
      </c>
      <c r="H29889">
        <v>1</v>
      </c>
    </row>
    <row r="29890" spans="1:8" x14ac:dyDescent="0.3">
      <c r="A29890" t="s">
        <v>2098</v>
      </c>
      <c r="B29890" t="s">
        <v>2099</v>
      </c>
      <c r="C29890" t="s">
        <v>163</v>
      </c>
      <c r="D29890" t="s">
        <v>6</v>
      </c>
      <c r="E29890">
        <v>9</v>
      </c>
      <c r="F29890" t="s">
        <v>167</v>
      </c>
      <c r="G29890" t="s">
        <v>8</v>
      </c>
      <c r="H29890">
        <v>3</v>
      </c>
    </row>
    <row r="29891" spans="1:8" x14ac:dyDescent="0.3">
      <c r="A29891" t="s">
        <v>2098</v>
      </c>
      <c r="B29891" t="s">
        <v>2099</v>
      </c>
      <c r="C29891" t="s">
        <v>163</v>
      </c>
      <c r="D29891" t="s">
        <v>6</v>
      </c>
      <c r="E29891">
        <v>10</v>
      </c>
      <c r="F29891" t="s">
        <v>168</v>
      </c>
      <c r="G29891" t="s">
        <v>8</v>
      </c>
      <c r="H29891">
        <v>1</v>
      </c>
    </row>
    <row r="29892" spans="1:8" x14ac:dyDescent="0.3">
      <c r="A29892" t="s">
        <v>2098</v>
      </c>
      <c r="B29892" t="s">
        <v>2099</v>
      </c>
      <c r="C29892" t="s">
        <v>163</v>
      </c>
      <c r="D29892" t="s">
        <v>18</v>
      </c>
      <c r="E29892">
        <v>1</v>
      </c>
      <c r="F29892" t="s">
        <v>81</v>
      </c>
      <c r="G29892" t="s">
        <v>82</v>
      </c>
      <c r="H29892">
        <v>3</v>
      </c>
    </row>
    <row r="29893" spans="1:8" x14ac:dyDescent="0.3">
      <c r="A29893" t="s">
        <v>2098</v>
      </c>
      <c r="B29893" t="s">
        <v>2099</v>
      </c>
      <c r="C29893" t="s">
        <v>163</v>
      </c>
      <c r="D29893" t="s">
        <v>18</v>
      </c>
      <c r="E29893">
        <v>2</v>
      </c>
      <c r="F29893" t="s">
        <v>33</v>
      </c>
      <c r="G29893" t="s">
        <v>34</v>
      </c>
      <c r="H29893">
        <v>14</v>
      </c>
    </row>
    <row r="29894" spans="1:8" x14ac:dyDescent="0.3">
      <c r="A29894" t="s">
        <v>2098</v>
      </c>
      <c r="B29894" t="s">
        <v>2099</v>
      </c>
      <c r="C29894" t="s">
        <v>163</v>
      </c>
      <c r="D29894" t="s">
        <v>18</v>
      </c>
      <c r="E29894">
        <v>3</v>
      </c>
      <c r="F29894" t="s">
        <v>150</v>
      </c>
      <c r="G29894" t="s">
        <v>151</v>
      </c>
      <c r="H29894">
        <v>3</v>
      </c>
    </row>
    <row r="29895" spans="1:8" x14ac:dyDescent="0.3">
      <c r="A29895" t="s">
        <v>2098</v>
      </c>
      <c r="B29895" t="s">
        <v>2099</v>
      </c>
      <c r="C29895" t="s">
        <v>163</v>
      </c>
      <c r="D29895" t="s">
        <v>18</v>
      </c>
      <c r="E29895">
        <v>4</v>
      </c>
      <c r="F29895" t="s">
        <v>59</v>
      </c>
      <c r="G29895" t="s">
        <v>60</v>
      </c>
      <c r="H29895">
        <v>1</v>
      </c>
    </row>
    <row r="29896" spans="1:8" x14ac:dyDescent="0.3">
      <c r="A29896" t="s">
        <v>2098</v>
      </c>
      <c r="B29896" t="s">
        <v>2099</v>
      </c>
      <c r="C29896" t="s">
        <v>163</v>
      </c>
      <c r="D29896" t="s">
        <v>18</v>
      </c>
      <c r="E29896">
        <v>5</v>
      </c>
      <c r="F29896" t="s">
        <v>31</v>
      </c>
      <c r="G29896" t="s">
        <v>32</v>
      </c>
      <c r="H29896">
        <v>14</v>
      </c>
    </row>
    <row r="29897" spans="1:8" x14ac:dyDescent="0.3">
      <c r="A29897" t="s">
        <v>2098</v>
      </c>
      <c r="B29897" t="s">
        <v>2099</v>
      </c>
      <c r="C29897" t="s">
        <v>163</v>
      </c>
      <c r="D29897" t="s">
        <v>18</v>
      </c>
      <c r="E29897">
        <v>6</v>
      </c>
      <c r="F29897" t="s">
        <v>46</v>
      </c>
      <c r="G29897" t="s">
        <v>47</v>
      </c>
      <c r="H29897">
        <v>14</v>
      </c>
    </row>
    <row r="29898" spans="1:8" x14ac:dyDescent="0.3">
      <c r="A29898" t="s">
        <v>2098</v>
      </c>
      <c r="B29898" t="s">
        <v>2099</v>
      </c>
      <c r="C29898" t="s">
        <v>163</v>
      </c>
      <c r="D29898" t="s">
        <v>18</v>
      </c>
      <c r="E29898">
        <v>7</v>
      </c>
      <c r="F29898" t="s">
        <v>173</v>
      </c>
      <c r="G29898" t="s">
        <v>174</v>
      </c>
      <c r="H29898">
        <v>1</v>
      </c>
    </row>
    <row r="29899" spans="1:8" x14ac:dyDescent="0.3">
      <c r="A29899" t="s">
        <v>2098</v>
      </c>
      <c r="B29899" t="s">
        <v>2099</v>
      </c>
      <c r="C29899" t="s">
        <v>163</v>
      </c>
      <c r="D29899" t="s">
        <v>18</v>
      </c>
      <c r="E29899">
        <v>8</v>
      </c>
      <c r="F29899" t="s">
        <v>161</v>
      </c>
      <c r="G29899" t="s">
        <v>162</v>
      </c>
      <c r="H29899">
        <v>2</v>
      </c>
    </row>
    <row r="29900" spans="1:8" x14ac:dyDescent="0.3">
      <c r="A29900" t="s">
        <v>2098</v>
      </c>
      <c r="B29900" t="s">
        <v>2099</v>
      </c>
      <c r="C29900" t="s">
        <v>163</v>
      </c>
      <c r="D29900" t="s">
        <v>18</v>
      </c>
      <c r="E29900">
        <v>9</v>
      </c>
      <c r="F29900" t="s">
        <v>136</v>
      </c>
      <c r="G29900" t="s">
        <v>137</v>
      </c>
      <c r="H29900">
        <v>1</v>
      </c>
    </row>
    <row r="29901" spans="1:8" x14ac:dyDescent="0.3">
      <c r="A29901" t="s">
        <v>2098</v>
      </c>
      <c r="B29901" t="s">
        <v>2099</v>
      </c>
      <c r="C29901" t="s">
        <v>163</v>
      </c>
      <c r="D29901" t="s">
        <v>18</v>
      </c>
      <c r="E29901">
        <v>10</v>
      </c>
      <c r="F29901" t="s">
        <v>216</v>
      </c>
      <c r="G29901" t="s">
        <v>217</v>
      </c>
      <c r="H29901">
        <v>14</v>
      </c>
    </row>
    <row r="29902" spans="1:8" x14ac:dyDescent="0.3">
      <c r="A29902" t="s">
        <v>2098</v>
      </c>
      <c r="B29902" t="s">
        <v>2099</v>
      </c>
      <c r="C29902" t="s">
        <v>175</v>
      </c>
      <c r="D29902" t="s">
        <v>6</v>
      </c>
      <c r="E29902">
        <v>1</v>
      </c>
      <c r="F29902" t="s">
        <v>169</v>
      </c>
      <c r="G29902" t="s">
        <v>8</v>
      </c>
      <c r="H29902">
        <v>1</v>
      </c>
    </row>
    <row r="29903" spans="1:8" x14ac:dyDescent="0.3">
      <c r="A29903" t="s">
        <v>2098</v>
      </c>
      <c r="B29903" t="s">
        <v>2099</v>
      </c>
      <c r="C29903" t="s">
        <v>175</v>
      </c>
      <c r="D29903" t="s">
        <v>6</v>
      </c>
      <c r="E29903">
        <v>2</v>
      </c>
      <c r="F29903" t="s">
        <v>178</v>
      </c>
      <c r="G29903" t="s">
        <v>8</v>
      </c>
      <c r="H29903">
        <v>2</v>
      </c>
    </row>
    <row r="29904" spans="1:8" x14ac:dyDescent="0.3">
      <c r="A29904" t="s">
        <v>2098</v>
      </c>
      <c r="B29904" t="s">
        <v>2099</v>
      </c>
      <c r="C29904" t="s">
        <v>175</v>
      </c>
      <c r="D29904" t="s">
        <v>6</v>
      </c>
      <c r="E29904">
        <v>3</v>
      </c>
      <c r="F29904" t="s">
        <v>167</v>
      </c>
      <c r="G29904" t="s">
        <v>8</v>
      </c>
      <c r="H29904">
        <v>2</v>
      </c>
    </row>
    <row r="29905" spans="1:8" x14ac:dyDescent="0.3">
      <c r="A29905" t="s">
        <v>2098</v>
      </c>
      <c r="B29905" t="s">
        <v>2099</v>
      </c>
      <c r="C29905" t="s">
        <v>175</v>
      </c>
      <c r="D29905" t="s">
        <v>6</v>
      </c>
      <c r="E29905">
        <v>4</v>
      </c>
      <c r="F29905" t="s">
        <v>176</v>
      </c>
      <c r="G29905" t="s">
        <v>8</v>
      </c>
      <c r="H29905">
        <v>2</v>
      </c>
    </row>
    <row r="29906" spans="1:8" x14ac:dyDescent="0.3">
      <c r="A29906" t="s">
        <v>2098</v>
      </c>
      <c r="B29906" t="s">
        <v>2099</v>
      </c>
      <c r="C29906" t="s">
        <v>175</v>
      </c>
      <c r="D29906" t="s">
        <v>6</v>
      </c>
      <c r="E29906">
        <v>5</v>
      </c>
      <c r="F29906" t="s">
        <v>164</v>
      </c>
      <c r="G29906" t="s">
        <v>8</v>
      </c>
      <c r="H29906">
        <v>1</v>
      </c>
    </row>
    <row r="29907" spans="1:8" x14ac:dyDescent="0.3">
      <c r="A29907" t="s">
        <v>2098</v>
      </c>
      <c r="B29907" t="s">
        <v>2099</v>
      </c>
      <c r="C29907" t="s">
        <v>175</v>
      </c>
      <c r="D29907" t="s">
        <v>6</v>
      </c>
      <c r="E29907">
        <v>6</v>
      </c>
      <c r="F29907" t="s">
        <v>170</v>
      </c>
      <c r="G29907" t="s">
        <v>8</v>
      </c>
      <c r="H29907">
        <v>2</v>
      </c>
    </row>
    <row r="29908" spans="1:8" x14ac:dyDescent="0.3">
      <c r="A29908" t="s">
        <v>2098</v>
      </c>
      <c r="B29908" t="s">
        <v>2099</v>
      </c>
      <c r="C29908" t="s">
        <v>175</v>
      </c>
      <c r="D29908" t="s">
        <v>6</v>
      </c>
      <c r="E29908">
        <v>7</v>
      </c>
      <c r="F29908" t="s">
        <v>157</v>
      </c>
      <c r="G29908" t="s">
        <v>8</v>
      </c>
      <c r="H29908">
        <v>1</v>
      </c>
    </row>
    <row r="29909" spans="1:8" x14ac:dyDescent="0.3">
      <c r="A29909" t="s">
        <v>2098</v>
      </c>
      <c r="B29909" t="s">
        <v>2099</v>
      </c>
      <c r="C29909" t="s">
        <v>175</v>
      </c>
      <c r="D29909" t="s">
        <v>6</v>
      </c>
      <c r="E29909">
        <v>8</v>
      </c>
      <c r="F29909" t="s">
        <v>876</v>
      </c>
      <c r="G29909" t="s">
        <v>8</v>
      </c>
      <c r="H29909">
        <v>1</v>
      </c>
    </row>
    <row r="29910" spans="1:8" x14ac:dyDescent="0.3">
      <c r="A29910" t="s">
        <v>2098</v>
      </c>
      <c r="B29910" t="s">
        <v>2099</v>
      </c>
      <c r="C29910" t="s">
        <v>175</v>
      </c>
      <c r="D29910" t="s">
        <v>6</v>
      </c>
      <c r="E29910">
        <v>9</v>
      </c>
      <c r="F29910" t="s">
        <v>1146</v>
      </c>
      <c r="G29910" t="s">
        <v>8</v>
      </c>
      <c r="H29910">
        <v>1</v>
      </c>
    </row>
    <row r="29911" spans="1:8" x14ac:dyDescent="0.3">
      <c r="A29911" t="s">
        <v>2098</v>
      </c>
      <c r="B29911" t="s">
        <v>2099</v>
      </c>
      <c r="C29911" t="s">
        <v>175</v>
      </c>
      <c r="D29911" t="s">
        <v>6</v>
      </c>
      <c r="E29911">
        <v>10</v>
      </c>
      <c r="F29911" t="s">
        <v>945</v>
      </c>
      <c r="G29911" t="s">
        <v>8</v>
      </c>
      <c r="H29911">
        <v>1</v>
      </c>
    </row>
    <row r="29912" spans="1:8" x14ac:dyDescent="0.3">
      <c r="A29912" t="s">
        <v>2098</v>
      </c>
      <c r="B29912" t="s">
        <v>2099</v>
      </c>
      <c r="C29912" t="s">
        <v>175</v>
      </c>
      <c r="D29912" t="s">
        <v>18</v>
      </c>
      <c r="E29912">
        <v>1</v>
      </c>
      <c r="F29912" t="s">
        <v>81</v>
      </c>
      <c r="G29912" t="s">
        <v>82</v>
      </c>
      <c r="H29912">
        <v>2</v>
      </c>
    </row>
    <row r="29913" spans="1:8" x14ac:dyDescent="0.3">
      <c r="A29913" t="s">
        <v>2098</v>
      </c>
      <c r="B29913" t="s">
        <v>2099</v>
      </c>
      <c r="C29913" t="s">
        <v>175</v>
      </c>
      <c r="D29913" t="s">
        <v>18</v>
      </c>
      <c r="E29913">
        <v>2</v>
      </c>
      <c r="F29913" t="s">
        <v>150</v>
      </c>
      <c r="G29913" t="s">
        <v>151</v>
      </c>
      <c r="H29913">
        <v>2</v>
      </c>
    </row>
    <row r="29914" spans="1:8" x14ac:dyDescent="0.3">
      <c r="A29914" t="s">
        <v>2098</v>
      </c>
      <c r="B29914" t="s">
        <v>2099</v>
      </c>
      <c r="C29914" t="s">
        <v>175</v>
      </c>
      <c r="D29914" t="s">
        <v>18</v>
      </c>
      <c r="E29914">
        <v>3</v>
      </c>
      <c r="F29914" t="s">
        <v>33</v>
      </c>
      <c r="G29914" t="s">
        <v>34</v>
      </c>
      <c r="H29914">
        <v>13</v>
      </c>
    </row>
    <row r="29915" spans="1:8" x14ac:dyDescent="0.3">
      <c r="A29915" t="s">
        <v>2098</v>
      </c>
      <c r="B29915" t="s">
        <v>2099</v>
      </c>
      <c r="C29915" t="s">
        <v>175</v>
      </c>
      <c r="D29915" t="s">
        <v>18</v>
      </c>
      <c r="E29915">
        <v>4</v>
      </c>
      <c r="F29915" t="s">
        <v>31</v>
      </c>
      <c r="G29915" t="s">
        <v>32</v>
      </c>
      <c r="H29915">
        <v>13</v>
      </c>
    </row>
    <row r="29916" spans="1:8" x14ac:dyDescent="0.3">
      <c r="A29916" t="s">
        <v>2098</v>
      </c>
      <c r="B29916" t="s">
        <v>2099</v>
      </c>
      <c r="C29916" t="s">
        <v>175</v>
      </c>
      <c r="D29916" t="s">
        <v>18</v>
      </c>
      <c r="E29916">
        <v>5</v>
      </c>
      <c r="F29916" t="s">
        <v>46</v>
      </c>
      <c r="G29916" t="s">
        <v>47</v>
      </c>
      <c r="H29916">
        <v>13</v>
      </c>
    </row>
    <row r="29917" spans="1:8" x14ac:dyDescent="0.3">
      <c r="A29917" t="s">
        <v>2098</v>
      </c>
      <c r="B29917" t="s">
        <v>2099</v>
      </c>
      <c r="C29917" t="s">
        <v>175</v>
      </c>
      <c r="D29917" t="s">
        <v>18</v>
      </c>
      <c r="E29917">
        <v>6</v>
      </c>
      <c r="F29917" t="s">
        <v>216</v>
      </c>
      <c r="G29917" t="s">
        <v>217</v>
      </c>
      <c r="H29917">
        <v>13</v>
      </c>
    </row>
    <row r="29918" spans="1:8" x14ac:dyDescent="0.3">
      <c r="A29918" t="s">
        <v>2098</v>
      </c>
      <c r="B29918" t="s">
        <v>2099</v>
      </c>
      <c r="C29918" t="s">
        <v>175</v>
      </c>
      <c r="D29918" t="s">
        <v>18</v>
      </c>
      <c r="E29918">
        <v>7</v>
      </c>
      <c r="F29918" t="s">
        <v>182</v>
      </c>
      <c r="G29918" t="s">
        <v>183</v>
      </c>
      <c r="H29918">
        <v>3</v>
      </c>
    </row>
    <row r="29919" spans="1:8" x14ac:dyDescent="0.3">
      <c r="A29919" t="s">
        <v>2098</v>
      </c>
      <c r="B29919" t="s">
        <v>2099</v>
      </c>
      <c r="C29919" t="s">
        <v>175</v>
      </c>
      <c r="D29919" t="s">
        <v>18</v>
      </c>
      <c r="E29919">
        <v>8</v>
      </c>
      <c r="F29919" t="s">
        <v>184</v>
      </c>
      <c r="G29919" t="s">
        <v>185</v>
      </c>
      <c r="H29919">
        <v>9</v>
      </c>
    </row>
    <row r="29920" spans="1:8" x14ac:dyDescent="0.3">
      <c r="A29920" t="s">
        <v>2098</v>
      </c>
      <c r="B29920" t="s">
        <v>2099</v>
      </c>
      <c r="C29920" t="s">
        <v>175</v>
      </c>
      <c r="D29920" t="s">
        <v>18</v>
      </c>
      <c r="E29920">
        <v>9</v>
      </c>
      <c r="F29920" t="s">
        <v>150</v>
      </c>
      <c r="G29920" t="s">
        <v>181</v>
      </c>
      <c r="H29920">
        <v>1</v>
      </c>
    </row>
    <row r="29921" spans="1:8" x14ac:dyDescent="0.3">
      <c r="A29921" t="s">
        <v>2098</v>
      </c>
      <c r="B29921" t="s">
        <v>2099</v>
      </c>
      <c r="C29921" t="s">
        <v>175</v>
      </c>
      <c r="D29921" t="s">
        <v>18</v>
      </c>
      <c r="E29921">
        <v>10</v>
      </c>
      <c r="F29921" t="s">
        <v>161</v>
      </c>
      <c r="G29921" t="s">
        <v>162</v>
      </c>
      <c r="H29921">
        <v>1</v>
      </c>
    </row>
    <row r="29922" spans="1:8" x14ac:dyDescent="0.3">
      <c r="A29922" t="s">
        <v>2098</v>
      </c>
      <c r="B29922" t="s">
        <v>2099</v>
      </c>
      <c r="C29922" t="s">
        <v>189</v>
      </c>
      <c r="D29922" t="s">
        <v>6</v>
      </c>
      <c r="E29922">
        <v>1</v>
      </c>
      <c r="F29922" t="s">
        <v>167</v>
      </c>
      <c r="G29922" t="s">
        <v>8</v>
      </c>
      <c r="H29922">
        <v>1</v>
      </c>
    </row>
    <row r="29923" spans="1:8" x14ac:dyDescent="0.3">
      <c r="A29923" t="s">
        <v>2098</v>
      </c>
      <c r="B29923" t="s">
        <v>2099</v>
      </c>
      <c r="C29923" t="s">
        <v>189</v>
      </c>
      <c r="D29923" t="s">
        <v>6</v>
      </c>
      <c r="E29923">
        <v>2</v>
      </c>
      <c r="F29923" t="s">
        <v>170</v>
      </c>
      <c r="G29923" t="s">
        <v>8</v>
      </c>
      <c r="H29923">
        <v>1</v>
      </c>
    </row>
    <row r="29924" spans="1:8" x14ac:dyDescent="0.3">
      <c r="A29924" t="s">
        <v>2098</v>
      </c>
      <c r="B29924" t="s">
        <v>2099</v>
      </c>
      <c r="C29924" t="s">
        <v>189</v>
      </c>
      <c r="D29924" t="s">
        <v>6</v>
      </c>
      <c r="E29924">
        <v>3</v>
      </c>
      <c r="F29924" t="s">
        <v>178</v>
      </c>
      <c r="G29924" t="s">
        <v>8</v>
      </c>
      <c r="H29924">
        <v>1</v>
      </c>
    </row>
    <row r="29925" spans="1:8" x14ac:dyDescent="0.3">
      <c r="A29925" t="s">
        <v>2098</v>
      </c>
      <c r="B29925" t="s">
        <v>2099</v>
      </c>
      <c r="C29925" t="s">
        <v>189</v>
      </c>
      <c r="D29925" t="s">
        <v>6</v>
      </c>
      <c r="E29925">
        <v>4</v>
      </c>
      <c r="F29925" t="s">
        <v>176</v>
      </c>
      <c r="G29925" t="s">
        <v>8</v>
      </c>
      <c r="H29925">
        <v>1</v>
      </c>
    </row>
    <row r="29926" spans="1:8" x14ac:dyDescent="0.3">
      <c r="A29926" t="s">
        <v>2098</v>
      </c>
      <c r="B29926" t="s">
        <v>2099</v>
      </c>
      <c r="C29926" t="s">
        <v>189</v>
      </c>
      <c r="D29926" t="s">
        <v>6</v>
      </c>
      <c r="E29926">
        <v>5</v>
      </c>
      <c r="F29926" t="s">
        <v>179</v>
      </c>
      <c r="G29926" t="s">
        <v>8</v>
      </c>
      <c r="H29926">
        <v>1</v>
      </c>
    </row>
    <row r="29927" spans="1:8" x14ac:dyDescent="0.3">
      <c r="A29927" t="s">
        <v>2098</v>
      </c>
      <c r="B29927" t="s">
        <v>2099</v>
      </c>
      <c r="C29927" t="s">
        <v>189</v>
      </c>
      <c r="D29927" t="s">
        <v>6</v>
      </c>
      <c r="E29927">
        <v>6</v>
      </c>
      <c r="F29927" t="s">
        <v>190</v>
      </c>
      <c r="G29927" t="s">
        <v>8</v>
      </c>
      <c r="H29927">
        <v>2</v>
      </c>
    </row>
    <row r="29928" spans="1:8" x14ac:dyDescent="0.3">
      <c r="A29928" t="s">
        <v>2098</v>
      </c>
      <c r="B29928" t="s">
        <v>2099</v>
      </c>
      <c r="C29928" t="s">
        <v>189</v>
      </c>
      <c r="D29928" t="s">
        <v>6</v>
      </c>
      <c r="E29928">
        <v>7</v>
      </c>
      <c r="F29928" t="s">
        <v>690</v>
      </c>
      <c r="G29928" t="s">
        <v>8</v>
      </c>
      <c r="H29928">
        <v>1</v>
      </c>
    </row>
    <row r="29929" spans="1:8" x14ac:dyDescent="0.3">
      <c r="A29929" t="s">
        <v>2098</v>
      </c>
      <c r="B29929" t="s">
        <v>2099</v>
      </c>
      <c r="C29929" t="s">
        <v>189</v>
      </c>
      <c r="D29929" t="s">
        <v>6</v>
      </c>
      <c r="E29929">
        <v>8</v>
      </c>
      <c r="F29929" t="s">
        <v>191</v>
      </c>
      <c r="G29929" t="s">
        <v>8</v>
      </c>
      <c r="H29929">
        <v>2</v>
      </c>
    </row>
    <row r="29930" spans="1:8" x14ac:dyDescent="0.3">
      <c r="A29930" t="s">
        <v>2098</v>
      </c>
      <c r="B29930" t="s">
        <v>2099</v>
      </c>
      <c r="C29930" t="s">
        <v>189</v>
      </c>
      <c r="D29930" t="s">
        <v>6</v>
      </c>
      <c r="E29930">
        <v>9</v>
      </c>
      <c r="F29930" t="s">
        <v>946</v>
      </c>
      <c r="G29930" t="s">
        <v>8</v>
      </c>
      <c r="H29930">
        <v>2</v>
      </c>
    </row>
    <row r="29931" spans="1:8" x14ac:dyDescent="0.3">
      <c r="A29931" t="s">
        <v>2098</v>
      </c>
      <c r="B29931" t="s">
        <v>2099</v>
      </c>
      <c r="C29931" t="s">
        <v>189</v>
      </c>
      <c r="D29931" t="s">
        <v>6</v>
      </c>
      <c r="E29931">
        <v>10</v>
      </c>
      <c r="F29931" t="s">
        <v>177</v>
      </c>
      <c r="G29931" t="s">
        <v>8</v>
      </c>
      <c r="H29931">
        <v>1</v>
      </c>
    </row>
    <row r="29932" spans="1:8" x14ac:dyDescent="0.3">
      <c r="A29932" t="s">
        <v>2098</v>
      </c>
      <c r="B29932" t="s">
        <v>2099</v>
      </c>
      <c r="C29932" t="s">
        <v>189</v>
      </c>
      <c r="D29932" t="s">
        <v>18</v>
      </c>
      <c r="E29932">
        <v>1</v>
      </c>
      <c r="F29932" t="s">
        <v>150</v>
      </c>
      <c r="G29932" t="s">
        <v>151</v>
      </c>
      <c r="H29932">
        <v>1</v>
      </c>
    </row>
    <row r="29933" spans="1:8" x14ac:dyDescent="0.3">
      <c r="A29933" t="s">
        <v>2098</v>
      </c>
      <c r="B29933" t="s">
        <v>2099</v>
      </c>
      <c r="C29933" t="s">
        <v>189</v>
      </c>
      <c r="D29933" t="s">
        <v>18</v>
      </c>
      <c r="E29933">
        <v>2</v>
      </c>
      <c r="F29933" t="s">
        <v>182</v>
      </c>
      <c r="G29933" t="s">
        <v>183</v>
      </c>
      <c r="H29933">
        <v>2</v>
      </c>
    </row>
    <row r="29934" spans="1:8" x14ac:dyDescent="0.3">
      <c r="A29934" t="s">
        <v>2098</v>
      </c>
      <c r="B29934" t="s">
        <v>2099</v>
      </c>
      <c r="C29934" t="s">
        <v>189</v>
      </c>
      <c r="D29934" t="s">
        <v>18</v>
      </c>
      <c r="E29934">
        <v>3</v>
      </c>
      <c r="F29934" t="s">
        <v>33</v>
      </c>
      <c r="G29934" t="s">
        <v>34</v>
      </c>
      <c r="H29934">
        <v>12</v>
      </c>
    </row>
    <row r="29935" spans="1:8" x14ac:dyDescent="0.3">
      <c r="A29935" t="s">
        <v>2098</v>
      </c>
      <c r="B29935" t="s">
        <v>2099</v>
      </c>
      <c r="C29935" t="s">
        <v>189</v>
      </c>
      <c r="D29935" t="s">
        <v>18</v>
      </c>
      <c r="E29935">
        <v>4</v>
      </c>
      <c r="F29935" t="s">
        <v>46</v>
      </c>
      <c r="G29935" t="s">
        <v>47</v>
      </c>
      <c r="H29935">
        <v>12</v>
      </c>
    </row>
    <row r="29936" spans="1:8" x14ac:dyDescent="0.3">
      <c r="A29936" t="s">
        <v>2098</v>
      </c>
      <c r="B29936" t="s">
        <v>2099</v>
      </c>
      <c r="C29936" t="s">
        <v>189</v>
      </c>
      <c r="D29936" t="s">
        <v>18</v>
      </c>
      <c r="E29936">
        <v>5</v>
      </c>
      <c r="F29936" t="s">
        <v>31</v>
      </c>
      <c r="G29936" t="s">
        <v>32</v>
      </c>
      <c r="H29936">
        <v>12</v>
      </c>
    </row>
    <row r="29937" spans="1:8" x14ac:dyDescent="0.3">
      <c r="A29937" t="s">
        <v>2098</v>
      </c>
      <c r="B29937" t="s">
        <v>2099</v>
      </c>
      <c r="C29937" t="s">
        <v>189</v>
      </c>
      <c r="D29937" t="s">
        <v>18</v>
      </c>
      <c r="E29937">
        <v>6</v>
      </c>
      <c r="F29937" t="s">
        <v>216</v>
      </c>
      <c r="G29937" t="s">
        <v>217</v>
      </c>
      <c r="H29937">
        <v>12</v>
      </c>
    </row>
    <row r="29938" spans="1:8" x14ac:dyDescent="0.3">
      <c r="A29938" t="s">
        <v>2098</v>
      </c>
      <c r="B29938" t="s">
        <v>2099</v>
      </c>
      <c r="C29938" t="s">
        <v>189</v>
      </c>
      <c r="D29938" t="s">
        <v>18</v>
      </c>
      <c r="E29938">
        <v>7</v>
      </c>
      <c r="F29938" t="s">
        <v>184</v>
      </c>
      <c r="G29938" t="s">
        <v>185</v>
      </c>
      <c r="H29938">
        <v>8</v>
      </c>
    </row>
    <row r="29939" spans="1:8" x14ac:dyDescent="0.3">
      <c r="A29939" t="s">
        <v>2098</v>
      </c>
      <c r="B29939" t="s">
        <v>2099</v>
      </c>
      <c r="C29939" t="s">
        <v>189</v>
      </c>
      <c r="D29939" t="s">
        <v>18</v>
      </c>
      <c r="E29939">
        <v>8</v>
      </c>
      <c r="F29939" t="s">
        <v>81</v>
      </c>
      <c r="G29939" t="s">
        <v>82</v>
      </c>
      <c r="H29939">
        <v>1</v>
      </c>
    </row>
    <row r="29940" spans="1:8" x14ac:dyDescent="0.3">
      <c r="A29940" t="s">
        <v>2098</v>
      </c>
      <c r="B29940" t="s">
        <v>2099</v>
      </c>
      <c r="C29940" t="s">
        <v>189</v>
      </c>
      <c r="D29940" t="s">
        <v>18</v>
      </c>
      <c r="E29940">
        <v>9</v>
      </c>
      <c r="F29940" t="s">
        <v>28</v>
      </c>
      <c r="G29940" t="s">
        <v>29</v>
      </c>
      <c r="H29940">
        <v>3</v>
      </c>
    </row>
    <row r="29941" spans="1:8" x14ac:dyDescent="0.3">
      <c r="A29941" t="s">
        <v>2098</v>
      </c>
      <c r="B29941" t="s">
        <v>2099</v>
      </c>
      <c r="C29941" t="s">
        <v>189</v>
      </c>
      <c r="D29941" t="s">
        <v>18</v>
      </c>
      <c r="E29941">
        <v>10</v>
      </c>
      <c r="F29941" t="s">
        <v>28</v>
      </c>
      <c r="G29941" t="s">
        <v>207</v>
      </c>
      <c r="H29941">
        <v>3</v>
      </c>
    </row>
    <row r="29942" spans="1:8" x14ac:dyDescent="0.3">
      <c r="A29942" t="s">
        <v>2098</v>
      </c>
      <c r="B29942" t="s">
        <v>2099</v>
      </c>
      <c r="C29942" t="s">
        <v>195</v>
      </c>
      <c r="D29942" t="s">
        <v>6</v>
      </c>
      <c r="E29942">
        <v>1</v>
      </c>
      <c r="F29942" t="s">
        <v>190</v>
      </c>
      <c r="G29942" t="s">
        <v>8</v>
      </c>
      <c r="H29942">
        <v>1</v>
      </c>
    </row>
    <row r="29943" spans="1:8" x14ac:dyDescent="0.3">
      <c r="A29943" t="s">
        <v>2098</v>
      </c>
      <c r="B29943" t="s">
        <v>2099</v>
      </c>
      <c r="C29943" t="s">
        <v>195</v>
      </c>
      <c r="D29943" t="s">
        <v>6</v>
      </c>
      <c r="E29943">
        <v>2</v>
      </c>
      <c r="F29943" t="s">
        <v>196</v>
      </c>
      <c r="G29943" t="s">
        <v>8</v>
      </c>
      <c r="H29943">
        <v>1</v>
      </c>
    </row>
    <row r="29944" spans="1:8" x14ac:dyDescent="0.3">
      <c r="A29944" t="s">
        <v>2098</v>
      </c>
      <c r="B29944" t="s">
        <v>2099</v>
      </c>
      <c r="C29944" t="s">
        <v>195</v>
      </c>
      <c r="D29944" t="s">
        <v>6</v>
      </c>
      <c r="E29944">
        <v>3</v>
      </c>
      <c r="F29944" t="s">
        <v>198</v>
      </c>
      <c r="G29944" t="s">
        <v>8</v>
      </c>
      <c r="H29944">
        <v>2</v>
      </c>
    </row>
    <row r="29945" spans="1:8" x14ac:dyDescent="0.3">
      <c r="A29945" t="s">
        <v>2098</v>
      </c>
      <c r="B29945" t="s">
        <v>2099</v>
      </c>
      <c r="C29945" t="s">
        <v>195</v>
      </c>
      <c r="D29945" t="s">
        <v>6</v>
      </c>
      <c r="E29945">
        <v>4</v>
      </c>
      <c r="F29945" t="s">
        <v>200</v>
      </c>
      <c r="G29945" t="s">
        <v>8</v>
      </c>
      <c r="H29945">
        <v>2</v>
      </c>
    </row>
    <row r="29946" spans="1:8" x14ac:dyDescent="0.3">
      <c r="A29946" t="s">
        <v>2098</v>
      </c>
      <c r="B29946" t="s">
        <v>2099</v>
      </c>
      <c r="C29946" t="s">
        <v>195</v>
      </c>
      <c r="D29946" t="s">
        <v>6</v>
      </c>
      <c r="E29946">
        <v>5</v>
      </c>
      <c r="F29946" t="s">
        <v>426</v>
      </c>
      <c r="G29946" t="s">
        <v>8</v>
      </c>
      <c r="H29946">
        <v>2</v>
      </c>
    </row>
    <row r="29947" spans="1:8" x14ac:dyDescent="0.3">
      <c r="A29947" t="s">
        <v>2098</v>
      </c>
      <c r="B29947" t="s">
        <v>2099</v>
      </c>
      <c r="C29947" t="s">
        <v>195</v>
      </c>
      <c r="D29947" t="s">
        <v>6</v>
      </c>
      <c r="E29947">
        <v>6</v>
      </c>
      <c r="F29947" t="s">
        <v>191</v>
      </c>
      <c r="G29947" t="s">
        <v>8</v>
      </c>
      <c r="H29947">
        <v>1</v>
      </c>
    </row>
    <row r="29948" spans="1:8" x14ac:dyDescent="0.3">
      <c r="A29948" t="s">
        <v>2098</v>
      </c>
      <c r="B29948" t="s">
        <v>2099</v>
      </c>
      <c r="C29948" t="s">
        <v>195</v>
      </c>
      <c r="D29948" t="s">
        <v>6</v>
      </c>
      <c r="E29948">
        <v>7</v>
      </c>
      <c r="F29948" t="s">
        <v>199</v>
      </c>
      <c r="G29948" t="s">
        <v>8</v>
      </c>
      <c r="H29948">
        <v>1</v>
      </c>
    </row>
    <row r="29949" spans="1:8" x14ac:dyDescent="0.3">
      <c r="A29949" t="s">
        <v>2098</v>
      </c>
      <c r="B29949" t="s">
        <v>2099</v>
      </c>
      <c r="C29949" t="s">
        <v>195</v>
      </c>
      <c r="D29949" t="s">
        <v>6</v>
      </c>
      <c r="E29949">
        <v>8</v>
      </c>
      <c r="F29949" t="s">
        <v>947</v>
      </c>
      <c r="G29949" t="s">
        <v>8</v>
      </c>
      <c r="H29949">
        <v>1</v>
      </c>
    </row>
    <row r="29950" spans="1:8" x14ac:dyDescent="0.3">
      <c r="A29950" t="s">
        <v>2098</v>
      </c>
      <c r="B29950" t="s">
        <v>2099</v>
      </c>
      <c r="C29950" t="s">
        <v>195</v>
      </c>
      <c r="D29950" t="s">
        <v>6</v>
      </c>
      <c r="E29950">
        <v>9</v>
      </c>
      <c r="F29950" t="s">
        <v>202</v>
      </c>
      <c r="G29950" t="s">
        <v>8</v>
      </c>
      <c r="H29950">
        <v>3</v>
      </c>
    </row>
    <row r="29951" spans="1:8" x14ac:dyDescent="0.3">
      <c r="A29951" t="s">
        <v>2098</v>
      </c>
      <c r="B29951" t="s">
        <v>2099</v>
      </c>
      <c r="C29951" t="s">
        <v>195</v>
      </c>
      <c r="D29951" t="s">
        <v>6</v>
      </c>
      <c r="E29951">
        <v>10</v>
      </c>
      <c r="F29951" t="s">
        <v>946</v>
      </c>
      <c r="G29951" t="s">
        <v>8</v>
      </c>
      <c r="H29951">
        <v>1</v>
      </c>
    </row>
    <row r="29952" spans="1:8" x14ac:dyDescent="0.3">
      <c r="A29952" t="s">
        <v>2098</v>
      </c>
      <c r="B29952" t="s">
        <v>2099</v>
      </c>
      <c r="C29952" t="s">
        <v>195</v>
      </c>
      <c r="D29952" t="s">
        <v>18</v>
      </c>
      <c r="E29952">
        <v>1</v>
      </c>
      <c r="F29952" t="s">
        <v>28</v>
      </c>
      <c r="G29952" t="s">
        <v>29</v>
      </c>
      <c r="H29952">
        <v>2</v>
      </c>
    </row>
    <row r="29953" spans="1:8" x14ac:dyDescent="0.3">
      <c r="A29953" t="s">
        <v>2098</v>
      </c>
      <c r="B29953" t="s">
        <v>2099</v>
      </c>
      <c r="C29953" t="s">
        <v>195</v>
      </c>
      <c r="D29953" t="s">
        <v>18</v>
      </c>
      <c r="E29953">
        <v>2</v>
      </c>
      <c r="F29953" t="s">
        <v>182</v>
      </c>
      <c r="G29953" t="s">
        <v>183</v>
      </c>
      <c r="H29953">
        <v>1</v>
      </c>
    </row>
    <row r="29954" spans="1:8" x14ac:dyDescent="0.3">
      <c r="A29954" t="s">
        <v>2098</v>
      </c>
      <c r="B29954" t="s">
        <v>2099</v>
      </c>
      <c r="C29954" t="s">
        <v>195</v>
      </c>
      <c r="D29954" t="s">
        <v>18</v>
      </c>
      <c r="E29954">
        <v>3</v>
      </c>
      <c r="F29954" t="s">
        <v>33</v>
      </c>
      <c r="G29954" t="s">
        <v>34</v>
      </c>
      <c r="H29954">
        <v>11</v>
      </c>
    </row>
    <row r="29955" spans="1:8" x14ac:dyDescent="0.3">
      <c r="A29955" t="s">
        <v>2098</v>
      </c>
      <c r="B29955" t="s">
        <v>2099</v>
      </c>
      <c r="C29955" t="s">
        <v>195</v>
      </c>
      <c r="D29955" t="s">
        <v>18</v>
      </c>
      <c r="E29955">
        <v>4</v>
      </c>
      <c r="F29955" t="s">
        <v>46</v>
      </c>
      <c r="G29955" t="s">
        <v>47</v>
      </c>
      <c r="H29955">
        <v>11</v>
      </c>
    </row>
    <row r="29956" spans="1:8" x14ac:dyDescent="0.3">
      <c r="A29956" t="s">
        <v>2098</v>
      </c>
      <c r="B29956" t="s">
        <v>2099</v>
      </c>
      <c r="C29956" t="s">
        <v>195</v>
      </c>
      <c r="D29956" t="s">
        <v>18</v>
      </c>
      <c r="E29956">
        <v>5</v>
      </c>
      <c r="F29956" t="s">
        <v>184</v>
      </c>
      <c r="G29956" t="s">
        <v>185</v>
      </c>
      <c r="H29956">
        <v>7</v>
      </c>
    </row>
    <row r="29957" spans="1:8" x14ac:dyDescent="0.3">
      <c r="A29957" t="s">
        <v>2098</v>
      </c>
      <c r="B29957" t="s">
        <v>2099</v>
      </c>
      <c r="C29957" t="s">
        <v>195</v>
      </c>
      <c r="D29957" t="s">
        <v>18</v>
      </c>
      <c r="E29957">
        <v>6</v>
      </c>
      <c r="F29957" t="s">
        <v>31</v>
      </c>
      <c r="G29957" t="s">
        <v>32</v>
      </c>
      <c r="H29957">
        <v>11</v>
      </c>
    </row>
    <row r="29958" spans="1:8" x14ac:dyDescent="0.3">
      <c r="A29958" t="s">
        <v>2098</v>
      </c>
      <c r="B29958" t="s">
        <v>2099</v>
      </c>
      <c r="C29958" t="s">
        <v>195</v>
      </c>
      <c r="D29958" t="s">
        <v>18</v>
      </c>
      <c r="E29958">
        <v>7</v>
      </c>
      <c r="F29958" t="s">
        <v>216</v>
      </c>
      <c r="G29958" t="s">
        <v>217</v>
      </c>
      <c r="H29958">
        <v>11</v>
      </c>
    </row>
    <row r="29959" spans="1:8" x14ac:dyDescent="0.3">
      <c r="A29959" t="s">
        <v>2098</v>
      </c>
      <c r="B29959" t="s">
        <v>2099</v>
      </c>
      <c r="C29959" t="s">
        <v>195</v>
      </c>
      <c r="D29959" t="s">
        <v>18</v>
      </c>
      <c r="E29959">
        <v>8</v>
      </c>
      <c r="F29959" t="s">
        <v>28</v>
      </c>
      <c r="G29959" t="s">
        <v>207</v>
      </c>
      <c r="H29959">
        <v>2</v>
      </c>
    </row>
    <row r="29960" spans="1:8" x14ac:dyDescent="0.3">
      <c r="A29960" t="s">
        <v>2098</v>
      </c>
      <c r="B29960" t="s">
        <v>2099</v>
      </c>
      <c r="C29960" t="s">
        <v>195</v>
      </c>
      <c r="D29960" t="s">
        <v>18</v>
      </c>
      <c r="E29960">
        <v>9</v>
      </c>
      <c r="F29960" t="s">
        <v>203</v>
      </c>
      <c r="G29960" t="s">
        <v>204</v>
      </c>
      <c r="H29960">
        <v>2</v>
      </c>
    </row>
    <row r="29961" spans="1:8" x14ac:dyDescent="0.3">
      <c r="A29961" t="s">
        <v>2098</v>
      </c>
      <c r="B29961" t="s">
        <v>2099</v>
      </c>
      <c r="C29961" t="s">
        <v>195</v>
      </c>
      <c r="D29961" t="s">
        <v>18</v>
      </c>
      <c r="E29961">
        <v>10</v>
      </c>
      <c r="F29961" t="s">
        <v>1450</v>
      </c>
      <c r="G29961" t="s">
        <v>1451</v>
      </c>
      <c r="H29961">
        <v>1</v>
      </c>
    </row>
    <row r="29962" spans="1:8" x14ac:dyDescent="0.3">
      <c r="A29962" t="s">
        <v>2098</v>
      </c>
      <c r="B29962" t="s">
        <v>2099</v>
      </c>
      <c r="C29962" t="s">
        <v>208</v>
      </c>
      <c r="D29962" t="s">
        <v>6</v>
      </c>
      <c r="E29962">
        <v>1</v>
      </c>
      <c r="F29962" t="s">
        <v>202</v>
      </c>
      <c r="G29962" t="s">
        <v>8</v>
      </c>
      <c r="H29962">
        <v>2</v>
      </c>
    </row>
    <row r="29963" spans="1:8" x14ac:dyDescent="0.3">
      <c r="A29963" t="s">
        <v>2098</v>
      </c>
      <c r="B29963" t="s">
        <v>2099</v>
      </c>
      <c r="C29963" t="s">
        <v>208</v>
      </c>
      <c r="D29963" t="s">
        <v>6</v>
      </c>
      <c r="E29963">
        <v>2</v>
      </c>
      <c r="F29963" t="s">
        <v>198</v>
      </c>
      <c r="G29963" t="s">
        <v>8</v>
      </c>
      <c r="H29963">
        <v>1</v>
      </c>
    </row>
    <row r="29964" spans="1:8" x14ac:dyDescent="0.3">
      <c r="A29964" t="s">
        <v>2098</v>
      </c>
      <c r="B29964" t="s">
        <v>2099</v>
      </c>
      <c r="C29964" t="s">
        <v>208</v>
      </c>
      <c r="D29964" t="s">
        <v>6</v>
      </c>
      <c r="E29964">
        <v>3</v>
      </c>
      <c r="F29964" t="s">
        <v>209</v>
      </c>
      <c r="G29964" t="s">
        <v>8</v>
      </c>
      <c r="H29964">
        <v>2</v>
      </c>
    </row>
    <row r="29965" spans="1:8" x14ac:dyDescent="0.3">
      <c r="A29965" t="s">
        <v>2098</v>
      </c>
      <c r="B29965" t="s">
        <v>2099</v>
      </c>
      <c r="C29965" t="s">
        <v>208</v>
      </c>
      <c r="D29965" t="s">
        <v>6</v>
      </c>
      <c r="E29965">
        <v>4</v>
      </c>
      <c r="F29965" t="s">
        <v>210</v>
      </c>
      <c r="G29965" t="s">
        <v>8</v>
      </c>
      <c r="H29965">
        <v>1</v>
      </c>
    </row>
    <row r="29966" spans="1:8" x14ac:dyDescent="0.3">
      <c r="A29966" t="s">
        <v>2098</v>
      </c>
      <c r="B29966" t="s">
        <v>2099</v>
      </c>
      <c r="C29966" t="s">
        <v>208</v>
      </c>
      <c r="D29966" t="s">
        <v>6</v>
      </c>
      <c r="E29966">
        <v>5</v>
      </c>
      <c r="F29966" t="s">
        <v>214</v>
      </c>
      <c r="G29966" t="s">
        <v>8</v>
      </c>
      <c r="H29966">
        <v>1</v>
      </c>
    </row>
    <row r="29967" spans="1:8" x14ac:dyDescent="0.3">
      <c r="A29967" t="s">
        <v>2098</v>
      </c>
      <c r="B29967" t="s">
        <v>2099</v>
      </c>
      <c r="C29967" t="s">
        <v>208</v>
      </c>
      <c r="D29967" t="s">
        <v>6</v>
      </c>
      <c r="E29967">
        <v>6</v>
      </c>
      <c r="F29967" t="s">
        <v>222</v>
      </c>
      <c r="G29967" t="s">
        <v>8</v>
      </c>
      <c r="H29967">
        <v>5</v>
      </c>
    </row>
    <row r="29968" spans="1:8" x14ac:dyDescent="0.3">
      <c r="A29968" t="s">
        <v>2098</v>
      </c>
      <c r="B29968" t="s">
        <v>2099</v>
      </c>
      <c r="C29968" t="s">
        <v>208</v>
      </c>
      <c r="D29968" t="s">
        <v>6</v>
      </c>
      <c r="E29968">
        <v>7</v>
      </c>
      <c r="F29968" t="s">
        <v>200</v>
      </c>
      <c r="G29968" t="s">
        <v>8</v>
      </c>
      <c r="H29968">
        <v>1</v>
      </c>
    </row>
    <row r="29969" spans="1:8" x14ac:dyDescent="0.3">
      <c r="A29969" t="s">
        <v>2098</v>
      </c>
      <c r="B29969" t="s">
        <v>2099</v>
      </c>
      <c r="C29969" t="s">
        <v>208</v>
      </c>
      <c r="D29969" t="s">
        <v>6</v>
      </c>
      <c r="E29969">
        <v>8</v>
      </c>
      <c r="F29969" t="s">
        <v>426</v>
      </c>
      <c r="G29969" t="s">
        <v>8</v>
      </c>
      <c r="H29969">
        <v>1</v>
      </c>
    </row>
    <row r="29970" spans="1:8" x14ac:dyDescent="0.3">
      <c r="A29970" t="s">
        <v>2098</v>
      </c>
      <c r="B29970" t="s">
        <v>2099</v>
      </c>
      <c r="C29970" t="s">
        <v>208</v>
      </c>
      <c r="D29970" t="s">
        <v>6</v>
      </c>
      <c r="E29970">
        <v>9</v>
      </c>
      <c r="F29970" t="s">
        <v>211</v>
      </c>
      <c r="G29970" t="s">
        <v>8</v>
      </c>
      <c r="H29970">
        <v>3</v>
      </c>
    </row>
    <row r="29971" spans="1:8" x14ac:dyDescent="0.3">
      <c r="A29971" t="s">
        <v>2098</v>
      </c>
      <c r="B29971" t="s">
        <v>2099</v>
      </c>
      <c r="C29971" t="s">
        <v>208</v>
      </c>
      <c r="D29971" t="s">
        <v>6</v>
      </c>
      <c r="E29971">
        <v>10</v>
      </c>
      <c r="F29971" t="s">
        <v>197</v>
      </c>
      <c r="G29971" t="s">
        <v>8</v>
      </c>
      <c r="H29971">
        <v>1</v>
      </c>
    </row>
    <row r="29972" spans="1:8" x14ac:dyDescent="0.3">
      <c r="A29972" t="s">
        <v>2098</v>
      </c>
      <c r="B29972" t="s">
        <v>2099</v>
      </c>
      <c r="C29972" t="s">
        <v>208</v>
      </c>
      <c r="D29972" t="s">
        <v>18</v>
      </c>
      <c r="E29972">
        <v>1</v>
      </c>
      <c r="F29972" t="s">
        <v>28</v>
      </c>
      <c r="G29972" t="s">
        <v>29</v>
      </c>
      <c r="H29972">
        <v>1</v>
      </c>
    </row>
    <row r="29973" spans="1:8" x14ac:dyDescent="0.3">
      <c r="A29973" t="s">
        <v>2098</v>
      </c>
      <c r="B29973" t="s">
        <v>2099</v>
      </c>
      <c r="C29973" t="s">
        <v>208</v>
      </c>
      <c r="D29973" t="s">
        <v>18</v>
      </c>
      <c r="E29973">
        <v>2</v>
      </c>
      <c r="F29973" t="s">
        <v>33</v>
      </c>
      <c r="G29973" t="s">
        <v>34</v>
      </c>
      <c r="H29973">
        <v>10</v>
      </c>
    </row>
    <row r="29974" spans="1:8" x14ac:dyDescent="0.3">
      <c r="A29974" t="s">
        <v>2098</v>
      </c>
      <c r="B29974" t="s">
        <v>2099</v>
      </c>
      <c r="C29974" t="s">
        <v>208</v>
      </c>
      <c r="D29974" t="s">
        <v>18</v>
      </c>
      <c r="E29974">
        <v>3</v>
      </c>
      <c r="F29974" t="s">
        <v>184</v>
      </c>
      <c r="G29974" t="s">
        <v>185</v>
      </c>
      <c r="H29974">
        <v>6</v>
      </c>
    </row>
    <row r="29975" spans="1:8" x14ac:dyDescent="0.3">
      <c r="A29975" t="s">
        <v>2098</v>
      </c>
      <c r="B29975" t="s">
        <v>2099</v>
      </c>
      <c r="C29975" t="s">
        <v>208</v>
      </c>
      <c r="D29975" t="s">
        <v>18</v>
      </c>
      <c r="E29975">
        <v>4</v>
      </c>
      <c r="F29975" t="s">
        <v>216</v>
      </c>
      <c r="G29975" t="s">
        <v>217</v>
      </c>
      <c r="H29975">
        <v>10</v>
      </c>
    </row>
    <row r="29976" spans="1:8" x14ac:dyDescent="0.3">
      <c r="A29976" t="s">
        <v>2098</v>
      </c>
      <c r="B29976" t="s">
        <v>2099</v>
      </c>
      <c r="C29976" t="s">
        <v>208</v>
      </c>
      <c r="D29976" t="s">
        <v>18</v>
      </c>
      <c r="E29976">
        <v>5</v>
      </c>
      <c r="F29976" t="s">
        <v>31</v>
      </c>
      <c r="G29976" t="s">
        <v>32</v>
      </c>
      <c r="H29976">
        <v>10</v>
      </c>
    </row>
    <row r="29977" spans="1:8" x14ac:dyDescent="0.3">
      <c r="A29977" t="s">
        <v>2098</v>
      </c>
      <c r="B29977" t="s">
        <v>2099</v>
      </c>
      <c r="C29977" t="s">
        <v>208</v>
      </c>
      <c r="D29977" t="s">
        <v>18</v>
      </c>
      <c r="E29977">
        <v>6</v>
      </c>
      <c r="F29977" t="s">
        <v>46</v>
      </c>
      <c r="G29977" t="s">
        <v>47</v>
      </c>
      <c r="H29977">
        <v>10</v>
      </c>
    </row>
    <row r="29978" spans="1:8" x14ac:dyDescent="0.3">
      <c r="A29978" t="s">
        <v>2098</v>
      </c>
      <c r="B29978" t="s">
        <v>2099</v>
      </c>
      <c r="C29978" t="s">
        <v>208</v>
      </c>
      <c r="D29978" t="s">
        <v>18</v>
      </c>
      <c r="E29978">
        <v>7</v>
      </c>
      <c r="F29978" t="s">
        <v>203</v>
      </c>
      <c r="G29978" t="s">
        <v>204</v>
      </c>
      <c r="H29978">
        <v>1</v>
      </c>
    </row>
    <row r="29979" spans="1:8" x14ac:dyDescent="0.3">
      <c r="A29979" t="s">
        <v>2098</v>
      </c>
      <c r="B29979" t="s">
        <v>2099</v>
      </c>
      <c r="C29979" t="s">
        <v>208</v>
      </c>
      <c r="D29979" t="s">
        <v>18</v>
      </c>
      <c r="E29979">
        <v>8</v>
      </c>
      <c r="F29979" t="s">
        <v>28</v>
      </c>
      <c r="G29979" t="s">
        <v>207</v>
      </c>
      <c r="H29979">
        <v>1</v>
      </c>
    </row>
    <row r="29980" spans="1:8" x14ac:dyDescent="0.3">
      <c r="A29980" t="s">
        <v>2098</v>
      </c>
      <c r="B29980" t="s">
        <v>2099</v>
      </c>
      <c r="C29980" t="s">
        <v>208</v>
      </c>
      <c r="D29980" t="s">
        <v>18</v>
      </c>
      <c r="E29980">
        <v>9</v>
      </c>
      <c r="F29980" t="s">
        <v>950</v>
      </c>
      <c r="G29980" t="s">
        <v>951</v>
      </c>
      <c r="H29980">
        <v>3</v>
      </c>
    </row>
    <row r="29981" spans="1:8" x14ac:dyDescent="0.3">
      <c r="A29981" t="s">
        <v>2098</v>
      </c>
      <c r="B29981" t="s">
        <v>2099</v>
      </c>
      <c r="C29981" t="s">
        <v>208</v>
      </c>
      <c r="D29981" t="s">
        <v>18</v>
      </c>
      <c r="E29981">
        <v>10</v>
      </c>
      <c r="F29981" t="s">
        <v>205</v>
      </c>
      <c r="G29981" t="s">
        <v>206</v>
      </c>
      <c r="H29981">
        <v>1</v>
      </c>
    </row>
    <row r="29982" spans="1:8" x14ac:dyDescent="0.3">
      <c r="A29982" t="s">
        <v>2098</v>
      </c>
      <c r="B29982" t="s">
        <v>2099</v>
      </c>
      <c r="C29982" t="s">
        <v>218</v>
      </c>
      <c r="D29982" t="s">
        <v>6</v>
      </c>
      <c r="E29982">
        <v>1</v>
      </c>
      <c r="F29982" t="s">
        <v>202</v>
      </c>
      <c r="G29982" t="s">
        <v>8</v>
      </c>
      <c r="H29982">
        <v>1</v>
      </c>
    </row>
    <row r="29983" spans="1:8" x14ac:dyDescent="0.3">
      <c r="A29983" t="s">
        <v>2098</v>
      </c>
      <c r="B29983" t="s">
        <v>2099</v>
      </c>
      <c r="C29983" t="s">
        <v>218</v>
      </c>
      <c r="D29983" t="s">
        <v>6</v>
      </c>
      <c r="E29983">
        <v>2</v>
      </c>
      <c r="F29983" t="s">
        <v>209</v>
      </c>
      <c r="G29983" t="s">
        <v>8</v>
      </c>
      <c r="H29983">
        <v>1</v>
      </c>
    </row>
    <row r="29984" spans="1:8" x14ac:dyDescent="0.3">
      <c r="A29984" t="s">
        <v>2098</v>
      </c>
      <c r="B29984" t="s">
        <v>2099</v>
      </c>
      <c r="C29984" t="s">
        <v>218</v>
      </c>
      <c r="D29984" t="s">
        <v>6</v>
      </c>
      <c r="E29984">
        <v>3</v>
      </c>
      <c r="F29984" t="s">
        <v>211</v>
      </c>
      <c r="G29984" t="s">
        <v>8</v>
      </c>
      <c r="H29984">
        <v>2</v>
      </c>
    </row>
    <row r="29985" spans="1:8" x14ac:dyDescent="0.3">
      <c r="A29985" t="s">
        <v>2098</v>
      </c>
      <c r="B29985" t="s">
        <v>2099</v>
      </c>
      <c r="C29985" t="s">
        <v>218</v>
      </c>
      <c r="D29985" t="s">
        <v>6</v>
      </c>
      <c r="E29985">
        <v>4</v>
      </c>
      <c r="F29985" t="s">
        <v>221</v>
      </c>
      <c r="G29985" t="s">
        <v>8</v>
      </c>
      <c r="H29985">
        <v>1</v>
      </c>
    </row>
    <row r="29986" spans="1:8" x14ac:dyDescent="0.3">
      <c r="A29986" t="s">
        <v>2098</v>
      </c>
      <c r="B29986" t="s">
        <v>2099</v>
      </c>
      <c r="C29986" t="s">
        <v>218</v>
      </c>
      <c r="D29986" t="s">
        <v>6</v>
      </c>
      <c r="E29986">
        <v>5</v>
      </c>
      <c r="F29986" t="s">
        <v>215</v>
      </c>
      <c r="G29986" t="s">
        <v>8</v>
      </c>
      <c r="H29986">
        <v>1</v>
      </c>
    </row>
    <row r="29987" spans="1:8" x14ac:dyDescent="0.3">
      <c r="A29987" t="s">
        <v>2098</v>
      </c>
      <c r="B29987" t="s">
        <v>2099</v>
      </c>
      <c r="C29987" t="s">
        <v>218</v>
      </c>
      <c r="D29987" t="s">
        <v>6</v>
      </c>
      <c r="E29987">
        <v>6</v>
      </c>
      <c r="F29987" t="s">
        <v>222</v>
      </c>
      <c r="G29987" t="s">
        <v>8</v>
      </c>
      <c r="H29987">
        <v>4</v>
      </c>
    </row>
    <row r="29988" spans="1:8" x14ac:dyDescent="0.3">
      <c r="A29988" t="s">
        <v>2098</v>
      </c>
      <c r="B29988" t="s">
        <v>2099</v>
      </c>
      <c r="C29988" t="s">
        <v>218</v>
      </c>
      <c r="D29988" t="s">
        <v>6</v>
      </c>
      <c r="E29988">
        <v>7</v>
      </c>
      <c r="F29988" t="s">
        <v>231</v>
      </c>
      <c r="G29988" t="s">
        <v>8</v>
      </c>
      <c r="H29988">
        <v>3</v>
      </c>
    </row>
    <row r="29989" spans="1:8" x14ac:dyDescent="0.3">
      <c r="A29989" t="s">
        <v>2098</v>
      </c>
      <c r="B29989" t="s">
        <v>2099</v>
      </c>
      <c r="C29989" t="s">
        <v>218</v>
      </c>
      <c r="D29989" t="s">
        <v>6</v>
      </c>
      <c r="E29989">
        <v>8</v>
      </c>
      <c r="F29989" t="s">
        <v>212</v>
      </c>
      <c r="G29989" t="s">
        <v>8</v>
      </c>
      <c r="H29989">
        <v>1</v>
      </c>
    </row>
    <row r="29990" spans="1:8" x14ac:dyDescent="0.3">
      <c r="A29990" t="s">
        <v>2098</v>
      </c>
      <c r="B29990" t="s">
        <v>2099</v>
      </c>
      <c r="C29990" t="s">
        <v>218</v>
      </c>
      <c r="D29990" t="s">
        <v>6</v>
      </c>
      <c r="E29990">
        <v>9</v>
      </c>
      <c r="F29990" t="s">
        <v>949</v>
      </c>
      <c r="G29990" t="s">
        <v>8</v>
      </c>
      <c r="H29990">
        <v>1</v>
      </c>
    </row>
    <row r="29991" spans="1:8" x14ac:dyDescent="0.3">
      <c r="A29991" t="s">
        <v>2098</v>
      </c>
      <c r="B29991" t="s">
        <v>2099</v>
      </c>
      <c r="C29991" t="s">
        <v>218</v>
      </c>
      <c r="D29991" t="s">
        <v>6</v>
      </c>
      <c r="E29991">
        <v>10</v>
      </c>
      <c r="F29991" t="s">
        <v>953</v>
      </c>
      <c r="G29991" t="s">
        <v>8</v>
      </c>
      <c r="H29991">
        <v>2</v>
      </c>
    </row>
    <row r="29992" spans="1:8" x14ac:dyDescent="0.3">
      <c r="A29992" t="s">
        <v>2098</v>
      </c>
      <c r="B29992" t="s">
        <v>2099</v>
      </c>
      <c r="C29992" t="s">
        <v>218</v>
      </c>
      <c r="D29992" t="s">
        <v>18</v>
      </c>
      <c r="E29992">
        <v>1</v>
      </c>
      <c r="F29992" t="s">
        <v>184</v>
      </c>
      <c r="G29992" t="s">
        <v>185</v>
      </c>
      <c r="H29992">
        <v>5</v>
      </c>
    </row>
    <row r="29993" spans="1:8" x14ac:dyDescent="0.3">
      <c r="A29993" t="s">
        <v>2098</v>
      </c>
      <c r="B29993" t="s">
        <v>2099</v>
      </c>
      <c r="C29993" t="s">
        <v>218</v>
      </c>
      <c r="D29993" t="s">
        <v>18</v>
      </c>
      <c r="E29993">
        <v>2</v>
      </c>
      <c r="F29993" t="s">
        <v>33</v>
      </c>
      <c r="G29993" t="s">
        <v>34</v>
      </c>
      <c r="H29993">
        <v>9</v>
      </c>
    </row>
    <row r="29994" spans="1:8" x14ac:dyDescent="0.3">
      <c r="A29994" t="s">
        <v>2098</v>
      </c>
      <c r="B29994" t="s">
        <v>2099</v>
      </c>
      <c r="C29994" t="s">
        <v>218</v>
      </c>
      <c r="D29994" t="s">
        <v>18</v>
      </c>
      <c r="E29994">
        <v>3</v>
      </c>
      <c r="F29994" t="s">
        <v>216</v>
      </c>
      <c r="G29994" t="s">
        <v>217</v>
      </c>
      <c r="H29994">
        <v>9</v>
      </c>
    </row>
    <row r="29995" spans="1:8" x14ac:dyDescent="0.3">
      <c r="A29995" t="s">
        <v>2098</v>
      </c>
      <c r="B29995" t="s">
        <v>2099</v>
      </c>
      <c r="C29995" t="s">
        <v>218</v>
      </c>
      <c r="D29995" t="s">
        <v>18</v>
      </c>
      <c r="E29995">
        <v>4</v>
      </c>
      <c r="F29995" t="s">
        <v>31</v>
      </c>
      <c r="G29995" t="s">
        <v>32</v>
      </c>
      <c r="H29995">
        <v>9</v>
      </c>
    </row>
    <row r="29996" spans="1:8" x14ac:dyDescent="0.3">
      <c r="A29996" t="s">
        <v>2098</v>
      </c>
      <c r="B29996" t="s">
        <v>2099</v>
      </c>
      <c r="C29996" t="s">
        <v>218</v>
      </c>
      <c r="D29996" t="s">
        <v>18</v>
      </c>
      <c r="E29996">
        <v>5</v>
      </c>
      <c r="F29996" t="s">
        <v>46</v>
      </c>
      <c r="G29996" t="s">
        <v>47</v>
      </c>
      <c r="H29996">
        <v>9</v>
      </c>
    </row>
    <row r="29997" spans="1:8" x14ac:dyDescent="0.3">
      <c r="A29997" t="s">
        <v>2098</v>
      </c>
      <c r="B29997" t="s">
        <v>2099</v>
      </c>
      <c r="C29997" t="s">
        <v>218</v>
      </c>
      <c r="D29997" t="s">
        <v>18</v>
      </c>
      <c r="E29997">
        <v>6</v>
      </c>
      <c r="F29997" t="s">
        <v>950</v>
      </c>
      <c r="G29997" t="s">
        <v>951</v>
      </c>
      <c r="H29997">
        <v>2</v>
      </c>
    </row>
    <row r="29998" spans="1:8" x14ac:dyDescent="0.3">
      <c r="A29998" t="s">
        <v>2098</v>
      </c>
      <c r="B29998" t="s">
        <v>2099</v>
      </c>
      <c r="C29998" t="s">
        <v>218</v>
      </c>
      <c r="D29998" t="s">
        <v>18</v>
      </c>
      <c r="E29998">
        <v>7</v>
      </c>
      <c r="F29998" t="s">
        <v>227</v>
      </c>
      <c r="G29998" t="s">
        <v>228</v>
      </c>
      <c r="H29998">
        <v>3</v>
      </c>
    </row>
    <row r="29999" spans="1:8" x14ac:dyDescent="0.3">
      <c r="A29999" t="s">
        <v>2098</v>
      </c>
      <c r="B29999" t="s">
        <v>2099</v>
      </c>
      <c r="C29999" t="s">
        <v>218</v>
      </c>
      <c r="D29999" t="s">
        <v>18</v>
      </c>
      <c r="E29999">
        <v>8</v>
      </c>
      <c r="F29999" t="s">
        <v>315</v>
      </c>
      <c r="G29999" t="s">
        <v>317</v>
      </c>
      <c r="H29999">
        <v>8</v>
      </c>
    </row>
    <row r="30000" spans="1:8" x14ac:dyDescent="0.3">
      <c r="A30000" t="s">
        <v>2098</v>
      </c>
      <c r="B30000" t="s">
        <v>2099</v>
      </c>
      <c r="C30000" t="s">
        <v>218</v>
      </c>
      <c r="D30000" t="s">
        <v>18</v>
      </c>
      <c r="E30000">
        <v>9</v>
      </c>
      <c r="F30000" t="s">
        <v>315</v>
      </c>
      <c r="G30000" t="s">
        <v>958</v>
      </c>
      <c r="H30000">
        <v>4</v>
      </c>
    </row>
    <row r="30001" spans="1:8" x14ac:dyDescent="0.3">
      <c r="A30001" t="s">
        <v>2098</v>
      </c>
      <c r="B30001" t="s">
        <v>2099</v>
      </c>
      <c r="C30001" t="s">
        <v>218</v>
      </c>
      <c r="D30001" t="s">
        <v>18</v>
      </c>
      <c r="E30001">
        <v>10</v>
      </c>
      <c r="F30001" t="s">
        <v>1132</v>
      </c>
      <c r="G30001" t="s">
        <v>1138</v>
      </c>
      <c r="H30001">
        <v>1</v>
      </c>
    </row>
    <row r="30002" spans="1:8" x14ac:dyDescent="0.3">
      <c r="A30002" t="s">
        <v>2098</v>
      </c>
      <c r="B30002" t="s">
        <v>2099</v>
      </c>
      <c r="C30002" t="s">
        <v>229</v>
      </c>
      <c r="D30002" t="s">
        <v>6</v>
      </c>
      <c r="E30002">
        <v>1</v>
      </c>
      <c r="F30002" t="s">
        <v>211</v>
      </c>
      <c r="G30002" t="s">
        <v>8</v>
      </c>
      <c r="H30002">
        <v>1</v>
      </c>
    </row>
    <row r="30003" spans="1:8" x14ac:dyDescent="0.3">
      <c r="A30003" t="s">
        <v>2098</v>
      </c>
      <c r="B30003" t="s">
        <v>2099</v>
      </c>
      <c r="C30003" t="s">
        <v>229</v>
      </c>
      <c r="D30003" t="s">
        <v>6</v>
      </c>
      <c r="E30003">
        <v>2</v>
      </c>
      <c r="F30003" t="s">
        <v>231</v>
      </c>
      <c r="G30003" t="s">
        <v>8</v>
      </c>
      <c r="H30003">
        <v>2</v>
      </c>
    </row>
    <row r="30004" spans="1:8" x14ac:dyDescent="0.3">
      <c r="A30004" t="s">
        <v>2098</v>
      </c>
      <c r="B30004" t="s">
        <v>2099</v>
      </c>
      <c r="C30004" t="s">
        <v>229</v>
      </c>
      <c r="D30004" t="s">
        <v>6</v>
      </c>
      <c r="E30004">
        <v>3</v>
      </c>
      <c r="F30004" t="s">
        <v>230</v>
      </c>
      <c r="G30004" t="s">
        <v>8</v>
      </c>
      <c r="H30004">
        <v>1</v>
      </c>
    </row>
    <row r="30005" spans="1:8" x14ac:dyDescent="0.3">
      <c r="A30005" t="s">
        <v>2098</v>
      </c>
      <c r="B30005" t="s">
        <v>2099</v>
      </c>
      <c r="C30005" t="s">
        <v>229</v>
      </c>
      <c r="D30005" t="s">
        <v>6</v>
      </c>
      <c r="E30005">
        <v>4</v>
      </c>
      <c r="F30005" t="s">
        <v>222</v>
      </c>
      <c r="G30005" t="s">
        <v>8</v>
      </c>
      <c r="H30005">
        <v>3</v>
      </c>
    </row>
    <row r="30006" spans="1:8" x14ac:dyDescent="0.3">
      <c r="A30006" t="s">
        <v>2098</v>
      </c>
      <c r="B30006" t="s">
        <v>2099</v>
      </c>
      <c r="C30006" t="s">
        <v>229</v>
      </c>
      <c r="D30006" t="s">
        <v>6</v>
      </c>
      <c r="E30006">
        <v>5</v>
      </c>
      <c r="F30006" t="s">
        <v>220</v>
      </c>
      <c r="G30006" t="s">
        <v>8</v>
      </c>
      <c r="H30006">
        <v>1</v>
      </c>
    </row>
    <row r="30007" spans="1:8" x14ac:dyDescent="0.3">
      <c r="A30007" t="s">
        <v>2098</v>
      </c>
      <c r="B30007" t="s">
        <v>2099</v>
      </c>
      <c r="C30007" t="s">
        <v>229</v>
      </c>
      <c r="D30007" t="s">
        <v>6</v>
      </c>
      <c r="E30007">
        <v>6</v>
      </c>
      <c r="F30007" t="s">
        <v>213</v>
      </c>
      <c r="G30007" t="s">
        <v>8</v>
      </c>
      <c r="H30007">
        <v>3</v>
      </c>
    </row>
    <row r="30008" spans="1:8" x14ac:dyDescent="0.3">
      <c r="A30008" t="s">
        <v>2098</v>
      </c>
      <c r="B30008" t="s">
        <v>2099</v>
      </c>
      <c r="C30008" t="s">
        <v>229</v>
      </c>
      <c r="D30008" t="s">
        <v>6</v>
      </c>
      <c r="E30008">
        <v>7</v>
      </c>
      <c r="F30008" t="s">
        <v>232</v>
      </c>
      <c r="G30008" t="s">
        <v>8</v>
      </c>
      <c r="H30008">
        <v>2</v>
      </c>
    </row>
    <row r="30009" spans="1:8" x14ac:dyDescent="0.3">
      <c r="A30009" t="s">
        <v>2098</v>
      </c>
      <c r="B30009" t="s">
        <v>2099</v>
      </c>
      <c r="C30009" t="s">
        <v>229</v>
      </c>
      <c r="D30009" t="s">
        <v>6</v>
      </c>
      <c r="E30009">
        <v>8</v>
      </c>
      <c r="F30009" t="s">
        <v>953</v>
      </c>
      <c r="G30009" t="s">
        <v>8</v>
      </c>
      <c r="H30009">
        <v>1</v>
      </c>
    </row>
    <row r="30010" spans="1:8" x14ac:dyDescent="0.3">
      <c r="A30010" t="s">
        <v>2098</v>
      </c>
      <c r="B30010" t="s">
        <v>2099</v>
      </c>
      <c r="C30010" t="s">
        <v>229</v>
      </c>
      <c r="D30010" t="s">
        <v>6</v>
      </c>
      <c r="E30010">
        <v>9</v>
      </c>
      <c r="F30010" t="s">
        <v>1147</v>
      </c>
      <c r="G30010" t="s">
        <v>8</v>
      </c>
      <c r="H30010">
        <v>1</v>
      </c>
    </row>
    <row r="30011" spans="1:8" x14ac:dyDescent="0.3">
      <c r="A30011" t="s">
        <v>2098</v>
      </c>
      <c r="B30011" t="s">
        <v>2099</v>
      </c>
      <c r="C30011" t="s">
        <v>229</v>
      </c>
      <c r="D30011" t="s">
        <v>6</v>
      </c>
      <c r="E30011">
        <v>10</v>
      </c>
      <c r="F30011" t="s">
        <v>1020</v>
      </c>
      <c r="G30011" t="s">
        <v>8</v>
      </c>
      <c r="H30011">
        <v>1</v>
      </c>
    </row>
    <row r="30012" spans="1:8" x14ac:dyDescent="0.3">
      <c r="A30012" t="s">
        <v>2098</v>
      </c>
      <c r="B30012" t="s">
        <v>2099</v>
      </c>
      <c r="C30012" t="s">
        <v>229</v>
      </c>
      <c r="D30012" t="s">
        <v>18</v>
      </c>
      <c r="E30012">
        <v>1</v>
      </c>
      <c r="F30012" t="s">
        <v>184</v>
      </c>
      <c r="G30012" t="s">
        <v>185</v>
      </c>
      <c r="H30012">
        <v>4</v>
      </c>
    </row>
    <row r="30013" spans="1:8" x14ac:dyDescent="0.3">
      <c r="A30013" t="s">
        <v>2098</v>
      </c>
      <c r="B30013" t="s">
        <v>2099</v>
      </c>
      <c r="C30013" t="s">
        <v>229</v>
      </c>
      <c r="D30013" t="s">
        <v>18</v>
      </c>
      <c r="E30013">
        <v>2</v>
      </c>
      <c r="F30013" t="s">
        <v>216</v>
      </c>
      <c r="G30013" t="s">
        <v>217</v>
      </c>
      <c r="H30013">
        <v>8</v>
      </c>
    </row>
    <row r="30014" spans="1:8" x14ac:dyDescent="0.3">
      <c r="A30014" t="s">
        <v>2098</v>
      </c>
      <c r="B30014" t="s">
        <v>2099</v>
      </c>
      <c r="C30014" t="s">
        <v>229</v>
      </c>
      <c r="D30014" t="s">
        <v>18</v>
      </c>
      <c r="E30014">
        <v>3</v>
      </c>
      <c r="F30014" t="s">
        <v>33</v>
      </c>
      <c r="G30014" t="s">
        <v>34</v>
      </c>
      <c r="H30014">
        <v>8</v>
      </c>
    </row>
    <row r="30015" spans="1:8" x14ac:dyDescent="0.3">
      <c r="A30015" t="s">
        <v>2098</v>
      </c>
      <c r="B30015" t="s">
        <v>2099</v>
      </c>
      <c r="C30015" t="s">
        <v>229</v>
      </c>
      <c r="D30015" t="s">
        <v>18</v>
      </c>
      <c r="E30015">
        <v>4</v>
      </c>
      <c r="F30015" t="s">
        <v>31</v>
      </c>
      <c r="G30015" t="s">
        <v>32</v>
      </c>
      <c r="H30015">
        <v>8</v>
      </c>
    </row>
    <row r="30016" spans="1:8" x14ac:dyDescent="0.3">
      <c r="A30016" t="s">
        <v>2098</v>
      </c>
      <c r="B30016" t="s">
        <v>2099</v>
      </c>
      <c r="C30016" t="s">
        <v>229</v>
      </c>
      <c r="D30016" t="s">
        <v>18</v>
      </c>
      <c r="E30016">
        <v>5</v>
      </c>
      <c r="F30016" t="s">
        <v>46</v>
      </c>
      <c r="G30016" t="s">
        <v>47</v>
      </c>
      <c r="H30016">
        <v>8</v>
      </c>
    </row>
    <row r="30017" spans="1:8" x14ac:dyDescent="0.3">
      <c r="A30017" t="s">
        <v>2098</v>
      </c>
      <c r="B30017" t="s">
        <v>2099</v>
      </c>
      <c r="C30017" t="s">
        <v>229</v>
      </c>
      <c r="D30017" t="s">
        <v>18</v>
      </c>
      <c r="E30017">
        <v>6</v>
      </c>
      <c r="F30017" t="s">
        <v>227</v>
      </c>
      <c r="G30017" t="s">
        <v>228</v>
      </c>
      <c r="H30017">
        <v>2</v>
      </c>
    </row>
    <row r="30018" spans="1:8" x14ac:dyDescent="0.3">
      <c r="A30018" t="s">
        <v>2098</v>
      </c>
      <c r="B30018" t="s">
        <v>2099</v>
      </c>
      <c r="C30018" t="s">
        <v>229</v>
      </c>
      <c r="D30018" t="s">
        <v>18</v>
      </c>
      <c r="E30018">
        <v>7</v>
      </c>
      <c r="F30018" t="s">
        <v>950</v>
      </c>
      <c r="G30018" t="s">
        <v>951</v>
      </c>
      <c r="H30018">
        <v>1</v>
      </c>
    </row>
    <row r="30019" spans="1:8" x14ac:dyDescent="0.3">
      <c r="A30019" t="s">
        <v>2098</v>
      </c>
      <c r="B30019" t="s">
        <v>2099</v>
      </c>
      <c r="C30019" t="s">
        <v>229</v>
      </c>
      <c r="D30019" t="s">
        <v>18</v>
      </c>
      <c r="E30019">
        <v>8</v>
      </c>
      <c r="F30019" t="s">
        <v>247</v>
      </c>
      <c r="G30019" t="s">
        <v>248</v>
      </c>
      <c r="H30019">
        <v>3</v>
      </c>
    </row>
    <row r="30020" spans="1:8" x14ac:dyDescent="0.3">
      <c r="A30020" t="s">
        <v>2098</v>
      </c>
      <c r="B30020" t="s">
        <v>2099</v>
      </c>
      <c r="C30020" t="s">
        <v>229</v>
      </c>
      <c r="D30020" t="s">
        <v>18</v>
      </c>
      <c r="E30020">
        <v>9</v>
      </c>
      <c r="F30020" t="s">
        <v>315</v>
      </c>
      <c r="G30020" t="s">
        <v>317</v>
      </c>
      <c r="H30020">
        <v>7</v>
      </c>
    </row>
    <row r="30021" spans="1:8" x14ac:dyDescent="0.3">
      <c r="A30021" t="s">
        <v>2098</v>
      </c>
      <c r="B30021" t="s">
        <v>2099</v>
      </c>
      <c r="C30021" t="s">
        <v>229</v>
      </c>
      <c r="D30021" t="s">
        <v>18</v>
      </c>
      <c r="E30021">
        <v>10</v>
      </c>
      <c r="F30021" t="s">
        <v>315</v>
      </c>
      <c r="G30021" t="s">
        <v>316</v>
      </c>
      <c r="H30021">
        <v>7</v>
      </c>
    </row>
    <row r="30022" spans="1:8" x14ac:dyDescent="0.3">
      <c r="A30022" t="s">
        <v>2098</v>
      </c>
      <c r="B30022" t="s">
        <v>2099</v>
      </c>
      <c r="C30022" t="s">
        <v>238</v>
      </c>
      <c r="D30022" t="s">
        <v>6</v>
      </c>
      <c r="E30022">
        <v>1</v>
      </c>
      <c r="F30022" t="s">
        <v>231</v>
      </c>
      <c r="G30022" t="s">
        <v>8</v>
      </c>
      <c r="H30022">
        <v>1</v>
      </c>
    </row>
    <row r="30023" spans="1:8" x14ac:dyDescent="0.3">
      <c r="A30023" t="s">
        <v>2098</v>
      </c>
      <c r="B30023" t="s">
        <v>2099</v>
      </c>
      <c r="C30023" t="s">
        <v>238</v>
      </c>
      <c r="D30023" t="s">
        <v>6</v>
      </c>
      <c r="E30023">
        <v>2</v>
      </c>
      <c r="F30023" t="s">
        <v>222</v>
      </c>
      <c r="G30023" t="s">
        <v>8</v>
      </c>
      <c r="H30023">
        <v>2</v>
      </c>
    </row>
    <row r="30024" spans="1:8" x14ac:dyDescent="0.3">
      <c r="A30024" t="s">
        <v>2098</v>
      </c>
      <c r="B30024" t="s">
        <v>2099</v>
      </c>
      <c r="C30024" t="s">
        <v>238</v>
      </c>
      <c r="D30024" t="s">
        <v>6</v>
      </c>
      <c r="E30024">
        <v>3</v>
      </c>
      <c r="F30024" t="s">
        <v>213</v>
      </c>
      <c r="G30024" t="s">
        <v>8</v>
      </c>
      <c r="H30024">
        <v>2</v>
      </c>
    </row>
    <row r="30025" spans="1:8" x14ac:dyDescent="0.3">
      <c r="A30025" t="s">
        <v>2098</v>
      </c>
      <c r="B30025" t="s">
        <v>2099</v>
      </c>
      <c r="C30025" t="s">
        <v>238</v>
      </c>
      <c r="D30025" t="s">
        <v>6</v>
      </c>
      <c r="E30025">
        <v>4</v>
      </c>
      <c r="F30025" t="s">
        <v>232</v>
      </c>
      <c r="G30025" t="s">
        <v>8</v>
      </c>
      <c r="H30025">
        <v>1</v>
      </c>
    </row>
    <row r="30026" spans="1:8" x14ac:dyDescent="0.3">
      <c r="A30026" t="s">
        <v>2098</v>
      </c>
      <c r="B30026" t="s">
        <v>2099</v>
      </c>
      <c r="C30026" t="s">
        <v>238</v>
      </c>
      <c r="D30026" t="s">
        <v>6</v>
      </c>
      <c r="E30026">
        <v>5</v>
      </c>
      <c r="F30026" t="s">
        <v>239</v>
      </c>
      <c r="G30026" t="s">
        <v>8</v>
      </c>
      <c r="H30026">
        <v>2</v>
      </c>
    </row>
    <row r="30027" spans="1:8" x14ac:dyDescent="0.3">
      <c r="A30027" t="s">
        <v>2098</v>
      </c>
      <c r="B30027" t="s">
        <v>2099</v>
      </c>
      <c r="C30027" t="s">
        <v>238</v>
      </c>
      <c r="D30027" t="s">
        <v>6</v>
      </c>
      <c r="E30027">
        <v>6</v>
      </c>
      <c r="F30027" t="s">
        <v>242</v>
      </c>
      <c r="G30027" t="s">
        <v>8</v>
      </c>
      <c r="H30027">
        <v>2</v>
      </c>
    </row>
    <row r="30028" spans="1:8" x14ac:dyDescent="0.3">
      <c r="A30028" t="s">
        <v>2098</v>
      </c>
      <c r="B30028" t="s">
        <v>2099</v>
      </c>
      <c r="C30028" t="s">
        <v>238</v>
      </c>
      <c r="D30028" t="s">
        <v>6</v>
      </c>
      <c r="E30028">
        <v>7</v>
      </c>
      <c r="F30028" t="s">
        <v>240</v>
      </c>
      <c r="G30028" t="s">
        <v>8</v>
      </c>
      <c r="H30028">
        <v>2</v>
      </c>
    </row>
    <row r="30029" spans="1:8" x14ac:dyDescent="0.3">
      <c r="A30029" t="s">
        <v>2098</v>
      </c>
      <c r="B30029" t="s">
        <v>2099</v>
      </c>
      <c r="C30029" t="s">
        <v>238</v>
      </c>
      <c r="D30029" t="s">
        <v>6</v>
      </c>
      <c r="E30029">
        <v>8</v>
      </c>
      <c r="F30029" t="s">
        <v>243</v>
      </c>
      <c r="G30029" t="s">
        <v>8</v>
      </c>
      <c r="H30029">
        <v>1</v>
      </c>
    </row>
    <row r="30030" spans="1:8" x14ac:dyDescent="0.3">
      <c r="A30030" t="s">
        <v>2098</v>
      </c>
      <c r="B30030" t="s">
        <v>2099</v>
      </c>
      <c r="C30030" t="s">
        <v>238</v>
      </c>
      <c r="D30030" t="s">
        <v>6</v>
      </c>
      <c r="E30030">
        <v>9</v>
      </c>
      <c r="F30030" t="s">
        <v>608</v>
      </c>
      <c r="G30030" t="s">
        <v>8</v>
      </c>
      <c r="H30030">
        <v>1</v>
      </c>
    </row>
    <row r="30031" spans="1:8" x14ac:dyDescent="0.3">
      <c r="A30031" t="s">
        <v>2098</v>
      </c>
      <c r="B30031" t="s">
        <v>2099</v>
      </c>
      <c r="C30031" t="s">
        <v>238</v>
      </c>
      <c r="D30031" t="s">
        <v>6</v>
      </c>
      <c r="E30031">
        <v>10</v>
      </c>
      <c r="F30031" t="s">
        <v>609</v>
      </c>
      <c r="G30031" t="s">
        <v>8</v>
      </c>
      <c r="H30031">
        <v>1</v>
      </c>
    </row>
    <row r="30032" spans="1:8" x14ac:dyDescent="0.3">
      <c r="A30032" t="s">
        <v>2098</v>
      </c>
      <c r="B30032" t="s">
        <v>2099</v>
      </c>
      <c r="C30032" t="s">
        <v>238</v>
      </c>
      <c r="D30032" t="s">
        <v>18</v>
      </c>
      <c r="E30032">
        <v>1</v>
      </c>
      <c r="F30032" t="s">
        <v>184</v>
      </c>
      <c r="G30032" t="s">
        <v>185</v>
      </c>
      <c r="H30032">
        <v>3</v>
      </c>
    </row>
    <row r="30033" spans="1:8" x14ac:dyDescent="0.3">
      <c r="A30033" t="s">
        <v>2098</v>
      </c>
      <c r="B30033" t="s">
        <v>2099</v>
      </c>
      <c r="C30033" t="s">
        <v>238</v>
      </c>
      <c r="D30033" t="s">
        <v>18</v>
      </c>
      <c r="E30033">
        <v>2</v>
      </c>
      <c r="F30033" t="s">
        <v>216</v>
      </c>
      <c r="G30033" t="s">
        <v>217</v>
      </c>
      <c r="H30033">
        <v>7</v>
      </c>
    </row>
    <row r="30034" spans="1:8" x14ac:dyDescent="0.3">
      <c r="A30034" t="s">
        <v>2098</v>
      </c>
      <c r="B30034" t="s">
        <v>2099</v>
      </c>
      <c r="C30034" t="s">
        <v>238</v>
      </c>
      <c r="D30034" t="s">
        <v>18</v>
      </c>
      <c r="E30034">
        <v>3</v>
      </c>
      <c r="F30034" t="s">
        <v>31</v>
      </c>
      <c r="G30034" t="s">
        <v>32</v>
      </c>
      <c r="H30034">
        <v>7</v>
      </c>
    </row>
    <row r="30035" spans="1:8" x14ac:dyDescent="0.3">
      <c r="A30035" t="s">
        <v>2098</v>
      </c>
      <c r="B30035" t="s">
        <v>2099</v>
      </c>
      <c r="C30035" t="s">
        <v>238</v>
      </c>
      <c r="D30035" t="s">
        <v>18</v>
      </c>
      <c r="E30035">
        <v>4</v>
      </c>
      <c r="F30035" t="s">
        <v>33</v>
      </c>
      <c r="G30035" t="s">
        <v>34</v>
      </c>
      <c r="H30035">
        <v>7</v>
      </c>
    </row>
    <row r="30036" spans="1:8" x14ac:dyDescent="0.3">
      <c r="A30036" t="s">
        <v>2098</v>
      </c>
      <c r="B30036" t="s">
        <v>2099</v>
      </c>
      <c r="C30036" t="s">
        <v>238</v>
      </c>
      <c r="D30036" t="s">
        <v>18</v>
      </c>
      <c r="E30036">
        <v>5</v>
      </c>
      <c r="F30036" t="s">
        <v>46</v>
      </c>
      <c r="G30036" t="s">
        <v>47</v>
      </c>
      <c r="H30036">
        <v>7</v>
      </c>
    </row>
    <row r="30037" spans="1:8" x14ac:dyDescent="0.3">
      <c r="A30037" t="s">
        <v>2098</v>
      </c>
      <c r="B30037" t="s">
        <v>2099</v>
      </c>
      <c r="C30037" t="s">
        <v>238</v>
      </c>
      <c r="D30037" t="s">
        <v>18</v>
      </c>
      <c r="E30037">
        <v>6</v>
      </c>
      <c r="F30037" t="s">
        <v>247</v>
      </c>
      <c r="G30037" t="s">
        <v>248</v>
      </c>
      <c r="H30037">
        <v>2</v>
      </c>
    </row>
    <row r="30038" spans="1:8" x14ac:dyDescent="0.3">
      <c r="A30038" t="s">
        <v>2098</v>
      </c>
      <c r="B30038" t="s">
        <v>2099</v>
      </c>
      <c r="C30038" t="s">
        <v>238</v>
      </c>
      <c r="D30038" t="s">
        <v>18</v>
      </c>
      <c r="E30038">
        <v>7</v>
      </c>
      <c r="F30038" t="s">
        <v>227</v>
      </c>
      <c r="G30038" t="s">
        <v>228</v>
      </c>
      <c r="H30038">
        <v>1</v>
      </c>
    </row>
    <row r="30039" spans="1:8" x14ac:dyDescent="0.3">
      <c r="A30039" t="s">
        <v>2098</v>
      </c>
      <c r="B30039" t="s">
        <v>2099</v>
      </c>
      <c r="C30039" t="s">
        <v>238</v>
      </c>
      <c r="D30039" t="s">
        <v>18</v>
      </c>
      <c r="E30039">
        <v>8</v>
      </c>
      <c r="F30039" t="s">
        <v>315</v>
      </c>
      <c r="G30039" t="s">
        <v>317</v>
      </c>
      <c r="H30039">
        <v>6</v>
      </c>
    </row>
    <row r="30040" spans="1:8" x14ac:dyDescent="0.3">
      <c r="A30040" t="s">
        <v>2098</v>
      </c>
      <c r="B30040" t="s">
        <v>2099</v>
      </c>
      <c r="C30040" t="s">
        <v>238</v>
      </c>
      <c r="D30040" t="s">
        <v>18</v>
      </c>
      <c r="E30040">
        <v>9</v>
      </c>
      <c r="F30040" t="s">
        <v>315</v>
      </c>
      <c r="G30040" t="s">
        <v>316</v>
      </c>
      <c r="H30040">
        <v>6</v>
      </c>
    </row>
    <row r="30041" spans="1:8" x14ac:dyDescent="0.3">
      <c r="A30041" t="s">
        <v>2098</v>
      </c>
      <c r="B30041" t="s">
        <v>2099</v>
      </c>
      <c r="C30041" t="s">
        <v>238</v>
      </c>
      <c r="D30041" t="s">
        <v>18</v>
      </c>
      <c r="E30041">
        <v>10</v>
      </c>
      <c r="F30041" t="s">
        <v>1132</v>
      </c>
      <c r="G30041" t="s">
        <v>1133</v>
      </c>
      <c r="H30041">
        <v>3</v>
      </c>
    </row>
    <row r="30042" spans="1:8" x14ac:dyDescent="0.3">
      <c r="A30042" t="s">
        <v>2098</v>
      </c>
      <c r="B30042" t="s">
        <v>2099</v>
      </c>
      <c r="C30042" t="s">
        <v>251</v>
      </c>
      <c r="D30042" t="s">
        <v>6</v>
      </c>
      <c r="E30042">
        <v>1</v>
      </c>
      <c r="F30042" t="s">
        <v>253</v>
      </c>
      <c r="G30042" t="s">
        <v>8</v>
      </c>
      <c r="H30042">
        <v>2</v>
      </c>
    </row>
    <row r="30043" spans="1:8" x14ac:dyDescent="0.3">
      <c r="A30043" t="s">
        <v>2098</v>
      </c>
      <c r="B30043" t="s">
        <v>2099</v>
      </c>
      <c r="C30043" t="s">
        <v>251</v>
      </c>
      <c r="D30043" t="s">
        <v>6</v>
      </c>
      <c r="E30043">
        <v>2</v>
      </c>
      <c r="F30043" t="s">
        <v>239</v>
      </c>
      <c r="G30043" t="s">
        <v>8</v>
      </c>
      <c r="H30043">
        <v>1</v>
      </c>
    </row>
    <row r="30044" spans="1:8" x14ac:dyDescent="0.3">
      <c r="A30044" t="s">
        <v>2098</v>
      </c>
      <c r="B30044" t="s">
        <v>2099</v>
      </c>
      <c r="C30044" t="s">
        <v>251</v>
      </c>
      <c r="D30044" t="s">
        <v>6</v>
      </c>
      <c r="E30044">
        <v>3</v>
      </c>
      <c r="F30044" t="s">
        <v>252</v>
      </c>
      <c r="G30044" t="s">
        <v>8</v>
      </c>
      <c r="H30044">
        <v>2</v>
      </c>
    </row>
    <row r="30045" spans="1:8" x14ac:dyDescent="0.3">
      <c r="A30045" t="s">
        <v>2098</v>
      </c>
      <c r="B30045" t="s">
        <v>2099</v>
      </c>
      <c r="C30045" t="s">
        <v>251</v>
      </c>
      <c r="D30045" t="s">
        <v>6</v>
      </c>
      <c r="E30045">
        <v>4</v>
      </c>
      <c r="F30045" t="s">
        <v>222</v>
      </c>
      <c r="G30045" t="s">
        <v>8</v>
      </c>
      <c r="H30045">
        <v>1</v>
      </c>
    </row>
    <row r="30046" spans="1:8" x14ac:dyDescent="0.3">
      <c r="A30046" t="s">
        <v>2098</v>
      </c>
      <c r="B30046" t="s">
        <v>2099</v>
      </c>
      <c r="C30046" t="s">
        <v>251</v>
      </c>
      <c r="D30046" t="s">
        <v>6</v>
      </c>
      <c r="E30046">
        <v>5</v>
      </c>
      <c r="F30046" t="s">
        <v>240</v>
      </c>
      <c r="G30046" t="s">
        <v>8</v>
      </c>
      <c r="H30046">
        <v>1</v>
      </c>
    </row>
    <row r="30047" spans="1:8" x14ac:dyDescent="0.3">
      <c r="A30047" t="s">
        <v>2098</v>
      </c>
      <c r="B30047" t="s">
        <v>2099</v>
      </c>
      <c r="C30047" t="s">
        <v>251</v>
      </c>
      <c r="D30047" t="s">
        <v>6</v>
      </c>
      <c r="E30047">
        <v>6</v>
      </c>
      <c r="F30047" t="s">
        <v>242</v>
      </c>
      <c r="G30047" t="s">
        <v>8</v>
      </c>
      <c r="H30047">
        <v>1</v>
      </c>
    </row>
    <row r="30048" spans="1:8" x14ac:dyDescent="0.3">
      <c r="A30048" t="s">
        <v>2098</v>
      </c>
      <c r="B30048" t="s">
        <v>2099</v>
      </c>
      <c r="C30048" t="s">
        <v>251</v>
      </c>
      <c r="D30048" t="s">
        <v>6</v>
      </c>
      <c r="E30048">
        <v>7</v>
      </c>
      <c r="F30048" t="s">
        <v>256</v>
      </c>
      <c r="G30048" t="s">
        <v>8</v>
      </c>
      <c r="H30048">
        <v>2</v>
      </c>
    </row>
    <row r="30049" spans="1:8" x14ac:dyDescent="0.3">
      <c r="A30049" t="s">
        <v>2098</v>
      </c>
      <c r="B30049" t="s">
        <v>2099</v>
      </c>
      <c r="C30049" t="s">
        <v>251</v>
      </c>
      <c r="D30049" t="s">
        <v>6</v>
      </c>
      <c r="E30049">
        <v>8</v>
      </c>
      <c r="F30049" t="s">
        <v>254</v>
      </c>
      <c r="G30049" t="s">
        <v>8</v>
      </c>
      <c r="H30049">
        <v>3</v>
      </c>
    </row>
    <row r="30050" spans="1:8" x14ac:dyDescent="0.3">
      <c r="A30050" t="s">
        <v>2098</v>
      </c>
      <c r="B30050" t="s">
        <v>2099</v>
      </c>
      <c r="C30050" t="s">
        <v>251</v>
      </c>
      <c r="D30050" t="s">
        <v>6</v>
      </c>
      <c r="E30050">
        <v>9</v>
      </c>
      <c r="F30050" t="s">
        <v>269</v>
      </c>
      <c r="G30050" t="s">
        <v>8</v>
      </c>
      <c r="H30050">
        <v>2</v>
      </c>
    </row>
    <row r="30051" spans="1:8" x14ac:dyDescent="0.3">
      <c r="A30051" t="s">
        <v>2098</v>
      </c>
      <c r="B30051" t="s">
        <v>2099</v>
      </c>
      <c r="C30051" t="s">
        <v>251</v>
      </c>
      <c r="D30051" t="s">
        <v>6</v>
      </c>
      <c r="E30051">
        <v>10</v>
      </c>
      <c r="F30051" t="s">
        <v>213</v>
      </c>
      <c r="G30051" t="s">
        <v>8</v>
      </c>
      <c r="H30051">
        <v>1</v>
      </c>
    </row>
    <row r="30052" spans="1:8" x14ac:dyDescent="0.3">
      <c r="A30052" t="s">
        <v>2098</v>
      </c>
      <c r="B30052" t="s">
        <v>2099</v>
      </c>
      <c r="C30052" t="s">
        <v>251</v>
      </c>
      <c r="D30052" t="s">
        <v>18</v>
      </c>
      <c r="E30052">
        <v>1</v>
      </c>
      <c r="F30052" t="s">
        <v>184</v>
      </c>
      <c r="G30052" t="s">
        <v>185</v>
      </c>
      <c r="H30052">
        <v>2</v>
      </c>
    </row>
    <row r="30053" spans="1:8" x14ac:dyDescent="0.3">
      <c r="A30053" t="s">
        <v>2098</v>
      </c>
      <c r="B30053" t="s">
        <v>2099</v>
      </c>
      <c r="C30053" t="s">
        <v>251</v>
      </c>
      <c r="D30053" t="s">
        <v>18</v>
      </c>
      <c r="E30053">
        <v>2</v>
      </c>
      <c r="F30053" t="s">
        <v>216</v>
      </c>
      <c r="G30053" t="s">
        <v>217</v>
      </c>
      <c r="H30053">
        <v>6</v>
      </c>
    </row>
    <row r="30054" spans="1:8" x14ac:dyDescent="0.3">
      <c r="A30054" t="s">
        <v>2098</v>
      </c>
      <c r="B30054" t="s">
        <v>2099</v>
      </c>
      <c r="C30054" t="s">
        <v>251</v>
      </c>
      <c r="D30054" t="s">
        <v>18</v>
      </c>
      <c r="E30054">
        <v>3</v>
      </c>
      <c r="F30054" t="s">
        <v>247</v>
      </c>
      <c r="G30054" t="s">
        <v>248</v>
      </c>
      <c r="H30054">
        <v>1</v>
      </c>
    </row>
    <row r="30055" spans="1:8" x14ac:dyDescent="0.3">
      <c r="A30055" t="s">
        <v>2098</v>
      </c>
      <c r="B30055" t="s">
        <v>2099</v>
      </c>
      <c r="C30055" t="s">
        <v>251</v>
      </c>
      <c r="D30055" t="s">
        <v>18</v>
      </c>
      <c r="E30055">
        <v>4</v>
      </c>
      <c r="F30055" t="s">
        <v>31</v>
      </c>
      <c r="G30055" t="s">
        <v>32</v>
      </c>
      <c r="H30055">
        <v>6</v>
      </c>
    </row>
    <row r="30056" spans="1:8" x14ac:dyDescent="0.3">
      <c r="A30056" t="s">
        <v>2098</v>
      </c>
      <c r="B30056" t="s">
        <v>2099</v>
      </c>
      <c r="C30056" t="s">
        <v>251</v>
      </c>
      <c r="D30056" t="s">
        <v>18</v>
      </c>
      <c r="E30056">
        <v>5</v>
      </c>
      <c r="F30056" t="s">
        <v>33</v>
      </c>
      <c r="G30056" t="s">
        <v>34</v>
      </c>
      <c r="H30056">
        <v>6</v>
      </c>
    </row>
    <row r="30057" spans="1:8" x14ac:dyDescent="0.3">
      <c r="A30057" t="s">
        <v>2098</v>
      </c>
      <c r="B30057" t="s">
        <v>2099</v>
      </c>
      <c r="C30057" t="s">
        <v>251</v>
      </c>
      <c r="D30057" t="s">
        <v>18</v>
      </c>
      <c r="E30057">
        <v>6</v>
      </c>
      <c r="F30057" t="s">
        <v>46</v>
      </c>
      <c r="G30057" t="s">
        <v>47</v>
      </c>
      <c r="H30057">
        <v>6</v>
      </c>
    </row>
    <row r="30058" spans="1:8" x14ac:dyDescent="0.3">
      <c r="A30058" t="s">
        <v>2098</v>
      </c>
      <c r="B30058" t="s">
        <v>2099</v>
      </c>
      <c r="C30058" t="s">
        <v>251</v>
      </c>
      <c r="D30058" t="s">
        <v>18</v>
      </c>
      <c r="E30058">
        <v>7</v>
      </c>
      <c r="F30058" t="s">
        <v>315</v>
      </c>
      <c r="G30058" t="s">
        <v>317</v>
      </c>
      <c r="H30058">
        <v>5</v>
      </c>
    </row>
    <row r="30059" spans="1:8" x14ac:dyDescent="0.3">
      <c r="A30059" t="s">
        <v>2098</v>
      </c>
      <c r="B30059" t="s">
        <v>2099</v>
      </c>
      <c r="C30059" t="s">
        <v>251</v>
      </c>
      <c r="D30059" t="s">
        <v>18</v>
      </c>
      <c r="E30059">
        <v>8</v>
      </c>
      <c r="F30059" t="s">
        <v>315</v>
      </c>
      <c r="G30059" t="s">
        <v>316</v>
      </c>
      <c r="H30059">
        <v>5</v>
      </c>
    </row>
    <row r="30060" spans="1:8" x14ac:dyDescent="0.3">
      <c r="A30060" t="s">
        <v>2098</v>
      </c>
      <c r="B30060" t="s">
        <v>2099</v>
      </c>
      <c r="C30060" t="s">
        <v>251</v>
      </c>
      <c r="D30060" t="s">
        <v>18</v>
      </c>
      <c r="E30060">
        <v>9</v>
      </c>
      <c r="F30060" t="s">
        <v>247</v>
      </c>
      <c r="G30060" t="s">
        <v>957</v>
      </c>
      <c r="H30060">
        <v>1</v>
      </c>
    </row>
    <row r="30061" spans="1:8" x14ac:dyDescent="0.3">
      <c r="A30061" t="s">
        <v>2098</v>
      </c>
      <c r="B30061" t="s">
        <v>2099</v>
      </c>
      <c r="C30061" t="s">
        <v>251</v>
      </c>
      <c r="D30061" t="s">
        <v>18</v>
      </c>
      <c r="E30061">
        <v>10</v>
      </c>
      <c r="F30061" t="s">
        <v>1132</v>
      </c>
      <c r="G30061" t="s">
        <v>1133</v>
      </c>
      <c r="H30061">
        <v>2</v>
      </c>
    </row>
    <row r="30062" spans="1:8" x14ac:dyDescent="0.3">
      <c r="A30062" t="s">
        <v>2098</v>
      </c>
      <c r="B30062" t="s">
        <v>2099</v>
      </c>
      <c r="C30062" t="s">
        <v>263</v>
      </c>
      <c r="D30062" t="s">
        <v>6</v>
      </c>
      <c r="E30062">
        <v>1</v>
      </c>
      <c r="F30062" t="s">
        <v>254</v>
      </c>
      <c r="G30062" t="s">
        <v>8</v>
      </c>
      <c r="H30062">
        <v>2</v>
      </c>
    </row>
    <row r="30063" spans="1:8" x14ac:dyDescent="0.3">
      <c r="A30063" t="s">
        <v>2098</v>
      </c>
      <c r="B30063" t="s">
        <v>2099</v>
      </c>
      <c r="C30063" t="s">
        <v>263</v>
      </c>
      <c r="D30063" t="s">
        <v>6</v>
      </c>
      <c r="E30063">
        <v>2</v>
      </c>
      <c r="F30063" t="s">
        <v>253</v>
      </c>
      <c r="G30063" t="s">
        <v>8</v>
      </c>
      <c r="H30063">
        <v>1</v>
      </c>
    </row>
    <row r="30064" spans="1:8" x14ac:dyDescent="0.3">
      <c r="A30064" t="s">
        <v>2098</v>
      </c>
      <c r="B30064" t="s">
        <v>2099</v>
      </c>
      <c r="C30064" t="s">
        <v>263</v>
      </c>
      <c r="D30064" t="s">
        <v>6</v>
      </c>
      <c r="E30064">
        <v>3</v>
      </c>
      <c r="F30064" t="s">
        <v>264</v>
      </c>
      <c r="G30064" t="s">
        <v>8</v>
      </c>
      <c r="H30064">
        <v>2</v>
      </c>
    </row>
    <row r="30065" spans="1:8" x14ac:dyDescent="0.3">
      <c r="A30065" t="s">
        <v>2098</v>
      </c>
      <c r="B30065" t="s">
        <v>2099</v>
      </c>
      <c r="C30065" t="s">
        <v>263</v>
      </c>
      <c r="D30065" t="s">
        <v>6</v>
      </c>
      <c r="E30065">
        <v>4</v>
      </c>
      <c r="F30065" t="s">
        <v>269</v>
      </c>
      <c r="G30065" t="s">
        <v>8</v>
      </c>
      <c r="H30065">
        <v>1</v>
      </c>
    </row>
    <row r="30066" spans="1:8" x14ac:dyDescent="0.3">
      <c r="A30066" t="s">
        <v>2098</v>
      </c>
      <c r="B30066" t="s">
        <v>2099</v>
      </c>
      <c r="C30066" t="s">
        <v>263</v>
      </c>
      <c r="D30066" t="s">
        <v>6</v>
      </c>
      <c r="E30066">
        <v>5</v>
      </c>
      <c r="F30066" t="s">
        <v>252</v>
      </c>
      <c r="G30066" t="s">
        <v>8</v>
      </c>
      <c r="H30066">
        <v>1</v>
      </c>
    </row>
    <row r="30067" spans="1:8" x14ac:dyDescent="0.3">
      <c r="A30067" t="s">
        <v>2098</v>
      </c>
      <c r="B30067" t="s">
        <v>2099</v>
      </c>
      <c r="C30067" t="s">
        <v>263</v>
      </c>
      <c r="D30067" t="s">
        <v>6</v>
      </c>
      <c r="E30067">
        <v>6</v>
      </c>
      <c r="F30067" t="s">
        <v>268</v>
      </c>
      <c r="G30067" t="s">
        <v>8</v>
      </c>
      <c r="H30067">
        <v>2</v>
      </c>
    </row>
    <row r="30068" spans="1:8" x14ac:dyDescent="0.3">
      <c r="A30068" t="s">
        <v>2098</v>
      </c>
      <c r="B30068" t="s">
        <v>2099</v>
      </c>
      <c r="C30068" t="s">
        <v>263</v>
      </c>
      <c r="D30068" t="s">
        <v>6</v>
      </c>
      <c r="E30068">
        <v>7</v>
      </c>
      <c r="F30068" t="s">
        <v>265</v>
      </c>
      <c r="G30068" t="s">
        <v>8</v>
      </c>
      <c r="H30068">
        <v>1</v>
      </c>
    </row>
    <row r="30069" spans="1:8" x14ac:dyDescent="0.3">
      <c r="A30069" t="s">
        <v>2098</v>
      </c>
      <c r="B30069" t="s">
        <v>2099</v>
      </c>
      <c r="C30069" t="s">
        <v>263</v>
      </c>
      <c r="D30069" t="s">
        <v>6</v>
      </c>
      <c r="E30069">
        <v>8</v>
      </c>
      <c r="F30069" t="s">
        <v>256</v>
      </c>
      <c r="G30069" t="s">
        <v>8</v>
      </c>
      <c r="H30069">
        <v>1</v>
      </c>
    </row>
    <row r="30070" spans="1:8" x14ac:dyDescent="0.3">
      <c r="A30070" t="s">
        <v>2098</v>
      </c>
      <c r="B30070" t="s">
        <v>2099</v>
      </c>
      <c r="C30070" t="s">
        <v>263</v>
      </c>
      <c r="D30070" t="s">
        <v>6</v>
      </c>
      <c r="E30070">
        <v>9</v>
      </c>
      <c r="F30070" t="s">
        <v>270</v>
      </c>
      <c r="G30070" t="s">
        <v>8</v>
      </c>
      <c r="H30070">
        <v>1</v>
      </c>
    </row>
    <row r="30071" spans="1:8" x14ac:dyDescent="0.3">
      <c r="A30071" t="s">
        <v>2098</v>
      </c>
      <c r="B30071" t="s">
        <v>2099</v>
      </c>
      <c r="C30071" t="s">
        <v>263</v>
      </c>
      <c r="D30071" t="s">
        <v>6</v>
      </c>
      <c r="E30071">
        <v>10</v>
      </c>
      <c r="F30071" t="s">
        <v>266</v>
      </c>
      <c r="G30071" t="s">
        <v>8</v>
      </c>
      <c r="H30071">
        <v>1</v>
      </c>
    </row>
    <row r="30072" spans="1:8" x14ac:dyDescent="0.3">
      <c r="A30072" t="s">
        <v>2098</v>
      </c>
      <c r="B30072" t="s">
        <v>2099</v>
      </c>
      <c r="C30072" t="s">
        <v>263</v>
      </c>
      <c r="D30072" t="s">
        <v>18</v>
      </c>
      <c r="E30072">
        <v>1</v>
      </c>
      <c r="F30072" t="s">
        <v>216</v>
      </c>
      <c r="G30072" t="s">
        <v>217</v>
      </c>
      <c r="H30072">
        <v>5</v>
      </c>
    </row>
    <row r="30073" spans="1:8" x14ac:dyDescent="0.3">
      <c r="A30073" t="s">
        <v>2098</v>
      </c>
      <c r="B30073" t="s">
        <v>2099</v>
      </c>
      <c r="C30073" t="s">
        <v>263</v>
      </c>
      <c r="D30073" t="s">
        <v>18</v>
      </c>
      <c r="E30073">
        <v>2</v>
      </c>
      <c r="F30073" t="s">
        <v>31</v>
      </c>
      <c r="G30073" t="s">
        <v>32</v>
      </c>
      <c r="H30073">
        <v>5</v>
      </c>
    </row>
    <row r="30074" spans="1:8" x14ac:dyDescent="0.3">
      <c r="A30074" t="s">
        <v>2098</v>
      </c>
      <c r="B30074" t="s">
        <v>2099</v>
      </c>
      <c r="C30074" t="s">
        <v>263</v>
      </c>
      <c r="D30074" t="s">
        <v>18</v>
      </c>
      <c r="E30074">
        <v>3</v>
      </c>
      <c r="F30074" t="s">
        <v>184</v>
      </c>
      <c r="G30074" t="s">
        <v>185</v>
      </c>
      <c r="H30074">
        <v>1</v>
      </c>
    </row>
    <row r="30075" spans="1:8" x14ac:dyDescent="0.3">
      <c r="A30075" t="s">
        <v>2098</v>
      </c>
      <c r="B30075" t="s">
        <v>2099</v>
      </c>
      <c r="C30075" t="s">
        <v>263</v>
      </c>
      <c r="D30075" t="s">
        <v>18</v>
      </c>
      <c r="E30075">
        <v>4</v>
      </c>
      <c r="F30075" t="s">
        <v>33</v>
      </c>
      <c r="G30075" t="s">
        <v>34</v>
      </c>
      <c r="H30075">
        <v>5</v>
      </c>
    </row>
    <row r="30076" spans="1:8" x14ac:dyDescent="0.3">
      <c r="A30076" t="s">
        <v>2098</v>
      </c>
      <c r="B30076" t="s">
        <v>2099</v>
      </c>
      <c r="C30076" t="s">
        <v>263</v>
      </c>
      <c r="D30076" t="s">
        <v>18</v>
      </c>
      <c r="E30076">
        <v>5</v>
      </c>
      <c r="F30076" t="s">
        <v>46</v>
      </c>
      <c r="G30076" t="s">
        <v>47</v>
      </c>
      <c r="H30076">
        <v>5</v>
      </c>
    </row>
    <row r="30077" spans="1:8" x14ac:dyDescent="0.3">
      <c r="A30077" t="s">
        <v>2098</v>
      </c>
      <c r="B30077" t="s">
        <v>2099</v>
      </c>
      <c r="C30077" t="s">
        <v>263</v>
      </c>
      <c r="D30077" t="s">
        <v>18</v>
      </c>
      <c r="E30077">
        <v>6</v>
      </c>
      <c r="F30077" t="s">
        <v>245</v>
      </c>
      <c r="G30077" t="s">
        <v>246</v>
      </c>
      <c r="H30077">
        <v>3</v>
      </c>
    </row>
    <row r="30078" spans="1:8" x14ac:dyDescent="0.3">
      <c r="A30078" t="s">
        <v>2098</v>
      </c>
      <c r="B30078" t="s">
        <v>2099</v>
      </c>
      <c r="C30078" t="s">
        <v>263</v>
      </c>
      <c r="D30078" t="s">
        <v>18</v>
      </c>
      <c r="E30078">
        <v>7</v>
      </c>
      <c r="F30078" t="s">
        <v>315</v>
      </c>
      <c r="G30078" t="s">
        <v>958</v>
      </c>
      <c r="H30078">
        <v>3</v>
      </c>
    </row>
    <row r="30079" spans="1:8" x14ac:dyDescent="0.3">
      <c r="A30079" t="s">
        <v>2098</v>
      </c>
      <c r="B30079" t="s">
        <v>2099</v>
      </c>
      <c r="C30079" t="s">
        <v>263</v>
      </c>
      <c r="D30079" t="s">
        <v>18</v>
      </c>
      <c r="E30079">
        <v>8</v>
      </c>
      <c r="F30079" t="s">
        <v>315</v>
      </c>
      <c r="G30079" t="s">
        <v>317</v>
      </c>
      <c r="H30079">
        <v>4</v>
      </c>
    </row>
    <row r="30080" spans="1:8" x14ac:dyDescent="0.3">
      <c r="A30080" t="s">
        <v>2098</v>
      </c>
      <c r="B30080" t="s">
        <v>2099</v>
      </c>
      <c r="C30080" t="s">
        <v>263</v>
      </c>
      <c r="D30080" t="s">
        <v>18</v>
      </c>
      <c r="E30080">
        <v>9</v>
      </c>
      <c r="F30080" t="s">
        <v>315</v>
      </c>
      <c r="G30080" t="s">
        <v>316</v>
      </c>
      <c r="H30080">
        <v>4</v>
      </c>
    </row>
    <row r="30081" spans="1:8" x14ac:dyDescent="0.3">
      <c r="A30081" t="s">
        <v>2098</v>
      </c>
      <c r="B30081" t="s">
        <v>2099</v>
      </c>
      <c r="C30081" t="s">
        <v>263</v>
      </c>
      <c r="D30081" t="s">
        <v>18</v>
      </c>
      <c r="E30081">
        <v>10</v>
      </c>
      <c r="F30081" t="s">
        <v>1132</v>
      </c>
      <c r="G30081" t="s">
        <v>1133</v>
      </c>
      <c r="H30081">
        <v>1</v>
      </c>
    </row>
    <row r="30082" spans="1:8" x14ac:dyDescent="0.3">
      <c r="A30082" t="s">
        <v>2098</v>
      </c>
      <c r="B30082" t="s">
        <v>2099</v>
      </c>
      <c r="C30082" t="s">
        <v>273</v>
      </c>
      <c r="D30082" t="s">
        <v>6</v>
      </c>
      <c r="E30082">
        <v>1</v>
      </c>
      <c r="F30082" t="s">
        <v>254</v>
      </c>
      <c r="G30082" t="s">
        <v>8</v>
      </c>
      <c r="H30082">
        <v>1</v>
      </c>
    </row>
    <row r="30083" spans="1:8" x14ac:dyDescent="0.3">
      <c r="A30083" t="s">
        <v>2098</v>
      </c>
      <c r="B30083" t="s">
        <v>2099</v>
      </c>
      <c r="C30083" t="s">
        <v>273</v>
      </c>
      <c r="D30083" t="s">
        <v>6</v>
      </c>
      <c r="E30083">
        <v>2</v>
      </c>
      <c r="F30083" t="s">
        <v>277</v>
      </c>
      <c r="G30083" t="s">
        <v>8</v>
      </c>
      <c r="H30083">
        <v>1</v>
      </c>
    </row>
    <row r="30084" spans="1:8" x14ac:dyDescent="0.3">
      <c r="A30084" t="s">
        <v>2098</v>
      </c>
      <c r="B30084" t="s">
        <v>2099</v>
      </c>
      <c r="C30084" t="s">
        <v>273</v>
      </c>
      <c r="D30084" t="s">
        <v>6</v>
      </c>
      <c r="E30084">
        <v>3</v>
      </c>
      <c r="F30084" t="s">
        <v>264</v>
      </c>
      <c r="G30084" t="s">
        <v>8</v>
      </c>
      <c r="H30084">
        <v>1</v>
      </c>
    </row>
    <row r="30085" spans="1:8" x14ac:dyDescent="0.3">
      <c r="A30085" t="s">
        <v>2098</v>
      </c>
      <c r="B30085" t="s">
        <v>2099</v>
      </c>
      <c r="C30085" t="s">
        <v>273</v>
      </c>
      <c r="D30085" t="s">
        <v>6</v>
      </c>
      <c r="E30085">
        <v>4</v>
      </c>
      <c r="F30085" t="s">
        <v>274</v>
      </c>
      <c r="G30085" t="s">
        <v>8</v>
      </c>
      <c r="H30085">
        <v>1</v>
      </c>
    </row>
    <row r="30086" spans="1:8" x14ac:dyDescent="0.3">
      <c r="A30086" t="s">
        <v>2098</v>
      </c>
      <c r="B30086" t="s">
        <v>2099</v>
      </c>
      <c r="C30086" t="s">
        <v>273</v>
      </c>
      <c r="D30086" t="s">
        <v>6</v>
      </c>
      <c r="E30086">
        <v>5</v>
      </c>
      <c r="F30086" t="s">
        <v>275</v>
      </c>
      <c r="G30086" t="s">
        <v>8</v>
      </c>
      <c r="H30086">
        <v>2</v>
      </c>
    </row>
    <row r="30087" spans="1:8" x14ac:dyDescent="0.3">
      <c r="A30087" t="s">
        <v>2098</v>
      </c>
      <c r="B30087" t="s">
        <v>2099</v>
      </c>
      <c r="C30087" t="s">
        <v>273</v>
      </c>
      <c r="D30087" t="s">
        <v>6</v>
      </c>
      <c r="E30087">
        <v>6</v>
      </c>
      <c r="F30087" t="s">
        <v>276</v>
      </c>
      <c r="G30087" t="s">
        <v>8</v>
      </c>
      <c r="H30087">
        <v>2</v>
      </c>
    </row>
    <row r="30088" spans="1:8" x14ac:dyDescent="0.3">
      <c r="A30088" t="s">
        <v>2098</v>
      </c>
      <c r="B30088" t="s">
        <v>2099</v>
      </c>
      <c r="C30088" t="s">
        <v>273</v>
      </c>
      <c r="D30088" t="s">
        <v>6</v>
      </c>
      <c r="E30088">
        <v>7</v>
      </c>
      <c r="F30088" t="s">
        <v>804</v>
      </c>
      <c r="G30088" t="s">
        <v>8</v>
      </c>
      <c r="H30088">
        <v>1</v>
      </c>
    </row>
    <row r="30089" spans="1:8" x14ac:dyDescent="0.3">
      <c r="A30089" t="s">
        <v>2098</v>
      </c>
      <c r="B30089" t="s">
        <v>2099</v>
      </c>
      <c r="C30089" t="s">
        <v>273</v>
      </c>
      <c r="D30089" t="s">
        <v>6</v>
      </c>
      <c r="E30089">
        <v>8</v>
      </c>
      <c r="F30089" t="s">
        <v>279</v>
      </c>
      <c r="G30089" t="s">
        <v>8</v>
      </c>
      <c r="H30089">
        <v>2</v>
      </c>
    </row>
    <row r="30090" spans="1:8" x14ac:dyDescent="0.3">
      <c r="A30090" t="s">
        <v>2098</v>
      </c>
      <c r="B30090" t="s">
        <v>2099</v>
      </c>
      <c r="C30090" t="s">
        <v>273</v>
      </c>
      <c r="D30090" t="s">
        <v>6</v>
      </c>
      <c r="E30090">
        <v>9</v>
      </c>
      <c r="F30090" t="s">
        <v>268</v>
      </c>
      <c r="G30090" t="s">
        <v>8</v>
      </c>
      <c r="H30090">
        <v>1</v>
      </c>
    </row>
    <row r="30091" spans="1:8" x14ac:dyDescent="0.3">
      <c r="A30091" t="s">
        <v>2098</v>
      </c>
      <c r="B30091" t="s">
        <v>2099</v>
      </c>
      <c r="C30091" t="s">
        <v>273</v>
      </c>
      <c r="D30091" t="s">
        <v>6</v>
      </c>
      <c r="E30091">
        <v>10</v>
      </c>
      <c r="F30091" t="s">
        <v>281</v>
      </c>
      <c r="G30091" t="s">
        <v>8</v>
      </c>
      <c r="H30091">
        <v>3</v>
      </c>
    </row>
    <row r="30092" spans="1:8" x14ac:dyDescent="0.3">
      <c r="A30092" t="s">
        <v>2098</v>
      </c>
      <c r="B30092" t="s">
        <v>2099</v>
      </c>
      <c r="C30092" t="s">
        <v>273</v>
      </c>
      <c r="D30092" t="s">
        <v>18</v>
      </c>
      <c r="E30092">
        <v>1</v>
      </c>
      <c r="F30092" t="s">
        <v>216</v>
      </c>
      <c r="G30092" t="s">
        <v>217</v>
      </c>
      <c r="H30092">
        <v>4</v>
      </c>
    </row>
    <row r="30093" spans="1:8" x14ac:dyDescent="0.3">
      <c r="A30093" t="s">
        <v>2098</v>
      </c>
      <c r="B30093" t="s">
        <v>2099</v>
      </c>
      <c r="C30093" t="s">
        <v>273</v>
      </c>
      <c r="D30093" t="s">
        <v>18</v>
      </c>
      <c r="E30093">
        <v>2</v>
      </c>
      <c r="F30093" t="s">
        <v>31</v>
      </c>
      <c r="G30093" t="s">
        <v>32</v>
      </c>
      <c r="H30093">
        <v>4</v>
      </c>
    </row>
    <row r="30094" spans="1:8" x14ac:dyDescent="0.3">
      <c r="A30094" t="s">
        <v>2098</v>
      </c>
      <c r="B30094" t="s">
        <v>2099</v>
      </c>
      <c r="C30094" t="s">
        <v>273</v>
      </c>
      <c r="D30094" t="s">
        <v>18</v>
      </c>
      <c r="E30094">
        <v>3</v>
      </c>
      <c r="F30094" t="s">
        <v>33</v>
      </c>
      <c r="G30094" t="s">
        <v>34</v>
      </c>
      <c r="H30094">
        <v>4</v>
      </c>
    </row>
    <row r="30095" spans="1:8" x14ac:dyDescent="0.3">
      <c r="A30095" t="s">
        <v>2098</v>
      </c>
      <c r="B30095" t="s">
        <v>2099</v>
      </c>
      <c r="C30095" t="s">
        <v>273</v>
      </c>
      <c r="D30095" t="s">
        <v>18</v>
      </c>
      <c r="E30095">
        <v>4</v>
      </c>
      <c r="F30095" t="s">
        <v>46</v>
      </c>
      <c r="G30095" t="s">
        <v>47</v>
      </c>
      <c r="H30095">
        <v>4</v>
      </c>
    </row>
    <row r="30096" spans="1:8" x14ac:dyDescent="0.3">
      <c r="A30096" t="s">
        <v>2098</v>
      </c>
      <c r="B30096" t="s">
        <v>2099</v>
      </c>
      <c r="C30096" t="s">
        <v>273</v>
      </c>
      <c r="D30096" t="s">
        <v>18</v>
      </c>
      <c r="E30096">
        <v>5</v>
      </c>
      <c r="F30096" t="s">
        <v>245</v>
      </c>
      <c r="G30096" t="s">
        <v>246</v>
      </c>
      <c r="H30096">
        <v>2</v>
      </c>
    </row>
    <row r="30097" spans="1:8" x14ac:dyDescent="0.3">
      <c r="A30097" t="s">
        <v>2098</v>
      </c>
      <c r="B30097" t="s">
        <v>2099</v>
      </c>
      <c r="C30097" t="s">
        <v>273</v>
      </c>
      <c r="D30097" t="s">
        <v>18</v>
      </c>
      <c r="E30097">
        <v>6</v>
      </c>
      <c r="F30097" t="s">
        <v>282</v>
      </c>
      <c r="G30097" t="s">
        <v>283</v>
      </c>
      <c r="H30097">
        <v>2</v>
      </c>
    </row>
    <row r="30098" spans="1:8" x14ac:dyDescent="0.3">
      <c r="A30098" t="s">
        <v>2098</v>
      </c>
      <c r="B30098" t="s">
        <v>2099</v>
      </c>
      <c r="C30098" t="s">
        <v>273</v>
      </c>
      <c r="D30098" t="s">
        <v>18</v>
      </c>
      <c r="E30098">
        <v>7</v>
      </c>
      <c r="F30098" t="s">
        <v>959</v>
      </c>
      <c r="G30098" t="s">
        <v>960</v>
      </c>
      <c r="H30098">
        <v>3</v>
      </c>
    </row>
    <row r="30099" spans="1:8" x14ac:dyDescent="0.3">
      <c r="A30099" t="s">
        <v>2098</v>
      </c>
      <c r="B30099" t="s">
        <v>2099</v>
      </c>
      <c r="C30099" t="s">
        <v>273</v>
      </c>
      <c r="D30099" t="s">
        <v>18</v>
      </c>
      <c r="E30099">
        <v>8</v>
      </c>
      <c r="F30099" t="s">
        <v>315</v>
      </c>
      <c r="G30099" t="s">
        <v>958</v>
      </c>
      <c r="H30099">
        <v>2</v>
      </c>
    </row>
    <row r="30100" spans="1:8" x14ac:dyDescent="0.3">
      <c r="A30100" t="s">
        <v>2098</v>
      </c>
      <c r="B30100" t="s">
        <v>2099</v>
      </c>
      <c r="C30100" t="s">
        <v>273</v>
      </c>
      <c r="D30100" t="s">
        <v>18</v>
      </c>
      <c r="E30100">
        <v>9</v>
      </c>
      <c r="F30100" t="s">
        <v>315</v>
      </c>
      <c r="G30100" t="s">
        <v>317</v>
      </c>
      <c r="H30100">
        <v>3</v>
      </c>
    </row>
    <row r="30101" spans="1:8" x14ac:dyDescent="0.3">
      <c r="A30101" t="s">
        <v>2098</v>
      </c>
      <c r="B30101" t="s">
        <v>2099</v>
      </c>
      <c r="C30101" t="s">
        <v>273</v>
      </c>
      <c r="D30101" t="s">
        <v>18</v>
      </c>
      <c r="E30101">
        <v>10</v>
      </c>
      <c r="F30101" t="s">
        <v>315</v>
      </c>
      <c r="G30101" t="s">
        <v>316</v>
      </c>
      <c r="H30101">
        <v>3</v>
      </c>
    </row>
    <row r="30102" spans="1:8" x14ac:dyDescent="0.3">
      <c r="A30102" t="s">
        <v>2098</v>
      </c>
      <c r="B30102" t="s">
        <v>2099</v>
      </c>
      <c r="C30102" t="s">
        <v>288</v>
      </c>
      <c r="D30102" t="s">
        <v>6</v>
      </c>
      <c r="E30102">
        <v>1</v>
      </c>
      <c r="F30102" t="s">
        <v>276</v>
      </c>
      <c r="G30102" t="s">
        <v>8</v>
      </c>
      <c r="H30102">
        <v>1</v>
      </c>
    </row>
    <row r="30103" spans="1:8" x14ac:dyDescent="0.3">
      <c r="A30103" t="s">
        <v>2098</v>
      </c>
      <c r="B30103" t="s">
        <v>2099</v>
      </c>
      <c r="C30103" t="s">
        <v>288</v>
      </c>
      <c r="D30103" t="s">
        <v>6</v>
      </c>
      <c r="E30103">
        <v>2</v>
      </c>
      <c r="F30103" t="s">
        <v>278</v>
      </c>
      <c r="G30103" t="s">
        <v>8</v>
      </c>
      <c r="H30103">
        <v>1</v>
      </c>
    </row>
    <row r="30104" spans="1:8" x14ac:dyDescent="0.3">
      <c r="A30104" t="s">
        <v>2098</v>
      </c>
      <c r="B30104" t="s">
        <v>2099</v>
      </c>
      <c r="C30104" t="s">
        <v>288</v>
      </c>
      <c r="D30104" t="s">
        <v>6</v>
      </c>
      <c r="E30104">
        <v>3</v>
      </c>
      <c r="F30104" t="s">
        <v>289</v>
      </c>
      <c r="G30104" t="s">
        <v>8</v>
      </c>
      <c r="H30104">
        <v>1</v>
      </c>
    </row>
    <row r="30105" spans="1:8" x14ac:dyDescent="0.3">
      <c r="A30105" t="s">
        <v>2098</v>
      </c>
      <c r="B30105" t="s">
        <v>2099</v>
      </c>
      <c r="C30105" t="s">
        <v>288</v>
      </c>
      <c r="D30105" t="s">
        <v>6</v>
      </c>
      <c r="E30105">
        <v>4</v>
      </c>
      <c r="F30105" t="s">
        <v>279</v>
      </c>
      <c r="G30105" t="s">
        <v>8</v>
      </c>
      <c r="H30105">
        <v>1</v>
      </c>
    </row>
    <row r="30106" spans="1:8" x14ac:dyDescent="0.3">
      <c r="A30106" t="s">
        <v>2098</v>
      </c>
      <c r="B30106" t="s">
        <v>2099</v>
      </c>
      <c r="C30106" t="s">
        <v>288</v>
      </c>
      <c r="D30106" t="s">
        <v>6</v>
      </c>
      <c r="E30106">
        <v>5</v>
      </c>
      <c r="F30106" t="s">
        <v>281</v>
      </c>
      <c r="G30106" t="s">
        <v>8</v>
      </c>
      <c r="H30106">
        <v>2</v>
      </c>
    </row>
    <row r="30107" spans="1:8" x14ac:dyDescent="0.3">
      <c r="A30107" t="s">
        <v>2098</v>
      </c>
      <c r="B30107" t="s">
        <v>2099</v>
      </c>
      <c r="C30107" t="s">
        <v>288</v>
      </c>
      <c r="D30107" t="s">
        <v>6</v>
      </c>
      <c r="E30107">
        <v>6</v>
      </c>
      <c r="F30107" t="s">
        <v>290</v>
      </c>
      <c r="G30107" t="s">
        <v>8</v>
      </c>
      <c r="H30107">
        <v>2</v>
      </c>
    </row>
    <row r="30108" spans="1:8" x14ac:dyDescent="0.3">
      <c r="A30108" t="s">
        <v>2098</v>
      </c>
      <c r="B30108" t="s">
        <v>2099</v>
      </c>
      <c r="C30108" t="s">
        <v>288</v>
      </c>
      <c r="D30108" t="s">
        <v>6</v>
      </c>
      <c r="E30108">
        <v>7</v>
      </c>
      <c r="F30108" t="s">
        <v>1239</v>
      </c>
      <c r="G30108" t="s">
        <v>8</v>
      </c>
      <c r="H30108">
        <v>1</v>
      </c>
    </row>
    <row r="30109" spans="1:8" x14ac:dyDescent="0.3">
      <c r="A30109" t="s">
        <v>2098</v>
      </c>
      <c r="B30109" t="s">
        <v>2099</v>
      </c>
      <c r="C30109" t="s">
        <v>288</v>
      </c>
      <c r="D30109" t="s">
        <v>6</v>
      </c>
      <c r="E30109">
        <v>8</v>
      </c>
      <c r="F30109" t="s">
        <v>280</v>
      </c>
      <c r="G30109" t="s">
        <v>8</v>
      </c>
      <c r="H30109">
        <v>3</v>
      </c>
    </row>
    <row r="30110" spans="1:8" x14ac:dyDescent="0.3">
      <c r="A30110" t="s">
        <v>2098</v>
      </c>
      <c r="B30110" t="s">
        <v>2099</v>
      </c>
      <c r="C30110" t="s">
        <v>288</v>
      </c>
      <c r="D30110" t="s">
        <v>6</v>
      </c>
      <c r="E30110">
        <v>9</v>
      </c>
      <c r="F30110" t="s">
        <v>275</v>
      </c>
      <c r="G30110" t="s">
        <v>8</v>
      </c>
      <c r="H30110">
        <v>1</v>
      </c>
    </row>
    <row r="30111" spans="1:8" x14ac:dyDescent="0.3">
      <c r="A30111" t="s">
        <v>2098</v>
      </c>
      <c r="B30111" t="s">
        <v>2099</v>
      </c>
      <c r="C30111" t="s">
        <v>288</v>
      </c>
      <c r="D30111" t="s">
        <v>6</v>
      </c>
      <c r="E30111">
        <v>10</v>
      </c>
      <c r="F30111" t="s">
        <v>291</v>
      </c>
      <c r="G30111" t="s">
        <v>8</v>
      </c>
      <c r="H30111">
        <v>2</v>
      </c>
    </row>
    <row r="30112" spans="1:8" x14ac:dyDescent="0.3">
      <c r="A30112" t="s">
        <v>2098</v>
      </c>
      <c r="B30112" t="s">
        <v>2099</v>
      </c>
      <c r="C30112" t="s">
        <v>288</v>
      </c>
      <c r="D30112" t="s">
        <v>18</v>
      </c>
      <c r="E30112">
        <v>1</v>
      </c>
      <c r="F30112" t="s">
        <v>216</v>
      </c>
      <c r="G30112" t="s">
        <v>217</v>
      </c>
      <c r="H30112">
        <v>3</v>
      </c>
    </row>
    <row r="30113" spans="1:8" x14ac:dyDescent="0.3">
      <c r="A30113" t="s">
        <v>2098</v>
      </c>
      <c r="B30113" t="s">
        <v>2099</v>
      </c>
      <c r="C30113" t="s">
        <v>288</v>
      </c>
      <c r="D30113" t="s">
        <v>18</v>
      </c>
      <c r="E30113">
        <v>2</v>
      </c>
      <c r="F30113" t="s">
        <v>31</v>
      </c>
      <c r="G30113" t="s">
        <v>32</v>
      </c>
      <c r="H30113">
        <v>3</v>
      </c>
    </row>
    <row r="30114" spans="1:8" x14ac:dyDescent="0.3">
      <c r="A30114" t="s">
        <v>2098</v>
      </c>
      <c r="B30114" t="s">
        <v>2099</v>
      </c>
      <c r="C30114" t="s">
        <v>288</v>
      </c>
      <c r="D30114" t="s">
        <v>18</v>
      </c>
      <c r="E30114">
        <v>3</v>
      </c>
      <c r="F30114" t="s">
        <v>33</v>
      </c>
      <c r="G30114" t="s">
        <v>34</v>
      </c>
      <c r="H30114">
        <v>3</v>
      </c>
    </row>
    <row r="30115" spans="1:8" x14ac:dyDescent="0.3">
      <c r="A30115" t="s">
        <v>2098</v>
      </c>
      <c r="B30115" t="s">
        <v>2099</v>
      </c>
      <c r="C30115" t="s">
        <v>288</v>
      </c>
      <c r="D30115" t="s">
        <v>18</v>
      </c>
      <c r="E30115">
        <v>4</v>
      </c>
      <c r="F30115" t="s">
        <v>245</v>
      </c>
      <c r="G30115" t="s">
        <v>246</v>
      </c>
      <c r="H30115">
        <v>1</v>
      </c>
    </row>
    <row r="30116" spans="1:8" x14ac:dyDescent="0.3">
      <c r="A30116" t="s">
        <v>2098</v>
      </c>
      <c r="B30116" t="s">
        <v>2099</v>
      </c>
      <c r="C30116" t="s">
        <v>288</v>
      </c>
      <c r="D30116" t="s">
        <v>18</v>
      </c>
      <c r="E30116">
        <v>5</v>
      </c>
      <c r="F30116" t="s">
        <v>46</v>
      </c>
      <c r="G30116" t="s">
        <v>47</v>
      </c>
      <c r="H30116">
        <v>3</v>
      </c>
    </row>
    <row r="30117" spans="1:8" x14ac:dyDescent="0.3">
      <c r="A30117" t="s">
        <v>2098</v>
      </c>
      <c r="B30117" t="s">
        <v>2099</v>
      </c>
      <c r="C30117" t="s">
        <v>288</v>
      </c>
      <c r="D30117" t="s">
        <v>18</v>
      </c>
      <c r="E30117">
        <v>6</v>
      </c>
      <c r="F30117" t="s">
        <v>959</v>
      </c>
      <c r="G30117" t="s">
        <v>960</v>
      </c>
      <c r="H30117">
        <v>2</v>
      </c>
    </row>
    <row r="30118" spans="1:8" x14ac:dyDescent="0.3">
      <c r="A30118" t="s">
        <v>2098</v>
      </c>
      <c r="B30118" t="s">
        <v>2099</v>
      </c>
      <c r="C30118" t="s">
        <v>288</v>
      </c>
      <c r="D30118" t="s">
        <v>18</v>
      </c>
      <c r="E30118">
        <v>7</v>
      </c>
      <c r="F30118" t="s">
        <v>282</v>
      </c>
      <c r="G30118" t="s">
        <v>283</v>
      </c>
      <c r="H30118">
        <v>1</v>
      </c>
    </row>
    <row r="30119" spans="1:8" x14ac:dyDescent="0.3">
      <c r="A30119" t="s">
        <v>2098</v>
      </c>
      <c r="B30119" t="s">
        <v>2099</v>
      </c>
      <c r="C30119" t="s">
        <v>288</v>
      </c>
      <c r="D30119" t="s">
        <v>18</v>
      </c>
      <c r="E30119">
        <v>8</v>
      </c>
      <c r="F30119" t="s">
        <v>271</v>
      </c>
      <c r="G30119" t="s">
        <v>272</v>
      </c>
      <c r="H30119">
        <v>2</v>
      </c>
    </row>
    <row r="30120" spans="1:8" x14ac:dyDescent="0.3">
      <c r="A30120" t="s">
        <v>2098</v>
      </c>
      <c r="B30120" t="s">
        <v>2099</v>
      </c>
      <c r="C30120" t="s">
        <v>288</v>
      </c>
      <c r="D30120" t="s">
        <v>18</v>
      </c>
      <c r="E30120">
        <v>9</v>
      </c>
      <c r="F30120" t="s">
        <v>284</v>
      </c>
      <c r="G30120" t="s">
        <v>285</v>
      </c>
      <c r="H30120">
        <v>3</v>
      </c>
    </row>
    <row r="30121" spans="1:8" x14ac:dyDescent="0.3">
      <c r="A30121" t="s">
        <v>2098</v>
      </c>
      <c r="B30121" t="s">
        <v>2099</v>
      </c>
      <c r="C30121" t="s">
        <v>288</v>
      </c>
      <c r="D30121" t="s">
        <v>18</v>
      </c>
      <c r="E30121">
        <v>10</v>
      </c>
      <c r="F30121" t="s">
        <v>315</v>
      </c>
      <c r="G30121" t="s">
        <v>317</v>
      </c>
      <c r="H30121">
        <v>2</v>
      </c>
    </row>
    <row r="30122" spans="1:8" x14ac:dyDescent="0.3">
      <c r="A30122" t="s">
        <v>2098</v>
      </c>
      <c r="B30122" t="s">
        <v>2099</v>
      </c>
      <c r="C30122" t="s">
        <v>296</v>
      </c>
      <c r="D30122" t="s">
        <v>6</v>
      </c>
      <c r="E30122">
        <v>1</v>
      </c>
      <c r="F30122" t="s">
        <v>297</v>
      </c>
      <c r="G30122" t="s">
        <v>8</v>
      </c>
      <c r="H30122">
        <v>2</v>
      </c>
    </row>
    <row r="30123" spans="1:8" x14ac:dyDescent="0.3">
      <c r="A30123" t="s">
        <v>2098</v>
      </c>
      <c r="B30123" t="s">
        <v>2099</v>
      </c>
      <c r="C30123" t="s">
        <v>296</v>
      </c>
      <c r="D30123" t="s">
        <v>6</v>
      </c>
      <c r="E30123">
        <v>2</v>
      </c>
      <c r="F30123" t="s">
        <v>291</v>
      </c>
      <c r="G30123" t="s">
        <v>8</v>
      </c>
      <c r="H30123">
        <v>1</v>
      </c>
    </row>
    <row r="30124" spans="1:8" x14ac:dyDescent="0.3">
      <c r="A30124" t="s">
        <v>2098</v>
      </c>
      <c r="B30124" t="s">
        <v>2099</v>
      </c>
      <c r="C30124" t="s">
        <v>296</v>
      </c>
      <c r="D30124" t="s">
        <v>6</v>
      </c>
      <c r="E30124">
        <v>3</v>
      </c>
      <c r="F30124" t="s">
        <v>290</v>
      </c>
      <c r="G30124" t="s">
        <v>8</v>
      </c>
      <c r="H30124">
        <v>1</v>
      </c>
    </row>
    <row r="30125" spans="1:8" x14ac:dyDescent="0.3">
      <c r="A30125" t="s">
        <v>2098</v>
      </c>
      <c r="B30125" t="s">
        <v>2099</v>
      </c>
      <c r="C30125" t="s">
        <v>296</v>
      </c>
      <c r="D30125" t="s">
        <v>6</v>
      </c>
      <c r="E30125">
        <v>4</v>
      </c>
      <c r="F30125" t="s">
        <v>280</v>
      </c>
      <c r="G30125" t="s">
        <v>8</v>
      </c>
      <c r="H30125">
        <v>2</v>
      </c>
    </row>
    <row r="30126" spans="1:8" x14ac:dyDescent="0.3">
      <c r="A30126" t="s">
        <v>2098</v>
      </c>
      <c r="B30126" t="s">
        <v>2099</v>
      </c>
      <c r="C30126" t="s">
        <v>296</v>
      </c>
      <c r="D30126" t="s">
        <v>6</v>
      </c>
      <c r="E30126">
        <v>5</v>
      </c>
      <c r="F30126" t="s">
        <v>312</v>
      </c>
      <c r="G30126" t="s">
        <v>8</v>
      </c>
      <c r="H30126">
        <v>2</v>
      </c>
    </row>
    <row r="30127" spans="1:8" x14ac:dyDescent="0.3">
      <c r="A30127" t="s">
        <v>2098</v>
      </c>
      <c r="B30127" t="s">
        <v>2099</v>
      </c>
      <c r="C30127" t="s">
        <v>296</v>
      </c>
      <c r="D30127" t="s">
        <v>6</v>
      </c>
      <c r="E30127">
        <v>6</v>
      </c>
      <c r="F30127" t="s">
        <v>281</v>
      </c>
      <c r="G30127" t="s">
        <v>8</v>
      </c>
      <c r="H30127">
        <v>1</v>
      </c>
    </row>
    <row r="30128" spans="1:8" x14ac:dyDescent="0.3">
      <c r="A30128" t="s">
        <v>2098</v>
      </c>
      <c r="B30128" t="s">
        <v>2099</v>
      </c>
      <c r="C30128" t="s">
        <v>296</v>
      </c>
      <c r="D30128" t="s">
        <v>6</v>
      </c>
      <c r="E30128">
        <v>7</v>
      </c>
      <c r="F30128" t="s">
        <v>299</v>
      </c>
      <c r="G30128" t="s">
        <v>8</v>
      </c>
      <c r="H30128">
        <v>2</v>
      </c>
    </row>
    <row r="30129" spans="1:8" x14ac:dyDescent="0.3">
      <c r="A30129" t="s">
        <v>2098</v>
      </c>
      <c r="B30129" t="s">
        <v>2099</v>
      </c>
      <c r="C30129" t="s">
        <v>296</v>
      </c>
      <c r="D30129" t="s">
        <v>6</v>
      </c>
      <c r="E30129">
        <v>8</v>
      </c>
      <c r="F30129" t="s">
        <v>307</v>
      </c>
      <c r="G30129" t="s">
        <v>8</v>
      </c>
      <c r="H30129">
        <v>2</v>
      </c>
    </row>
    <row r="30130" spans="1:8" x14ac:dyDescent="0.3">
      <c r="A30130" t="s">
        <v>2098</v>
      </c>
      <c r="B30130" t="s">
        <v>2099</v>
      </c>
      <c r="C30130" t="s">
        <v>296</v>
      </c>
      <c r="D30130" t="s">
        <v>6</v>
      </c>
      <c r="E30130">
        <v>9</v>
      </c>
      <c r="F30130" t="s">
        <v>298</v>
      </c>
      <c r="G30130" t="s">
        <v>8</v>
      </c>
      <c r="H30130">
        <v>1</v>
      </c>
    </row>
    <row r="30131" spans="1:8" x14ac:dyDescent="0.3">
      <c r="A30131" t="s">
        <v>2098</v>
      </c>
      <c r="B30131" t="s">
        <v>2099</v>
      </c>
      <c r="C30131" t="s">
        <v>296</v>
      </c>
      <c r="D30131" t="s">
        <v>6</v>
      </c>
      <c r="E30131">
        <v>10</v>
      </c>
      <c r="F30131" t="s">
        <v>301</v>
      </c>
      <c r="G30131" t="s">
        <v>8</v>
      </c>
      <c r="H30131">
        <v>1</v>
      </c>
    </row>
    <row r="30132" spans="1:8" x14ac:dyDescent="0.3">
      <c r="A30132" t="s">
        <v>2098</v>
      </c>
      <c r="B30132" t="s">
        <v>2099</v>
      </c>
      <c r="C30132" t="s">
        <v>296</v>
      </c>
      <c r="D30132" t="s">
        <v>18</v>
      </c>
      <c r="E30132">
        <v>1</v>
      </c>
      <c r="F30132" t="s">
        <v>216</v>
      </c>
      <c r="G30132" t="s">
        <v>217</v>
      </c>
      <c r="H30132">
        <v>2</v>
      </c>
    </row>
    <row r="30133" spans="1:8" x14ac:dyDescent="0.3">
      <c r="A30133" t="s">
        <v>2098</v>
      </c>
      <c r="B30133" t="s">
        <v>2099</v>
      </c>
      <c r="C30133" t="s">
        <v>296</v>
      </c>
      <c r="D30133" t="s">
        <v>18</v>
      </c>
      <c r="E30133">
        <v>2</v>
      </c>
      <c r="F30133" t="s">
        <v>31</v>
      </c>
      <c r="G30133" t="s">
        <v>32</v>
      </c>
      <c r="H30133">
        <v>2</v>
      </c>
    </row>
    <row r="30134" spans="1:8" x14ac:dyDescent="0.3">
      <c r="A30134" t="s">
        <v>2098</v>
      </c>
      <c r="B30134" t="s">
        <v>2099</v>
      </c>
      <c r="C30134" t="s">
        <v>296</v>
      </c>
      <c r="D30134" t="s">
        <v>18</v>
      </c>
      <c r="E30134">
        <v>3</v>
      </c>
      <c r="F30134" t="s">
        <v>33</v>
      </c>
      <c r="G30134" t="s">
        <v>34</v>
      </c>
      <c r="H30134">
        <v>2</v>
      </c>
    </row>
    <row r="30135" spans="1:8" x14ac:dyDescent="0.3">
      <c r="A30135" t="s">
        <v>2098</v>
      </c>
      <c r="B30135" t="s">
        <v>2099</v>
      </c>
      <c r="C30135" t="s">
        <v>296</v>
      </c>
      <c r="D30135" t="s">
        <v>18</v>
      </c>
      <c r="E30135">
        <v>4</v>
      </c>
      <c r="F30135" t="s">
        <v>46</v>
      </c>
      <c r="G30135" t="s">
        <v>47</v>
      </c>
      <c r="H30135">
        <v>2</v>
      </c>
    </row>
    <row r="30136" spans="1:8" x14ac:dyDescent="0.3">
      <c r="A30136" t="s">
        <v>2098</v>
      </c>
      <c r="B30136" t="s">
        <v>2099</v>
      </c>
      <c r="C30136" t="s">
        <v>296</v>
      </c>
      <c r="D30136" t="s">
        <v>18</v>
      </c>
      <c r="E30136">
        <v>5</v>
      </c>
      <c r="F30136" t="s">
        <v>284</v>
      </c>
      <c r="G30136" t="s">
        <v>285</v>
      </c>
      <c r="H30136">
        <v>2</v>
      </c>
    </row>
    <row r="30137" spans="1:8" x14ac:dyDescent="0.3">
      <c r="A30137" t="s">
        <v>2098</v>
      </c>
      <c r="B30137" t="s">
        <v>2099</v>
      </c>
      <c r="C30137" t="s">
        <v>296</v>
      </c>
      <c r="D30137" t="s">
        <v>18</v>
      </c>
      <c r="E30137">
        <v>6</v>
      </c>
      <c r="F30137" t="s">
        <v>959</v>
      </c>
      <c r="G30137" t="s">
        <v>960</v>
      </c>
      <c r="H30137">
        <v>1</v>
      </c>
    </row>
    <row r="30138" spans="1:8" x14ac:dyDescent="0.3">
      <c r="A30138" t="s">
        <v>2098</v>
      </c>
      <c r="B30138" t="s">
        <v>2099</v>
      </c>
      <c r="C30138" t="s">
        <v>296</v>
      </c>
      <c r="D30138" t="s">
        <v>18</v>
      </c>
      <c r="E30138">
        <v>7</v>
      </c>
      <c r="F30138" t="s">
        <v>293</v>
      </c>
      <c r="G30138" t="s">
        <v>294</v>
      </c>
      <c r="H30138">
        <v>2</v>
      </c>
    </row>
    <row r="30139" spans="1:8" x14ac:dyDescent="0.3">
      <c r="A30139" t="s">
        <v>2098</v>
      </c>
      <c r="B30139" t="s">
        <v>2099</v>
      </c>
      <c r="C30139" t="s">
        <v>296</v>
      </c>
      <c r="D30139" t="s">
        <v>18</v>
      </c>
      <c r="E30139">
        <v>8</v>
      </c>
      <c r="F30139" t="s">
        <v>271</v>
      </c>
      <c r="G30139" t="s">
        <v>272</v>
      </c>
      <c r="H30139">
        <v>1</v>
      </c>
    </row>
    <row r="30140" spans="1:8" x14ac:dyDescent="0.3">
      <c r="A30140" t="s">
        <v>2098</v>
      </c>
      <c r="B30140" t="s">
        <v>2099</v>
      </c>
      <c r="C30140" t="s">
        <v>296</v>
      </c>
      <c r="D30140" t="s">
        <v>18</v>
      </c>
      <c r="E30140">
        <v>9</v>
      </c>
      <c r="F30140" t="s">
        <v>302</v>
      </c>
      <c r="G30140" t="s">
        <v>303</v>
      </c>
      <c r="H30140">
        <v>1</v>
      </c>
    </row>
    <row r="30141" spans="1:8" x14ac:dyDescent="0.3">
      <c r="A30141" t="s">
        <v>2098</v>
      </c>
      <c r="B30141" t="s">
        <v>2099</v>
      </c>
      <c r="C30141" t="s">
        <v>296</v>
      </c>
      <c r="D30141" t="s">
        <v>18</v>
      </c>
      <c r="E30141">
        <v>10</v>
      </c>
      <c r="F30141" t="s">
        <v>315</v>
      </c>
      <c r="G30141" t="s">
        <v>316</v>
      </c>
      <c r="H30141">
        <v>2</v>
      </c>
    </row>
    <row r="30142" spans="1:8" x14ac:dyDescent="0.3">
      <c r="A30142" t="s">
        <v>2098</v>
      </c>
      <c r="B30142" t="s">
        <v>2099</v>
      </c>
      <c r="C30142" t="s">
        <v>306</v>
      </c>
      <c r="D30142" t="s">
        <v>6</v>
      </c>
      <c r="E30142">
        <v>1</v>
      </c>
      <c r="F30142" t="s">
        <v>297</v>
      </c>
      <c r="G30142" t="s">
        <v>8</v>
      </c>
      <c r="H30142">
        <v>1</v>
      </c>
    </row>
    <row r="30143" spans="1:8" x14ac:dyDescent="0.3">
      <c r="A30143" t="s">
        <v>2098</v>
      </c>
      <c r="B30143" t="s">
        <v>2099</v>
      </c>
      <c r="C30143" t="s">
        <v>306</v>
      </c>
      <c r="D30143" t="s">
        <v>6</v>
      </c>
      <c r="E30143">
        <v>2</v>
      </c>
      <c r="F30143" t="s">
        <v>307</v>
      </c>
      <c r="G30143" t="s">
        <v>8</v>
      </c>
      <c r="H30143">
        <v>1</v>
      </c>
    </row>
    <row r="30144" spans="1:8" x14ac:dyDescent="0.3">
      <c r="A30144" t="s">
        <v>2098</v>
      </c>
      <c r="B30144" t="s">
        <v>2099</v>
      </c>
      <c r="C30144" t="s">
        <v>306</v>
      </c>
      <c r="D30144" t="s">
        <v>6</v>
      </c>
      <c r="E30144">
        <v>3</v>
      </c>
      <c r="F30144" t="s">
        <v>312</v>
      </c>
      <c r="G30144" t="s">
        <v>8</v>
      </c>
      <c r="H30144">
        <v>1</v>
      </c>
    </row>
    <row r="30145" spans="1:8" x14ac:dyDescent="0.3">
      <c r="A30145" t="s">
        <v>2098</v>
      </c>
      <c r="B30145" t="s">
        <v>2099</v>
      </c>
      <c r="C30145" t="s">
        <v>306</v>
      </c>
      <c r="D30145" t="s">
        <v>6</v>
      </c>
      <c r="E30145">
        <v>4</v>
      </c>
      <c r="F30145" t="s">
        <v>308</v>
      </c>
      <c r="G30145" t="s">
        <v>8</v>
      </c>
      <c r="H30145">
        <v>1</v>
      </c>
    </row>
    <row r="30146" spans="1:8" x14ac:dyDescent="0.3">
      <c r="A30146" t="s">
        <v>2098</v>
      </c>
      <c r="B30146" t="s">
        <v>2099</v>
      </c>
      <c r="C30146" t="s">
        <v>306</v>
      </c>
      <c r="D30146" t="s">
        <v>6</v>
      </c>
      <c r="E30146">
        <v>5</v>
      </c>
      <c r="F30146" t="s">
        <v>280</v>
      </c>
      <c r="G30146" t="s">
        <v>8</v>
      </c>
      <c r="H30146">
        <v>1</v>
      </c>
    </row>
    <row r="30147" spans="1:8" x14ac:dyDescent="0.3">
      <c r="A30147" t="s">
        <v>2098</v>
      </c>
      <c r="B30147" t="s">
        <v>2099</v>
      </c>
      <c r="C30147" t="s">
        <v>306</v>
      </c>
      <c r="D30147" t="s">
        <v>6</v>
      </c>
      <c r="E30147">
        <v>6</v>
      </c>
      <c r="F30147" t="s">
        <v>1148</v>
      </c>
      <c r="G30147" t="s">
        <v>8</v>
      </c>
      <c r="H30147">
        <v>1</v>
      </c>
    </row>
    <row r="30148" spans="1:8" x14ac:dyDescent="0.3">
      <c r="A30148" t="s">
        <v>2098</v>
      </c>
      <c r="B30148" t="s">
        <v>2099</v>
      </c>
      <c r="C30148" t="s">
        <v>306</v>
      </c>
      <c r="D30148" t="s">
        <v>6</v>
      </c>
      <c r="E30148">
        <v>7</v>
      </c>
      <c r="F30148" t="s">
        <v>299</v>
      </c>
      <c r="G30148" t="s">
        <v>8</v>
      </c>
      <c r="H30148">
        <v>1</v>
      </c>
    </row>
    <row r="30149" spans="1:8" x14ac:dyDescent="0.3">
      <c r="A30149" t="s">
        <v>2098</v>
      </c>
      <c r="B30149" t="s">
        <v>2099</v>
      </c>
      <c r="C30149" t="s">
        <v>306</v>
      </c>
      <c r="D30149" t="s">
        <v>6</v>
      </c>
      <c r="E30149">
        <v>8</v>
      </c>
      <c r="F30149" t="s">
        <v>1142</v>
      </c>
      <c r="G30149" t="s">
        <v>8</v>
      </c>
      <c r="H30149">
        <v>1</v>
      </c>
    </row>
    <row r="30150" spans="1:8" x14ac:dyDescent="0.3">
      <c r="A30150" t="s">
        <v>2098</v>
      </c>
      <c r="B30150" t="s">
        <v>2099</v>
      </c>
      <c r="C30150" t="s">
        <v>306</v>
      </c>
      <c r="D30150" t="s">
        <v>6</v>
      </c>
      <c r="E30150">
        <v>9</v>
      </c>
      <c r="F30150" t="s">
        <v>300</v>
      </c>
      <c r="G30150" t="s">
        <v>8</v>
      </c>
      <c r="H30150">
        <v>1</v>
      </c>
    </row>
    <row r="30151" spans="1:8" x14ac:dyDescent="0.3">
      <c r="A30151" t="s">
        <v>2098</v>
      </c>
      <c r="B30151" t="s">
        <v>2099</v>
      </c>
      <c r="C30151" t="s">
        <v>306</v>
      </c>
      <c r="D30151" t="s">
        <v>6</v>
      </c>
      <c r="E30151">
        <v>10</v>
      </c>
      <c r="F30151" t="s">
        <v>310</v>
      </c>
      <c r="G30151" t="s">
        <v>8</v>
      </c>
      <c r="H30151">
        <v>1</v>
      </c>
    </row>
    <row r="30152" spans="1:8" x14ac:dyDescent="0.3">
      <c r="A30152" t="s">
        <v>2098</v>
      </c>
      <c r="B30152" t="s">
        <v>2099</v>
      </c>
      <c r="C30152" t="s">
        <v>306</v>
      </c>
      <c r="D30152" t="s">
        <v>18</v>
      </c>
      <c r="E30152">
        <v>1</v>
      </c>
      <c r="F30152" t="s">
        <v>216</v>
      </c>
      <c r="G30152" t="s">
        <v>217</v>
      </c>
      <c r="H30152">
        <v>1</v>
      </c>
    </row>
    <row r="30153" spans="1:8" x14ac:dyDescent="0.3">
      <c r="A30153" t="s">
        <v>2098</v>
      </c>
      <c r="B30153" t="s">
        <v>2099</v>
      </c>
      <c r="C30153" t="s">
        <v>306</v>
      </c>
      <c r="D30153" t="s">
        <v>18</v>
      </c>
      <c r="E30153">
        <v>2</v>
      </c>
      <c r="F30153" t="s">
        <v>33</v>
      </c>
      <c r="G30153" t="s">
        <v>34</v>
      </c>
      <c r="H30153">
        <v>1</v>
      </c>
    </row>
    <row r="30154" spans="1:8" x14ac:dyDescent="0.3">
      <c r="A30154" t="s">
        <v>2098</v>
      </c>
      <c r="B30154" t="s">
        <v>2099</v>
      </c>
      <c r="C30154" t="s">
        <v>306</v>
      </c>
      <c r="D30154" t="s">
        <v>18</v>
      </c>
      <c r="E30154">
        <v>3</v>
      </c>
      <c r="F30154" t="s">
        <v>293</v>
      </c>
      <c r="G30154" t="s">
        <v>294</v>
      </c>
      <c r="H30154">
        <v>1</v>
      </c>
    </row>
    <row r="30155" spans="1:8" x14ac:dyDescent="0.3">
      <c r="A30155" t="s">
        <v>2098</v>
      </c>
      <c r="B30155" t="s">
        <v>2099</v>
      </c>
      <c r="C30155" t="s">
        <v>306</v>
      </c>
      <c r="D30155" t="s">
        <v>18</v>
      </c>
      <c r="E30155">
        <v>4</v>
      </c>
      <c r="F30155" t="s">
        <v>31</v>
      </c>
      <c r="G30155" t="s">
        <v>32</v>
      </c>
      <c r="H30155">
        <v>1</v>
      </c>
    </row>
    <row r="30156" spans="1:8" x14ac:dyDescent="0.3">
      <c r="A30156" t="s">
        <v>2098</v>
      </c>
      <c r="B30156" t="s">
        <v>2099</v>
      </c>
      <c r="C30156" t="s">
        <v>306</v>
      </c>
      <c r="D30156" t="s">
        <v>18</v>
      </c>
      <c r="E30156">
        <v>5</v>
      </c>
      <c r="F30156" t="s">
        <v>284</v>
      </c>
      <c r="G30156" t="s">
        <v>285</v>
      </c>
      <c r="H30156">
        <v>1</v>
      </c>
    </row>
    <row r="30157" spans="1:8" x14ac:dyDescent="0.3">
      <c r="A30157" t="s">
        <v>2098</v>
      </c>
      <c r="B30157" t="s">
        <v>2099</v>
      </c>
      <c r="C30157" t="s">
        <v>306</v>
      </c>
      <c r="D30157" t="s">
        <v>18</v>
      </c>
      <c r="E30157">
        <v>6</v>
      </c>
      <c r="F30157" t="s">
        <v>46</v>
      </c>
      <c r="G30157" t="s">
        <v>47</v>
      </c>
      <c r="H30157">
        <v>1</v>
      </c>
    </row>
    <row r="30158" spans="1:8" x14ac:dyDescent="0.3">
      <c r="A30158" t="s">
        <v>2098</v>
      </c>
      <c r="B30158" t="s">
        <v>2099</v>
      </c>
      <c r="C30158" t="s">
        <v>306</v>
      </c>
      <c r="D30158" t="s">
        <v>18</v>
      </c>
      <c r="E30158">
        <v>7</v>
      </c>
      <c r="F30158" t="s">
        <v>313</v>
      </c>
      <c r="G30158" t="s">
        <v>314</v>
      </c>
      <c r="H30158">
        <v>1</v>
      </c>
    </row>
    <row r="30159" spans="1:8" x14ac:dyDescent="0.3">
      <c r="A30159" t="s">
        <v>2098</v>
      </c>
      <c r="B30159" t="s">
        <v>2099</v>
      </c>
      <c r="C30159" t="s">
        <v>306</v>
      </c>
      <c r="D30159" t="s">
        <v>18</v>
      </c>
      <c r="E30159">
        <v>8</v>
      </c>
      <c r="F30159" t="s">
        <v>315</v>
      </c>
      <c r="G30159" t="s">
        <v>316</v>
      </c>
      <c r="H30159">
        <v>1</v>
      </c>
    </row>
    <row r="30160" spans="1:8" x14ac:dyDescent="0.3">
      <c r="A30160" t="s">
        <v>2098</v>
      </c>
      <c r="B30160" t="s">
        <v>2099</v>
      </c>
      <c r="C30160" t="s">
        <v>306</v>
      </c>
      <c r="D30160" t="s">
        <v>18</v>
      </c>
      <c r="E30160">
        <v>9</v>
      </c>
      <c r="F30160" t="s">
        <v>315</v>
      </c>
      <c r="G30160" t="s">
        <v>317</v>
      </c>
      <c r="H30160">
        <v>1</v>
      </c>
    </row>
    <row r="30161" spans="1:8" x14ac:dyDescent="0.3">
      <c r="A30161" t="s">
        <v>2098</v>
      </c>
      <c r="B30161" t="s">
        <v>2099</v>
      </c>
      <c r="C30161" t="s">
        <v>306</v>
      </c>
      <c r="D30161" t="s">
        <v>18</v>
      </c>
      <c r="E30161">
        <v>10</v>
      </c>
      <c r="F30161" t="s">
        <v>315</v>
      </c>
      <c r="G30161" t="s">
        <v>958</v>
      </c>
      <c r="H30161">
        <v>1</v>
      </c>
    </row>
    <row r="30162" spans="1:8" x14ac:dyDescent="0.3">
      <c r="A30162" t="s">
        <v>2100</v>
      </c>
      <c r="B30162" t="s">
        <v>2101</v>
      </c>
      <c r="C30162" t="s">
        <v>5</v>
      </c>
      <c r="D30162" t="s">
        <v>6</v>
      </c>
      <c r="E30162">
        <v>1</v>
      </c>
      <c r="F30162" t="s">
        <v>644</v>
      </c>
      <c r="G30162" t="s">
        <v>8</v>
      </c>
      <c r="H30162">
        <v>2</v>
      </c>
    </row>
    <row r="30163" spans="1:8" x14ac:dyDescent="0.3">
      <c r="A30163" t="s">
        <v>2100</v>
      </c>
      <c r="B30163" t="s">
        <v>2101</v>
      </c>
      <c r="C30163" t="s">
        <v>5</v>
      </c>
      <c r="D30163" t="s">
        <v>6</v>
      </c>
      <c r="E30163">
        <v>2</v>
      </c>
      <c r="F30163" t="s">
        <v>7</v>
      </c>
      <c r="G30163" t="s">
        <v>8</v>
      </c>
      <c r="H30163">
        <v>1</v>
      </c>
    </row>
    <row r="30164" spans="1:8" x14ac:dyDescent="0.3">
      <c r="A30164" t="s">
        <v>2100</v>
      </c>
      <c r="B30164" t="s">
        <v>2101</v>
      </c>
      <c r="C30164" t="s">
        <v>5</v>
      </c>
      <c r="D30164" t="s">
        <v>6</v>
      </c>
      <c r="E30164">
        <v>3</v>
      </c>
      <c r="F30164" t="s">
        <v>1876</v>
      </c>
      <c r="G30164" t="s">
        <v>8</v>
      </c>
      <c r="H30164">
        <v>5</v>
      </c>
    </row>
    <row r="30165" spans="1:8" x14ac:dyDescent="0.3">
      <c r="A30165" t="s">
        <v>2100</v>
      </c>
      <c r="B30165" t="s">
        <v>2101</v>
      </c>
      <c r="C30165" t="s">
        <v>5</v>
      </c>
      <c r="D30165" t="s">
        <v>6</v>
      </c>
      <c r="E30165">
        <v>4</v>
      </c>
      <c r="F30165" t="s">
        <v>11</v>
      </c>
      <c r="G30165" t="s">
        <v>8</v>
      </c>
      <c r="H30165">
        <v>3</v>
      </c>
    </row>
    <row r="30166" spans="1:8" x14ac:dyDescent="0.3">
      <c r="A30166" t="s">
        <v>2100</v>
      </c>
      <c r="B30166" t="s">
        <v>2101</v>
      </c>
      <c r="C30166" t="s">
        <v>5</v>
      </c>
      <c r="D30166" t="s">
        <v>6</v>
      </c>
      <c r="E30166">
        <v>5</v>
      </c>
      <c r="F30166" t="s">
        <v>14</v>
      </c>
      <c r="G30166" t="s">
        <v>8</v>
      </c>
      <c r="H30166">
        <v>1</v>
      </c>
    </row>
    <row r="30167" spans="1:8" x14ac:dyDescent="0.3">
      <c r="A30167" t="s">
        <v>2100</v>
      </c>
      <c r="B30167" t="s">
        <v>2101</v>
      </c>
      <c r="C30167" t="s">
        <v>5</v>
      </c>
      <c r="D30167" t="s">
        <v>6</v>
      </c>
      <c r="E30167">
        <v>6</v>
      </c>
      <c r="F30167" t="s">
        <v>2102</v>
      </c>
      <c r="G30167" t="s">
        <v>8</v>
      </c>
      <c r="H30167">
        <v>4</v>
      </c>
    </row>
    <row r="30168" spans="1:8" x14ac:dyDescent="0.3">
      <c r="A30168" t="s">
        <v>2100</v>
      </c>
      <c r="B30168" t="s">
        <v>2101</v>
      </c>
      <c r="C30168" t="s">
        <v>5</v>
      </c>
      <c r="D30168" t="s">
        <v>6</v>
      </c>
      <c r="E30168">
        <v>7</v>
      </c>
      <c r="F30168" t="s">
        <v>1637</v>
      </c>
      <c r="G30168" t="s">
        <v>8</v>
      </c>
      <c r="H30168">
        <v>4</v>
      </c>
    </row>
    <row r="30169" spans="1:8" x14ac:dyDescent="0.3">
      <c r="A30169" t="s">
        <v>2100</v>
      </c>
      <c r="B30169" t="s">
        <v>2101</v>
      </c>
      <c r="C30169" t="s">
        <v>5</v>
      </c>
      <c r="D30169" t="s">
        <v>6</v>
      </c>
      <c r="E30169">
        <v>8</v>
      </c>
      <c r="F30169" t="s">
        <v>819</v>
      </c>
      <c r="G30169" t="s">
        <v>8</v>
      </c>
      <c r="H30169">
        <v>1</v>
      </c>
    </row>
    <row r="30170" spans="1:8" x14ac:dyDescent="0.3">
      <c r="A30170" t="s">
        <v>2100</v>
      </c>
      <c r="B30170" t="s">
        <v>2101</v>
      </c>
      <c r="C30170" t="s">
        <v>5</v>
      </c>
      <c r="D30170" t="s">
        <v>6</v>
      </c>
      <c r="E30170">
        <v>9</v>
      </c>
      <c r="F30170" t="s">
        <v>63</v>
      </c>
      <c r="G30170" t="s">
        <v>8</v>
      </c>
      <c r="H30170">
        <v>7</v>
      </c>
    </row>
    <row r="30171" spans="1:8" x14ac:dyDescent="0.3">
      <c r="A30171" t="s">
        <v>2100</v>
      </c>
      <c r="B30171" t="s">
        <v>2101</v>
      </c>
      <c r="C30171" t="s">
        <v>5</v>
      </c>
      <c r="D30171" t="s">
        <v>6</v>
      </c>
      <c r="E30171">
        <v>10</v>
      </c>
      <c r="F30171" t="s">
        <v>2103</v>
      </c>
      <c r="G30171" t="s">
        <v>8</v>
      </c>
      <c r="H30171">
        <v>11</v>
      </c>
    </row>
    <row r="30172" spans="1:8" x14ac:dyDescent="0.3">
      <c r="A30172" t="s">
        <v>2100</v>
      </c>
      <c r="B30172" t="s">
        <v>2101</v>
      </c>
      <c r="C30172" t="s">
        <v>5</v>
      </c>
      <c r="D30172" t="s">
        <v>18</v>
      </c>
      <c r="E30172">
        <v>1</v>
      </c>
      <c r="F30172" t="s">
        <v>21</v>
      </c>
      <c r="G30172" t="s">
        <v>22</v>
      </c>
      <c r="H30172">
        <v>2</v>
      </c>
    </row>
    <row r="30173" spans="1:8" x14ac:dyDescent="0.3">
      <c r="A30173" t="s">
        <v>2100</v>
      </c>
      <c r="B30173" t="s">
        <v>2101</v>
      </c>
      <c r="C30173" t="s">
        <v>5</v>
      </c>
      <c r="D30173" t="s">
        <v>18</v>
      </c>
      <c r="E30173">
        <v>2</v>
      </c>
      <c r="F30173" t="s">
        <v>23</v>
      </c>
      <c r="G30173" t="s">
        <v>24</v>
      </c>
      <c r="H30173">
        <v>1</v>
      </c>
    </row>
    <row r="30174" spans="1:8" x14ac:dyDescent="0.3">
      <c r="A30174" t="s">
        <v>2100</v>
      </c>
      <c r="B30174" t="s">
        <v>2101</v>
      </c>
      <c r="C30174" t="s">
        <v>5</v>
      </c>
      <c r="D30174" t="s">
        <v>18</v>
      </c>
      <c r="E30174">
        <v>3</v>
      </c>
      <c r="F30174" t="s">
        <v>21</v>
      </c>
      <c r="G30174" t="s">
        <v>30</v>
      </c>
      <c r="H30174">
        <v>2</v>
      </c>
    </row>
    <row r="30175" spans="1:8" x14ac:dyDescent="0.3">
      <c r="A30175" t="s">
        <v>2100</v>
      </c>
      <c r="B30175" t="s">
        <v>2101</v>
      </c>
      <c r="C30175" t="s">
        <v>5</v>
      </c>
      <c r="D30175" t="s">
        <v>18</v>
      </c>
      <c r="E30175">
        <v>4</v>
      </c>
      <c r="F30175" t="s">
        <v>28</v>
      </c>
      <c r="G30175" t="s">
        <v>29</v>
      </c>
      <c r="H30175">
        <v>7</v>
      </c>
    </row>
    <row r="30176" spans="1:8" x14ac:dyDescent="0.3">
      <c r="A30176" t="s">
        <v>2100</v>
      </c>
      <c r="B30176" t="s">
        <v>2101</v>
      </c>
      <c r="C30176" t="s">
        <v>5</v>
      </c>
      <c r="D30176" t="s">
        <v>18</v>
      </c>
      <c r="E30176">
        <v>5</v>
      </c>
      <c r="F30176" t="s">
        <v>740</v>
      </c>
      <c r="G30176" t="s">
        <v>741</v>
      </c>
      <c r="H30176">
        <v>8</v>
      </c>
    </row>
    <row r="30177" spans="1:8" x14ac:dyDescent="0.3">
      <c r="A30177" t="s">
        <v>2100</v>
      </c>
      <c r="B30177" t="s">
        <v>2101</v>
      </c>
      <c r="C30177" t="s">
        <v>5</v>
      </c>
      <c r="D30177" t="s">
        <v>18</v>
      </c>
      <c r="E30177">
        <v>6</v>
      </c>
      <c r="F30177" t="s">
        <v>23</v>
      </c>
      <c r="G30177" t="s">
        <v>326</v>
      </c>
      <c r="H30177">
        <v>1</v>
      </c>
    </row>
    <row r="30178" spans="1:8" x14ac:dyDescent="0.3">
      <c r="A30178" t="s">
        <v>2100</v>
      </c>
      <c r="B30178" t="s">
        <v>2101</v>
      </c>
      <c r="C30178" t="s">
        <v>5</v>
      </c>
      <c r="D30178" t="s">
        <v>18</v>
      </c>
      <c r="E30178">
        <v>7</v>
      </c>
      <c r="F30178" t="s">
        <v>81</v>
      </c>
      <c r="G30178" t="s">
        <v>82</v>
      </c>
      <c r="H30178">
        <v>15</v>
      </c>
    </row>
    <row r="30179" spans="1:8" x14ac:dyDescent="0.3">
      <c r="A30179" t="s">
        <v>2100</v>
      </c>
      <c r="B30179" t="s">
        <v>2101</v>
      </c>
      <c r="C30179" t="s">
        <v>5</v>
      </c>
      <c r="D30179" t="s">
        <v>18</v>
      </c>
      <c r="E30179">
        <v>8</v>
      </c>
      <c r="F30179" t="s">
        <v>705</v>
      </c>
      <c r="G30179" t="s">
        <v>706</v>
      </c>
      <c r="H30179">
        <v>14</v>
      </c>
    </row>
    <row r="30180" spans="1:8" x14ac:dyDescent="0.3">
      <c r="A30180" t="s">
        <v>2100</v>
      </c>
      <c r="B30180" t="s">
        <v>2101</v>
      </c>
      <c r="C30180" t="s">
        <v>5</v>
      </c>
      <c r="D30180" t="s">
        <v>18</v>
      </c>
      <c r="E30180">
        <v>9</v>
      </c>
      <c r="F30180" t="s">
        <v>44</v>
      </c>
      <c r="G30180" t="s">
        <v>45</v>
      </c>
      <c r="H30180">
        <v>3</v>
      </c>
    </row>
    <row r="30181" spans="1:8" x14ac:dyDescent="0.3">
      <c r="A30181" t="s">
        <v>2100</v>
      </c>
      <c r="B30181" t="s">
        <v>2101</v>
      </c>
      <c r="C30181" t="s">
        <v>5</v>
      </c>
      <c r="D30181" t="s">
        <v>18</v>
      </c>
      <c r="E30181">
        <v>10</v>
      </c>
      <c r="F30181" t="s">
        <v>1253</v>
      </c>
      <c r="G30181" t="s">
        <v>1254</v>
      </c>
      <c r="H30181">
        <v>4</v>
      </c>
    </row>
    <row r="30182" spans="1:8" x14ac:dyDescent="0.3">
      <c r="A30182" t="s">
        <v>2100</v>
      </c>
      <c r="B30182" t="s">
        <v>2101</v>
      </c>
      <c r="C30182" t="s">
        <v>37</v>
      </c>
      <c r="D30182" t="s">
        <v>6</v>
      </c>
      <c r="E30182">
        <v>1</v>
      </c>
      <c r="F30182" t="s">
        <v>644</v>
      </c>
      <c r="G30182" t="s">
        <v>8</v>
      </c>
      <c r="H30182">
        <v>1</v>
      </c>
    </row>
    <row r="30183" spans="1:8" x14ac:dyDescent="0.3">
      <c r="A30183" t="s">
        <v>2100</v>
      </c>
      <c r="B30183" t="s">
        <v>2101</v>
      </c>
      <c r="C30183" t="s">
        <v>37</v>
      </c>
      <c r="D30183" t="s">
        <v>6</v>
      </c>
      <c r="E30183">
        <v>2</v>
      </c>
      <c r="F30183" t="s">
        <v>11</v>
      </c>
      <c r="G30183" t="s">
        <v>8</v>
      </c>
      <c r="H30183">
        <v>2</v>
      </c>
    </row>
    <row r="30184" spans="1:8" x14ac:dyDescent="0.3">
      <c r="A30184" t="s">
        <v>2100</v>
      </c>
      <c r="B30184" t="s">
        <v>2101</v>
      </c>
      <c r="C30184" t="s">
        <v>37</v>
      </c>
      <c r="D30184" t="s">
        <v>6</v>
      </c>
      <c r="E30184">
        <v>3</v>
      </c>
      <c r="F30184" t="s">
        <v>1637</v>
      </c>
      <c r="G30184" t="s">
        <v>8</v>
      </c>
      <c r="H30184">
        <v>3</v>
      </c>
    </row>
    <row r="30185" spans="1:8" x14ac:dyDescent="0.3">
      <c r="A30185" t="s">
        <v>2100</v>
      </c>
      <c r="B30185" t="s">
        <v>2101</v>
      </c>
      <c r="C30185" t="s">
        <v>37</v>
      </c>
      <c r="D30185" t="s">
        <v>6</v>
      </c>
      <c r="E30185">
        <v>4</v>
      </c>
      <c r="F30185" t="s">
        <v>2102</v>
      </c>
      <c r="G30185" t="s">
        <v>8</v>
      </c>
      <c r="H30185">
        <v>3</v>
      </c>
    </row>
    <row r="30186" spans="1:8" x14ac:dyDescent="0.3">
      <c r="A30186" t="s">
        <v>2100</v>
      </c>
      <c r="B30186" t="s">
        <v>2101</v>
      </c>
      <c r="C30186" t="s">
        <v>37</v>
      </c>
      <c r="D30186" t="s">
        <v>6</v>
      </c>
      <c r="E30186">
        <v>5</v>
      </c>
      <c r="F30186" t="s">
        <v>1876</v>
      </c>
      <c r="G30186" t="s">
        <v>8</v>
      </c>
      <c r="H30186">
        <v>4</v>
      </c>
    </row>
    <row r="30187" spans="1:8" x14ac:dyDescent="0.3">
      <c r="A30187" t="s">
        <v>2100</v>
      </c>
      <c r="B30187" t="s">
        <v>2101</v>
      </c>
      <c r="C30187" t="s">
        <v>37</v>
      </c>
      <c r="D30187" t="s">
        <v>6</v>
      </c>
      <c r="E30187">
        <v>6</v>
      </c>
      <c r="F30187" t="s">
        <v>39</v>
      </c>
      <c r="G30187" t="s">
        <v>8</v>
      </c>
      <c r="H30187">
        <v>1</v>
      </c>
    </row>
    <row r="30188" spans="1:8" x14ac:dyDescent="0.3">
      <c r="A30188" t="s">
        <v>2100</v>
      </c>
      <c r="B30188" t="s">
        <v>2101</v>
      </c>
      <c r="C30188" t="s">
        <v>37</v>
      </c>
      <c r="D30188" t="s">
        <v>6</v>
      </c>
      <c r="E30188">
        <v>7</v>
      </c>
      <c r="F30188" t="s">
        <v>63</v>
      </c>
      <c r="G30188" t="s">
        <v>8</v>
      </c>
      <c r="H30188">
        <v>6</v>
      </c>
    </row>
    <row r="30189" spans="1:8" x14ac:dyDescent="0.3">
      <c r="A30189" t="s">
        <v>2100</v>
      </c>
      <c r="B30189" t="s">
        <v>2101</v>
      </c>
      <c r="C30189" t="s">
        <v>37</v>
      </c>
      <c r="D30189" t="s">
        <v>6</v>
      </c>
      <c r="E30189">
        <v>8</v>
      </c>
      <c r="F30189" t="s">
        <v>1874</v>
      </c>
      <c r="G30189" t="s">
        <v>8</v>
      </c>
      <c r="H30189">
        <v>1</v>
      </c>
    </row>
    <row r="30190" spans="1:8" x14ac:dyDescent="0.3">
      <c r="A30190" t="s">
        <v>2100</v>
      </c>
      <c r="B30190" t="s">
        <v>2101</v>
      </c>
      <c r="C30190" t="s">
        <v>37</v>
      </c>
      <c r="D30190" t="s">
        <v>6</v>
      </c>
      <c r="E30190">
        <v>9</v>
      </c>
      <c r="F30190" t="s">
        <v>13</v>
      </c>
      <c r="G30190" t="s">
        <v>8</v>
      </c>
      <c r="H30190">
        <v>1</v>
      </c>
    </row>
    <row r="30191" spans="1:8" x14ac:dyDescent="0.3">
      <c r="A30191" t="s">
        <v>2100</v>
      </c>
      <c r="B30191" t="s">
        <v>2101</v>
      </c>
      <c r="C30191" t="s">
        <v>37</v>
      </c>
      <c r="D30191" t="s">
        <v>6</v>
      </c>
      <c r="E30191">
        <v>10</v>
      </c>
      <c r="F30191" t="s">
        <v>763</v>
      </c>
      <c r="G30191" t="s">
        <v>8</v>
      </c>
      <c r="H30191">
        <v>2</v>
      </c>
    </row>
    <row r="30192" spans="1:8" x14ac:dyDescent="0.3">
      <c r="A30192" t="s">
        <v>2100</v>
      </c>
      <c r="B30192" t="s">
        <v>2101</v>
      </c>
      <c r="C30192" t="s">
        <v>37</v>
      </c>
      <c r="D30192" t="s">
        <v>18</v>
      </c>
      <c r="E30192">
        <v>1</v>
      </c>
      <c r="F30192" t="s">
        <v>21</v>
      </c>
      <c r="G30192" t="s">
        <v>22</v>
      </c>
      <c r="H30192">
        <v>1</v>
      </c>
    </row>
    <row r="30193" spans="1:8" x14ac:dyDescent="0.3">
      <c r="A30193" t="s">
        <v>2100</v>
      </c>
      <c r="B30193" t="s">
        <v>2101</v>
      </c>
      <c r="C30193" t="s">
        <v>37</v>
      </c>
      <c r="D30193" t="s">
        <v>18</v>
      </c>
      <c r="E30193">
        <v>2</v>
      </c>
      <c r="F30193" t="s">
        <v>28</v>
      </c>
      <c r="G30193" t="s">
        <v>29</v>
      </c>
      <c r="H30193">
        <v>6</v>
      </c>
    </row>
    <row r="30194" spans="1:8" x14ac:dyDescent="0.3">
      <c r="A30194" t="s">
        <v>2100</v>
      </c>
      <c r="B30194" t="s">
        <v>2101</v>
      </c>
      <c r="C30194" t="s">
        <v>37</v>
      </c>
      <c r="D30194" t="s">
        <v>18</v>
      </c>
      <c r="E30194">
        <v>3</v>
      </c>
      <c r="F30194" t="s">
        <v>740</v>
      </c>
      <c r="G30194" t="s">
        <v>741</v>
      </c>
      <c r="H30194">
        <v>7</v>
      </c>
    </row>
    <row r="30195" spans="1:8" x14ac:dyDescent="0.3">
      <c r="A30195" t="s">
        <v>2100</v>
      </c>
      <c r="B30195" t="s">
        <v>2101</v>
      </c>
      <c r="C30195" t="s">
        <v>37</v>
      </c>
      <c r="D30195" t="s">
        <v>18</v>
      </c>
      <c r="E30195">
        <v>4</v>
      </c>
      <c r="F30195" t="s">
        <v>21</v>
      </c>
      <c r="G30195" t="s">
        <v>30</v>
      </c>
      <c r="H30195">
        <v>1</v>
      </c>
    </row>
    <row r="30196" spans="1:8" x14ac:dyDescent="0.3">
      <c r="A30196" t="s">
        <v>2100</v>
      </c>
      <c r="B30196" t="s">
        <v>2101</v>
      </c>
      <c r="C30196" t="s">
        <v>37</v>
      </c>
      <c r="D30196" t="s">
        <v>18</v>
      </c>
      <c r="E30196">
        <v>5</v>
      </c>
      <c r="F30196" t="s">
        <v>44</v>
      </c>
      <c r="G30196" t="s">
        <v>45</v>
      </c>
      <c r="H30196">
        <v>2</v>
      </c>
    </row>
    <row r="30197" spans="1:8" x14ac:dyDescent="0.3">
      <c r="A30197" t="s">
        <v>2100</v>
      </c>
      <c r="B30197" t="s">
        <v>2101</v>
      </c>
      <c r="C30197" t="s">
        <v>37</v>
      </c>
      <c r="D30197" t="s">
        <v>18</v>
      </c>
      <c r="E30197">
        <v>6</v>
      </c>
      <c r="F30197" t="s">
        <v>649</v>
      </c>
      <c r="G30197" t="s">
        <v>650</v>
      </c>
      <c r="H30197">
        <v>2</v>
      </c>
    </row>
    <row r="30198" spans="1:8" x14ac:dyDescent="0.3">
      <c r="A30198" t="s">
        <v>2100</v>
      </c>
      <c r="B30198" t="s">
        <v>2101</v>
      </c>
      <c r="C30198" t="s">
        <v>37</v>
      </c>
      <c r="D30198" t="s">
        <v>18</v>
      </c>
      <c r="E30198">
        <v>7</v>
      </c>
      <c r="F30198" t="s">
        <v>1253</v>
      </c>
      <c r="G30198" t="s">
        <v>1254</v>
      </c>
      <c r="H30198">
        <v>3</v>
      </c>
    </row>
    <row r="30199" spans="1:8" x14ac:dyDescent="0.3">
      <c r="A30199" t="s">
        <v>2100</v>
      </c>
      <c r="B30199" t="s">
        <v>2101</v>
      </c>
      <c r="C30199" t="s">
        <v>37</v>
      </c>
      <c r="D30199" t="s">
        <v>18</v>
      </c>
      <c r="E30199">
        <v>8</v>
      </c>
      <c r="F30199" t="s">
        <v>81</v>
      </c>
      <c r="G30199" t="s">
        <v>82</v>
      </c>
      <c r="H30199">
        <v>14</v>
      </c>
    </row>
    <row r="30200" spans="1:8" x14ac:dyDescent="0.3">
      <c r="A30200" t="s">
        <v>2100</v>
      </c>
      <c r="B30200" t="s">
        <v>2101</v>
      </c>
      <c r="C30200" t="s">
        <v>37</v>
      </c>
      <c r="D30200" t="s">
        <v>18</v>
      </c>
      <c r="E30200">
        <v>9</v>
      </c>
      <c r="F30200" t="s">
        <v>28</v>
      </c>
      <c r="G30200" t="s">
        <v>207</v>
      </c>
      <c r="H30200">
        <v>5</v>
      </c>
    </row>
    <row r="30201" spans="1:8" x14ac:dyDescent="0.3">
      <c r="A30201" t="s">
        <v>2100</v>
      </c>
      <c r="B30201" t="s">
        <v>2101</v>
      </c>
      <c r="C30201" t="s">
        <v>37</v>
      </c>
      <c r="D30201" t="s">
        <v>18</v>
      </c>
      <c r="E30201">
        <v>10</v>
      </c>
      <c r="F30201" t="s">
        <v>77</v>
      </c>
      <c r="G30201" t="s">
        <v>78</v>
      </c>
      <c r="H30201">
        <v>4</v>
      </c>
    </row>
    <row r="30202" spans="1:8" x14ac:dyDescent="0.3">
      <c r="A30202" t="s">
        <v>2100</v>
      </c>
      <c r="B30202" t="s">
        <v>2101</v>
      </c>
      <c r="C30202" t="s">
        <v>48</v>
      </c>
      <c r="D30202" t="s">
        <v>6</v>
      </c>
      <c r="E30202">
        <v>1</v>
      </c>
      <c r="F30202" t="s">
        <v>2102</v>
      </c>
      <c r="G30202" t="s">
        <v>8</v>
      </c>
      <c r="H30202">
        <v>2</v>
      </c>
    </row>
    <row r="30203" spans="1:8" x14ac:dyDescent="0.3">
      <c r="A30203" t="s">
        <v>2100</v>
      </c>
      <c r="B30203" t="s">
        <v>2101</v>
      </c>
      <c r="C30203" t="s">
        <v>48</v>
      </c>
      <c r="D30203" t="s">
        <v>6</v>
      </c>
      <c r="E30203">
        <v>2</v>
      </c>
      <c r="F30203" t="s">
        <v>11</v>
      </c>
      <c r="G30203" t="s">
        <v>8</v>
      </c>
      <c r="H30203">
        <v>1</v>
      </c>
    </row>
    <row r="30204" spans="1:8" x14ac:dyDescent="0.3">
      <c r="A30204" t="s">
        <v>2100</v>
      </c>
      <c r="B30204" t="s">
        <v>2101</v>
      </c>
      <c r="C30204" t="s">
        <v>48</v>
      </c>
      <c r="D30204" t="s">
        <v>6</v>
      </c>
      <c r="E30204">
        <v>3</v>
      </c>
      <c r="F30204" t="s">
        <v>1876</v>
      </c>
      <c r="G30204" t="s">
        <v>8</v>
      </c>
      <c r="H30204">
        <v>3</v>
      </c>
    </row>
    <row r="30205" spans="1:8" x14ac:dyDescent="0.3">
      <c r="A30205" t="s">
        <v>2100</v>
      </c>
      <c r="B30205" t="s">
        <v>2101</v>
      </c>
      <c r="C30205" t="s">
        <v>48</v>
      </c>
      <c r="D30205" t="s">
        <v>6</v>
      </c>
      <c r="E30205">
        <v>4</v>
      </c>
      <c r="F30205" t="s">
        <v>1637</v>
      </c>
      <c r="G30205" t="s">
        <v>8</v>
      </c>
      <c r="H30205">
        <v>2</v>
      </c>
    </row>
    <row r="30206" spans="1:8" x14ac:dyDescent="0.3">
      <c r="A30206" t="s">
        <v>2100</v>
      </c>
      <c r="B30206" t="s">
        <v>2101</v>
      </c>
      <c r="C30206" t="s">
        <v>48</v>
      </c>
      <c r="D30206" t="s">
        <v>6</v>
      </c>
      <c r="E30206">
        <v>5</v>
      </c>
      <c r="F30206" t="s">
        <v>830</v>
      </c>
      <c r="G30206" t="s">
        <v>8</v>
      </c>
      <c r="H30206">
        <v>2</v>
      </c>
    </row>
    <row r="30207" spans="1:8" x14ac:dyDescent="0.3">
      <c r="A30207" t="s">
        <v>2100</v>
      </c>
      <c r="B30207" t="s">
        <v>2101</v>
      </c>
      <c r="C30207" t="s">
        <v>48</v>
      </c>
      <c r="D30207" t="s">
        <v>6</v>
      </c>
      <c r="E30207">
        <v>6</v>
      </c>
      <c r="F30207" t="s">
        <v>63</v>
      </c>
      <c r="G30207" t="s">
        <v>8</v>
      </c>
      <c r="H30207">
        <v>5</v>
      </c>
    </row>
    <row r="30208" spans="1:8" x14ac:dyDescent="0.3">
      <c r="A30208" t="s">
        <v>2100</v>
      </c>
      <c r="B30208" t="s">
        <v>2101</v>
      </c>
      <c r="C30208" t="s">
        <v>48</v>
      </c>
      <c r="D30208" t="s">
        <v>6</v>
      </c>
      <c r="E30208">
        <v>7</v>
      </c>
      <c r="F30208" t="s">
        <v>729</v>
      </c>
      <c r="G30208" t="s">
        <v>8</v>
      </c>
      <c r="H30208">
        <v>1</v>
      </c>
    </row>
    <row r="30209" spans="1:8" x14ac:dyDescent="0.3">
      <c r="A30209" t="s">
        <v>2100</v>
      </c>
      <c r="B30209" t="s">
        <v>2101</v>
      </c>
      <c r="C30209" t="s">
        <v>48</v>
      </c>
      <c r="D30209" t="s">
        <v>6</v>
      </c>
      <c r="E30209">
        <v>8</v>
      </c>
      <c r="F30209" t="s">
        <v>49</v>
      </c>
      <c r="G30209" t="s">
        <v>8</v>
      </c>
      <c r="H30209">
        <v>2</v>
      </c>
    </row>
    <row r="30210" spans="1:8" x14ac:dyDescent="0.3">
      <c r="A30210" t="s">
        <v>2100</v>
      </c>
      <c r="B30210" t="s">
        <v>2101</v>
      </c>
      <c r="C30210" t="s">
        <v>48</v>
      </c>
      <c r="D30210" t="s">
        <v>6</v>
      </c>
      <c r="E30210">
        <v>9</v>
      </c>
      <c r="F30210" t="s">
        <v>54</v>
      </c>
      <c r="G30210" t="s">
        <v>8</v>
      </c>
      <c r="H30210">
        <v>3</v>
      </c>
    </row>
    <row r="30211" spans="1:8" x14ac:dyDescent="0.3">
      <c r="A30211" t="s">
        <v>2100</v>
      </c>
      <c r="B30211" t="s">
        <v>2101</v>
      </c>
      <c r="C30211" t="s">
        <v>48</v>
      </c>
      <c r="D30211" t="s">
        <v>6</v>
      </c>
      <c r="E30211">
        <v>10</v>
      </c>
      <c r="F30211" t="s">
        <v>763</v>
      </c>
      <c r="G30211" t="s">
        <v>8</v>
      </c>
      <c r="H30211">
        <v>1</v>
      </c>
    </row>
    <row r="30212" spans="1:8" x14ac:dyDescent="0.3">
      <c r="A30212" t="s">
        <v>2100</v>
      </c>
      <c r="B30212" t="s">
        <v>2101</v>
      </c>
      <c r="C30212" t="s">
        <v>48</v>
      </c>
      <c r="D30212" t="s">
        <v>18</v>
      </c>
      <c r="E30212">
        <v>1</v>
      </c>
      <c r="F30212" t="s">
        <v>28</v>
      </c>
      <c r="G30212" t="s">
        <v>29</v>
      </c>
      <c r="H30212">
        <v>5</v>
      </c>
    </row>
    <row r="30213" spans="1:8" x14ac:dyDescent="0.3">
      <c r="A30213" t="s">
        <v>2100</v>
      </c>
      <c r="B30213" t="s">
        <v>2101</v>
      </c>
      <c r="C30213" t="s">
        <v>48</v>
      </c>
      <c r="D30213" t="s">
        <v>18</v>
      </c>
      <c r="E30213">
        <v>2</v>
      </c>
      <c r="F30213" t="s">
        <v>740</v>
      </c>
      <c r="G30213" t="s">
        <v>741</v>
      </c>
      <c r="H30213">
        <v>6</v>
      </c>
    </row>
    <row r="30214" spans="1:8" x14ac:dyDescent="0.3">
      <c r="A30214" t="s">
        <v>2100</v>
      </c>
      <c r="B30214" t="s">
        <v>2101</v>
      </c>
      <c r="C30214" t="s">
        <v>48</v>
      </c>
      <c r="D30214" t="s">
        <v>18</v>
      </c>
      <c r="E30214">
        <v>3</v>
      </c>
      <c r="F30214" t="s">
        <v>1253</v>
      </c>
      <c r="G30214" t="s">
        <v>1254</v>
      </c>
      <c r="H30214">
        <v>2</v>
      </c>
    </row>
    <row r="30215" spans="1:8" x14ac:dyDescent="0.3">
      <c r="A30215" t="s">
        <v>2100</v>
      </c>
      <c r="B30215" t="s">
        <v>2101</v>
      </c>
      <c r="C30215" t="s">
        <v>48</v>
      </c>
      <c r="D30215" t="s">
        <v>18</v>
      </c>
      <c r="E30215">
        <v>4</v>
      </c>
      <c r="F30215" t="s">
        <v>28</v>
      </c>
      <c r="G30215" t="s">
        <v>207</v>
      </c>
      <c r="H30215">
        <v>4</v>
      </c>
    </row>
    <row r="30216" spans="1:8" x14ac:dyDescent="0.3">
      <c r="A30216" t="s">
        <v>2100</v>
      </c>
      <c r="B30216" t="s">
        <v>2101</v>
      </c>
      <c r="C30216" t="s">
        <v>48</v>
      </c>
      <c r="D30216" t="s">
        <v>18</v>
      </c>
      <c r="E30216">
        <v>5</v>
      </c>
      <c r="F30216" t="s">
        <v>77</v>
      </c>
      <c r="G30216" t="s">
        <v>78</v>
      </c>
      <c r="H30216">
        <v>3</v>
      </c>
    </row>
    <row r="30217" spans="1:8" x14ac:dyDescent="0.3">
      <c r="A30217" t="s">
        <v>2100</v>
      </c>
      <c r="B30217" t="s">
        <v>2101</v>
      </c>
      <c r="C30217" t="s">
        <v>48</v>
      </c>
      <c r="D30217" t="s">
        <v>18</v>
      </c>
      <c r="E30217">
        <v>6</v>
      </c>
      <c r="F30217" t="s">
        <v>44</v>
      </c>
      <c r="G30217" t="s">
        <v>45</v>
      </c>
      <c r="H30217">
        <v>1</v>
      </c>
    </row>
    <row r="30218" spans="1:8" x14ac:dyDescent="0.3">
      <c r="A30218" t="s">
        <v>2100</v>
      </c>
      <c r="B30218" t="s">
        <v>2101</v>
      </c>
      <c r="C30218" t="s">
        <v>48</v>
      </c>
      <c r="D30218" t="s">
        <v>18</v>
      </c>
      <c r="E30218">
        <v>7</v>
      </c>
      <c r="F30218" t="s">
        <v>649</v>
      </c>
      <c r="G30218" t="s">
        <v>650</v>
      </c>
      <c r="H30218">
        <v>1</v>
      </c>
    </row>
    <row r="30219" spans="1:8" x14ac:dyDescent="0.3">
      <c r="A30219" t="s">
        <v>2100</v>
      </c>
      <c r="B30219" t="s">
        <v>2101</v>
      </c>
      <c r="C30219" t="s">
        <v>48</v>
      </c>
      <c r="D30219" t="s">
        <v>18</v>
      </c>
      <c r="E30219">
        <v>8</v>
      </c>
      <c r="F30219" t="s">
        <v>81</v>
      </c>
      <c r="G30219" t="s">
        <v>82</v>
      </c>
      <c r="H30219">
        <v>13</v>
      </c>
    </row>
    <row r="30220" spans="1:8" x14ac:dyDescent="0.3">
      <c r="A30220" t="s">
        <v>2100</v>
      </c>
      <c r="B30220" t="s">
        <v>2101</v>
      </c>
      <c r="C30220" t="s">
        <v>48</v>
      </c>
      <c r="D30220" t="s">
        <v>18</v>
      </c>
      <c r="E30220">
        <v>9</v>
      </c>
      <c r="F30220" t="s">
        <v>1253</v>
      </c>
      <c r="G30220" t="s">
        <v>1877</v>
      </c>
      <c r="H30220">
        <v>1</v>
      </c>
    </row>
    <row r="30221" spans="1:8" x14ac:dyDescent="0.3">
      <c r="A30221" t="s">
        <v>2100</v>
      </c>
      <c r="B30221" t="s">
        <v>2101</v>
      </c>
      <c r="C30221" t="s">
        <v>48</v>
      </c>
      <c r="D30221" t="s">
        <v>18</v>
      </c>
      <c r="E30221">
        <v>10</v>
      </c>
      <c r="F30221" t="s">
        <v>79</v>
      </c>
      <c r="G30221" t="s">
        <v>80</v>
      </c>
      <c r="H30221">
        <v>5</v>
      </c>
    </row>
    <row r="30222" spans="1:8" x14ac:dyDescent="0.3">
      <c r="A30222" t="s">
        <v>2100</v>
      </c>
      <c r="B30222" t="s">
        <v>2101</v>
      </c>
      <c r="C30222" t="s">
        <v>61</v>
      </c>
      <c r="D30222" t="s">
        <v>6</v>
      </c>
      <c r="E30222">
        <v>1</v>
      </c>
      <c r="F30222" t="s">
        <v>1876</v>
      </c>
      <c r="G30222" t="s">
        <v>8</v>
      </c>
      <c r="H30222">
        <v>2</v>
      </c>
    </row>
    <row r="30223" spans="1:8" x14ac:dyDescent="0.3">
      <c r="A30223" t="s">
        <v>2100</v>
      </c>
      <c r="B30223" t="s">
        <v>2101</v>
      </c>
      <c r="C30223" t="s">
        <v>61</v>
      </c>
      <c r="D30223" t="s">
        <v>6</v>
      </c>
      <c r="E30223">
        <v>2</v>
      </c>
      <c r="F30223" t="s">
        <v>49</v>
      </c>
      <c r="G30223" t="s">
        <v>8</v>
      </c>
      <c r="H30223">
        <v>1</v>
      </c>
    </row>
    <row r="30224" spans="1:8" x14ac:dyDescent="0.3">
      <c r="A30224" t="s">
        <v>2100</v>
      </c>
      <c r="B30224" t="s">
        <v>2101</v>
      </c>
      <c r="C30224" t="s">
        <v>61</v>
      </c>
      <c r="D30224" t="s">
        <v>6</v>
      </c>
      <c r="E30224">
        <v>3</v>
      </c>
      <c r="F30224" t="s">
        <v>830</v>
      </c>
      <c r="G30224" t="s">
        <v>8</v>
      </c>
      <c r="H30224">
        <v>1</v>
      </c>
    </row>
    <row r="30225" spans="1:8" x14ac:dyDescent="0.3">
      <c r="A30225" t="s">
        <v>2100</v>
      </c>
      <c r="B30225" t="s">
        <v>2101</v>
      </c>
      <c r="C30225" t="s">
        <v>61</v>
      </c>
      <c r="D30225" t="s">
        <v>6</v>
      </c>
      <c r="E30225">
        <v>4</v>
      </c>
      <c r="F30225" t="s">
        <v>54</v>
      </c>
      <c r="G30225" t="s">
        <v>8</v>
      </c>
      <c r="H30225">
        <v>2</v>
      </c>
    </row>
    <row r="30226" spans="1:8" x14ac:dyDescent="0.3">
      <c r="A30226" t="s">
        <v>2100</v>
      </c>
      <c r="B30226" t="s">
        <v>2101</v>
      </c>
      <c r="C30226" t="s">
        <v>61</v>
      </c>
      <c r="D30226" t="s">
        <v>6</v>
      </c>
      <c r="E30226">
        <v>5</v>
      </c>
      <c r="F30226" t="s">
        <v>63</v>
      </c>
      <c r="G30226" t="s">
        <v>8</v>
      </c>
      <c r="H30226">
        <v>4</v>
      </c>
    </row>
    <row r="30227" spans="1:8" x14ac:dyDescent="0.3">
      <c r="A30227" t="s">
        <v>2100</v>
      </c>
      <c r="B30227" t="s">
        <v>2101</v>
      </c>
      <c r="C30227" t="s">
        <v>61</v>
      </c>
      <c r="D30227" t="s">
        <v>6</v>
      </c>
      <c r="E30227">
        <v>6</v>
      </c>
      <c r="F30227" t="s">
        <v>2102</v>
      </c>
      <c r="G30227" t="s">
        <v>8</v>
      </c>
      <c r="H30227">
        <v>1</v>
      </c>
    </row>
    <row r="30228" spans="1:8" x14ac:dyDescent="0.3">
      <c r="A30228" t="s">
        <v>2100</v>
      </c>
      <c r="B30228" t="s">
        <v>2101</v>
      </c>
      <c r="C30228" t="s">
        <v>61</v>
      </c>
      <c r="D30228" t="s">
        <v>6</v>
      </c>
      <c r="E30228">
        <v>7</v>
      </c>
      <c r="F30228" t="s">
        <v>76</v>
      </c>
      <c r="G30228" t="s">
        <v>8</v>
      </c>
      <c r="H30228">
        <v>2</v>
      </c>
    </row>
    <row r="30229" spans="1:8" x14ac:dyDescent="0.3">
      <c r="A30229" t="s">
        <v>2100</v>
      </c>
      <c r="B30229" t="s">
        <v>2101</v>
      </c>
      <c r="C30229" t="s">
        <v>61</v>
      </c>
      <c r="D30229" t="s">
        <v>6</v>
      </c>
      <c r="E30229">
        <v>8</v>
      </c>
      <c r="F30229" t="s">
        <v>747</v>
      </c>
      <c r="G30229" t="s">
        <v>8</v>
      </c>
      <c r="H30229">
        <v>2</v>
      </c>
    </row>
    <row r="30230" spans="1:8" x14ac:dyDescent="0.3">
      <c r="A30230" t="s">
        <v>2100</v>
      </c>
      <c r="B30230" t="s">
        <v>2101</v>
      </c>
      <c r="C30230" t="s">
        <v>61</v>
      </c>
      <c r="D30230" t="s">
        <v>6</v>
      </c>
      <c r="E30230">
        <v>9</v>
      </c>
      <c r="F30230" t="s">
        <v>1637</v>
      </c>
      <c r="G30230" t="s">
        <v>8</v>
      </c>
      <c r="H30230">
        <v>1</v>
      </c>
    </row>
    <row r="30231" spans="1:8" x14ac:dyDescent="0.3">
      <c r="A30231" t="s">
        <v>2100</v>
      </c>
      <c r="B30231" t="s">
        <v>2101</v>
      </c>
      <c r="C30231" t="s">
        <v>61</v>
      </c>
      <c r="D30231" t="s">
        <v>6</v>
      </c>
      <c r="E30231">
        <v>10</v>
      </c>
      <c r="F30231" t="s">
        <v>2104</v>
      </c>
      <c r="G30231" t="s">
        <v>8</v>
      </c>
      <c r="H30231">
        <v>2</v>
      </c>
    </row>
    <row r="30232" spans="1:8" x14ac:dyDescent="0.3">
      <c r="A30232" t="s">
        <v>2100</v>
      </c>
      <c r="B30232" t="s">
        <v>2101</v>
      </c>
      <c r="C30232" t="s">
        <v>61</v>
      </c>
      <c r="D30232" t="s">
        <v>18</v>
      </c>
      <c r="E30232">
        <v>1</v>
      </c>
      <c r="F30232" t="s">
        <v>28</v>
      </c>
      <c r="G30232" t="s">
        <v>29</v>
      </c>
      <c r="H30232">
        <v>4</v>
      </c>
    </row>
    <row r="30233" spans="1:8" x14ac:dyDescent="0.3">
      <c r="A30233" t="s">
        <v>2100</v>
      </c>
      <c r="B30233" t="s">
        <v>2101</v>
      </c>
      <c r="C30233" t="s">
        <v>61</v>
      </c>
      <c r="D30233" t="s">
        <v>18</v>
      </c>
      <c r="E30233">
        <v>2</v>
      </c>
      <c r="F30233" t="s">
        <v>77</v>
      </c>
      <c r="G30233" t="s">
        <v>78</v>
      </c>
      <c r="H30233">
        <v>2</v>
      </c>
    </row>
    <row r="30234" spans="1:8" x14ac:dyDescent="0.3">
      <c r="A30234" t="s">
        <v>2100</v>
      </c>
      <c r="B30234" t="s">
        <v>2101</v>
      </c>
      <c r="C30234" t="s">
        <v>61</v>
      </c>
      <c r="D30234" t="s">
        <v>18</v>
      </c>
      <c r="E30234">
        <v>3</v>
      </c>
      <c r="F30234" t="s">
        <v>740</v>
      </c>
      <c r="G30234" t="s">
        <v>741</v>
      </c>
      <c r="H30234">
        <v>5</v>
      </c>
    </row>
    <row r="30235" spans="1:8" x14ac:dyDescent="0.3">
      <c r="A30235" t="s">
        <v>2100</v>
      </c>
      <c r="B30235" t="s">
        <v>2101</v>
      </c>
      <c r="C30235" t="s">
        <v>61</v>
      </c>
      <c r="D30235" t="s">
        <v>18</v>
      </c>
      <c r="E30235">
        <v>4</v>
      </c>
      <c r="F30235" t="s">
        <v>70</v>
      </c>
      <c r="G30235" t="s">
        <v>71</v>
      </c>
      <c r="H30235">
        <v>3</v>
      </c>
    </row>
    <row r="30236" spans="1:8" x14ac:dyDescent="0.3">
      <c r="A30236" t="s">
        <v>2100</v>
      </c>
      <c r="B30236" t="s">
        <v>2101</v>
      </c>
      <c r="C30236" t="s">
        <v>61</v>
      </c>
      <c r="D30236" t="s">
        <v>18</v>
      </c>
      <c r="E30236">
        <v>5</v>
      </c>
      <c r="F30236" t="s">
        <v>79</v>
      </c>
      <c r="G30236" t="s">
        <v>80</v>
      </c>
      <c r="H30236">
        <v>4</v>
      </c>
    </row>
    <row r="30237" spans="1:8" x14ac:dyDescent="0.3">
      <c r="A30237" t="s">
        <v>2100</v>
      </c>
      <c r="B30237" t="s">
        <v>2101</v>
      </c>
      <c r="C30237" t="s">
        <v>61</v>
      </c>
      <c r="D30237" t="s">
        <v>18</v>
      </c>
      <c r="E30237">
        <v>6</v>
      </c>
      <c r="F30237" t="s">
        <v>81</v>
      </c>
      <c r="G30237" t="s">
        <v>82</v>
      </c>
      <c r="H30237">
        <v>12</v>
      </c>
    </row>
    <row r="30238" spans="1:8" x14ac:dyDescent="0.3">
      <c r="A30238" t="s">
        <v>2100</v>
      </c>
      <c r="B30238" t="s">
        <v>2101</v>
      </c>
      <c r="C30238" t="s">
        <v>61</v>
      </c>
      <c r="D30238" t="s">
        <v>18</v>
      </c>
      <c r="E30238">
        <v>7</v>
      </c>
      <c r="F30238" t="s">
        <v>1253</v>
      </c>
      <c r="G30238" t="s">
        <v>1254</v>
      </c>
      <c r="H30238">
        <v>1</v>
      </c>
    </row>
    <row r="30239" spans="1:8" x14ac:dyDescent="0.3">
      <c r="A30239" t="s">
        <v>2100</v>
      </c>
      <c r="B30239" t="s">
        <v>2101</v>
      </c>
      <c r="C30239" t="s">
        <v>61</v>
      </c>
      <c r="D30239" t="s">
        <v>18</v>
      </c>
      <c r="E30239">
        <v>8</v>
      </c>
      <c r="F30239" t="s">
        <v>28</v>
      </c>
      <c r="G30239" t="s">
        <v>207</v>
      </c>
      <c r="H30239">
        <v>3</v>
      </c>
    </row>
    <row r="30240" spans="1:8" x14ac:dyDescent="0.3">
      <c r="A30240" t="s">
        <v>2100</v>
      </c>
      <c r="B30240" t="s">
        <v>2101</v>
      </c>
      <c r="C30240" t="s">
        <v>61</v>
      </c>
      <c r="D30240" t="s">
        <v>18</v>
      </c>
      <c r="E30240">
        <v>9</v>
      </c>
      <c r="F30240" t="s">
        <v>55</v>
      </c>
      <c r="G30240" t="s">
        <v>56</v>
      </c>
      <c r="H30240">
        <v>1</v>
      </c>
    </row>
    <row r="30241" spans="1:8" x14ac:dyDescent="0.3">
      <c r="A30241" t="s">
        <v>2100</v>
      </c>
      <c r="B30241" t="s">
        <v>2101</v>
      </c>
      <c r="C30241" t="s">
        <v>61</v>
      </c>
      <c r="D30241" t="s">
        <v>18</v>
      </c>
      <c r="E30241">
        <v>10</v>
      </c>
      <c r="F30241" t="s">
        <v>2105</v>
      </c>
      <c r="G30241" t="s">
        <v>2106</v>
      </c>
      <c r="H30241">
        <v>8</v>
      </c>
    </row>
    <row r="30242" spans="1:8" x14ac:dyDescent="0.3">
      <c r="A30242" t="s">
        <v>2100</v>
      </c>
      <c r="B30242" t="s">
        <v>2101</v>
      </c>
      <c r="C30242" t="s">
        <v>72</v>
      </c>
      <c r="D30242" t="s">
        <v>6</v>
      </c>
      <c r="E30242">
        <v>1</v>
      </c>
      <c r="F30242" t="s">
        <v>1876</v>
      </c>
      <c r="G30242" t="s">
        <v>8</v>
      </c>
      <c r="H30242">
        <v>1</v>
      </c>
    </row>
    <row r="30243" spans="1:8" x14ac:dyDescent="0.3">
      <c r="A30243" t="s">
        <v>2100</v>
      </c>
      <c r="B30243" t="s">
        <v>2101</v>
      </c>
      <c r="C30243" t="s">
        <v>72</v>
      </c>
      <c r="D30243" t="s">
        <v>6</v>
      </c>
      <c r="E30243">
        <v>2</v>
      </c>
      <c r="F30243" t="s">
        <v>63</v>
      </c>
      <c r="G30243" t="s">
        <v>8</v>
      </c>
      <c r="H30243">
        <v>3</v>
      </c>
    </row>
    <row r="30244" spans="1:8" x14ac:dyDescent="0.3">
      <c r="A30244" t="s">
        <v>2100</v>
      </c>
      <c r="B30244" t="s">
        <v>2101</v>
      </c>
      <c r="C30244" t="s">
        <v>72</v>
      </c>
      <c r="D30244" t="s">
        <v>6</v>
      </c>
      <c r="E30244">
        <v>3</v>
      </c>
      <c r="F30244" t="s">
        <v>54</v>
      </c>
      <c r="G30244" t="s">
        <v>8</v>
      </c>
      <c r="H30244">
        <v>1</v>
      </c>
    </row>
    <row r="30245" spans="1:8" x14ac:dyDescent="0.3">
      <c r="A30245" t="s">
        <v>2100</v>
      </c>
      <c r="B30245" t="s">
        <v>2101</v>
      </c>
      <c r="C30245" t="s">
        <v>72</v>
      </c>
      <c r="D30245" t="s">
        <v>6</v>
      </c>
      <c r="E30245">
        <v>4</v>
      </c>
      <c r="F30245" t="s">
        <v>2104</v>
      </c>
      <c r="G30245" t="s">
        <v>8</v>
      </c>
      <c r="H30245">
        <v>1</v>
      </c>
    </row>
    <row r="30246" spans="1:8" x14ac:dyDescent="0.3">
      <c r="A30246" t="s">
        <v>2100</v>
      </c>
      <c r="B30246" t="s">
        <v>2101</v>
      </c>
      <c r="C30246" t="s">
        <v>72</v>
      </c>
      <c r="D30246" t="s">
        <v>6</v>
      </c>
      <c r="E30246">
        <v>5</v>
      </c>
      <c r="F30246" t="s">
        <v>76</v>
      </c>
      <c r="G30246" t="s">
        <v>8</v>
      </c>
      <c r="H30246">
        <v>1</v>
      </c>
    </row>
    <row r="30247" spans="1:8" x14ac:dyDescent="0.3">
      <c r="A30247" t="s">
        <v>2100</v>
      </c>
      <c r="B30247" t="s">
        <v>2101</v>
      </c>
      <c r="C30247" t="s">
        <v>72</v>
      </c>
      <c r="D30247" t="s">
        <v>6</v>
      </c>
      <c r="E30247">
        <v>6</v>
      </c>
      <c r="F30247" t="s">
        <v>91</v>
      </c>
      <c r="G30247" t="s">
        <v>8</v>
      </c>
      <c r="H30247">
        <v>2</v>
      </c>
    </row>
    <row r="30248" spans="1:8" x14ac:dyDescent="0.3">
      <c r="A30248" t="s">
        <v>2100</v>
      </c>
      <c r="B30248" t="s">
        <v>2101</v>
      </c>
      <c r="C30248" t="s">
        <v>72</v>
      </c>
      <c r="D30248" t="s">
        <v>6</v>
      </c>
      <c r="E30248">
        <v>7</v>
      </c>
      <c r="F30248" t="s">
        <v>747</v>
      </c>
      <c r="G30248" t="s">
        <v>8</v>
      </c>
      <c r="H30248">
        <v>1</v>
      </c>
    </row>
    <row r="30249" spans="1:8" x14ac:dyDescent="0.3">
      <c r="A30249" t="s">
        <v>2100</v>
      </c>
      <c r="B30249" t="s">
        <v>2101</v>
      </c>
      <c r="C30249" t="s">
        <v>72</v>
      </c>
      <c r="D30249" t="s">
        <v>6</v>
      </c>
      <c r="E30249">
        <v>8</v>
      </c>
      <c r="F30249" t="s">
        <v>98</v>
      </c>
      <c r="G30249" t="s">
        <v>8</v>
      </c>
      <c r="H30249">
        <v>4</v>
      </c>
    </row>
    <row r="30250" spans="1:8" x14ac:dyDescent="0.3">
      <c r="A30250" t="s">
        <v>2100</v>
      </c>
      <c r="B30250" t="s">
        <v>2101</v>
      </c>
      <c r="C30250" t="s">
        <v>72</v>
      </c>
      <c r="D30250" t="s">
        <v>6</v>
      </c>
      <c r="E30250">
        <v>9</v>
      </c>
      <c r="F30250" t="s">
        <v>2107</v>
      </c>
      <c r="G30250" t="s">
        <v>8</v>
      </c>
      <c r="H30250">
        <v>3</v>
      </c>
    </row>
    <row r="30251" spans="1:8" x14ac:dyDescent="0.3">
      <c r="A30251" t="s">
        <v>2100</v>
      </c>
      <c r="B30251" t="s">
        <v>2101</v>
      </c>
      <c r="C30251" t="s">
        <v>72</v>
      </c>
      <c r="D30251" t="s">
        <v>6</v>
      </c>
      <c r="E30251">
        <v>10</v>
      </c>
      <c r="F30251" t="s">
        <v>716</v>
      </c>
      <c r="G30251" t="s">
        <v>8</v>
      </c>
      <c r="H30251">
        <v>2</v>
      </c>
    </row>
    <row r="30252" spans="1:8" x14ac:dyDescent="0.3">
      <c r="A30252" t="s">
        <v>2100</v>
      </c>
      <c r="B30252" t="s">
        <v>2101</v>
      </c>
      <c r="C30252" t="s">
        <v>72</v>
      </c>
      <c r="D30252" t="s">
        <v>18</v>
      </c>
      <c r="E30252">
        <v>1</v>
      </c>
      <c r="F30252" t="s">
        <v>70</v>
      </c>
      <c r="G30252" t="s">
        <v>71</v>
      </c>
      <c r="H30252">
        <v>2</v>
      </c>
    </row>
    <row r="30253" spans="1:8" x14ac:dyDescent="0.3">
      <c r="A30253" t="s">
        <v>2100</v>
      </c>
      <c r="B30253" t="s">
        <v>2101</v>
      </c>
      <c r="C30253" t="s">
        <v>72</v>
      </c>
      <c r="D30253" t="s">
        <v>18</v>
      </c>
      <c r="E30253">
        <v>2</v>
      </c>
      <c r="F30253" t="s">
        <v>77</v>
      </c>
      <c r="G30253" t="s">
        <v>78</v>
      </c>
      <c r="H30253">
        <v>1</v>
      </c>
    </row>
    <row r="30254" spans="1:8" x14ac:dyDescent="0.3">
      <c r="A30254" t="s">
        <v>2100</v>
      </c>
      <c r="B30254" t="s">
        <v>2101</v>
      </c>
      <c r="C30254" t="s">
        <v>72</v>
      </c>
      <c r="D30254" t="s">
        <v>18</v>
      </c>
      <c r="E30254">
        <v>3</v>
      </c>
      <c r="F30254" t="s">
        <v>740</v>
      </c>
      <c r="G30254" t="s">
        <v>741</v>
      </c>
      <c r="H30254">
        <v>4</v>
      </c>
    </row>
    <row r="30255" spans="1:8" x14ac:dyDescent="0.3">
      <c r="A30255" t="s">
        <v>2100</v>
      </c>
      <c r="B30255" t="s">
        <v>2101</v>
      </c>
      <c r="C30255" t="s">
        <v>72</v>
      </c>
      <c r="D30255" t="s">
        <v>18</v>
      </c>
      <c r="E30255">
        <v>4</v>
      </c>
      <c r="F30255" t="s">
        <v>79</v>
      </c>
      <c r="G30255" t="s">
        <v>80</v>
      </c>
      <c r="H30255">
        <v>3</v>
      </c>
    </row>
    <row r="30256" spans="1:8" x14ac:dyDescent="0.3">
      <c r="A30256" t="s">
        <v>2100</v>
      </c>
      <c r="B30256" t="s">
        <v>2101</v>
      </c>
      <c r="C30256" t="s">
        <v>72</v>
      </c>
      <c r="D30256" t="s">
        <v>18</v>
      </c>
      <c r="E30256">
        <v>5</v>
      </c>
      <c r="F30256" t="s">
        <v>81</v>
      </c>
      <c r="G30256" t="s">
        <v>82</v>
      </c>
      <c r="H30256">
        <v>11</v>
      </c>
    </row>
    <row r="30257" spans="1:8" x14ac:dyDescent="0.3">
      <c r="A30257" t="s">
        <v>2100</v>
      </c>
      <c r="B30257" t="s">
        <v>2101</v>
      </c>
      <c r="C30257" t="s">
        <v>72</v>
      </c>
      <c r="D30257" t="s">
        <v>18</v>
      </c>
      <c r="E30257">
        <v>6</v>
      </c>
      <c r="F30257" t="s">
        <v>349</v>
      </c>
      <c r="G30257" t="s">
        <v>350</v>
      </c>
      <c r="H30257">
        <v>1</v>
      </c>
    </row>
    <row r="30258" spans="1:8" x14ac:dyDescent="0.3">
      <c r="A30258" t="s">
        <v>2100</v>
      </c>
      <c r="B30258" t="s">
        <v>2101</v>
      </c>
      <c r="C30258" t="s">
        <v>72</v>
      </c>
      <c r="D30258" t="s">
        <v>18</v>
      </c>
      <c r="E30258">
        <v>7</v>
      </c>
      <c r="F30258" t="s">
        <v>361</v>
      </c>
      <c r="G30258" t="s">
        <v>362</v>
      </c>
      <c r="H30258">
        <v>6</v>
      </c>
    </row>
    <row r="30259" spans="1:8" x14ac:dyDescent="0.3">
      <c r="A30259" t="s">
        <v>2100</v>
      </c>
      <c r="B30259" t="s">
        <v>2101</v>
      </c>
      <c r="C30259" t="s">
        <v>72</v>
      </c>
      <c r="D30259" t="s">
        <v>18</v>
      </c>
      <c r="E30259">
        <v>8</v>
      </c>
      <c r="F30259" t="s">
        <v>83</v>
      </c>
      <c r="G30259" t="s">
        <v>84</v>
      </c>
      <c r="H30259">
        <v>7</v>
      </c>
    </row>
    <row r="30260" spans="1:8" x14ac:dyDescent="0.3">
      <c r="A30260" t="s">
        <v>2100</v>
      </c>
      <c r="B30260" t="s">
        <v>2101</v>
      </c>
      <c r="C30260" t="s">
        <v>72</v>
      </c>
      <c r="D30260" t="s">
        <v>18</v>
      </c>
      <c r="E30260">
        <v>9</v>
      </c>
      <c r="F30260" t="s">
        <v>705</v>
      </c>
      <c r="G30260" t="s">
        <v>706</v>
      </c>
      <c r="H30260">
        <v>13</v>
      </c>
    </row>
    <row r="30261" spans="1:8" x14ac:dyDescent="0.3">
      <c r="A30261" t="s">
        <v>2100</v>
      </c>
      <c r="B30261" t="s">
        <v>2101</v>
      </c>
      <c r="C30261" t="s">
        <v>72</v>
      </c>
      <c r="D30261" t="s">
        <v>18</v>
      </c>
      <c r="E30261">
        <v>10</v>
      </c>
      <c r="F30261" t="s">
        <v>2105</v>
      </c>
      <c r="G30261" t="s">
        <v>2106</v>
      </c>
      <c r="H30261">
        <v>7</v>
      </c>
    </row>
    <row r="30262" spans="1:8" x14ac:dyDescent="0.3">
      <c r="A30262" t="s">
        <v>2100</v>
      </c>
      <c r="B30262" t="s">
        <v>2101</v>
      </c>
      <c r="C30262" t="s">
        <v>85</v>
      </c>
      <c r="D30262" t="s">
        <v>6</v>
      </c>
      <c r="E30262">
        <v>1</v>
      </c>
      <c r="F30262" t="s">
        <v>63</v>
      </c>
      <c r="G30262" t="s">
        <v>8</v>
      </c>
      <c r="H30262">
        <v>2</v>
      </c>
    </row>
    <row r="30263" spans="1:8" x14ac:dyDescent="0.3">
      <c r="A30263" t="s">
        <v>2100</v>
      </c>
      <c r="B30263" t="s">
        <v>2101</v>
      </c>
      <c r="C30263" t="s">
        <v>85</v>
      </c>
      <c r="D30263" t="s">
        <v>6</v>
      </c>
      <c r="E30263">
        <v>2</v>
      </c>
      <c r="F30263" t="s">
        <v>2107</v>
      </c>
      <c r="G30263" t="s">
        <v>8</v>
      </c>
      <c r="H30263">
        <v>2</v>
      </c>
    </row>
    <row r="30264" spans="1:8" x14ac:dyDescent="0.3">
      <c r="A30264" t="s">
        <v>2100</v>
      </c>
      <c r="B30264" t="s">
        <v>2101</v>
      </c>
      <c r="C30264" t="s">
        <v>85</v>
      </c>
      <c r="D30264" t="s">
        <v>6</v>
      </c>
      <c r="E30264">
        <v>3</v>
      </c>
      <c r="F30264" t="s">
        <v>91</v>
      </c>
      <c r="G30264" t="s">
        <v>8</v>
      </c>
      <c r="H30264">
        <v>1</v>
      </c>
    </row>
    <row r="30265" spans="1:8" x14ac:dyDescent="0.3">
      <c r="A30265" t="s">
        <v>2100</v>
      </c>
      <c r="B30265" t="s">
        <v>2101</v>
      </c>
      <c r="C30265" t="s">
        <v>85</v>
      </c>
      <c r="D30265" t="s">
        <v>6</v>
      </c>
      <c r="E30265">
        <v>4</v>
      </c>
      <c r="F30265" t="s">
        <v>98</v>
      </c>
      <c r="G30265" t="s">
        <v>8</v>
      </c>
      <c r="H30265">
        <v>3</v>
      </c>
    </row>
    <row r="30266" spans="1:8" x14ac:dyDescent="0.3">
      <c r="A30266" t="s">
        <v>2100</v>
      </c>
      <c r="B30266" t="s">
        <v>2101</v>
      </c>
      <c r="C30266" t="s">
        <v>85</v>
      </c>
      <c r="D30266" t="s">
        <v>6</v>
      </c>
      <c r="E30266">
        <v>5</v>
      </c>
      <c r="F30266" t="s">
        <v>99</v>
      </c>
      <c r="G30266" t="s">
        <v>8</v>
      </c>
      <c r="H30266">
        <v>4</v>
      </c>
    </row>
    <row r="30267" spans="1:8" x14ac:dyDescent="0.3">
      <c r="A30267" t="s">
        <v>2100</v>
      </c>
      <c r="B30267" t="s">
        <v>2101</v>
      </c>
      <c r="C30267" t="s">
        <v>85</v>
      </c>
      <c r="D30267" t="s">
        <v>6</v>
      </c>
      <c r="E30267">
        <v>6</v>
      </c>
      <c r="F30267" t="s">
        <v>663</v>
      </c>
      <c r="G30267" t="s">
        <v>8</v>
      </c>
      <c r="H30267">
        <v>2</v>
      </c>
    </row>
    <row r="30268" spans="1:8" x14ac:dyDescent="0.3">
      <c r="A30268" t="s">
        <v>2100</v>
      </c>
      <c r="B30268" t="s">
        <v>2101</v>
      </c>
      <c r="C30268" t="s">
        <v>85</v>
      </c>
      <c r="D30268" t="s">
        <v>6</v>
      </c>
      <c r="E30268">
        <v>7</v>
      </c>
      <c r="F30268" t="s">
        <v>716</v>
      </c>
      <c r="G30268" t="s">
        <v>8</v>
      </c>
      <c r="H30268">
        <v>1</v>
      </c>
    </row>
    <row r="30269" spans="1:8" x14ac:dyDescent="0.3">
      <c r="A30269" t="s">
        <v>2100</v>
      </c>
      <c r="B30269" t="s">
        <v>2101</v>
      </c>
      <c r="C30269" t="s">
        <v>85</v>
      </c>
      <c r="D30269" t="s">
        <v>6</v>
      </c>
      <c r="E30269">
        <v>8</v>
      </c>
      <c r="F30269" t="s">
        <v>749</v>
      </c>
      <c r="G30269" t="s">
        <v>8</v>
      </c>
      <c r="H30269">
        <v>1</v>
      </c>
    </row>
    <row r="30270" spans="1:8" x14ac:dyDescent="0.3">
      <c r="A30270" t="s">
        <v>2100</v>
      </c>
      <c r="B30270" t="s">
        <v>2101</v>
      </c>
      <c r="C30270" t="s">
        <v>85</v>
      </c>
      <c r="D30270" t="s">
        <v>6</v>
      </c>
      <c r="E30270">
        <v>9</v>
      </c>
      <c r="F30270" t="s">
        <v>90</v>
      </c>
      <c r="G30270" t="s">
        <v>8</v>
      </c>
      <c r="H30270">
        <v>3</v>
      </c>
    </row>
    <row r="30271" spans="1:8" x14ac:dyDescent="0.3">
      <c r="A30271" t="s">
        <v>2100</v>
      </c>
      <c r="B30271" t="s">
        <v>2101</v>
      </c>
      <c r="C30271" t="s">
        <v>85</v>
      </c>
      <c r="D30271" t="s">
        <v>6</v>
      </c>
      <c r="E30271">
        <v>10</v>
      </c>
      <c r="F30271" t="s">
        <v>102</v>
      </c>
      <c r="G30271" t="s">
        <v>8</v>
      </c>
      <c r="H30271">
        <v>3</v>
      </c>
    </row>
    <row r="30272" spans="1:8" x14ac:dyDescent="0.3">
      <c r="A30272" t="s">
        <v>2100</v>
      </c>
      <c r="B30272" t="s">
        <v>2101</v>
      </c>
      <c r="C30272" t="s">
        <v>85</v>
      </c>
      <c r="D30272" t="s">
        <v>18</v>
      </c>
      <c r="E30272">
        <v>1</v>
      </c>
      <c r="F30272" t="s">
        <v>70</v>
      </c>
      <c r="G30272" t="s">
        <v>71</v>
      </c>
      <c r="H30272">
        <v>1</v>
      </c>
    </row>
    <row r="30273" spans="1:8" x14ac:dyDescent="0.3">
      <c r="A30273" t="s">
        <v>2100</v>
      </c>
      <c r="B30273" t="s">
        <v>2101</v>
      </c>
      <c r="C30273" t="s">
        <v>85</v>
      </c>
      <c r="D30273" t="s">
        <v>18</v>
      </c>
      <c r="E30273">
        <v>2</v>
      </c>
      <c r="F30273" t="s">
        <v>740</v>
      </c>
      <c r="G30273" t="s">
        <v>741</v>
      </c>
      <c r="H30273">
        <v>3</v>
      </c>
    </row>
    <row r="30274" spans="1:8" x14ac:dyDescent="0.3">
      <c r="A30274" t="s">
        <v>2100</v>
      </c>
      <c r="B30274" t="s">
        <v>2101</v>
      </c>
      <c r="C30274" t="s">
        <v>85</v>
      </c>
      <c r="D30274" t="s">
        <v>18</v>
      </c>
      <c r="E30274">
        <v>3</v>
      </c>
      <c r="F30274" t="s">
        <v>79</v>
      </c>
      <c r="G30274" t="s">
        <v>80</v>
      </c>
      <c r="H30274">
        <v>2</v>
      </c>
    </row>
    <row r="30275" spans="1:8" x14ac:dyDescent="0.3">
      <c r="A30275" t="s">
        <v>2100</v>
      </c>
      <c r="B30275" t="s">
        <v>2101</v>
      </c>
      <c r="C30275" t="s">
        <v>85</v>
      </c>
      <c r="D30275" t="s">
        <v>18</v>
      </c>
      <c r="E30275">
        <v>4</v>
      </c>
      <c r="F30275" t="s">
        <v>81</v>
      </c>
      <c r="G30275" t="s">
        <v>82</v>
      </c>
      <c r="H30275">
        <v>10</v>
      </c>
    </row>
    <row r="30276" spans="1:8" x14ac:dyDescent="0.3">
      <c r="A30276" t="s">
        <v>2100</v>
      </c>
      <c r="B30276" t="s">
        <v>2101</v>
      </c>
      <c r="C30276" t="s">
        <v>85</v>
      </c>
      <c r="D30276" t="s">
        <v>18</v>
      </c>
      <c r="E30276">
        <v>5</v>
      </c>
      <c r="F30276" t="s">
        <v>361</v>
      </c>
      <c r="G30276" t="s">
        <v>362</v>
      </c>
      <c r="H30276">
        <v>5</v>
      </c>
    </row>
    <row r="30277" spans="1:8" x14ac:dyDescent="0.3">
      <c r="A30277" t="s">
        <v>2100</v>
      </c>
      <c r="B30277" t="s">
        <v>2101</v>
      </c>
      <c r="C30277" t="s">
        <v>85</v>
      </c>
      <c r="D30277" t="s">
        <v>18</v>
      </c>
      <c r="E30277">
        <v>6</v>
      </c>
      <c r="F30277" t="s">
        <v>83</v>
      </c>
      <c r="G30277" t="s">
        <v>84</v>
      </c>
      <c r="H30277">
        <v>6</v>
      </c>
    </row>
    <row r="30278" spans="1:8" x14ac:dyDescent="0.3">
      <c r="A30278" t="s">
        <v>2100</v>
      </c>
      <c r="B30278" t="s">
        <v>2101</v>
      </c>
      <c r="C30278" t="s">
        <v>85</v>
      </c>
      <c r="D30278" t="s">
        <v>18</v>
      </c>
      <c r="E30278">
        <v>7</v>
      </c>
      <c r="F30278" t="s">
        <v>705</v>
      </c>
      <c r="G30278" t="s">
        <v>706</v>
      </c>
      <c r="H30278">
        <v>12</v>
      </c>
    </row>
    <row r="30279" spans="1:8" x14ac:dyDescent="0.3">
      <c r="A30279" t="s">
        <v>2100</v>
      </c>
      <c r="B30279" t="s">
        <v>2101</v>
      </c>
      <c r="C30279" t="s">
        <v>85</v>
      </c>
      <c r="D30279" t="s">
        <v>18</v>
      </c>
      <c r="E30279">
        <v>8</v>
      </c>
      <c r="F30279" t="s">
        <v>83</v>
      </c>
      <c r="G30279" t="s">
        <v>129</v>
      </c>
      <c r="H30279">
        <v>5</v>
      </c>
    </row>
    <row r="30280" spans="1:8" x14ac:dyDescent="0.3">
      <c r="A30280" t="s">
        <v>2100</v>
      </c>
      <c r="B30280" t="s">
        <v>2101</v>
      </c>
      <c r="C30280" t="s">
        <v>85</v>
      </c>
      <c r="D30280" t="s">
        <v>18</v>
      </c>
      <c r="E30280">
        <v>9</v>
      </c>
      <c r="F30280" t="s">
        <v>361</v>
      </c>
      <c r="G30280" t="s">
        <v>554</v>
      </c>
      <c r="H30280">
        <v>1</v>
      </c>
    </row>
    <row r="30281" spans="1:8" x14ac:dyDescent="0.3">
      <c r="A30281" t="s">
        <v>2100</v>
      </c>
      <c r="B30281" t="s">
        <v>2101</v>
      </c>
      <c r="C30281" t="s">
        <v>85</v>
      </c>
      <c r="D30281" t="s">
        <v>18</v>
      </c>
      <c r="E30281">
        <v>10</v>
      </c>
      <c r="F30281" t="s">
        <v>859</v>
      </c>
      <c r="G30281" t="s">
        <v>860</v>
      </c>
      <c r="H30281">
        <v>10</v>
      </c>
    </row>
    <row r="30282" spans="1:8" x14ac:dyDescent="0.3">
      <c r="A30282" t="s">
        <v>2100</v>
      </c>
      <c r="B30282" t="s">
        <v>2101</v>
      </c>
      <c r="C30282" t="s">
        <v>95</v>
      </c>
      <c r="D30282" t="s">
        <v>6</v>
      </c>
      <c r="E30282">
        <v>1</v>
      </c>
      <c r="F30282" t="s">
        <v>63</v>
      </c>
      <c r="G30282" t="s">
        <v>8</v>
      </c>
      <c r="H30282">
        <v>1</v>
      </c>
    </row>
    <row r="30283" spans="1:8" x14ac:dyDescent="0.3">
      <c r="A30283" t="s">
        <v>2100</v>
      </c>
      <c r="B30283" t="s">
        <v>2101</v>
      </c>
      <c r="C30283" t="s">
        <v>95</v>
      </c>
      <c r="D30283" t="s">
        <v>6</v>
      </c>
      <c r="E30283">
        <v>2</v>
      </c>
      <c r="F30283" t="s">
        <v>98</v>
      </c>
      <c r="G30283" t="s">
        <v>8</v>
      </c>
      <c r="H30283">
        <v>2</v>
      </c>
    </row>
    <row r="30284" spans="1:8" x14ac:dyDescent="0.3">
      <c r="A30284" t="s">
        <v>2100</v>
      </c>
      <c r="B30284" t="s">
        <v>2101</v>
      </c>
      <c r="C30284" t="s">
        <v>95</v>
      </c>
      <c r="D30284" t="s">
        <v>6</v>
      </c>
      <c r="E30284">
        <v>3</v>
      </c>
      <c r="F30284" t="s">
        <v>102</v>
      </c>
      <c r="G30284" t="s">
        <v>8</v>
      </c>
      <c r="H30284">
        <v>2</v>
      </c>
    </row>
    <row r="30285" spans="1:8" x14ac:dyDescent="0.3">
      <c r="A30285" t="s">
        <v>2100</v>
      </c>
      <c r="B30285" t="s">
        <v>2101</v>
      </c>
      <c r="C30285" t="s">
        <v>95</v>
      </c>
      <c r="D30285" t="s">
        <v>6</v>
      </c>
      <c r="E30285">
        <v>4</v>
      </c>
      <c r="F30285" t="s">
        <v>90</v>
      </c>
      <c r="G30285" t="s">
        <v>8</v>
      </c>
      <c r="H30285">
        <v>2</v>
      </c>
    </row>
    <row r="30286" spans="1:8" x14ac:dyDescent="0.3">
      <c r="A30286" t="s">
        <v>2100</v>
      </c>
      <c r="B30286" t="s">
        <v>2101</v>
      </c>
      <c r="C30286" t="s">
        <v>95</v>
      </c>
      <c r="D30286" t="s">
        <v>6</v>
      </c>
      <c r="E30286">
        <v>5</v>
      </c>
      <c r="F30286" t="s">
        <v>99</v>
      </c>
      <c r="G30286" t="s">
        <v>8</v>
      </c>
      <c r="H30286">
        <v>3</v>
      </c>
    </row>
    <row r="30287" spans="1:8" x14ac:dyDescent="0.3">
      <c r="A30287" t="s">
        <v>2100</v>
      </c>
      <c r="B30287" t="s">
        <v>2101</v>
      </c>
      <c r="C30287" t="s">
        <v>95</v>
      </c>
      <c r="D30287" t="s">
        <v>6</v>
      </c>
      <c r="E30287">
        <v>6</v>
      </c>
      <c r="F30287" t="s">
        <v>663</v>
      </c>
      <c r="G30287" t="s">
        <v>8</v>
      </c>
      <c r="H30287">
        <v>1</v>
      </c>
    </row>
    <row r="30288" spans="1:8" x14ac:dyDescent="0.3">
      <c r="A30288" t="s">
        <v>2100</v>
      </c>
      <c r="B30288" t="s">
        <v>2101</v>
      </c>
      <c r="C30288" t="s">
        <v>95</v>
      </c>
      <c r="D30288" t="s">
        <v>6</v>
      </c>
      <c r="E30288">
        <v>7</v>
      </c>
      <c r="F30288" t="s">
        <v>751</v>
      </c>
      <c r="G30288" t="s">
        <v>8</v>
      </c>
      <c r="H30288">
        <v>1</v>
      </c>
    </row>
    <row r="30289" spans="1:8" x14ac:dyDescent="0.3">
      <c r="A30289" t="s">
        <v>2100</v>
      </c>
      <c r="B30289" t="s">
        <v>2101</v>
      </c>
      <c r="C30289" t="s">
        <v>95</v>
      </c>
      <c r="D30289" t="s">
        <v>6</v>
      </c>
      <c r="E30289">
        <v>8</v>
      </c>
      <c r="F30289" t="s">
        <v>110</v>
      </c>
      <c r="G30289" t="s">
        <v>8</v>
      </c>
      <c r="H30289">
        <v>3</v>
      </c>
    </row>
    <row r="30290" spans="1:8" x14ac:dyDescent="0.3">
      <c r="A30290" t="s">
        <v>2100</v>
      </c>
      <c r="B30290" t="s">
        <v>2101</v>
      </c>
      <c r="C30290" t="s">
        <v>95</v>
      </c>
      <c r="D30290" t="s">
        <v>6</v>
      </c>
      <c r="E30290">
        <v>9</v>
      </c>
      <c r="F30290" t="s">
        <v>2103</v>
      </c>
      <c r="G30290" t="s">
        <v>8</v>
      </c>
      <c r="H30290">
        <v>10</v>
      </c>
    </row>
    <row r="30291" spans="1:8" x14ac:dyDescent="0.3">
      <c r="A30291" t="s">
        <v>2100</v>
      </c>
      <c r="B30291" t="s">
        <v>2101</v>
      </c>
      <c r="C30291" t="s">
        <v>95</v>
      </c>
      <c r="D30291" t="s">
        <v>6</v>
      </c>
      <c r="E30291">
        <v>10</v>
      </c>
      <c r="F30291" t="s">
        <v>2107</v>
      </c>
      <c r="G30291" t="s">
        <v>8</v>
      </c>
      <c r="H30291">
        <v>1</v>
      </c>
    </row>
    <row r="30292" spans="1:8" x14ac:dyDescent="0.3">
      <c r="A30292" t="s">
        <v>2100</v>
      </c>
      <c r="B30292" t="s">
        <v>2101</v>
      </c>
      <c r="C30292" t="s">
        <v>95</v>
      </c>
      <c r="D30292" t="s">
        <v>18</v>
      </c>
      <c r="E30292">
        <v>1</v>
      </c>
      <c r="F30292" t="s">
        <v>81</v>
      </c>
      <c r="G30292" t="s">
        <v>82</v>
      </c>
      <c r="H30292">
        <v>9</v>
      </c>
    </row>
    <row r="30293" spans="1:8" x14ac:dyDescent="0.3">
      <c r="A30293" t="s">
        <v>2100</v>
      </c>
      <c r="B30293" t="s">
        <v>2101</v>
      </c>
      <c r="C30293" t="s">
        <v>95</v>
      </c>
      <c r="D30293" t="s">
        <v>18</v>
      </c>
      <c r="E30293">
        <v>2</v>
      </c>
      <c r="F30293" t="s">
        <v>740</v>
      </c>
      <c r="G30293" t="s">
        <v>741</v>
      </c>
      <c r="H30293">
        <v>2</v>
      </c>
    </row>
    <row r="30294" spans="1:8" x14ac:dyDescent="0.3">
      <c r="A30294" t="s">
        <v>2100</v>
      </c>
      <c r="B30294" t="s">
        <v>2101</v>
      </c>
      <c r="C30294" t="s">
        <v>95</v>
      </c>
      <c r="D30294" t="s">
        <v>18</v>
      </c>
      <c r="E30294">
        <v>3</v>
      </c>
      <c r="F30294" t="s">
        <v>361</v>
      </c>
      <c r="G30294" t="s">
        <v>362</v>
      </c>
      <c r="H30294">
        <v>4</v>
      </c>
    </row>
    <row r="30295" spans="1:8" x14ac:dyDescent="0.3">
      <c r="A30295" t="s">
        <v>2100</v>
      </c>
      <c r="B30295" t="s">
        <v>2101</v>
      </c>
      <c r="C30295" t="s">
        <v>95</v>
      </c>
      <c r="D30295" t="s">
        <v>18</v>
      </c>
      <c r="E30295">
        <v>4</v>
      </c>
      <c r="F30295" t="s">
        <v>83</v>
      </c>
      <c r="G30295" t="s">
        <v>84</v>
      </c>
      <c r="H30295">
        <v>5</v>
      </c>
    </row>
    <row r="30296" spans="1:8" x14ac:dyDescent="0.3">
      <c r="A30296" t="s">
        <v>2100</v>
      </c>
      <c r="B30296" t="s">
        <v>2101</v>
      </c>
      <c r="C30296" t="s">
        <v>95</v>
      </c>
      <c r="D30296" t="s">
        <v>18</v>
      </c>
      <c r="E30296">
        <v>5</v>
      </c>
      <c r="F30296" t="s">
        <v>79</v>
      </c>
      <c r="G30296" t="s">
        <v>80</v>
      </c>
      <c r="H30296">
        <v>1</v>
      </c>
    </row>
    <row r="30297" spans="1:8" x14ac:dyDescent="0.3">
      <c r="A30297" t="s">
        <v>2100</v>
      </c>
      <c r="B30297" t="s">
        <v>2101</v>
      </c>
      <c r="C30297" t="s">
        <v>95</v>
      </c>
      <c r="D30297" t="s">
        <v>18</v>
      </c>
      <c r="E30297">
        <v>6</v>
      </c>
      <c r="F30297" t="s">
        <v>93</v>
      </c>
      <c r="G30297" t="s">
        <v>94</v>
      </c>
      <c r="H30297">
        <v>1</v>
      </c>
    </row>
    <row r="30298" spans="1:8" x14ac:dyDescent="0.3">
      <c r="A30298" t="s">
        <v>2100</v>
      </c>
      <c r="B30298" t="s">
        <v>2101</v>
      </c>
      <c r="C30298" t="s">
        <v>95</v>
      </c>
      <c r="D30298" t="s">
        <v>18</v>
      </c>
      <c r="E30298">
        <v>7</v>
      </c>
      <c r="F30298" t="s">
        <v>705</v>
      </c>
      <c r="G30298" t="s">
        <v>706</v>
      </c>
      <c r="H30298">
        <v>11</v>
      </c>
    </row>
    <row r="30299" spans="1:8" x14ac:dyDescent="0.3">
      <c r="A30299" t="s">
        <v>2100</v>
      </c>
      <c r="B30299" t="s">
        <v>2101</v>
      </c>
      <c r="C30299" t="s">
        <v>95</v>
      </c>
      <c r="D30299" t="s">
        <v>18</v>
      </c>
      <c r="E30299">
        <v>8</v>
      </c>
      <c r="F30299" t="s">
        <v>83</v>
      </c>
      <c r="G30299" t="s">
        <v>140</v>
      </c>
      <c r="H30299">
        <v>4</v>
      </c>
    </row>
    <row r="30300" spans="1:8" x14ac:dyDescent="0.3">
      <c r="A30300" t="s">
        <v>2100</v>
      </c>
      <c r="B30300" t="s">
        <v>2101</v>
      </c>
      <c r="C30300" t="s">
        <v>95</v>
      </c>
      <c r="D30300" t="s">
        <v>18</v>
      </c>
      <c r="E30300">
        <v>9</v>
      </c>
      <c r="F30300" t="s">
        <v>83</v>
      </c>
      <c r="G30300" t="s">
        <v>129</v>
      </c>
      <c r="H30300">
        <v>4</v>
      </c>
    </row>
    <row r="30301" spans="1:8" x14ac:dyDescent="0.3">
      <c r="A30301" t="s">
        <v>2100</v>
      </c>
      <c r="B30301" t="s">
        <v>2101</v>
      </c>
      <c r="C30301" t="s">
        <v>95</v>
      </c>
      <c r="D30301" t="s">
        <v>18</v>
      </c>
      <c r="E30301">
        <v>10</v>
      </c>
      <c r="F30301" t="s">
        <v>687</v>
      </c>
      <c r="G30301" t="s">
        <v>688</v>
      </c>
      <c r="H30301">
        <v>8</v>
      </c>
    </row>
    <row r="30302" spans="1:8" x14ac:dyDescent="0.3">
      <c r="A30302" t="s">
        <v>2100</v>
      </c>
      <c r="B30302" t="s">
        <v>2101</v>
      </c>
      <c r="C30302" t="s">
        <v>107</v>
      </c>
      <c r="D30302" t="s">
        <v>6</v>
      </c>
      <c r="E30302">
        <v>1</v>
      </c>
      <c r="F30302" t="s">
        <v>98</v>
      </c>
      <c r="G30302" t="s">
        <v>8</v>
      </c>
      <c r="H30302">
        <v>1</v>
      </c>
    </row>
    <row r="30303" spans="1:8" x14ac:dyDescent="0.3">
      <c r="A30303" t="s">
        <v>2100</v>
      </c>
      <c r="B30303" t="s">
        <v>2101</v>
      </c>
      <c r="C30303" t="s">
        <v>107</v>
      </c>
      <c r="D30303" t="s">
        <v>6</v>
      </c>
      <c r="E30303">
        <v>2</v>
      </c>
      <c r="F30303" t="s">
        <v>99</v>
      </c>
      <c r="G30303" t="s">
        <v>8</v>
      </c>
      <c r="H30303">
        <v>2</v>
      </c>
    </row>
    <row r="30304" spans="1:8" x14ac:dyDescent="0.3">
      <c r="A30304" t="s">
        <v>2100</v>
      </c>
      <c r="B30304" t="s">
        <v>2101</v>
      </c>
      <c r="C30304" t="s">
        <v>107</v>
      </c>
      <c r="D30304" t="s">
        <v>6</v>
      </c>
      <c r="E30304">
        <v>3</v>
      </c>
      <c r="F30304" t="s">
        <v>102</v>
      </c>
      <c r="G30304" t="s">
        <v>8</v>
      </c>
      <c r="H30304">
        <v>1</v>
      </c>
    </row>
    <row r="30305" spans="1:8" x14ac:dyDescent="0.3">
      <c r="A30305" t="s">
        <v>2100</v>
      </c>
      <c r="B30305" t="s">
        <v>2101</v>
      </c>
      <c r="C30305" t="s">
        <v>107</v>
      </c>
      <c r="D30305" t="s">
        <v>6</v>
      </c>
      <c r="E30305">
        <v>4</v>
      </c>
      <c r="F30305" t="s">
        <v>90</v>
      </c>
      <c r="G30305" t="s">
        <v>8</v>
      </c>
      <c r="H30305">
        <v>1</v>
      </c>
    </row>
    <row r="30306" spans="1:8" x14ac:dyDescent="0.3">
      <c r="A30306" t="s">
        <v>2100</v>
      </c>
      <c r="B30306" t="s">
        <v>2101</v>
      </c>
      <c r="C30306" t="s">
        <v>107</v>
      </c>
      <c r="D30306" t="s">
        <v>6</v>
      </c>
      <c r="E30306">
        <v>5</v>
      </c>
      <c r="F30306" t="s">
        <v>2108</v>
      </c>
      <c r="G30306" t="s">
        <v>8</v>
      </c>
      <c r="H30306">
        <v>2</v>
      </c>
    </row>
    <row r="30307" spans="1:8" x14ac:dyDescent="0.3">
      <c r="A30307" t="s">
        <v>2100</v>
      </c>
      <c r="B30307" t="s">
        <v>2101</v>
      </c>
      <c r="C30307" t="s">
        <v>107</v>
      </c>
      <c r="D30307" t="s">
        <v>6</v>
      </c>
      <c r="E30307">
        <v>6</v>
      </c>
      <c r="F30307" t="s">
        <v>110</v>
      </c>
      <c r="G30307" t="s">
        <v>8</v>
      </c>
      <c r="H30307">
        <v>2</v>
      </c>
    </row>
    <row r="30308" spans="1:8" x14ac:dyDescent="0.3">
      <c r="A30308" t="s">
        <v>2100</v>
      </c>
      <c r="B30308" t="s">
        <v>2101</v>
      </c>
      <c r="C30308" t="s">
        <v>107</v>
      </c>
      <c r="D30308" t="s">
        <v>6</v>
      </c>
      <c r="E30308">
        <v>7</v>
      </c>
      <c r="F30308" t="s">
        <v>2109</v>
      </c>
      <c r="G30308" t="s">
        <v>8</v>
      </c>
      <c r="H30308">
        <v>4</v>
      </c>
    </row>
    <row r="30309" spans="1:8" x14ac:dyDescent="0.3">
      <c r="A30309" t="s">
        <v>2100</v>
      </c>
      <c r="B30309" t="s">
        <v>2101</v>
      </c>
      <c r="C30309" t="s">
        <v>107</v>
      </c>
      <c r="D30309" t="s">
        <v>6</v>
      </c>
      <c r="E30309">
        <v>8</v>
      </c>
      <c r="F30309" t="s">
        <v>2103</v>
      </c>
      <c r="G30309" t="s">
        <v>8</v>
      </c>
      <c r="H30309">
        <v>9</v>
      </c>
    </row>
    <row r="30310" spans="1:8" x14ac:dyDescent="0.3">
      <c r="A30310" t="s">
        <v>2100</v>
      </c>
      <c r="B30310" t="s">
        <v>2101</v>
      </c>
      <c r="C30310" t="s">
        <v>107</v>
      </c>
      <c r="D30310" t="s">
        <v>6</v>
      </c>
      <c r="E30310">
        <v>9</v>
      </c>
      <c r="F30310" t="s">
        <v>753</v>
      </c>
      <c r="G30310" t="s">
        <v>8</v>
      </c>
      <c r="H30310">
        <v>1</v>
      </c>
    </row>
    <row r="30311" spans="1:8" x14ac:dyDescent="0.3">
      <c r="A30311" t="s">
        <v>2100</v>
      </c>
      <c r="B30311" t="s">
        <v>2101</v>
      </c>
      <c r="C30311" t="s">
        <v>107</v>
      </c>
      <c r="D30311" t="s">
        <v>6</v>
      </c>
      <c r="E30311">
        <v>10</v>
      </c>
      <c r="F30311" t="s">
        <v>112</v>
      </c>
      <c r="G30311" t="s">
        <v>8</v>
      </c>
      <c r="H30311">
        <v>2</v>
      </c>
    </row>
    <row r="30312" spans="1:8" x14ac:dyDescent="0.3">
      <c r="A30312" t="s">
        <v>2100</v>
      </c>
      <c r="B30312" t="s">
        <v>2101</v>
      </c>
      <c r="C30312" t="s">
        <v>107</v>
      </c>
      <c r="D30312" t="s">
        <v>18</v>
      </c>
      <c r="E30312">
        <v>1</v>
      </c>
      <c r="F30312" t="s">
        <v>81</v>
      </c>
      <c r="G30312" t="s">
        <v>82</v>
      </c>
      <c r="H30312">
        <v>8</v>
      </c>
    </row>
    <row r="30313" spans="1:8" x14ac:dyDescent="0.3">
      <c r="A30313" t="s">
        <v>2100</v>
      </c>
      <c r="B30313" t="s">
        <v>2101</v>
      </c>
      <c r="C30313" t="s">
        <v>107</v>
      </c>
      <c r="D30313" t="s">
        <v>18</v>
      </c>
      <c r="E30313">
        <v>2</v>
      </c>
      <c r="F30313" t="s">
        <v>361</v>
      </c>
      <c r="G30313" t="s">
        <v>362</v>
      </c>
      <c r="H30313">
        <v>3</v>
      </c>
    </row>
    <row r="30314" spans="1:8" x14ac:dyDescent="0.3">
      <c r="A30314" t="s">
        <v>2100</v>
      </c>
      <c r="B30314" t="s">
        <v>2101</v>
      </c>
      <c r="C30314" t="s">
        <v>107</v>
      </c>
      <c r="D30314" t="s">
        <v>18</v>
      </c>
      <c r="E30314">
        <v>3</v>
      </c>
      <c r="F30314" t="s">
        <v>83</v>
      </c>
      <c r="G30314" t="s">
        <v>84</v>
      </c>
      <c r="H30314">
        <v>4</v>
      </c>
    </row>
    <row r="30315" spans="1:8" x14ac:dyDescent="0.3">
      <c r="A30315" t="s">
        <v>2100</v>
      </c>
      <c r="B30315" t="s">
        <v>2101</v>
      </c>
      <c r="C30315" t="s">
        <v>107</v>
      </c>
      <c r="D30315" t="s">
        <v>18</v>
      </c>
      <c r="E30315">
        <v>4</v>
      </c>
      <c r="F30315" t="s">
        <v>740</v>
      </c>
      <c r="G30315" t="s">
        <v>741</v>
      </c>
      <c r="H30315">
        <v>1</v>
      </c>
    </row>
    <row r="30316" spans="1:8" x14ac:dyDescent="0.3">
      <c r="A30316" t="s">
        <v>2100</v>
      </c>
      <c r="B30316" t="s">
        <v>2101</v>
      </c>
      <c r="C30316" t="s">
        <v>107</v>
      </c>
      <c r="D30316" t="s">
        <v>18</v>
      </c>
      <c r="E30316">
        <v>5</v>
      </c>
      <c r="F30316" t="s">
        <v>127</v>
      </c>
      <c r="G30316" t="s">
        <v>128</v>
      </c>
      <c r="H30316">
        <v>4</v>
      </c>
    </row>
    <row r="30317" spans="1:8" x14ac:dyDescent="0.3">
      <c r="A30317" t="s">
        <v>2100</v>
      </c>
      <c r="B30317" t="s">
        <v>2101</v>
      </c>
      <c r="C30317" t="s">
        <v>107</v>
      </c>
      <c r="D30317" t="s">
        <v>18</v>
      </c>
      <c r="E30317">
        <v>6</v>
      </c>
      <c r="F30317" t="s">
        <v>83</v>
      </c>
      <c r="G30317" t="s">
        <v>129</v>
      </c>
      <c r="H30317">
        <v>3</v>
      </c>
    </row>
    <row r="30318" spans="1:8" x14ac:dyDescent="0.3">
      <c r="A30318" t="s">
        <v>2100</v>
      </c>
      <c r="B30318" t="s">
        <v>2101</v>
      </c>
      <c r="C30318" t="s">
        <v>107</v>
      </c>
      <c r="D30318" t="s">
        <v>18</v>
      </c>
      <c r="E30318">
        <v>7</v>
      </c>
      <c r="F30318" t="s">
        <v>83</v>
      </c>
      <c r="G30318" t="s">
        <v>140</v>
      </c>
      <c r="H30318">
        <v>3</v>
      </c>
    </row>
    <row r="30319" spans="1:8" x14ac:dyDescent="0.3">
      <c r="A30319" t="s">
        <v>2100</v>
      </c>
      <c r="B30319" t="s">
        <v>2101</v>
      </c>
      <c r="C30319" t="s">
        <v>107</v>
      </c>
      <c r="D30319" t="s">
        <v>18</v>
      </c>
      <c r="E30319">
        <v>8</v>
      </c>
      <c r="F30319" t="s">
        <v>113</v>
      </c>
      <c r="G30319" t="s">
        <v>114</v>
      </c>
      <c r="H30319">
        <v>4</v>
      </c>
    </row>
    <row r="30320" spans="1:8" x14ac:dyDescent="0.3">
      <c r="A30320" t="s">
        <v>2100</v>
      </c>
      <c r="B30320" t="s">
        <v>2101</v>
      </c>
      <c r="C30320" t="s">
        <v>107</v>
      </c>
      <c r="D30320" t="s">
        <v>18</v>
      </c>
      <c r="E30320">
        <v>9</v>
      </c>
      <c r="F30320" t="s">
        <v>705</v>
      </c>
      <c r="G30320" t="s">
        <v>706</v>
      </c>
      <c r="H30320">
        <v>10</v>
      </c>
    </row>
    <row r="30321" spans="1:8" x14ac:dyDescent="0.3">
      <c r="A30321" t="s">
        <v>2100</v>
      </c>
      <c r="B30321" t="s">
        <v>2101</v>
      </c>
      <c r="C30321" t="s">
        <v>107</v>
      </c>
      <c r="D30321" t="s">
        <v>18</v>
      </c>
      <c r="E30321">
        <v>10</v>
      </c>
      <c r="F30321" t="s">
        <v>117</v>
      </c>
      <c r="G30321" t="s">
        <v>118</v>
      </c>
      <c r="H30321">
        <v>2</v>
      </c>
    </row>
    <row r="30322" spans="1:8" x14ac:dyDescent="0.3">
      <c r="A30322" t="s">
        <v>2100</v>
      </c>
      <c r="B30322" t="s">
        <v>2101</v>
      </c>
      <c r="C30322" t="s">
        <v>119</v>
      </c>
      <c r="D30322" t="s">
        <v>6</v>
      </c>
      <c r="E30322">
        <v>1</v>
      </c>
      <c r="F30322" t="s">
        <v>99</v>
      </c>
      <c r="G30322" t="s">
        <v>8</v>
      </c>
      <c r="H30322">
        <v>1</v>
      </c>
    </row>
    <row r="30323" spans="1:8" x14ac:dyDescent="0.3">
      <c r="A30323" t="s">
        <v>2100</v>
      </c>
      <c r="B30323" t="s">
        <v>2101</v>
      </c>
      <c r="C30323" t="s">
        <v>119</v>
      </c>
      <c r="D30323" t="s">
        <v>6</v>
      </c>
      <c r="E30323">
        <v>2</v>
      </c>
      <c r="F30323" t="s">
        <v>2109</v>
      </c>
      <c r="G30323" t="s">
        <v>8</v>
      </c>
      <c r="H30323">
        <v>3</v>
      </c>
    </row>
    <row r="30324" spans="1:8" x14ac:dyDescent="0.3">
      <c r="A30324" t="s">
        <v>2100</v>
      </c>
      <c r="B30324" t="s">
        <v>2101</v>
      </c>
      <c r="C30324" t="s">
        <v>119</v>
      </c>
      <c r="D30324" t="s">
        <v>6</v>
      </c>
      <c r="E30324">
        <v>3</v>
      </c>
      <c r="F30324" t="s">
        <v>2108</v>
      </c>
      <c r="G30324" t="s">
        <v>8</v>
      </c>
      <c r="H30324">
        <v>1</v>
      </c>
    </row>
    <row r="30325" spans="1:8" x14ac:dyDescent="0.3">
      <c r="A30325" t="s">
        <v>2100</v>
      </c>
      <c r="B30325" t="s">
        <v>2101</v>
      </c>
      <c r="C30325" t="s">
        <v>119</v>
      </c>
      <c r="D30325" t="s">
        <v>6</v>
      </c>
      <c r="E30325">
        <v>4</v>
      </c>
      <c r="F30325" t="s">
        <v>122</v>
      </c>
      <c r="G30325" t="s">
        <v>8</v>
      </c>
      <c r="H30325">
        <v>2</v>
      </c>
    </row>
    <row r="30326" spans="1:8" x14ac:dyDescent="0.3">
      <c r="A30326" t="s">
        <v>2100</v>
      </c>
      <c r="B30326" t="s">
        <v>2101</v>
      </c>
      <c r="C30326" t="s">
        <v>119</v>
      </c>
      <c r="D30326" t="s">
        <v>6</v>
      </c>
      <c r="E30326">
        <v>5</v>
      </c>
      <c r="F30326" t="s">
        <v>112</v>
      </c>
      <c r="G30326" t="s">
        <v>8</v>
      </c>
      <c r="H30326">
        <v>1</v>
      </c>
    </row>
    <row r="30327" spans="1:8" x14ac:dyDescent="0.3">
      <c r="A30327" t="s">
        <v>2100</v>
      </c>
      <c r="B30327" t="s">
        <v>2101</v>
      </c>
      <c r="C30327" t="s">
        <v>119</v>
      </c>
      <c r="D30327" t="s">
        <v>6</v>
      </c>
      <c r="E30327">
        <v>6</v>
      </c>
      <c r="F30327" t="s">
        <v>2103</v>
      </c>
      <c r="G30327" t="s">
        <v>8</v>
      </c>
      <c r="H30327">
        <v>8</v>
      </c>
    </row>
    <row r="30328" spans="1:8" x14ac:dyDescent="0.3">
      <c r="A30328" t="s">
        <v>2100</v>
      </c>
      <c r="B30328" t="s">
        <v>2101</v>
      </c>
      <c r="C30328" t="s">
        <v>119</v>
      </c>
      <c r="D30328" t="s">
        <v>6</v>
      </c>
      <c r="E30328">
        <v>7</v>
      </c>
      <c r="F30328" t="s">
        <v>2110</v>
      </c>
      <c r="G30328" t="s">
        <v>8</v>
      </c>
      <c r="H30328">
        <v>5</v>
      </c>
    </row>
    <row r="30329" spans="1:8" x14ac:dyDescent="0.3">
      <c r="A30329" t="s">
        <v>2100</v>
      </c>
      <c r="B30329" t="s">
        <v>2101</v>
      </c>
      <c r="C30329" t="s">
        <v>119</v>
      </c>
      <c r="D30329" t="s">
        <v>6</v>
      </c>
      <c r="E30329">
        <v>8</v>
      </c>
      <c r="F30329" t="s">
        <v>759</v>
      </c>
      <c r="G30329" t="s">
        <v>8</v>
      </c>
      <c r="H30329">
        <v>2</v>
      </c>
    </row>
    <row r="30330" spans="1:8" x14ac:dyDescent="0.3">
      <c r="A30330" t="s">
        <v>2100</v>
      </c>
      <c r="B30330" t="s">
        <v>2101</v>
      </c>
      <c r="C30330" t="s">
        <v>119</v>
      </c>
      <c r="D30330" t="s">
        <v>6</v>
      </c>
      <c r="E30330">
        <v>9</v>
      </c>
      <c r="F30330" t="s">
        <v>110</v>
      </c>
      <c r="G30330" t="s">
        <v>8</v>
      </c>
      <c r="H30330">
        <v>1</v>
      </c>
    </row>
    <row r="30331" spans="1:8" x14ac:dyDescent="0.3">
      <c r="A30331" t="s">
        <v>2100</v>
      </c>
      <c r="B30331" t="s">
        <v>2101</v>
      </c>
      <c r="C30331" t="s">
        <v>119</v>
      </c>
      <c r="D30331" t="s">
        <v>6</v>
      </c>
      <c r="E30331">
        <v>10</v>
      </c>
      <c r="F30331" t="s">
        <v>190</v>
      </c>
      <c r="G30331" t="s">
        <v>8</v>
      </c>
      <c r="H30331">
        <v>8</v>
      </c>
    </row>
    <row r="30332" spans="1:8" x14ac:dyDescent="0.3">
      <c r="A30332" t="s">
        <v>2100</v>
      </c>
      <c r="B30332" t="s">
        <v>2101</v>
      </c>
      <c r="C30332" t="s">
        <v>119</v>
      </c>
      <c r="D30332" t="s">
        <v>18</v>
      </c>
      <c r="E30332">
        <v>1</v>
      </c>
      <c r="F30332" t="s">
        <v>81</v>
      </c>
      <c r="G30332" t="s">
        <v>82</v>
      </c>
      <c r="H30332">
        <v>7</v>
      </c>
    </row>
    <row r="30333" spans="1:8" x14ac:dyDescent="0.3">
      <c r="A30333" t="s">
        <v>2100</v>
      </c>
      <c r="B30333" t="s">
        <v>2101</v>
      </c>
      <c r="C30333" t="s">
        <v>119</v>
      </c>
      <c r="D30333" t="s">
        <v>18</v>
      </c>
      <c r="E30333">
        <v>2</v>
      </c>
      <c r="F30333" t="s">
        <v>361</v>
      </c>
      <c r="G30333" t="s">
        <v>362</v>
      </c>
      <c r="H30333">
        <v>2</v>
      </c>
    </row>
    <row r="30334" spans="1:8" x14ac:dyDescent="0.3">
      <c r="A30334" t="s">
        <v>2100</v>
      </c>
      <c r="B30334" t="s">
        <v>2101</v>
      </c>
      <c r="C30334" t="s">
        <v>119</v>
      </c>
      <c r="D30334" t="s">
        <v>18</v>
      </c>
      <c r="E30334">
        <v>3</v>
      </c>
      <c r="F30334" t="s">
        <v>83</v>
      </c>
      <c r="G30334" t="s">
        <v>84</v>
      </c>
      <c r="H30334">
        <v>3</v>
      </c>
    </row>
    <row r="30335" spans="1:8" x14ac:dyDescent="0.3">
      <c r="A30335" t="s">
        <v>2100</v>
      </c>
      <c r="B30335" t="s">
        <v>2101</v>
      </c>
      <c r="C30335" t="s">
        <v>119</v>
      </c>
      <c r="D30335" t="s">
        <v>18</v>
      </c>
      <c r="E30335">
        <v>4</v>
      </c>
      <c r="F30335" t="s">
        <v>127</v>
      </c>
      <c r="G30335" t="s">
        <v>128</v>
      </c>
      <c r="H30335">
        <v>3</v>
      </c>
    </row>
    <row r="30336" spans="1:8" x14ac:dyDescent="0.3">
      <c r="A30336" t="s">
        <v>2100</v>
      </c>
      <c r="B30336" t="s">
        <v>2101</v>
      </c>
      <c r="C30336" t="s">
        <v>119</v>
      </c>
      <c r="D30336" t="s">
        <v>18</v>
      </c>
      <c r="E30336">
        <v>5</v>
      </c>
      <c r="F30336" t="s">
        <v>117</v>
      </c>
      <c r="G30336" t="s">
        <v>118</v>
      </c>
      <c r="H30336">
        <v>1</v>
      </c>
    </row>
    <row r="30337" spans="1:8" x14ac:dyDescent="0.3">
      <c r="A30337" t="s">
        <v>2100</v>
      </c>
      <c r="B30337" t="s">
        <v>2101</v>
      </c>
      <c r="C30337" t="s">
        <v>119</v>
      </c>
      <c r="D30337" t="s">
        <v>18</v>
      </c>
      <c r="E30337">
        <v>6</v>
      </c>
      <c r="F30337" t="s">
        <v>83</v>
      </c>
      <c r="G30337" t="s">
        <v>129</v>
      </c>
      <c r="H30337">
        <v>2</v>
      </c>
    </row>
    <row r="30338" spans="1:8" x14ac:dyDescent="0.3">
      <c r="A30338" t="s">
        <v>2100</v>
      </c>
      <c r="B30338" t="s">
        <v>2101</v>
      </c>
      <c r="C30338" t="s">
        <v>119</v>
      </c>
      <c r="D30338" t="s">
        <v>18</v>
      </c>
      <c r="E30338">
        <v>7</v>
      </c>
      <c r="F30338" t="s">
        <v>113</v>
      </c>
      <c r="G30338" t="s">
        <v>114</v>
      </c>
      <c r="H30338">
        <v>3</v>
      </c>
    </row>
    <row r="30339" spans="1:8" x14ac:dyDescent="0.3">
      <c r="A30339" t="s">
        <v>2100</v>
      </c>
      <c r="B30339" t="s">
        <v>2101</v>
      </c>
      <c r="C30339" t="s">
        <v>119</v>
      </c>
      <c r="D30339" t="s">
        <v>18</v>
      </c>
      <c r="E30339">
        <v>8</v>
      </c>
      <c r="F30339" t="s">
        <v>83</v>
      </c>
      <c r="G30339" t="s">
        <v>140</v>
      </c>
      <c r="H30339">
        <v>2</v>
      </c>
    </row>
    <row r="30340" spans="1:8" x14ac:dyDescent="0.3">
      <c r="A30340" t="s">
        <v>2100</v>
      </c>
      <c r="B30340" t="s">
        <v>2101</v>
      </c>
      <c r="C30340" t="s">
        <v>119</v>
      </c>
      <c r="D30340" t="s">
        <v>18</v>
      </c>
      <c r="E30340">
        <v>9</v>
      </c>
      <c r="F30340" t="s">
        <v>59</v>
      </c>
      <c r="G30340" t="s">
        <v>60</v>
      </c>
      <c r="H30340">
        <v>4</v>
      </c>
    </row>
    <row r="30341" spans="1:8" x14ac:dyDescent="0.3">
      <c r="A30341" t="s">
        <v>2100</v>
      </c>
      <c r="B30341" t="s">
        <v>2101</v>
      </c>
      <c r="C30341" t="s">
        <v>119</v>
      </c>
      <c r="D30341" t="s">
        <v>18</v>
      </c>
      <c r="E30341">
        <v>10</v>
      </c>
      <c r="F30341" t="s">
        <v>687</v>
      </c>
      <c r="G30341" t="s">
        <v>688</v>
      </c>
      <c r="H30341">
        <v>7</v>
      </c>
    </row>
    <row r="30342" spans="1:8" x14ac:dyDescent="0.3">
      <c r="A30342" t="s">
        <v>2100</v>
      </c>
      <c r="B30342" t="s">
        <v>2101</v>
      </c>
      <c r="C30342" t="s">
        <v>130</v>
      </c>
      <c r="D30342" t="s">
        <v>6</v>
      </c>
      <c r="E30342">
        <v>1</v>
      </c>
      <c r="F30342" t="s">
        <v>2109</v>
      </c>
      <c r="G30342" t="s">
        <v>8</v>
      </c>
      <c r="H30342">
        <v>2</v>
      </c>
    </row>
    <row r="30343" spans="1:8" x14ac:dyDescent="0.3">
      <c r="A30343" t="s">
        <v>2100</v>
      </c>
      <c r="B30343" t="s">
        <v>2101</v>
      </c>
      <c r="C30343" t="s">
        <v>130</v>
      </c>
      <c r="D30343" t="s">
        <v>6</v>
      </c>
      <c r="E30343">
        <v>2</v>
      </c>
      <c r="F30343" t="s">
        <v>122</v>
      </c>
      <c r="G30343" t="s">
        <v>8</v>
      </c>
      <c r="H30343">
        <v>1</v>
      </c>
    </row>
    <row r="30344" spans="1:8" x14ac:dyDescent="0.3">
      <c r="A30344" t="s">
        <v>2100</v>
      </c>
      <c r="B30344" t="s">
        <v>2101</v>
      </c>
      <c r="C30344" t="s">
        <v>130</v>
      </c>
      <c r="D30344" t="s">
        <v>6</v>
      </c>
      <c r="E30344">
        <v>3</v>
      </c>
      <c r="F30344" t="s">
        <v>2103</v>
      </c>
      <c r="G30344" t="s">
        <v>8</v>
      </c>
      <c r="H30344">
        <v>7</v>
      </c>
    </row>
    <row r="30345" spans="1:8" x14ac:dyDescent="0.3">
      <c r="A30345" t="s">
        <v>2100</v>
      </c>
      <c r="B30345" t="s">
        <v>2101</v>
      </c>
      <c r="C30345" t="s">
        <v>130</v>
      </c>
      <c r="D30345" t="s">
        <v>6</v>
      </c>
      <c r="E30345">
        <v>4</v>
      </c>
      <c r="F30345" t="s">
        <v>2110</v>
      </c>
      <c r="G30345" t="s">
        <v>8</v>
      </c>
      <c r="H30345">
        <v>4</v>
      </c>
    </row>
    <row r="30346" spans="1:8" x14ac:dyDescent="0.3">
      <c r="A30346" t="s">
        <v>2100</v>
      </c>
      <c r="B30346" t="s">
        <v>2101</v>
      </c>
      <c r="C30346" t="s">
        <v>130</v>
      </c>
      <c r="D30346" t="s">
        <v>6</v>
      </c>
      <c r="E30346">
        <v>5</v>
      </c>
      <c r="F30346" t="s">
        <v>759</v>
      </c>
      <c r="G30346" t="s">
        <v>8</v>
      </c>
      <c r="H30346">
        <v>1</v>
      </c>
    </row>
    <row r="30347" spans="1:8" x14ac:dyDescent="0.3">
      <c r="A30347" t="s">
        <v>2100</v>
      </c>
      <c r="B30347" t="s">
        <v>2101</v>
      </c>
      <c r="C30347" t="s">
        <v>130</v>
      </c>
      <c r="D30347" t="s">
        <v>6</v>
      </c>
      <c r="E30347">
        <v>6</v>
      </c>
      <c r="F30347" t="s">
        <v>124</v>
      </c>
      <c r="G30347" t="s">
        <v>8</v>
      </c>
      <c r="H30347">
        <v>2</v>
      </c>
    </row>
    <row r="30348" spans="1:8" x14ac:dyDescent="0.3">
      <c r="A30348" t="s">
        <v>2100</v>
      </c>
      <c r="B30348" t="s">
        <v>2101</v>
      </c>
      <c r="C30348" t="s">
        <v>130</v>
      </c>
      <c r="D30348" t="s">
        <v>6</v>
      </c>
      <c r="E30348">
        <v>7</v>
      </c>
      <c r="F30348" t="s">
        <v>1632</v>
      </c>
      <c r="G30348" t="s">
        <v>8</v>
      </c>
      <c r="H30348">
        <v>2</v>
      </c>
    </row>
    <row r="30349" spans="1:8" x14ac:dyDescent="0.3">
      <c r="A30349" t="s">
        <v>2100</v>
      </c>
      <c r="B30349" t="s">
        <v>2101</v>
      </c>
      <c r="C30349" t="s">
        <v>130</v>
      </c>
      <c r="D30349" t="s">
        <v>6</v>
      </c>
      <c r="E30349">
        <v>8</v>
      </c>
      <c r="F30349" t="s">
        <v>131</v>
      </c>
      <c r="G30349" t="s">
        <v>8</v>
      </c>
      <c r="H30349">
        <v>1</v>
      </c>
    </row>
    <row r="30350" spans="1:8" x14ac:dyDescent="0.3">
      <c r="A30350" t="s">
        <v>2100</v>
      </c>
      <c r="B30350" t="s">
        <v>2101</v>
      </c>
      <c r="C30350" t="s">
        <v>130</v>
      </c>
      <c r="D30350" t="s">
        <v>6</v>
      </c>
      <c r="E30350">
        <v>9</v>
      </c>
      <c r="F30350" t="s">
        <v>1319</v>
      </c>
      <c r="G30350" t="s">
        <v>8</v>
      </c>
      <c r="H30350">
        <v>1</v>
      </c>
    </row>
    <row r="30351" spans="1:8" x14ac:dyDescent="0.3">
      <c r="A30351" t="s">
        <v>2100</v>
      </c>
      <c r="B30351" t="s">
        <v>2101</v>
      </c>
      <c r="C30351" t="s">
        <v>130</v>
      </c>
      <c r="D30351" t="s">
        <v>6</v>
      </c>
      <c r="E30351">
        <v>10</v>
      </c>
      <c r="F30351" t="s">
        <v>190</v>
      </c>
      <c r="G30351" t="s">
        <v>8</v>
      </c>
      <c r="H30351">
        <v>7</v>
      </c>
    </row>
    <row r="30352" spans="1:8" x14ac:dyDescent="0.3">
      <c r="A30352" t="s">
        <v>2100</v>
      </c>
      <c r="B30352" t="s">
        <v>2101</v>
      </c>
      <c r="C30352" t="s">
        <v>130</v>
      </c>
      <c r="D30352" t="s">
        <v>18</v>
      </c>
      <c r="E30352">
        <v>1</v>
      </c>
      <c r="F30352" t="s">
        <v>81</v>
      </c>
      <c r="G30352" t="s">
        <v>82</v>
      </c>
      <c r="H30352">
        <v>6</v>
      </c>
    </row>
    <row r="30353" spans="1:8" x14ac:dyDescent="0.3">
      <c r="A30353" t="s">
        <v>2100</v>
      </c>
      <c r="B30353" t="s">
        <v>2101</v>
      </c>
      <c r="C30353" t="s">
        <v>130</v>
      </c>
      <c r="D30353" t="s">
        <v>18</v>
      </c>
      <c r="E30353">
        <v>2</v>
      </c>
      <c r="F30353" t="s">
        <v>83</v>
      </c>
      <c r="G30353" t="s">
        <v>84</v>
      </c>
      <c r="H30353">
        <v>2</v>
      </c>
    </row>
    <row r="30354" spans="1:8" x14ac:dyDescent="0.3">
      <c r="A30354" t="s">
        <v>2100</v>
      </c>
      <c r="B30354" t="s">
        <v>2101</v>
      </c>
      <c r="C30354" t="s">
        <v>130</v>
      </c>
      <c r="D30354" t="s">
        <v>18</v>
      </c>
      <c r="E30354">
        <v>3</v>
      </c>
      <c r="F30354" t="s">
        <v>127</v>
      </c>
      <c r="G30354" t="s">
        <v>128</v>
      </c>
      <c r="H30354">
        <v>2</v>
      </c>
    </row>
    <row r="30355" spans="1:8" x14ac:dyDescent="0.3">
      <c r="A30355" t="s">
        <v>2100</v>
      </c>
      <c r="B30355" t="s">
        <v>2101</v>
      </c>
      <c r="C30355" t="s">
        <v>130</v>
      </c>
      <c r="D30355" t="s">
        <v>18</v>
      </c>
      <c r="E30355">
        <v>4</v>
      </c>
      <c r="F30355" t="s">
        <v>113</v>
      </c>
      <c r="G30355" t="s">
        <v>114</v>
      </c>
      <c r="H30355">
        <v>2</v>
      </c>
    </row>
    <row r="30356" spans="1:8" x14ac:dyDescent="0.3">
      <c r="A30356" t="s">
        <v>2100</v>
      </c>
      <c r="B30356" t="s">
        <v>2101</v>
      </c>
      <c r="C30356" t="s">
        <v>130</v>
      </c>
      <c r="D30356" t="s">
        <v>18</v>
      </c>
      <c r="E30356">
        <v>5</v>
      </c>
      <c r="F30356" t="s">
        <v>83</v>
      </c>
      <c r="G30356" t="s">
        <v>129</v>
      </c>
      <c r="H30356">
        <v>1</v>
      </c>
    </row>
    <row r="30357" spans="1:8" x14ac:dyDescent="0.3">
      <c r="A30357" t="s">
        <v>2100</v>
      </c>
      <c r="B30357" t="s">
        <v>2101</v>
      </c>
      <c r="C30357" t="s">
        <v>130</v>
      </c>
      <c r="D30357" t="s">
        <v>18</v>
      </c>
      <c r="E30357">
        <v>6</v>
      </c>
      <c r="F30357" t="s">
        <v>59</v>
      </c>
      <c r="G30357" t="s">
        <v>60</v>
      </c>
      <c r="H30357">
        <v>3</v>
      </c>
    </row>
    <row r="30358" spans="1:8" x14ac:dyDescent="0.3">
      <c r="A30358" t="s">
        <v>2100</v>
      </c>
      <c r="B30358" t="s">
        <v>2101</v>
      </c>
      <c r="C30358" t="s">
        <v>130</v>
      </c>
      <c r="D30358" t="s">
        <v>18</v>
      </c>
      <c r="E30358">
        <v>7</v>
      </c>
      <c r="F30358" t="s">
        <v>83</v>
      </c>
      <c r="G30358" t="s">
        <v>140</v>
      </c>
      <c r="H30358">
        <v>1</v>
      </c>
    </row>
    <row r="30359" spans="1:8" x14ac:dyDescent="0.3">
      <c r="A30359" t="s">
        <v>2100</v>
      </c>
      <c r="B30359" t="s">
        <v>2101</v>
      </c>
      <c r="C30359" t="s">
        <v>130</v>
      </c>
      <c r="D30359" t="s">
        <v>18</v>
      </c>
      <c r="E30359">
        <v>8</v>
      </c>
      <c r="F30359" t="s">
        <v>687</v>
      </c>
      <c r="G30359" t="s">
        <v>688</v>
      </c>
      <c r="H30359">
        <v>6</v>
      </c>
    </row>
    <row r="30360" spans="1:8" x14ac:dyDescent="0.3">
      <c r="A30360" t="s">
        <v>2100</v>
      </c>
      <c r="B30360" t="s">
        <v>2101</v>
      </c>
      <c r="C30360" t="s">
        <v>130</v>
      </c>
      <c r="D30360" t="s">
        <v>18</v>
      </c>
      <c r="E30360">
        <v>9</v>
      </c>
      <c r="F30360" t="s">
        <v>705</v>
      </c>
      <c r="G30360" t="s">
        <v>706</v>
      </c>
      <c r="H30360">
        <v>9</v>
      </c>
    </row>
    <row r="30361" spans="1:8" x14ac:dyDescent="0.3">
      <c r="A30361" t="s">
        <v>2100</v>
      </c>
      <c r="B30361" t="s">
        <v>2101</v>
      </c>
      <c r="C30361" t="s">
        <v>130</v>
      </c>
      <c r="D30361" t="s">
        <v>18</v>
      </c>
      <c r="E30361">
        <v>10</v>
      </c>
      <c r="F30361" t="s">
        <v>361</v>
      </c>
      <c r="G30361" t="s">
        <v>362</v>
      </c>
      <c r="H30361">
        <v>1</v>
      </c>
    </row>
    <row r="30362" spans="1:8" x14ac:dyDescent="0.3">
      <c r="A30362" t="s">
        <v>2100</v>
      </c>
      <c r="B30362" t="s">
        <v>2101</v>
      </c>
      <c r="C30362" t="s">
        <v>141</v>
      </c>
      <c r="D30362" t="s">
        <v>6</v>
      </c>
      <c r="E30362">
        <v>1</v>
      </c>
      <c r="F30362" t="s">
        <v>2110</v>
      </c>
      <c r="G30362" t="s">
        <v>8</v>
      </c>
      <c r="H30362">
        <v>3</v>
      </c>
    </row>
    <row r="30363" spans="1:8" x14ac:dyDescent="0.3">
      <c r="A30363" t="s">
        <v>2100</v>
      </c>
      <c r="B30363" t="s">
        <v>2101</v>
      </c>
      <c r="C30363" t="s">
        <v>141</v>
      </c>
      <c r="D30363" t="s">
        <v>6</v>
      </c>
      <c r="E30363">
        <v>2</v>
      </c>
      <c r="F30363" t="s">
        <v>2103</v>
      </c>
      <c r="G30363" t="s">
        <v>8</v>
      </c>
      <c r="H30363">
        <v>6</v>
      </c>
    </row>
    <row r="30364" spans="1:8" x14ac:dyDescent="0.3">
      <c r="A30364" t="s">
        <v>2100</v>
      </c>
      <c r="B30364" t="s">
        <v>2101</v>
      </c>
      <c r="C30364" t="s">
        <v>141</v>
      </c>
      <c r="D30364" t="s">
        <v>6</v>
      </c>
      <c r="E30364">
        <v>3</v>
      </c>
      <c r="F30364" t="s">
        <v>2109</v>
      </c>
      <c r="G30364" t="s">
        <v>8</v>
      </c>
      <c r="H30364">
        <v>1</v>
      </c>
    </row>
    <row r="30365" spans="1:8" x14ac:dyDescent="0.3">
      <c r="A30365" t="s">
        <v>2100</v>
      </c>
      <c r="B30365" t="s">
        <v>2101</v>
      </c>
      <c r="C30365" t="s">
        <v>141</v>
      </c>
      <c r="D30365" t="s">
        <v>6</v>
      </c>
      <c r="E30365">
        <v>4</v>
      </c>
      <c r="F30365" t="s">
        <v>147</v>
      </c>
      <c r="G30365" t="s">
        <v>8</v>
      </c>
      <c r="H30365">
        <v>1</v>
      </c>
    </row>
    <row r="30366" spans="1:8" x14ac:dyDescent="0.3">
      <c r="A30366" t="s">
        <v>2100</v>
      </c>
      <c r="B30366" t="s">
        <v>2101</v>
      </c>
      <c r="C30366" t="s">
        <v>141</v>
      </c>
      <c r="D30366" t="s">
        <v>6</v>
      </c>
      <c r="E30366">
        <v>5</v>
      </c>
      <c r="F30366" t="s">
        <v>762</v>
      </c>
      <c r="G30366" t="s">
        <v>8</v>
      </c>
      <c r="H30366">
        <v>2</v>
      </c>
    </row>
    <row r="30367" spans="1:8" x14ac:dyDescent="0.3">
      <c r="A30367" t="s">
        <v>2100</v>
      </c>
      <c r="B30367" t="s">
        <v>2101</v>
      </c>
      <c r="C30367" t="s">
        <v>141</v>
      </c>
      <c r="D30367" t="s">
        <v>6</v>
      </c>
      <c r="E30367">
        <v>6</v>
      </c>
      <c r="F30367" t="s">
        <v>1632</v>
      </c>
      <c r="G30367" t="s">
        <v>8</v>
      </c>
      <c r="H30367">
        <v>1</v>
      </c>
    </row>
    <row r="30368" spans="1:8" x14ac:dyDescent="0.3">
      <c r="A30368" t="s">
        <v>2100</v>
      </c>
      <c r="B30368" t="s">
        <v>2101</v>
      </c>
      <c r="C30368" t="s">
        <v>141</v>
      </c>
      <c r="D30368" t="s">
        <v>6</v>
      </c>
      <c r="E30368">
        <v>7</v>
      </c>
      <c r="F30368" t="s">
        <v>190</v>
      </c>
      <c r="G30368" t="s">
        <v>8</v>
      </c>
      <c r="H30368">
        <v>6</v>
      </c>
    </row>
    <row r="30369" spans="1:8" x14ac:dyDescent="0.3">
      <c r="A30369" t="s">
        <v>2100</v>
      </c>
      <c r="B30369" t="s">
        <v>2101</v>
      </c>
      <c r="C30369" t="s">
        <v>141</v>
      </c>
      <c r="D30369" t="s">
        <v>6</v>
      </c>
      <c r="E30369">
        <v>8</v>
      </c>
      <c r="F30369" t="s">
        <v>149</v>
      </c>
      <c r="G30369" t="s">
        <v>8</v>
      </c>
      <c r="H30369">
        <v>2</v>
      </c>
    </row>
    <row r="30370" spans="1:8" x14ac:dyDescent="0.3">
      <c r="A30370" t="s">
        <v>2100</v>
      </c>
      <c r="B30370" t="s">
        <v>2101</v>
      </c>
      <c r="C30370" t="s">
        <v>141</v>
      </c>
      <c r="D30370" t="s">
        <v>6</v>
      </c>
      <c r="E30370">
        <v>9</v>
      </c>
      <c r="F30370" t="s">
        <v>144</v>
      </c>
      <c r="G30370" t="s">
        <v>8</v>
      </c>
      <c r="H30370">
        <v>3</v>
      </c>
    </row>
    <row r="30371" spans="1:8" x14ac:dyDescent="0.3">
      <c r="A30371" t="s">
        <v>2100</v>
      </c>
      <c r="B30371" t="s">
        <v>2101</v>
      </c>
      <c r="C30371" t="s">
        <v>141</v>
      </c>
      <c r="D30371" t="s">
        <v>6</v>
      </c>
      <c r="E30371">
        <v>10</v>
      </c>
      <c r="F30371" t="s">
        <v>124</v>
      </c>
      <c r="G30371" t="s">
        <v>8</v>
      </c>
      <c r="H30371">
        <v>1</v>
      </c>
    </row>
    <row r="30372" spans="1:8" x14ac:dyDescent="0.3">
      <c r="A30372" t="s">
        <v>2100</v>
      </c>
      <c r="B30372" t="s">
        <v>2101</v>
      </c>
      <c r="C30372" t="s">
        <v>141</v>
      </c>
      <c r="D30372" t="s">
        <v>18</v>
      </c>
      <c r="E30372">
        <v>1</v>
      </c>
      <c r="F30372" t="s">
        <v>81</v>
      </c>
      <c r="G30372" t="s">
        <v>82</v>
      </c>
      <c r="H30372">
        <v>5</v>
      </c>
    </row>
    <row r="30373" spans="1:8" x14ac:dyDescent="0.3">
      <c r="A30373" t="s">
        <v>2100</v>
      </c>
      <c r="B30373" t="s">
        <v>2101</v>
      </c>
      <c r="C30373" t="s">
        <v>141</v>
      </c>
      <c r="D30373" t="s">
        <v>18</v>
      </c>
      <c r="E30373">
        <v>2</v>
      </c>
      <c r="F30373" t="s">
        <v>113</v>
      </c>
      <c r="G30373" t="s">
        <v>114</v>
      </c>
      <c r="H30373">
        <v>1</v>
      </c>
    </row>
    <row r="30374" spans="1:8" x14ac:dyDescent="0.3">
      <c r="A30374" t="s">
        <v>2100</v>
      </c>
      <c r="B30374" t="s">
        <v>2101</v>
      </c>
      <c r="C30374" t="s">
        <v>141</v>
      </c>
      <c r="D30374" t="s">
        <v>18</v>
      </c>
      <c r="E30374">
        <v>3</v>
      </c>
      <c r="F30374" t="s">
        <v>83</v>
      </c>
      <c r="G30374" t="s">
        <v>84</v>
      </c>
      <c r="H30374">
        <v>1</v>
      </c>
    </row>
    <row r="30375" spans="1:8" x14ac:dyDescent="0.3">
      <c r="A30375" t="s">
        <v>2100</v>
      </c>
      <c r="B30375" t="s">
        <v>2101</v>
      </c>
      <c r="C30375" t="s">
        <v>141</v>
      </c>
      <c r="D30375" t="s">
        <v>18</v>
      </c>
      <c r="E30375">
        <v>4</v>
      </c>
      <c r="F30375" t="s">
        <v>59</v>
      </c>
      <c r="G30375" t="s">
        <v>60</v>
      </c>
      <c r="H30375">
        <v>2</v>
      </c>
    </row>
    <row r="30376" spans="1:8" x14ac:dyDescent="0.3">
      <c r="A30376" t="s">
        <v>2100</v>
      </c>
      <c r="B30376" t="s">
        <v>2101</v>
      </c>
      <c r="C30376" t="s">
        <v>141</v>
      </c>
      <c r="D30376" t="s">
        <v>18</v>
      </c>
      <c r="E30376">
        <v>5</v>
      </c>
      <c r="F30376" t="s">
        <v>687</v>
      </c>
      <c r="G30376" t="s">
        <v>688</v>
      </c>
      <c r="H30376">
        <v>5</v>
      </c>
    </row>
    <row r="30377" spans="1:8" x14ac:dyDescent="0.3">
      <c r="A30377" t="s">
        <v>2100</v>
      </c>
      <c r="B30377" t="s">
        <v>2101</v>
      </c>
      <c r="C30377" t="s">
        <v>141</v>
      </c>
      <c r="D30377" t="s">
        <v>18</v>
      </c>
      <c r="E30377">
        <v>6</v>
      </c>
      <c r="F30377" t="s">
        <v>127</v>
      </c>
      <c r="G30377" t="s">
        <v>128</v>
      </c>
      <c r="H30377">
        <v>1</v>
      </c>
    </row>
    <row r="30378" spans="1:8" x14ac:dyDescent="0.3">
      <c r="A30378" t="s">
        <v>2100</v>
      </c>
      <c r="B30378" t="s">
        <v>2101</v>
      </c>
      <c r="C30378" t="s">
        <v>141</v>
      </c>
      <c r="D30378" t="s">
        <v>18</v>
      </c>
      <c r="E30378">
        <v>7</v>
      </c>
      <c r="F30378" t="s">
        <v>705</v>
      </c>
      <c r="G30378" t="s">
        <v>706</v>
      </c>
      <c r="H30378">
        <v>8</v>
      </c>
    </row>
    <row r="30379" spans="1:8" x14ac:dyDescent="0.3">
      <c r="A30379" t="s">
        <v>2100</v>
      </c>
      <c r="B30379" t="s">
        <v>2101</v>
      </c>
      <c r="C30379" t="s">
        <v>141</v>
      </c>
      <c r="D30379" t="s">
        <v>18</v>
      </c>
      <c r="E30379">
        <v>8</v>
      </c>
      <c r="F30379" t="s">
        <v>173</v>
      </c>
      <c r="G30379" t="s">
        <v>174</v>
      </c>
      <c r="H30379">
        <v>3</v>
      </c>
    </row>
    <row r="30380" spans="1:8" x14ac:dyDescent="0.3">
      <c r="A30380" t="s">
        <v>2100</v>
      </c>
      <c r="B30380" t="s">
        <v>2101</v>
      </c>
      <c r="C30380" t="s">
        <v>141</v>
      </c>
      <c r="D30380" t="s">
        <v>18</v>
      </c>
      <c r="E30380">
        <v>9</v>
      </c>
      <c r="F30380" t="s">
        <v>2105</v>
      </c>
      <c r="G30380" t="s">
        <v>2106</v>
      </c>
      <c r="H30380">
        <v>6</v>
      </c>
    </row>
    <row r="30381" spans="1:8" x14ac:dyDescent="0.3">
      <c r="A30381" t="s">
        <v>2100</v>
      </c>
      <c r="B30381" t="s">
        <v>2101</v>
      </c>
      <c r="C30381" t="s">
        <v>141</v>
      </c>
      <c r="D30381" t="s">
        <v>18</v>
      </c>
      <c r="E30381">
        <v>10</v>
      </c>
      <c r="F30381" t="s">
        <v>594</v>
      </c>
      <c r="G30381" t="s">
        <v>1332</v>
      </c>
      <c r="H30381">
        <v>2</v>
      </c>
    </row>
    <row r="30382" spans="1:8" x14ac:dyDescent="0.3">
      <c r="A30382" t="s">
        <v>2100</v>
      </c>
      <c r="B30382" t="s">
        <v>2101</v>
      </c>
      <c r="C30382" t="s">
        <v>154</v>
      </c>
      <c r="D30382" t="s">
        <v>6</v>
      </c>
      <c r="E30382">
        <v>1</v>
      </c>
      <c r="F30382" t="s">
        <v>2110</v>
      </c>
      <c r="G30382" t="s">
        <v>8</v>
      </c>
      <c r="H30382">
        <v>2</v>
      </c>
    </row>
    <row r="30383" spans="1:8" x14ac:dyDescent="0.3">
      <c r="A30383" t="s">
        <v>2100</v>
      </c>
      <c r="B30383" t="s">
        <v>2101</v>
      </c>
      <c r="C30383" t="s">
        <v>154</v>
      </c>
      <c r="D30383" t="s">
        <v>6</v>
      </c>
      <c r="E30383">
        <v>2</v>
      </c>
      <c r="F30383" t="s">
        <v>2103</v>
      </c>
      <c r="G30383" t="s">
        <v>8</v>
      </c>
      <c r="H30383">
        <v>5</v>
      </c>
    </row>
    <row r="30384" spans="1:8" x14ac:dyDescent="0.3">
      <c r="A30384" t="s">
        <v>2100</v>
      </c>
      <c r="B30384" t="s">
        <v>2101</v>
      </c>
      <c r="C30384" t="s">
        <v>154</v>
      </c>
      <c r="D30384" t="s">
        <v>6</v>
      </c>
      <c r="E30384">
        <v>3</v>
      </c>
      <c r="F30384" t="s">
        <v>144</v>
      </c>
      <c r="G30384" t="s">
        <v>8</v>
      </c>
      <c r="H30384">
        <v>2</v>
      </c>
    </row>
    <row r="30385" spans="1:8" x14ac:dyDescent="0.3">
      <c r="A30385" t="s">
        <v>2100</v>
      </c>
      <c r="B30385" t="s">
        <v>2101</v>
      </c>
      <c r="C30385" t="s">
        <v>154</v>
      </c>
      <c r="D30385" t="s">
        <v>6</v>
      </c>
      <c r="E30385">
        <v>4</v>
      </c>
      <c r="F30385" t="s">
        <v>149</v>
      </c>
      <c r="G30385" t="s">
        <v>8</v>
      </c>
      <c r="H30385">
        <v>1</v>
      </c>
    </row>
    <row r="30386" spans="1:8" x14ac:dyDescent="0.3">
      <c r="A30386" t="s">
        <v>2100</v>
      </c>
      <c r="B30386" t="s">
        <v>2101</v>
      </c>
      <c r="C30386" t="s">
        <v>154</v>
      </c>
      <c r="D30386" t="s">
        <v>6</v>
      </c>
      <c r="E30386">
        <v>5</v>
      </c>
      <c r="F30386" t="s">
        <v>2111</v>
      </c>
      <c r="G30386" t="s">
        <v>8</v>
      </c>
      <c r="H30386">
        <v>1</v>
      </c>
    </row>
    <row r="30387" spans="1:8" x14ac:dyDescent="0.3">
      <c r="A30387" t="s">
        <v>2100</v>
      </c>
      <c r="B30387" t="s">
        <v>2101</v>
      </c>
      <c r="C30387" t="s">
        <v>154</v>
      </c>
      <c r="D30387" t="s">
        <v>6</v>
      </c>
      <c r="E30387">
        <v>6</v>
      </c>
      <c r="F30387" t="s">
        <v>190</v>
      </c>
      <c r="G30387" t="s">
        <v>8</v>
      </c>
      <c r="H30387">
        <v>5</v>
      </c>
    </row>
    <row r="30388" spans="1:8" x14ac:dyDescent="0.3">
      <c r="A30388" t="s">
        <v>2100</v>
      </c>
      <c r="B30388" t="s">
        <v>2101</v>
      </c>
      <c r="C30388" t="s">
        <v>154</v>
      </c>
      <c r="D30388" t="s">
        <v>6</v>
      </c>
      <c r="E30388">
        <v>7</v>
      </c>
      <c r="F30388" t="s">
        <v>762</v>
      </c>
      <c r="G30388" t="s">
        <v>8</v>
      </c>
      <c r="H30388">
        <v>1</v>
      </c>
    </row>
    <row r="30389" spans="1:8" x14ac:dyDescent="0.3">
      <c r="A30389" t="s">
        <v>2100</v>
      </c>
      <c r="B30389" t="s">
        <v>2101</v>
      </c>
      <c r="C30389" t="s">
        <v>154</v>
      </c>
      <c r="D30389" t="s">
        <v>6</v>
      </c>
      <c r="E30389">
        <v>8</v>
      </c>
      <c r="F30389" t="s">
        <v>581</v>
      </c>
      <c r="G30389" t="s">
        <v>8</v>
      </c>
      <c r="H30389">
        <v>1</v>
      </c>
    </row>
    <row r="30390" spans="1:8" x14ac:dyDescent="0.3">
      <c r="A30390" t="s">
        <v>2100</v>
      </c>
      <c r="B30390" t="s">
        <v>2101</v>
      </c>
      <c r="C30390" t="s">
        <v>154</v>
      </c>
      <c r="D30390" t="s">
        <v>6</v>
      </c>
      <c r="E30390">
        <v>9</v>
      </c>
      <c r="F30390" t="s">
        <v>401</v>
      </c>
      <c r="G30390" t="s">
        <v>8</v>
      </c>
      <c r="H30390">
        <v>1</v>
      </c>
    </row>
    <row r="30391" spans="1:8" x14ac:dyDescent="0.3">
      <c r="A30391" t="s">
        <v>2100</v>
      </c>
      <c r="B30391" t="s">
        <v>2101</v>
      </c>
      <c r="C30391" t="s">
        <v>154</v>
      </c>
      <c r="D30391" t="s">
        <v>6</v>
      </c>
      <c r="E30391">
        <v>10</v>
      </c>
      <c r="F30391" t="s">
        <v>1890</v>
      </c>
      <c r="G30391" t="s">
        <v>8</v>
      </c>
      <c r="H30391">
        <v>1</v>
      </c>
    </row>
    <row r="30392" spans="1:8" x14ac:dyDescent="0.3">
      <c r="A30392" t="s">
        <v>2100</v>
      </c>
      <c r="B30392" t="s">
        <v>2101</v>
      </c>
      <c r="C30392" t="s">
        <v>154</v>
      </c>
      <c r="D30392" t="s">
        <v>18</v>
      </c>
      <c r="E30392">
        <v>1</v>
      </c>
      <c r="F30392" t="s">
        <v>81</v>
      </c>
      <c r="G30392" t="s">
        <v>82</v>
      </c>
      <c r="H30392">
        <v>4</v>
      </c>
    </row>
    <row r="30393" spans="1:8" x14ac:dyDescent="0.3">
      <c r="A30393" t="s">
        <v>2100</v>
      </c>
      <c r="B30393" t="s">
        <v>2101</v>
      </c>
      <c r="C30393" t="s">
        <v>154</v>
      </c>
      <c r="D30393" t="s">
        <v>18</v>
      </c>
      <c r="E30393">
        <v>2</v>
      </c>
      <c r="F30393" t="s">
        <v>59</v>
      </c>
      <c r="G30393" t="s">
        <v>60</v>
      </c>
      <c r="H30393">
        <v>1</v>
      </c>
    </row>
    <row r="30394" spans="1:8" x14ac:dyDescent="0.3">
      <c r="A30394" t="s">
        <v>2100</v>
      </c>
      <c r="B30394" t="s">
        <v>2101</v>
      </c>
      <c r="C30394" t="s">
        <v>154</v>
      </c>
      <c r="D30394" t="s">
        <v>18</v>
      </c>
      <c r="E30394">
        <v>3</v>
      </c>
      <c r="F30394" t="s">
        <v>687</v>
      </c>
      <c r="G30394" t="s">
        <v>688</v>
      </c>
      <c r="H30394">
        <v>4</v>
      </c>
    </row>
    <row r="30395" spans="1:8" x14ac:dyDescent="0.3">
      <c r="A30395" t="s">
        <v>2100</v>
      </c>
      <c r="B30395" t="s">
        <v>2101</v>
      </c>
      <c r="C30395" t="s">
        <v>154</v>
      </c>
      <c r="D30395" t="s">
        <v>18</v>
      </c>
      <c r="E30395">
        <v>4</v>
      </c>
      <c r="F30395" t="s">
        <v>594</v>
      </c>
      <c r="G30395" t="s">
        <v>1332</v>
      </c>
      <c r="H30395">
        <v>1</v>
      </c>
    </row>
    <row r="30396" spans="1:8" x14ac:dyDescent="0.3">
      <c r="A30396" t="s">
        <v>2100</v>
      </c>
      <c r="B30396" t="s">
        <v>2101</v>
      </c>
      <c r="C30396" t="s">
        <v>154</v>
      </c>
      <c r="D30396" t="s">
        <v>18</v>
      </c>
      <c r="E30396">
        <v>5</v>
      </c>
      <c r="F30396" t="s">
        <v>705</v>
      </c>
      <c r="G30396" t="s">
        <v>706</v>
      </c>
      <c r="H30396">
        <v>7</v>
      </c>
    </row>
    <row r="30397" spans="1:8" x14ac:dyDescent="0.3">
      <c r="A30397" t="s">
        <v>2100</v>
      </c>
      <c r="B30397" t="s">
        <v>2101</v>
      </c>
      <c r="C30397" t="s">
        <v>154</v>
      </c>
      <c r="D30397" t="s">
        <v>18</v>
      </c>
      <c r="E30397">
        <v>6</v>
      </c>
      <c r="F30397" t="s">
        <v>173</v>
      </c>
      <c r="G30397" t="s">
        <v>174</v>
      </c>
      <c r="H30397">
        <v>2</v>
      </c>
    </row>
    <row r="30398" spans="1:8" x14ac:dyDescent="0.3">
      <c r="A30398" t="s">
        <v>2100</v>
      </c>
      <c r="B30398" t="s">
        <v>2101</v>
      </c>
      <c r="C30398" t="s">
        <v>154</v>
      </c>
      <c r="D30398" t="s">
        <v>18</v>
      </c>
      <c r="E30398">
        <v>7</v>
      </c>
      <c r="F30398" t="s">
        <v>2105</v>
      </c>
      <c r="G30398" t="s">
        <v>2106</v>
      </c>
      <c r="H30398">
        <v>5</v>
      </c>
    </row>
    <row r="30399" spans="1:8" x14ac:dyDescent="0.3">
      <c r="A30399" t="s">
        <v>2100</v>
      </c>
      <c r="B30399" t="s">
        <v>2101</v>
      </c>
      <c r="C30399" t="s">
        <v>154</v>
      </c>
      <c r="D30399" t="s">
        <v>18</v>
      </c>
      <c r="E30399">
        <v>8</v>
      </c>
      <c r="F30399" t="s">
        <v>402</v>
      </c>
      <c r="G30399" t="s">
        <v>403</v>
      </c>
      <c r="H30399">
        <v>1</v>
      </c>
    </row>
    <row r="30400" spans="1:8" x14ac:dyDescent="0.3">
      <c r="A30400" t="s">
        <v>2100</v>
      </c>
      <c r="B30400" t="s">
        <v>2101</v>
      </c>
      <c r="C30400" t="s">
        <v>154</v>
      </c>
      <c r="D30400" t="s">
        <v>18</v>
      </c>
      <c r="E30400">
        <v>9</v>
      </c>
      <c r="F30400" t="s">
        <v>679</v>
      </c>
      <c r="G30400" t="s">
        <v>680</v>
      </c>
      <c r="H30400">
        <v>3</v>
      </c>
    </row>
    <row r="30401" spans="1:8" x14ac:dyDescent="0.3">
      <c r="A30401" t="s">
        <v>2100</v>
      </c>
      <c r="B30401" t="s">
        <v>2101</v>
      </c>
      <c r="C30401" t="s">
        <v>154</v>
      </c>
      <c r="D30401" t="s">
        <v>18</v>
      </c>
      <c r="E30401">
        <v>10</v>
      </c>
      <c r="F30401" t="s">
        <v>150</v>
      </c>
      <c r="G30401" t="s">
        <v>151</v>
      </c>
      <c r="H30401">
        <v>4</v>
      </c>
    </row>
    <row r="30402" spans="1:8" x14ac:dyDescent="0.3">
      <c r="A30402" t="s">
        <v>2100</v>
      </c>
      <c r="B30402" t="s">
        <v>2101</v>
      </c>
      <c r="C30402" t="s">
        <v>163</v>
      </c>
      <c r="D30402" t="s">
        <v>6</v>
      </c>
      <c r="E30402">
        <v>1</v>
      </c>
      <c r="F30402" t="s">
        <v>2110</v>
      </c>
      <c r="G30402" t="s">
        <v>8</v>
      </c>
      <c r="H30402">
        <v>1</v>
      </c>
    </row>
    <row r="30403" spans="1:8" x14ac:dyDescent="0.3">
      <c r="A30403" t="s">
        <v>2100</v>
      </c>
      <c r="B30403" t="s">
        <v>2101</v>
      </c>
      <c r="C30403" t="s">
        <v>163</v>
      </c>
      <c r="D30403" t="s">
        <v>6</v>
      </c>
      <c r="E30403">
        <v>2</v>
      </c>
      <c r="F30403" t="s">
        <v>2103</v>
      </c>
      <c r="G30403" t="s">
        <v>8</v>
      </c>
      <c r="H30403">
        <v>4</v>
      </c>
    </row>
    <row r="30404" spans="1:8" x14ac:dyDescent="0.3">
      <c r="A30404" t="s">
        <v>2100</v>
      </c>
      <c r="B30404" t="s">
        <v>2101</v>
      </c>
      <c r="C30404" t="s">
        <v>163</v>
      </c>
      <c r="D30404" t="s">
        <v>6</v>
      </c>
      <c r="E30404">
        <v>3</v>
      </c>
      <c r="F30404" t="s">
        <v>144</v>
      </c>
      <c r="G30404" t="s">
        <v>8</v>
      </c>
      <c r="H30404">
        <v>1</v>
      </c>
    </row>
    <row r="30405" spans="1:8" x14ac:dyDescent="0.3">
      <c r="A30405" t="s">
        <v>2100</v>
      </c>
      <c r="B30405" t="s">
        <v>2101</v>
      </c>
      <c r="C30405" t="s">
        <v>163</v>
      </c>
      <c r="D30405" t="s">
        <v>6</v>
      </c>
      <c r="E30405">
        <v>4</v>
      </c>
      <c r="F30405" t="s">
        <v>190</v>
      </c>
      <c r="G30405" t="s">
        <v>8</v>
      </c>
      <c r="H30405">
        <v>4</v>
      </c>
    </row>
    <row r="30406" spans="1:8" x14ac:dyDescent="0.3">
      <c r="A30406" t="s">
        <v>2100</v>
      </c>
      <c r="B30406" t="s">
        <v>2101</v>
      </c>
      <c r="C30406" t="s">
        <v>163</v>
      </c>
      <c r="D30406" t="s">
        <v>6</v>
      </c>
      <c r="E30406">
        <v>5</v>
      </c>
      <c r="F30406" t="s">
        <v>169</v>
      </c>
      <c r="G30406" t="s">
        <v>8</v>
      </c>
      <c r="H30406">
        <v>2</v>
      </c>
    </row>
    <row r="30407" spans="1:8" x14ac:dyDescent="0.3">
      <c r="A30407" t="s">
        <v>2100</v>
      </c>
      <c r="B30407" t="s">
        <v>2101</v>
      </c>
      <c r="C30407" t="s">
        <v>163</v>
      </c>
      <c r="D30407" t="s">
        <v>6</v>
      </c>
      <c r="E30407">
        <v>6</v>
      </c>
      <c r="F30407" t="s">
        <v>165</v>
      </c>
      <c r="G30407" t="s">
        <v>8</v>
      </c>
      <c r="H30407">
        <v>1</v>
      </c>
    </row>
    <row r="30408" spans="1:8" x14ac:dyDescent="0.3">
      <c r="A30408" t="s">
        <v>2100</v>
      </c>
      <c r="B30408" t="s">
        <v>2101</v>
      </c>
      <c r="C30408" t="s">
        <v>163</v>
      </c>
      <c r="D30408" t="s">
        <v>6</v>
      </c>
      <c r="E30408">
        <v>7</v>
      </c>
      <c r="F30408" t="s">
        <v>178</v>
      </c>
      <c r="G30408" t="s">
        <v>8</v>
      </c>
      <c r="H30408">
        <v>3</v>
      </c>
    </row>
    <row r="30409" spans="1:8" x14ac:dyDescent="0.3">
      <c r="A30409" t="s">
        <v>2100</v>
      </c>
      <c r="B30409" t="s">
        <v>2101</v>
      </c>
      <c r="C30409" t="s">
        <v>163</v>
      </c>
      <c r="D30409" t="s">
        <v>6</v>
      </c>
      <c r="E30409">
        <v>8</v>
      </c>
      <c r="F30409" t="s">
        <v>156</v>
      </c>
      <c r="G30409" t="s">
        <v>8</v>
      </c>
      <c r="H30409">
        <v>1</v>
      </c>
    </row>
    <row r="30410" spans="1:8" x14ac:dyDescent="0.3">
      <c r="A30410" t="s">
        <v>2100</v>
      </c>
      <c r="B30410" t="s">
        <v>2101</v>
      </c>
      <c r="C30410" t="s">
        <v>163</v>
      </c>
      <c r="D30410" t="s">
        <v>6</v>
      </c>
      <c r="E30410">
        <v>9</v>
      </c>
      <c r="F30410" t="s">
        <v>2112</v>
      </c>
      <c r="G30410" t="s">
        <v>8</v>
      </c>
      <c r="H30410">
        <v>7</v>
      </c>
    </row>
    <row r="30411" spans="1:8" x14ac:dyDescent="0.3">
      <c r="A30411" t="s">
        <v>2100</v>
      </c>
      <c r="B30411" t="s">
        <v>2101</v>
      </c>
      <c r="C30411" t="s">
        <v>163</v>
      </c>
      <c r="D30411" t="s">
        <v>6</v>
      </c>
      <c r="E30411">
        <v>10</v>
      </c>
      <c r="F30411" t="s">
        <v>9</v>
      </c>
      <c r="G30411" t="s">
        <v>8</v>
      </c>
      <c r="H30411">
        <v>3</v>
      </c>
    </row>
    <row r="30412" spans="1:8" x14ac:dyDescent="0.3">
      <c r="A30412" t="s">
        <v>2100</v>
      </c>
      <c r="B30412" t="s">
        <v>2101</v>
      </c>
      <c r="C30412" t="s">
        <v>163</v>
      </c>
      <c r="D30412" t="s">
        <v>18</v>
      </c>
      <c r="E30412">
        <v>1</v>
      </c>
      <c r="F30412" t="s">
        <v>81</v>
      </c>
      <c r="G30412" t="s">
        <v>82</v>
      </c>
      <c r="H30412">
        <v>3</v>
      </c>
    </row>
    <row r="30413" spans="1:8" x14ac:dyDescent="0.3">
      <c r="A30413" t="s">
        <v>2100</v>
      </c>
      <c r="B30413" t="s">
        <v>2101</v>
      </c>
      <c r="C30413" t="s">
        <v>163</v>
      </c>
      <c r="D30413" t="s">
        <v>18</v>
      </c>
      <c r="E30413">
        <v>2</v>
      </c>
      <c r="F30413" t="s">
        <v>687</v>
      </c>
      <c r="G30413" t="s">
        <v>688</v>
      </c>
      <c r="H30413">
        <v>3</v>
      </c>
    </row>
    <row r="30414" spans="1:8" x14ac:dyDescent="0.3">
      <c r="A30414" t="s">
        <v>2100</v>
      </c>
      <c r="B30414" t="s">
        <v>2101</v>
      </c>
      <c r="C30414" t="s">
        <v>163</v>
      </c>
      <c r="D30414" t="s">
        <v>18</v>
      </c>
      <c r="E30414">
        <v>3</v>
      </c>
      <c r="F30414" t="s">
        <v>679</v>
      </c>
      <c r="G30414" t="s">
        <v>680</v>
      </c>
      <c r="H30414">
        <v>2</v>
      </c>
    </row>
    <row r="30415" spans="1:8" x14ac:dyDescent="0.3">
      <c r="A30415" t="s">
        <v>2100</v>
      </c>
      <c r="B30415" t="s">
        <v>2101</v>
      </c>
      <c r="C30415" t="s">
        <v>163</v>
      </c>
      <c r="D30415" t="s">
        <v>18</v>
      </c>
      <c r="E30415">
        <v>4</v>
      </c>
      <c r="F30415" t="s">
        <v>2105</v>
      </c>
      <c r="G30415" t="s">
        <v>2106</v>
      </c>
      <c r="H30415">
        <v>4</v>
      </c>
    </row>
    <row r="30416" spans="1:8" x14ac:dyDescent="0.3">
      <c r="A30416" t="s">
        <v>2100</v>
      </c>
      <c r="B30416" t="s">
        <v>2101</v>
      </c>
      <c r="C30416" t="s">
        <v>163</v>
      </c>
      <c r="D30416" t="s">
        <v>18</v>
      </c>
      <c r="E30416">
        <v>5</v>
      </c>
      <c r="F30416" t="s">
        <v>705</v>
      </c>
      <c r="G30416" t="s">
        <v>706</v>
      </c>
      <c r="H30416">
        <v>6</v>
      </c>
    </row>
    <row r="30417" spans="1:8" x14ac:dyDescent="0.3">
      <c r="A30417" t="s">
        <v>2100</v>
      </c>
      <c r="B30417" t="s">
        <v>2101</v>
      </c>
      <c r="C30417" t="s">
        <v>163</v>
      </c>
      <c r="D30417" t="s">
        <v>18</v>
      </c>
      <c r="E30417">
        <v>6</v>
      </c>
      <c r="F30417" t="s">
        <v>150</v>
      </c>
      <c r="G30417" t="s">
        <v>151</v>
      </c>
      <c r="H30417">
        <v>3</v>
      </c>
    </row>
    <row r="30418" spans="1:8" x14ac:dyDescent="0.3">
      <c r="A30418" t="s">
        <v>2100</v>
      </c>
      <c r="B30418" t="s">
        <v>2101</v>
      </c>
      <c r="C30418" t="s">
        <v>163</v>
      </c>
      <c r="D30418" t="s">
        <v>18</v>
      </c>
      <c r="E30418">
        <v>7</v>
      </c>
      <c r="F30418" t="s">
        <v>171</v>
      </c>
      <c r="G30418" t="s">
        <v>172</v>
      </c>
      <c r="H30418">
        <v>2</v>
      </c>
    </row>
    <row r="30419" spans="1:8" x14ac:dyDescent="0.3">
      <c r="A30419" t="s">
        <v>2100</v>
      </c>
      <c r="B30419" t="s">
        <v>2101</v>
      </c>
      <c r="C30419" t="s">
        <v>163</v>
      </c>
      <c r="D30419" t="s">
        <v>18</v>
      </c>
      <c r="E30419">
        <v>8</v>
      </c>
      <c r="F30419" t="s">
        <v>2105</v>
      </c>
      <c r="G30419" t="s">
        <v>2113</v>
      </c>
      <c r="H30419">
        <v>3</v>
      </c>
    </row>
    <row r="30420" spans="1:8" x14ac:dyDescent="0.3">
      <c r="A30420" t="s">
        <v>2100</v>
      </c>
      <c r="B30420" t="s">
        <v>2101</v>
      </c>
      <c r="C30420" t="s">
        <v>163</v>
      </c>
      <c r="D30420" t="s">
        <v>18</v>
      </c>
      <c r="E30420">
        <v>9</v>
      </c>
      <c r="F30420" t="s">
        <v>173</v>
      </c>
      <c r="G30420" t="s">
        <v>174</v>
      </c>
      <c r="H30420">
        <v>1</v>
      </c>
    </row>
    <row r="30421" spans="1:8" x14ac:dyDescent="0.3">
      <c r="A30421" t="s">
        <v>2100</v>
      </c>
      <c r="B30421" t="s">
        <v>2101</v>
      </c>
      <c r="C30421" t="s">
        <v>163</v>
      </c>
      <c r="D30421" t="s">
        <v>18</v>
      </c>
      <c r="E30421">
        <v>10</v>
      </c>
      <c r="F30421" t="s">
        <v>679</v>
      </c>
      <c r="G30421" t="s">
        <v>685</v>
      </c>
      <c r="H30421">
        <v>1</v>
      </c>
    </row>
    <row r="30422" spans="1:8" x14ac:dyDescent="0.3">
      <c r="A30422" t="s">
        <v>2100</v>
      </c>
      <c r="B30422" t="s">
        <v>2101</v>
      </c>
      <c r="C30422" t="s">
        <v>175</v>
      </c>
      <c r="D30422" t="s">
        <v>6</v>
      </c>
      <c r="E30422">
        <v>1</v>
      </c>
      <c r="F30422" t="s">
        <v>2103</v>
      </c>
      <c r="G30422" t="s">
        <v>8</v>
      </c>
      <c r="H30422">
        <v>3</v>
      </c>
    </row>
    <row r="30423" spans="1:8" x14ac:dyDescent="0.3">
      <c r="A30423" t="s">
        <v>2100</v>
      </c>
      <c r="B30423" t="s">
        <v>2101</v>
      </c>
      <c r="C30423" t="s">
        <v>175</v>
      </c>
      <c r="D30423" t="s">
        <v>6</v>
      </c>
      <c r="E30423">
        <v>2</v>
      </c>
      <c r="F30423" t="s">
        <v>169</v>
      </c>
      <c r="G30423" t="s">
        <v>8</v>
      </c>
      <c r="H30423">
        <v>1</v>
      </c>
    </row>
    <row r="30424" spans="1:8" x14ac:dyDescent="0.3">
      <c r="A30424" t="s">
        <v>2100</v>
      </c>
      <c r="B30424" t="s">
        <v>2101</v>
      </c>
      <c r="C30424" t="s">
        <v>175</v>
      </c>
      <c r="D30424" t="s">
        <v>6</v>
      </c>
      <c r="E30424">
        <v>3</v>
      </c>
      <c r="F30424" t="s">
        <v>178</v>
      </c>
      <c r="G30424" t="s">
        <v>8</v>
      </c>
      <c r="H30424">
        <v>2</v>
      </c>
    </row>
    <row r="30425" spans="1:8" x14ac:dyDescent="0.3">
      <c r="A30425" t="s">
        <v>2100</v>
      </c>
      <c r="B30425" t="s">
        <v>2101</v>
      </c>
      <c r="C30425" t="s">
        <v>175</v>
      </c>
      <c r="D30425" t="s">
        <v>6</v>
      </c>
      <c r="E30425">
        <v>4</v>
      </c>
      <c r="F30425" t="s">
        <v>190</v>
      </c>
      <c r="G30425" t="s">
        <v>8</v>
      </c>
      <c r="H30425">
        <v>3</v>
      </c>
    </row>
    <row r="30426" spans="1:8" x14ac:dyDescent="0.3">
      <c r="A30426" t="s">
        <v>2100</v>
      </c>
      <c r="B30426" t="s">
        <v>2101</v>
      </c>
      <c r="C30426" t="s">
        <v>175</v>
      </c>
      <c r="D30426" t="s">
        <v>6</v>
      </c>
      <c r="E30426">
        <v>5</v>
      </c>
      <c r="F30426" t="s">
        <v>9</v>
      </c>
      <c r="G30426" t="s">
        <v>8</v>
      </c>
      <c r="H30426">
        <v>2</v>
      </c>
    </row>
    <row r="30427" spans="1:8" x14ac:dyDescent="0.3">
      <c r="A30427" t="s">
        <v>2100</v>
      </c>
      <c r="B30427" t="s">
        <v>2101</v>
      </c>
      <c r="C30427" t="s">
        <v>175</v>
      </c>
      <c r="D30427" t="s">
        <v>6</v>
      </c>
      <c r="E30427">
        <v>6</v>
      </c>
      <c r="F30427" t="s">
        <v>2112</v>
      </c>
      <c r="G30427" t="s">
        <v>8</v>
      </c>
      <c r="H30427">
        <v>6</v>
      </c>
    </row>
    <row r="30428" spans="1:8" x14ac:dyDescent="0.3">
      <c r="A30428" t="s">
        <v>2100</v>
      </c>
      <c r="B30428" t="s">
        <v>2101</v>
      </c>
      <c r="C30428" t="s">
        <v>175</v>
      </c>
      <c r="D30428" t="s">
        <v>6</v>
      </c>
      <c r="E30428">
        <v>7</v>
      </c>
      <c r="F30428" t="s">
        <v>2114</v>
      </c>
      <c r="G30428" t="s">
        <v>8</v>
      </c>
      <c r="H30428">
        <v>3</v>
      </c>
    </row>
    <row r="30429" spans="1:8" x14ac:dyDescent="0.3">
      <c r="A30429" t="s">
        <v>2100</v>
      </c>
      <c r="B30429" t="s">
        <v>2101</v>
      </c>
      <c r="C30429" t="s">
        <v>175</v>
      </c>
      <c r="D30429" t="s">
        <v>6</v>
      </c>
      <c r="E30429">
        <v>8</v>
      </c>
      <c r="F30429" t="s">
        <v>209</v>
      </c>
      <c r="G30429" t="s">
        <v>8</v>
      </c>
      <c r="H30429">
        <v>5</v>
      </c>
    </row>
    <row r="30430" spans="1:8" x14ac:dyDescent="0.3">
      <c r="A30430" t="s">
        <v>2100</v>
      </c>
      <c r="B30430" t="s">
        <v>2101</v>
      </c>
      <c r="C30430" t="s">
        <v>175</v>
      </c>
      <c r="D30430" t="s">
        <v>6</v>
      </c>
      <c r="E30430">
        <v>9</v>
      </c>
      <c r="F30430" t="s">
        <v>2115</v>
      </c>
      <c r="G30430" t="s">
        <v>8</v>
      </c>
      <c r="H30430">
        <v>3</v>
      </c>
    </row>
    <row r="30431" spans="1:8" x14ac:dyDescent="0.3">
      <c r="A30431" t="s">
        <v>2100</v>
      </c>
      <c r="B30431" t="s">
        <v>2101</v>
      </c>
      <c r="C30431" t="s">
        <v>175</v>
      </c>
      <c r="D30431" t="s">
        <v>6</v>
      </c>
      <c r="E30431">
        <v>10</v>
      </c>
      <c r="F30431" t="s">
        <v>616</v>
      </c>
      <c r="G30431" t="s">
        <v>8</v>
      </c>
      <c r="H30431">
        <v>1</v>
      </c>
    </row>
    <row r="30432" spans="1:8" x14ac:dyDescent="0.3">
      <c r="A30432" t="s">
        <v>2100</v>
      </c>
      <c r="B30432" t="s">
        <v>2101</v>
      </c>
      <c r="C30432" t="s">
        <v>175</v>
      </c>
      <c r="D30432" t="s">
        <v>18</v>
      </c>
      <c r="E30432">
        <v>1</v>
      </c>
      <c r="F30432" t="s">
        <v>81</v>
      </c>
      <c r="G30432" t="s">
        <v>82</v>
      </c>
      <c r="H30432">
        <v>2</v>
      </c>
    </row>
    <row r="30433" spans="1:8" x14ac:dyDescent="0.3">
      <c r="A30433" t="s">
        <v>2100</v>
      </c>
      <c r="B30433" t="s">
        <v>2101</v>
      </c>
      <c r="C30433" t="s">
        <v>175</v>
      </c>
      <c r="D30433" t="s">
        <v>18</v>
      </c>
      <c r="E30433">
        <v>2</v>
      </c>
      <c r="F30433" t="s">
        <v>687</v>
      </c>
      <c r="G30433" t="s">
        <v>688</v>
      </c>
      <c r="H30433">
        <v>2</v>
      </c>
    </row>
    <row r="30434" spans="1:8" x14ac:dyDescent="0.3">
      <c r="A30434" t="s">
        <v>2100</v>
      </c>
      <c r="B30434" t="s">
        <v>2101</v>
      </c>
      <c r="C30434" t="s">
        <v>175</v>
      </c>
      <c r="D30434" t="s">
        <v>18</v>
      </c>
      <c r="E30434">
        <v>3</v>
      </c>
      <c r="F30434" t="s">
        <v>150</v>
      </c>
      <c r="G30434" t="s">
        <v>151</v>
      </c>
      <c r="H30434">
        <v>2</v>
      </c>
    </row>
    <row r="30435" spans="1:8" x14ac:dyDescent="0.3">
      <c r="A30435" t="s">
        <v>2100</v>
      </c>
      <c r="B30435" t="s">
        <v>2101</v>
      </c>
      <c r="C30435" t="s">
        <v>175</v>
      </c>
      <c r="D30435" t="s">
        <v>18</v>
      </c>
      <c r="E30435">
        <v>4</v>
      </c>
      <c r="F30435" t="s">
        <v>679</v>
      </c>
      <c r="G30435" t="s">
        <v>680</v>
      </c>
      <c r="H30435">
        <v>1</v>
      </c>
    </row>
    <row r="30436" spans="1:8" x14ac:dyDescent="0.3">
      <c r="A30436" t="s">
        <v>2100</v>
      </c>
      <c r="B30436" t="s">
        <v>2101</v>
      </c>
      <c r="C30436" t="s">
        <v>175</v>
      </c>
      <c r="D30436" t="s">
        <v>18</v>
      </c>
      <c r="E30436">
        <v>5</v>
      </c>
      <c r="F30436" t="s">
        <v>2105</v>
      </c>
      <c r="G30436" t="s">
        <v>2106</v>
      </c>
      <c r="H30436">
        <v>3</v>
      </c>
    </row>
    <row r="30437" spans="1:8" x14ac:dyDescent="0.3">
      <c r="A30437" t="s">
        <v>2100</v>
      </c>
      <c r="B30437" t="s">
        <v>2101</v>
      </c>
      <c r="C30437" t="s">
        <v>175</v>
      </c>
      <c r="D30437" t="s">
        <v>18</v>
      </c>
      <c r="E30437">
        <v>6</v>
      </c>
      <c r="F30437" t="s">
        <v>705</v>
      </c>
      <c r="G30437" t="s">
        <v>706</v>
      </c>
      <c r="H30437">
        <v>5</v>
      </c>
    </row>
    <row r="30438" spans="1:8" x14ac:dyDescent="0.3">
      <c r="A30438" t="s">
        <v>2100</v>
      </c>
      <c r="B30438" t="s">
        <v>2101</v>
      </c>
      <c r="C30438" t="s">
        <v>175</v>
      </c>
      <c r="D30438" t="s">
        <v>18</v>
      </c>
      <c r="E30438">
        <v>7</v>
      </c>
      <c r="F30438" t="s">
        <v>2105</v>
      </c>
      <c r="G30438" t="s">
        <v>2113</v>
      </c>
      <c r="H30438">
        <v>2</v>
      </c>
    </row>
    <row r="30439" spans="1:8" x14ac:dyDescent="0.3">
      <c r="A30439" t="s">
        <v>2100</v>
      </c>
      <c r="B30439" t="s">
        <v>2101</v>
      </c>
      <c r="C30439" t="s">
        <v>175</v>
      </c>
      <c r="D30439" t="s">
        <v>18</v>
      </c>
      <c r="E30439">
        <v>8</v>
      </c>
      <c r="F30439" t="s">
        <v>182</v>
      </c>
      <c r="G30439" t="s">
        <v>183</v>
      </c>
      <c r="H30439">
        <v>3</v>
      </c>
    </row>
    <row r="30440" spans="1:8" x14ac:dyDescent="0.3">
      <c r="A30440" t="s">
        <v>2100</v>
      </c>
      <c r="B30440" t="s">
        <v>2101</v>
      </c>
      <c r="C30440" t="s">
        <v>175</v>
      </c>
      <c r="D30440" t="s">
        <v>18</v>
      </c>
      <c r="E30440">
        <v>9</v>
      </c>
      <c r="F30440" t="s">
        <v>150</v>
      </c>
      <c r="G30440" t="s">
        <v>181</v>
      </c>
      <c r="H30440">
        <v>1</v>
      </c>
    </row>
    <row r="30441" spans="1:8" x14ac:dyDescent="0.3">
      <c r="A30441" t="s">
        <v>2100</v>
      </c>
      <c r="B30441" t="s">
        <v>2101</v>
      </c>
      <c r="C30441" t="s">
        <v>175</v>
      </c>
      <c r="D30441" t="s">
        <v>18</v>
      </c>
      <c r="E30441">
        <v>10</v>
      </c>
      <c r="F30441" t="s">
        <v>171</v>
      </c>
      <c r="G30441" t="s">
        <v>172</v>
      </c>
      <c r="H30441">
        <v>1</v>
      </c>
    </row>
    <row r="30442" spans="1:8" x14ac:dyDescent="0.3">
      <c r="A30442" t="s">
        <v>2100</v>
      </c>
      <c r="B30442" t="s">
        <v>2101</v>
      </c>
      <c r="C30442" t="s">
        <v>189</v>
      </c>
      <c r="D30442" t="s">
        <v>6</v>
      </c>
      <c r="E30442">
        <v>1</v>
      </c>
      <c r="F30442" t="s">
        <v>2103</v>
      </c>
      <c r="G30442" t="s">
        <v>8</v>
      </c>
      <c r="H30442">
        <v>2</v>
      </c>
    </row>
    <row r="30443" spans="1:8" x14ac:dyDescent="0.3">
      <c r="A30443" t="s">
        <v>2100</v>
      </c>
      <c r="B30443" t="s">
        <v>2101</v>
      </c>
      <c r="C30443" t="s">
        <v>189</v>
      </c>
      <c r="D30443" t="s">
        <v>6</v>
      </c>
      <c r="E30443">
        <v>2</v>
      </c>
      <c r="F30443" t="s">
        <v>190</v>
      </c>
      <c r="G30443" t="s">
        <v>8</v>
      </c>
      <c r="H30443">
        <v>2</v>
      </c>
    </row>
    <row r="30444" spans="1:8" x14ac:dyDescent="0.3">
      <c r="A30444" t="s">
        <v>2100</v>
      </c>
      <c r="B30444" t="s">
        <v>2101</v>
      </c>
      <c r="C30444" t="s">
        <v>189</v>
      </c>
      <c r="D30444" t="s">
        <v>6</v>
      </c>
      <c r="E30444">
        <v>3</v>
      </c>
      <c r="F30444" t="s">
        <v>178</v>
      </c>
      <c r="G30444" t="s">
        <v>8</v>
      </c>
      <c r="H30444">
        <v>1</v>
      </c>
    </row>
    <row r="30445" spans="1:8" x14ac:dyDescent="0.3">
      <c r="A30445" t="s">
        <v>2100</v>
      </c>
      <c r="B30445" t="s">
        <v>2101</v>
      </c>
      <c r="C30445" t="s">
        <v>189</v>
      </c>
      <c r="D30445" t="s">
        <v>6</v>
      </c>
      <c r="E30445">
        <v>4</v>
      </c>
      <c r="F30445" t="s">
        <v>2114</v>
      </c>
      <c r="G30445" t="s">
        <v>8</v>
      </c>
      <c r="H30445">
        <v>2</v>
      </c>
    </row>
    <row r="30446" spans="1:8" x14ac:dyDescent="0.3">
      <c r="A30446" t="s">
        <v>2100</v>
      </c>
      <c r="B30446" t="s">
        <v>2101</v>
      </c>
      <c r="C30446" t="s">
        <v>189</v>
      </c>
      <c r="D30446" t="s">
        <v>6</v>
      </c>
      <c r="E30446">
        <v>5</v>
      </c>
      <c r="F30446" t="s">
        <v>382</v>
      </c>
      <c r="G30446" t="s">
        <v>8</v>
      </c>
      <c r="H30446">
        <v>1</v>
      </c>
    </row>
    <row r="30447" spans="1:8" x14ac:dyDescent="0.3">
      <c r="A30447" t="s">
        <v>2100</v>
      </c>
      <c r="B30447" t="s">
        <v>2101</v>
      </c>
      <c r="C30447" t="s">
        <v>189</v>
      </c>
      <c r="D30447" t="s">
        <v>6</v>
      </c>
      <c r="E30447">
        <v>6</v>
      </c>
      <c r="F30447" t="s">
        <v>9</v>
      </c>
      <c r="G30447" t="s">
        <v>8</v>
      </c>
      <c r="H30447">
        <v>1</v>
      </c>
    </row>
    <row r="30448" spans="1:8" x14ac:dyDescent="0.3">
      <c r="A30448" t="s">
        <v>2100</v>
      </c>
      <c r="B30448" t="s">
        <v>2101</v>
      </c>
      <c r="C30448" t="s">
        <v>189</v>
      </c>
      <c r="D30448" t="s">
        <v>6</v>
      </c>
      <c r="E30448">
        <v>7</v>
      </c>
      <c r="F30448" t="s">
        <v>2112</v>
      </c>
      <c r="G30448" t="s">
        <v>8</v>
      </c>
      <c r="H30448">
        <v>5</v>
      </c>
    </row>
    <row r="30449" spans="1:8" x14ac:dyDescent="0.3">
      <c r="A30449" t="s">
        <v>2100</v>
      </c>
      <c r="B30449" t="s">
        <v>2101</v>
      </c>
      <c r="C30449" t="s">
        <v>189</v>
      </c>
      <c r="D30449" t="s">
        <v>6</v>
      </c>
      <c r="E30449">
        <v>8</v>
      </c>
      <c r="F30449" t="s">
        <v>416</v>
      </c>
      <c r="G30449" t="s">
        <v>8</v>
      </c>
      <c r="H30449">
        <v>1</v>
      </c>
    </row>
    <row r="30450" spans="1:8" x14ac:dyDescent="0.3">
      <c r="A30450" t="s">
        <v>2100</v>
      </c>
      <c r="B30450" t="s">
        <v>2101</v>
      </c>
      <c r="C30450" t="s">
        <v>189</v>
      </c>
      <c r="D30450" t="s">
        <v>6</v>
      </c>
      <c r="E30450">
        <v>9</v>
      </c>
      <c r="F30450" t="s">
        <v>2115</v>
      </c>
      <c r="G30450" t="s">
        <v>8</v>
      </c>
      <c r="H30450">
        <v>2</v>
      </c>
    </row>
    <row r="30451" spans="1:8" x14ac:dyDescent="0.3">
      <c r="A30451" t="s">
        <v>2100</v>
      </c>
      <c r="B30451" t="s">
        <v>2101</v>
      </c>
      <c r="C30451" t="s">
        <v>189</v>
      </c>
      <c r="D30451" t="s">
        <v>6</v>
      </c>
      <c r="E30451">
        <v>10</v>
      </c>
      <c r="F30451" t="s">
        <v>209</v>
      </c>
      <c r="G30451" t="s">
        <v>8</v>
      </c>
      <c r="H30451">
        <v>4</v>
      </c>
    </row>
    <row r="30452" spans="1:8" x14ac:dyDescent="0.3">
      <c r="A30452" t="s">
        <v>2100</v>
      </c>
      <c r="B30452" t="s">
        <v>2101</v>
      </c>
      <c r="C30452" t="s">
        <v>189</v>
      </c>
      <c r="D30452" t="s">
        <v>18</v>
      </c>
      <c r="E30452">
        <v>1</v>
      </c>
      <c r="F30452" t="s">
        <v>687</v>
      </c>
      <c r="G30452" t="s">
        <v>688</v>
      </c>
      <c r="H30452">
        <v>1</v>
      </c>
    </row>
    <row r="30453" spans="1:8" x14ac:dyDescent="0.3">
      <c r="A30453" t="s">
        <v>2100</v>
      </c>
      <c r="B30453" t="s">
        <v>2101</v>
      </c>
      <c r="C30453" t="s">
        <v>189</v>
      </c>
      <c r="D30453" t="s">
        <v>18</v>
      </c>
      <c r="E30453">
        <v>2</v>
      </c>
      <c r="F30453" t="s">
        <v>705</v>
      </c>
      <c r="G30453" t="s">
        <v>706</v>
      </c>
      <c r="H30453">
        <v>4</v>
      </c>
    </row>
    <row r="30454" spans="1:8" x14ac:dyDescent="0.3">
      <c r="A30454" t="s">
        <v>2100</v>
      </c>
      <c r="B30454" t="s">
        <v>2101</v>
      </c>
      <c r="C30454" t="s">
        <v>189</v>
      </c>
      <c r="D30454" t="s">
        <v>18</v>
      </c>
      <c r="E30454">
        <v>3</v>
      </c>
      <c r="F30454" t="s">
        <v>150</v>
      </c>
      <c r="G30454" t="s">
        <v>151</v>
      </c>
      <c r="H30454">
        <v>1</v>
      </c>
    </row>
    <row r="30455" spans="1:8" x14ac:dyDescent="0.3">
      <c r="A30455" t="s">
        <v>2100</v>
      </c>
      <c r="B30455" t="s">
        <v>2101</v>
      </c>
      <c r="C30455" t="s">
        <v>189</v>
      </c>
      <c r="D30455" t="s">
        <v>18</v>
      </c>
      <c r="E30455">
        <v>4</v>
      </c>
      <c r="F30455" t="s">
        <v>2105</v>
      </c>
      <c r="G30455" t="s">
        <v>2113</v>
      </c>
      <c r="H30455">
        <v>1</v>
      </c>
    </row>
    <row r="30456" spans="1:8" x14ac:dyDescent="0.3">
      <c r="A30456" t="s">
        <v>2100</v>
      </c>
      <c r="B30456" t="s">
        <v>2101</v>
      </c>
      <c r="C30456" t="s">
        <v>189</v>
      </c>
      <c r="D30456" t="s">
        <v>18</v>
      </c>
      <c r="E30456">
        <v>5</v>
      </c>
      <c r="F30456" t="s">
        <v>182</v>
      </c>
      <c r="G30456" t="s">
        <v>183</v>
      </c>
      <c r="H30456">
        <v>2</v>
      </c>
    </row>
    <row r="30457" spans="1:8" x14ac:dyDescent="0.3">
      <c r="A30457" t="s">
        <v>2100</v>
      </c>
      <c r="B30457" t="s">
        <v>2101</v>
      </c>
      <c r="C30457" t="s">
        <v>189</v>
      </c>
      <c r="D30457" t="s">
        <v>18</v>
      </c>
      <c r="E30457">
        <v>6</v>
      </c>
      <c r="F30457" t="s">
        <v>2105</v>
      </c>
      <c r="G30457" t="s">
        <v>2106</v>
      </c>
      <c r="H30457">
        <v>2</v>
      </c>
    </row>
    <row r="30458" spans="1:8" x14ac:dyDescent="0.3">
      <c r="A30458" t="s">
        <v>2100</v>
      </c>
      <c r="B30458" t="s">
        <v>2101</v>
      </c>
      <c r="C30458" t="s">
        <v>189</v>
      </c>
      <c r="D30458" t="s">
        <v>18</v>
      </c>
      <c r="E30458">
        <v>7</v>
      </c>
      <c r="F30458" t="s">
        <v>28</v>
      </c>
      <c r="G30458" t="s">
        <v>29</v>
      </c>
      <c r="H30458">
        <v>3</v>
      </c>
    </row>
    <row r="30459" spans="1:8" x14ac:dyDescent="0.3">
      <c r="A30459" t="s">
        <v>2100</v>
      </c>
      <c r="B30459" t="s">
        <v>2101</v>
      </c>
      <c r="C30459" t="s">
        <v>189</v>
      </c>
      <c r="D30459" t="s">
        <v>18</v>
      </c>
      <c r="E30459">
        <v>8</v>
      </c>
      <c r="F30459" t="s">
        <v>81</v>
      </c>
      <c r="G30459" t="s">
        <v>82</v>
      </c>
      <c r="H30459">
        <v>1</v>
      </c>
    </row>
    <row r="30460" spans="1:8" x14ac:dyDescent="0.3">
      <c r="A30460" t="s">
        <v>2100</v>
      </c>
      <c r="B30460" t="s">
        <v>2101</v>
      </c>
      <c r="C30460" t="s">
        <v>189</v>
      </c>
      <c r="D30460" t="s">
        <v>18</v>
      </c>
      <c r="E30460">
        <v>9</v>
      </c>
      <c r="F30460" t="s">
        <v>589</v>
      </c>
      <c r="G30460" t="s">
        <v>767</v>
      </c>
      <c r="H30460">
        <v>3</v>
      </c>
    </row>
    <row r="30461" spans="1:8" x14ac:dyDescent="0.3">
      <c r="A30461" t="s">
        <v>2100</v>
      </c>
      <c r="B30461" t="s">
        <v>2101</v>
      </c>
      <c r="C30461" t="s">
        <v>189</v>
      </c>
      <c r="D30461" t="s">
        <v>18</v>
      </c>
      <c r="E30461">
        <v>10</v>
      </c>
      <c r="F30461" t="s">
        <v>186</v>
      </c>
      <c r="G30461" t="s">
        <v>187</v>
      </c>
      <c r="H30461">
        <v>4</v>
      </c>
    </row>
    <row r="30462" spans="1:8" x14ac:dyDescent="0.3">
      <c r="A30462" t="s">
        <v>2100</v>
      </c>
      <c r="B30462" t="s">
        <v>2101</v>
      </c>
      <c r="C30462" t="s">
        <v>195</v>
      </c>
      <c r="D30462" t="s">
        <v>6</v>
      </c>
      <c r="E30462">
        <v>1</v>
      </c>
      <c r="F30462" t="s">
        <v>2103</v>
      </c>
      <c r="G30462" t="s">
        <v>8</v>
      </c>
      <c r="H30462">
        <v>1</v>
      </c>
    </row>
    <row r="30463" spans="1:8" x14ac:dyDescent="0.3">
      <c r="A30463" t="s">
        <v>2100</v>
      </c>
      <c r="B30463" t="s">
        <v>2101</v>
      </c>
      <c r="C30463" t="s">
        <v>195</v>
      </c>
      <c r="D30463" t="s">
        <v>6</v>
      </c>
      <c r="E30463">
        <v>2</v>
      </c>
      <c r="F30463" t="s">
        <v>2114</v>
      </c>
      <c r="G30463" t="s">
        <v>8</v>
      </c>
      <c r="H30463">
        <v>1</v>
      </c>
    </row>
    <row r="30464" spans="1:8" x14ac:dyDescent="0.3">
      <c r="A30464" t="s">
        <v>2100</v>
      </c>
      <c r="B30464" t="s">
        <v>2101</v>
      </c>
      <c r="C30464" t="s">
        <v>195</v>
      </c>
      <c r="D30464" t="s">
        <v>6</v>
      </c>
      <c r="E30464">
        <v>3</v>
      </c>
      <c r="F30464" t="s">
        <v>190</v>
      </c>
      <c r="G30464" t="s">
        <v>8</v>
      </c>
      <c r="H30464">
        <v>1</v>
      </c>
    </row>
    <row r="30465" spans="1:8" x14ac:dyDescent="0.3">
      <c r="A30465" t="s">
        <v>2100</v>
      </c>
      <c r="B30465" t="s">
        <v>2101</v>
      </c>
      <c r="C30465" t="s">
        <v>195</v>
      </c>
      <c r="D30465" t="s">
        <v>6</v>
      </c>
      <c r="E30465">
        <v>4</v>
      </c>
      <c r="F30465" t="s">
        <v>2112</v>
      </c>
      <c r="G30465" t="s">
        <v>8</v>
      </c>
      <c r="H30465">
        <v>4</v>
      </c>
    </row>
    <row r="30466" spans="1:8" x14ac:dyDescent="0.3">
      <c r="A30466" t="s">
        <v>2100</v>
      </c>
      <c r="B30466" t="s">
        <v>2101</v>
      </c>
      <c r="C30466" t="s">
        <v>195</v>
      </c>
      <c r="D30466" t="s">
        <v>6</v>
      </c>
      <c r="E30466">
        <v>5</v>
      </c>
      <c r="F30466" t="s">
        <v>198</v>
      </c>
      <c r="G30466" t="s">
        <v>8</v>
      </c>
      <c r="H30466">
        <v>2</v>
      </c>
    </row>
    <row r="30467" spans="1:8" x14ac:dyDescent="0.3">
      <c r="A30467" t="s">
        <v>2100</v>
      </c>
      <c r="B30467" t="s">
        <v>2101</v>
      </c>
      <c r="C30467" t="s">
        <v>195</v>
      </c>
      <c r="D30467" t="s">
        <v>6</v>
      </c>
      <c r="E30467">
        <v>6</v>
      </c>
      <c r="F30467" t="s">
        <v>209</v>
      </c>
      <c r="G30467" t="s">
        <v>8</v>
      </c>
      <c r="H30467">
        <v>3</v>
      </c>
    </row>
    <row r="30468" spans="1:8" x14ac:dyDescent="0.3">
      <c r="A30468" t="s">
        <v>2100</v>
      </c>
      <c r="B30468" t="s">
        <v>2101</v>
      </c>
      <c r="C30468" t="s">
        <v>195</v>
      </c>
      <c r="D30468" t="s">
        <v>6</v>
      </c>
      <c r="E30468">
        <v>7</v>
      </c>
      <c r="F30468" t="s">
        <v>2116</v>
      </c>
      <c r="G30468" t="s">
        <v>8</v>
      </c>
      <c r="H30468">
        <v>6</v>
      </c>
    </row>
    <row r="30469" spans="1:8" x14ac:dyDescent="0.3">
      <c r="A30469" t="s">
        <v>2100</v>
      </c>
      <c r="B30469" t="s">
        <v>2101</v>
      </c>
      <c r="C30469" t="s">
        <v>195</v>
      </c>
      <c r="D30469" t="s">
        <v>6</v>
      </c>
      <c r="E30469">
        <v>8</v>
      </c>
      <c r="F30469" t="s">
        <v>2117</v>
      </c>
      <c r="G30469" t="s">
        <v>8</v>
      </c>
      <c r="H30469">
        <v>4</v>
      </c>
    </row>
    <row r="30470" spans="1:8" x14ac:dyDescent="0.3">
      <c r="A30470" t="s">
        <v>2100</v>
      </c>
      <c r="B30470" t="s">
        <v>2101</v>
      </c>
      <c r="C30470" t="s">
        <v>195</v>
      </c>
      <c r="D30470" t="s">
        <v>6</v>
      </c>
      <c r="E30470">
        <v>9</v>
      </c>
      <c r="F30470" t="s">
        <v>424</v>
      </c>
      <c r="G30470" t="s">
        <v>8</v>
      </c>
      <c r="H30470">
        <v>1</v>
      </c>
    </row>
    <row r="30471" spans="1:8" x14ac:dyDescent="0.3">
      <c r="A30471" t="s">
        <v>2100</v>
      </c>
      <c r="B30471" t="s">
        <v>2101</v>
      </c>
      <c r="C30471" t="s">
        <v>195</v>
      </c>
      <c r="D30471" t="s">
        <v>6</v>
      </c>
      <c r="E30471">
        <v>10</v>
      </c>
      <c r="F30471" t="s">
        <v>2115</v>
      </c>
      <c r="G30471" t="s">
        <v>8</v>
      </c>
      <c r="H30471">
        <v>1</v>
      </c>
    </row>
    <row r="30472" spans="1:8" x14ac:dyDescent="0.3">
      <c r="A30472" t="s">
        <v>2100</v>
      </c>
      <c r="B30472" t="s">
        <v>2101</v>
      </c>
      <c r="C30472" t="s">
        <v>195</v>
      </c>
      <c r="D30472" t="s">
        <v>18</v>
      </c>
      <c r="E30472">
        <v>1</v>
      </c>
      <c r="F30472" t="s">
        <v>705</v>
      </c>
      <c r="G30472" t="s">
        <v>706</v>
      </c>
      <c r="H30472">
        <v>3</v>
      </c>
    </row>
    <row r="30473" spans="1:8" x14ac:dyDescent="0.3">
      <c r="A30473" t="s">
        <v>2100</v>
      </c>
      <c r="B30473" t="s">
        <v>2101</v>
      </c>
      <c r="C30473" t="s">
        <v>195</v>
      </c>
      <c r="D30473" t="s">
        <v>18</v>
      </c>
      <c r="E30473">
        <v>2</v>
      </c>
      <c r="F30473" t="s">
        <v>28</v>
      </c>
      <c r="G30473" t="s">
        <v>29</v>
      </c>
      <c r="H30473">
        <v>2</v>
      </c>
    </row>
    <row r="30474" spans="1:8" x14ac:dyDescent="0.3">
      <c r="A30474" t="s">
        <v>2100</v>
      </c>
      <c r="B30474" t="s">
        <v>2101</v>
      </c>
      <c r="C30474" t="s">
        <v>195</v>
      </c>
      <c r="D30474" t="s">
        <v>18</v>
      </c>
      <c r="E30474">
        <v>3</v>
      </c>
      <c r="F30474" t="s">
        <v>589</v>
      </c>
      <c r="G30474" t="s">
        <v>767</v>
      </c>
      <c r="H30474">
        <v>2</v>
      </c>
    </row>
    <row r="30475" spans="1:8" x14ac:dyDescent="0.3">
      <c r="A30475" t="s">
        <v>2100</v>
      </c>
      <c r="B30475" t="s">
        <v>2101</v>
      </c>
      <c r="C30475" t="s">
        <v>195</v>
      </c>
      <c r="D30475" t="s">
        <v>18</v>
      </c>
      <c r="E30475">
        <v>4</v>
      </c>
      <c r="F30475" t="s">
        <v>182</v>
      </c>
      <c r="G30475" t="s">
        <v>183</v>
      </c>
      <c r="H30475">
        <v>1</v>
      </c>
    </row>
    <row r="30476" spans="1:8" x14ac:dyDescent="0.3">
      <c r="A30476" t="s">
        <v>2100</v>
      </c>
      <c r="B30476" t="s">
        <v>2101</v>
      </c>
      <c r="C30476" t="s">
        <v>195</v>
      </c>
      <c r="D30476" t="s">
        <v>18</v>
      </c>
      <c r="E30476">
        <v>5</v>
      </c>
      <c r="F30476" t="s">
        <v>186</v>
      </c>
      <c r="G30476" t="s">
        <v>187</v>
      </c>
      <c r="H30476">
        <v>3</v>
      </c>
    </row>
    <row r="30477" spans="1:8" x14ac:dyDescent="0.3">
      <c r="A30477" t="s">
        <v>2100</v>
      </c>
      <c r="B30477" t="s">
        <v>2101</v>
      </c>
      <c r="C30477" t="s">
        <v>195</v>
      </c>
      <c r="D30477" t="s">
        <v>18</v>
      </c>
      <c r="E30477">
        <v>6</v>
      </c>
      <c r="F30477" t="s">
        <v>28</v>
      </c>
      <c r="G30477" t="s">
        <v>207</v>
      </c>
      <c r="H30477">
        <v>2</v>
      </c>
    </row>
    <row r="30478" spans="1:8" x14ac:dyDescent="0.3">
      <c r="A30478" t="s">
        <v>2100</v>
      </c>
      <c r="B30478" t="s">
        <v>2101</v>
      </c>
      <c r="C30478" t="s">
        <v>195</v>
      </c>
      <c r="D30478" t="s">
        <v>18</v>
      </c>
      <c r="E30478">
        <v>7</v>
      </c>
      <c r="F30478" t="s">
        <v>589</v>
      </c>
      <c r="G30478" t="s">
        <v>593</v>
      </c>
      <c r="H30478">
        <v>9</v>
      </c>
    </row>
    <row r="30479" spans="1:8" x14ac:dyDescent="0.3">
      <c r="A30479" t="s">
        <v>2100</v>
      </c>
      <c r="B30479" t="s">
        <v>2101</v>
      </c>
      <c r="C30479" t="s">
        <v>195</v>
      </c>
      <c r="D30479" t="s">
        <v>18</v>
      </c>
      <c r="E30479">
        <v>8</v>
      </c>
      <c r="F30479" t="s">
        <v>2105</v>
      </c>
      <c r="G30479" t="s">
        <v>2106</v>
      </c>
      <c r="H30479">
        <v>1</v>
      </c>
    </row>
    <row r="30480" spans="1:8" x14ac:dyDescent="0.3">
      <c r="A30480" t="s">
        <v>2100</v>
      </c>
      <c r="B30480" t="s">
        <v>2101</v>
      </c>
      <c r="C30480" t="s">
        <v>195</v>
      </c>
      <c r="D30480" t="s">
        <v>18</v>
      </c>
      <c r="E30480">
        <v>9</v>
      </c>
      <c r="F30480" t="s">
        <v>28</v>
      </c>
      <c r="G30480" t="s">
        <v>698</v>
      </c>
      <c r="H30480">
        <v>1</v>
      </c>
    </row>
    <row r="30481" spans="1:8" x14ac:dyDescent="0.3">
      <c r="A30481" t="s">
        <v>2100</v>
      </c>
      <c r="B30481" t="s">
        <v>2101</v>
      </c>
      <c r="C30481" t="s">
        <v>195</v>
      </c>
      <c r="D30481" t="s">
        <v>18</v>
      </c>
      <c r="E30481">
        <v>10</v>
      </c>
      <c r="F30481" t="s">
        <v>589</v>
      </c>
      <c r="G30481" t="s">
        <v>590</v>
      </c>
      <c r="H30481">
        <v>9</v>
      </c>
    </row>
    <row r="30482" spans="1:8" x14ac:dyDescent="0.3">
      <c r="A30482" t="s">
        <v>2100</v>
      </c>
      <c r="B30482" t="s">
        <v>2101</v>
      </c>
      <c r="C30482" t="s">
        <v>208</v>
      </c>
      <c r="D30482" t="s">
        <v>6</v>
      </c>
      <c r="E30482">
        <v>1</v>
      </c>
      <c r="F30482" t="s">
        <v>2112</v>
      </c>
      <c r="G30482" t="s">
        <v>8</v>
      </c>
      <c r="H30482">
        <v>3</v>
      </c>
    </row>
    <row r="30483" spans="1:8" x14ac:dyDescent="0.3">
      <c r="A30483" t="s">
        <v>2100</v>
      </c>
      <c r="B30483" t="s">
        <v>2101</v>
      </c>
      <c r="C30483" t="s">
        <v>208</v>
      </c>
      <c r="D30483" t="s">
        <v>6</v>
      </c>
      <c r="E30483">
        <v>2</v>
      </c>
      <c r="F30483" t="s">
        <v>209</v>
      </c>
      <c r="G30483" t="s">
        <v>8</v>
      </c>
      <c r="H30483">
        <v>2</v>
      </c>
    </row>
    <row r="30484" spans="1:8" x14ac:dyDescent="0.3">
      <c r="A30484" t="s">
        <v>2100</v>
      </c>
      <c r="B30484" t="s">
        <v>2101</v>
      </c>
      <c r="C30484" t="s">
        <v>208</v>
      </c>
      <c r="D30484" t="s">
        <v>6</v>
      </c>
      <c r="E30484">
        <v>3</v>
      </c>
      <c r="F30484" t="s">
        <v>2117</v>
      </c>
      <c r="G30484" t="s">
        <v>8</v>
      </c>
      <c r="H30484">
        <v>3</v>
      </c>
    </row>
    <row r="30485" spans="1:8" x14ac:dyDescent="0.3">
      <c r="A30485" t="s">
        <v>2100</v>
      </c>
      <c r="B30485" t="s">
        <v>2101</v>
      </c>
      <c r="C30485" t="s">
        <v>208</v>
      </c>
      <c r="D30485" t="s">
        <v>6</v>
      </c>
      <c r="E30485">
        <v>4</v>
      </c>
      <c r="F30485" t="s">
        <v>198</v>
      </c>
      <c r="G30485" t="s">
        <v>8</v>
      </c>
      <c r="H30485">
        <v>1</v>
      </c>
    </row>
    <row r="30486" spans="1:8" x14ac:dyDescent="0.3">
      <c r="A30486" t="s">
        <v>2100</v>
      </c>
      <c r="B30486" t="s">
        <v>2101</v>
      </c>
      <c r="C30486" t="s">
        <v>208</v>
      </c>
      <c r="D30486" t="s">
        <v>6</v>
      </c>
      <c r="E30486">
        <v>5</v>
      </c>
      <c r="F30486" t="s">
        <v>202</v>
      </c>
      <c r="G30486" t="s">
        <v>8</v>
      </c>
      <c r="H30486">
        <v>2</v>
      </c>
    </row>
    <row r="30487" spans="1:8" x14ac:dyDescent="0.3">
      <c r="A30487" t="s">
        <v>2100</v>
      </c>
      <c r="B30487" t="s">
        <v>2101</v>
      </c>
      <c r="C30487" t="s">
        <v>208</v>
      </c>
      <c r="D30487" t="s">
        <v>6</v>
      </c>
      <c r="E30487">
        <v>6</v>
      </c>
      <c r="F30487" t="s">
        <v>2116</v>
      </c>
      <c r="G30487" t="s">
        <v>8</v>
      </c>
      <c r="H30487">
        <v>5</v>
      </c>
    </row>
    <row r="30488" spans="1:8" x14ac:dyDescent="0.3">
      <c r="A30488" t="s">
        <v>2100</v>
      </c>
      <c r="B30488" t="s">
        <v>2101</v>
      </c>
      <c r="C30488" t="s">
        <v>208</v>
      </c>
      <c r="D30488" t="s">
        <v>6</v>
      </c>
      <c r="E30488">
        <v>7</v>
      </c>
      <c r="F30488" t="s">
        <v>211</v>
      </c>
      <c r="G30488" t="s">
        <v>8</v>
      </c>
      <c r="H30488">
        <v>3</v>
      </c>
    </row>
    <row r="30489" spans="1:8" x14ac:dyDescent="0.3">
      <c r="A30489" t="s">
        <v>2100</v>
      </c>
      <c r="B30489" t="s">
        <v>2101</v>
      </c>
      <c r="C30489" t="s">
        <v>208</v>
      </c>
      <c r="D30489" t="s">
        <v>6</v>
      </c>
      <c r="E30489">
        <v>8</v>
      </c>
      <c r="F30489" t="s">
        <v>836</v>
      </c>
      <c r="G30489" t="s">
        <v>8</v>
      </c>
      <c r="H30489">
        <v>2</v>
      </c>
    </row>
    <row r="30490" spans="1:8" x14ac:dyDescent="0.3">
      <c r="A30490" t="s">
        <v>2100</v>
      </c>
      <c r="B30490" t="s">
        <v>2101</v>
      </c>
      <c r="C30490" t="s">
        <v>208</v>
      </c>
      <c r="D30490" t="s">
        <v>6</v>
      </c>
      <c r="E30490">
        <v>9</v>
      </c>
      <c r="F30490" t="s">
        <v>2118</v>
      </c>
      <c r="G30490" t="s">
        <v>8</v>
      </c>
      <c r="H30490">
        <v>6</v>
      </c>
    </row>
    <row r="30491" spans="1:8" x14ac:dyDescent="0.3">
      <c r="A30491" t="s">
        <v>2100</v>
      </c>
      <c r="B30491" t="s">
        <v>2101</v>
      </c>
      <c r="C30491" t="s">
        <v>208</v>
      </c>
      <c r="D30491" t="s">
        <v>6</v>
      </c>
      <c r="E30491">
        <v>10</v>
      </c>
      <c r="F30491" t="s">
        <v>702</v>
      </c>
      <c r="G30491" t="s">
        <v>8</v>
      </c>
      <c r="H30491">
        <v>2</v>
      </c>
    </row>
    <row r="30492" spans="1:8" x14ac:dyDescent="0.3">
      <c r="A30492" t="s">
        <v>2100</v>
      </c>
      <c r="B30492" t="s">
        <v>2101</v>
      </c>
      <c r="C30492" t="s">
        <v>208</v>
      </c>
      <c r="D30492" t="s">
        <v>18</v>
      </c>
      <c r="E30492">
        <v>1</v>
      </c>
      <c r="F30492" t="s">
        <v>705</v>
      </c>
      <c r="G30492" t="s">
        <v>706</v>
      </c>
      <c r="H30492">
        <v>2</v>
      </c>
    </row>
    <row r="30493" spans="1:8" x14ac:dyDescent="0.3">
      <c r="A30493" t="s">
        <v>2100</v>
      </c>
      <c r="B30493" t="s">
        <v>2101</v>
      </c>
      <c r="C30493" t="s">
        <v>208</v>
      </c>
      <c r="D30493" t="s">
        <v>18</v>
      </c>
      <c r="E30493">
        <v>2</v>
      </c>
      <c r="F30493" t="s">
        <v>28</v>
      </c>
      <c r="G30493" t="s">
        <v>29</v>
      </c>
      <c r="H30493">
        <v>1</v>
      </c>
    </row>
    <row r="30494" spans="1:8" x14ac:dyDescent="0.3">
      <c r="A30494" t="s">
        <v>2100</v>
      </c>
      <c r="B30494" t="s">
        <v>2101</v>
      </c>
      <c r="C30494" t="s">
        <v>208</v>
      </c>
      <c r="D30494" t="s">
        <v>18</v>
      </c>
      <c r="E30494">
        <v>3</v>
      </c>
      <c r="F30494" t="s">
        <v>589</v>
      </c>
      <c r="G30494" t="s">
        <v>767</v>
      </c>
      <c r="H30494">
        <v>1</v>
      </c>
    </row>
    <row r="30495" spans="1:8" x14ac:dyDescent="0.3">
      <c r="A30495" t="s">
        <v>2100</v>
      </c>
      <c r="B30495" t="s">
        <v>2101</v>
      </c>
      <c r="C30495" t="s">
        <v>208</v>
      </c>
      <c r="D30495" t="s">
        <v>18</v>
      </c>
      <c r="E30495">
        <v>4</v>
      </c>
      <c r="F30495" t="s">
        <v>186</v>
      </c>
      <c r="G30495" t="s">
        <v>187</v>
      </c>
      <c r="H30495">
        <v>2</v>
      </c>
    </row>
    <row r="30496" spans="1:8" x14ac:dyDescent="0.3">
      <c r="A30496" t="s">
        <v>2100</v>
      </c>
      <c r="B30496" t="s">
        <v>2101</v>
      </c>
      <c r="C30496" t="s">
        <v>208</v>
      </c>
      <c r="D30496" t="s">
        <v>18</v>
      </c>
      <c r="E30496">
        <v>5</v>
      </c>
      <c r="F30496" t="s">
        <v>28</v>
      </c>
      <c r="G30496" t="s">
        <v>207</v>
      </c>
      <c r="H30496">
        <v>1</v>
      </c>
    </row>
    <row r="30497" spans="1:8" x14ac:dyDescent="0.3">
      <c r="A30497" t="s">
        <v>2100</v>
      </c>
      <c r="B30497" t="s">
        <v>2101</v>
      </c>
      <c r="C30497" t="s">
        <v>208</v>
      </c>
      <c r="D30497" t="s">
        <v>18</v>
      </c>
      <c r="E30497">
        <v>6</v>
      </c>
      <c r="F30497" t="s">
        <v>589</v>
      </c>
      <c r="G30497" t="s">
        <v>593</v>
      </c>
      <c r="H30497">
        <v>8</v>
      </c>
    </row>
    <row r="30498" spans="1:8" x14ac:dyDescent="0.3">
      <c r="A30498" t="s">
        <v>2100</v>
      </c>
      <c r="B30498" t="s">
        <v>2101</v>
      </c>
      <c r="C30498" t="s">
        <v>208</v>
      </c>
      <c r="D30498" t="s">
        <v>18</v>
      </c>
      <c r="E30498">
        <v>7</v>
      </c>
      <c r="F30498" t="s">
        <v>205</v>
      </c>
      <c r="G30498" t="s">
        <v>206</v>
      </c>
      <c r="H30498">
        <v>1</v>
      </c>
    </row>
    <row r="30499" spans="1:8" x14ac:dyDescent="0.3">
      <c r="A30499" t="s">
        <v>2100</v>
      </c>
      <c r="B30499" t="s">
        <v>2101</v>
      </c>
      <c r="C30499" t="s">
        <v>208</v>
      </c>
      <c r="D30499" t="s">
        <v>18</v>
      </c>
      <c r="E30499">
        <v>8</v>
      </c>
      <c r="F30499" t="s">
        <v>589</v>
      </c>
      <c r="G30499" t="s">
        <v>590</v>
      </c>
      <c r="H30499">
        <v>8</v>
      </c>
    </row>
    <row r="30500" spans="1:8" x14ac:dyDescent="0.3">
      <c r="A30500" t="s">
        <v>2100</v>
      </c>
      <c r="B30500" t="s">
        <v>2101</v>
      </c>
      <c r="C30500" t="s">
        <v>208</v>
      </c>
      <c r="D30500" t="s">
        <v>18</v>
      </c>
      <c r="E30500">
        <v>9</v>
      </c>
      <c r="F30500" t="s">
        <v>1016</v>
      </c>
      <c r="G30500" t="s">
        <v>1017</v>
      </c>
      <c r="H30500">
        <v>1</v>
      </c>
    </row>
    <row r="30501" spans="1:8" x14ac:dyDescent="0.3">
      <c r="A30501" t="s">
        <v>2100</v>
      </c>
      <c r="B30501" t="s">
        <v>2101</v>
      </c>
      <c r="C30501" t="s">
        <v>208</v>
      </c>
      <c r="D30501" t="s">
        <v>18</v>
      </c>
      <c r="E30501">
        <v>10</v>
      </c>
      <c r="F30501" t="s">
        <v>28</v>
      </c>
      <c r="G30501" t="s">
        <v>787</v>
      </c>
      <c r="H30501">
        <v>1</v>
      </c>
    </row>
    <row r="30502" spans="1:8" x14ac:dyDescent="0.3">
      <c r="A30502" t="s">
        <v>2100</v>
      </c>
      <c r="B30502" t="s">
        <v>2101</v>
      </c>
      <c r="C30502" t="s">
        <v>218</v>
      </c>
      <c r="D30502" t="s">
        <v>6</v>
      </c>
      <c r="E30502">
        <v>1</v>
      </c>
      <c r="F30502" t="s">
        <v>836</v>
      </c>
      <c r="G30502" t="s">
        <v>8</v>
      </c>
      <c r="H30502">
        <v>1</v>
      </c>
    </row>
    <row r="30503" spans="1:8" x14ac:dyDescent="0.3">
      <c r="A30503" t="s">
        <v>2100</v>
      </c>
      <c r="B30503" t="s">
        <v>2101</v>
      </c>
      <c r="C30503" t="s">
        <v>218</v>
      </c>
      <c r="D30503" t="s">
        <v>6</v>
      </c>
      <c r="E30503">
        <v>2</v>
      </c>
      <c r="F30503" t="s">
        <v>2112</v>
      </c>
      <c r="G30503" t="s">
        <v>8</v>
      </c>
      <c r="H30503">
        <v>2</v>
      </c>
    </row>
    <row r="30504" spans="1:8" x14ac:dyDescent="0.3">
      <c r="A30504" t="s">
        <v>2100</v>
      </c>
      <c r="B30504" t="s">
        <v>2101</v>
      </c>
      <c r="C30504" t="s">
        <v>218</v>
      </c>
      <c r="D30504" t="s">
        <v>6</v>
      </c>
      <c r="E30504">
        <v>3</v>
      </c>
      <c r="F30504" t="s">
        <v>2117</v>
      </c>
      <c r="G30504" t="s">
        <v>8</v>
      </c>
      <c r="H30504">
        <v>2</v>
      </c>
    </row>
    <row r="30505" spans="1:8" x14ac:dyDescent="0.3">
      <c r="A30505" t="s">
        <v>2100</v>
      </c>
      <c r="B30505" t="s">
        <v>2101</v>
      </c>
      <c r="C30505" t="s">
        <v>218</v>
      </c>
      <c r="D30505" t="s">
        <v>6</v>
      </c>
      <c r="E30505">
        <v>4</v>
      </c>
      <c r="F30505" t="s">
        <v>211</v>
      </c>
      <c r="G30505" t="s">
        <v>8</v>
      </c>
      <c r="H30505">
        <v>2</v>
      </c>
    </row>
    <row r="30506" spans="1:8" x14ac:dyDescent="0.3">
      <c r="A30506" t="s">
        <v>2100</v>
      </c>
      <c r="B30506" t="s">
        <v>2101</v>
      </c>
      <c r="C30506" t="s">
        <v>218</v>
      </c>
      <c r="D30506" t="s">
        <v>6</v>
      </c>
      <c r="E30506">
        <v>5</v>
      </c>
      <c r="F30506" t="s">
        <v>209</v>
      </c>
      <c r="G30506" t="s">
        <v>8</v>
      </c>
      <c r="H30506">
        <v>1</v>
      </c>
    </row>
    <row r="30507" spans="1:8" x14ac:dyDescent="0.3">
      <c r="A30507" t="s">
        <v>2100</v>
      </c>
      <c r="B30507" t="s">
        <v>2101</v>
      </c>
      <c r="C30507" t="s">
        <v>218</v>
      </c>
      <c r="D30507" t="s">
        <v>6</v>
      </c>
      <c r="E30507">
        <v>6</v>
      </c>
      <c r="F30507" t="s">
        <v>591</v>
      </c>
      <c r="G30507" t="s">
        <v>8</v>
      </c>
      <c r="H30507">
        <v>1</v>
      </c>
    </row>
    <row r="30508" spans="1:8" x14ac:dyDescent="0.3">
      <c r="A30508" t="s">
        <v>2100</v>
      </c>
      <c r="B30508" t="s">
        <v>2101</v>
      </c>
      <c r="C30508" t="s">
        <v>218</v>
      </c>
      <c r="D30508" t="s">
        <v>6</v>
      </c>
      <c r="E30508">
        <v>7</v>
      </c>
      <c r="F30508" t="s">
        <v>2116</v>
      </c>
      <c r="G30508" t="s">
        <v>8</v>
      </c>
      <c r="H30508">
        <v>4</v>
      </c>
    </row>
    <row r="30509" spans="1:8" x14ac:dyDescent="0.3">
      <c r="A30509" t="s">
        <v>2100</v>
      </c>
      <c r="B30509" t="s">
        <v>2101</v>
      </c>
      <c r="C30509" t="s">
        <v>218</v>
      </c>
      <c r="D30509" t="s">
        <v>6</v>
      </c>
      <c r="E30509">
        <v>8</v>
      </c>
      <c r="F30509" t="s">
        <v>202</v>
      </c>
      <c r="G30509" t="s">
        <v>8</v>
      </c>
      <c r="H30509">
        <v>1</v>
      </c>
    </row>
    <row r="30510" spans="1:8" x14ac:dyDescent="0.3">
      <c r="A30510" t="s">
        <v>2100</v>
      </c>
      <c r="B30510" t="s">
        <v>2101</v>
      </c>
      <c r="C30510" t="s">
        <v>218</v>
      </c>
      <c r="D30510" t="s">
        <v>6</v>
      </c>
      <c r="E30510">
        <v>9</v>
      </c>
      <c r="F30510" t="s">
        <v>702</v>
      </c>
      <c r="G30510" t="s">
        <v>8</v>
      </c>
      <c r="H30510">
        <v>1</v>
      </c>
    </row>
    <row r="30511" spans="1:8" x14ac:dyDescent="0.3">
      <c r="A30511" t="s">
        <v>2100</v>
      </c>
      <c r="B30511" t="s">
        <v>2101</v>
      </c>
      <c r="C30511" t="s">
        <v>218</v>
      </c>
      <c r="D30511" t="s">
        <v>6</v>
      </c>
      <c r="E30511">
        <v>10</v>
      </c>
      <c r="F30511" t="s">
        <v>2119</v>
      </c>
      <c r="G30511" t="s">
        <v>8</v>
      </c>
      <c r="H30511">
        <v>2</v>
      </c>
    </row>
    <row r="30512" spans="1:8" x14ac:dyDescent="0.3">
      <c r="A30512" t="s">
        <v>2100</v>
      </c>
      <c r="B30512" t="s">
        <v>2101</v>
      </c>
      <c r="C30512" t="s">
        <v>218</v>
      </c>
      <c r="D30512" t="s">
        <v>18</v>
      </c>
      <c r="E30512">
        <v>1</v>
      </c>
      <c r="F30512" t="s">
        <v>705</v>
      </c>
      <c r="G30512" t="s">
        <v>706</v>
      </c>
      <c r="H30512">
        <v>1</v>
      </c>
    </row>
    <row r="30513" spans="1:8" x14ac:dyDescent="0.3">
      <c r="A30513" t="s">
        <v>2100</v>
      </c>
      <c r="B30513" t="s">
        <v>2101</v>
      </c>
      <c r="C30513" t="s">
        <v>218</v>
      </c>
      <c r="D30513" t="s">
        <v>18</v>
      </c>
      <c r="E30513">
        <v>2</v>
      </c>
      <c r="F30513" t="s">
        <v>589</v>
      </c>
      <c r="G30513" t="s">
        <v>593</v>
      </c>
      <c r="H30513">
        <v>7</v>
      </c>
    </row>
    <row r="30514" spans="1:8" x14ac:dyDescent="0.3">
      <c r="A30514" t="s">
        <v>2100</v>
      </c>
      <c r="B30514" t="s">
        <v>2101</v>
      </c>
      <c r="C30514" t="s">
        <v>218</v>
      </c>
      <c r="D30514" t="s">
        <v>18</v>
      </c>
      <c r="E30514">
        <v>3</v>
      </c>
      <c r="F30514" t="s">
        <v>589</v>
      </c>
      <c r="G30514" t="s">
        <v>590</v>
      </c>
      <c r="H30514">
        <v>7</v>
      </c>
    </row>
    <row r="30515" spans="1:8" x14ac:dyDescent="0.3">
      <c r="A30515" t="s">
        <v>2100</v>
      </c>
      <c r="B30515" t="s">
        <v>2101</v>
      </c>
      <c r="C30515" t="s">
        <v>218</v>
      </c>
      <c r="D30515" t="s">
        <v>18</v>
      </c>
      <c r="E30515">
        <v>4</v>
      </c>
      <c r="F30515" t="s">
        <v>186</v>
      </c>
      <c r="G30515" t="s">
        <v>187</v>
      </c>
      <c r="H30515">
        <v>1</v>
      </c>
    </row>
    <row r="30516" spans="1:8" x14ac:dyDescent="0.3">
      <c r="A30516" t="s">
        <v>2100</v>
      </c>
      <c r="B30516" t="s">
        <v>2101</v>
      </c>
      <c r="C30516" t="s">
        <v>218</v>
      </c>
      <c r="D30516" t="s">
        <v>18</v>
      </c>
      <c r="E30516">
        <v>5</v>
      </c>
      <c r="F30516" t="s">
        <v>284</v>
      </c>
      <c r="G30516" t="s">
        <v>285</v>
      </c>
      <c r="H30516">
        <v>9</v>
      </c>
    </row>
    <row r="30517" spans="1:8" x14ac:dyDescent="0.3">
      <c r="A30517" t="s">
        <v>2100</v>
      </c>
      <c r="B30517" t="s">
        <v>2101</v>
      </c>
      <c r="C30517" t="s">
        <v>218</v>
      </c>
      <c r="D30517" t="s">
        <v>18</v>
      </c>
      <c r="E30517">
        <v>6</v>
      </c>
      <c r="F30517" t="s">
        <v>1476</v>
      </c>
      <c r="G30517" t="s">
        <v>8</v>
      </c>
      <c r="H30517">
        <v>3</v>
      </c>
    </row>
    <row r="30518" spans="1:8" x14ac:dyDescent="0.3">
      <c r="A30518" t="s">
        <v>2100</v>
      </c>
      <c r="B30518" t="s">
        <v>2101</v>
      </c>
      <c r="C30518" t="s">
        <v>218</v>
      </c>
      <c r="D30518" t="s">
        <v>18</v>
      </c>
      <c r="E30518">
        <v>7</v>
      </c>
      <c r="F30518" t="s">
        <v>227</v>
      </c>
      <c r="G30518" t="s">
        <v>228</v>
      </c>
      <c r="H30518">
        <v>3</v>
      </c>
    </row>
    <row r="30519" spans="1:8" x14ac:dyDescent="0.3">
      <c r="A30519" t="s">
        <v>2100</v>
      </c>
      <c r="B30519" t="s">
        <v>2101</v>
      </c>
      <c r="C30519" t="s">
        <v>218</v>
      </c>
      <c r="D30519" t="s">
        <v>18</v>
      </c>
      <c r="E30519">
        <v>8</v>
      </c>
      <c r="F30519" t="s">
        <v>859</v>
      </c>
      <c r="G30519" t="s">
        <v>860</v>
      </c>
      <c r="H30519">
        <v>9</v>
      </c>
    </row>
    <row r="30520" spans="1:8" x14ac:dyDescent="0.3">
      <c r="A30520" t="s">
        <v>2100</v>
      </c>
      <c r="B30520" t="s">
        <v>2101</v>
      </c>
      <c r="C30520" t="s">
        <v>218</v>
      </c>
      <c r="D30520" t="s">
        <v>18</v>
      </c>
      <c r="E30520">
        <v>9</v>
      </c>
      <c r="F30520" t="s">
        <v>236</v>
      </c>
      <c r="G30520" t="s">
        <v>237</v>
      </c>
      <c r="H30520">
        <v>4</v>
      </c>
    </row>
    <row r="30521" spans="1:8" x14ac:dyDescent="0.3">
      <c r="A30521" t="s">
        <v>2100</v>
      </c>
      <c r="B30521" t="s">
        <v>2101</v>
      </c>
      <c r="C30521" t="s">
        <v>218</v>
      </c>
      <c r="D30521" t="s">
        <v>18</v>
      </c>
      <c r="E30521">
        <v>10</v>
      </c>
      <c r="F30521" t="s">
        <v>785</v>
      </c>
      <c r="G30521" t="s">
        <v>786</v>
      </c>
      <c r="H30521">
        <v>1</v>
      </c>
    </row>
    <row r="30522" spans="1:8" x14ac:dyDescent="0.3">
      <c r="A30522" t="s">
        <v>2100</v>
      </c>
      <c r="B30522" t="s">
        <v>2101</v>
      </c>
      <c r="C30522" t="s">
        <v>229</v>
      </c>
      <c r="D30522" t="s">
        <v>6</v>
      </c>
      <c r="E30522">
        <v>1</v>
      </c>
      <c r="F30522" t="s">
        <v>2117</v>
      </c>
      <c r="G30522" t="s">
        <v>8</v>
      </c>
      <c r="H30522">
        <v>1</v>
      </c>
    </row>
    <row r="30523" spans="1:8" x14ac:dyDescent="0.3">
      <c r="A30523" t="s">
        <v>2100</v>
      </c>
      <c r="B30523" t="s">
        <v>2101</v>
      </c>
      <c r="C30523" t="s">
        <v>229</v>
      </c>
      <c r="D30523" t="s">
        <v>6</v>
      </c>
      <c r="E30523">
        <v>2</v>
      </c>
      <c r="F30523" t="s">
        <v>2119</v>
      </c>
      <c r="G30523" t="s">
        <v>8</v>
      </c>
      <c r="H30523">
        <v>1</v>
      </c>
    </row>
    <row r="30524" spans="1:8" x14ac:dyDescent="0.3">
      <c r="A30524" t="s">
        <v>2100</v>
      </c>
      <c r="B30524" t="s">
        <v>2101</v>
      </c>
      <c r="C30524" t="s">
        <v>229</v>
      </c>
      <c r="D30524" t="s">
        <v>6</v>
      </c>
      <c r="E30524">
        <v>3</v>
      </c>
      <c r="F30524" t="s">
        <v>211</v>
      </c>
      <c r="G30524" t="s">
        <v>8</v>
      </c>
      <c r="H30524">
        <v>1</v>
      </c>
    </row>
    <row r="30525" spans="1:8" x14ac:dyDescent="0.3">
      <c r="A30525" t="s">
        <v>2100</v>
      </c>
      <c r="B30525" t="s">
        <v>2101</v>
      </c>
      <c r="C30525" t="s">
        <v>229</v>
      </c>
      <c r="D30525" t="s">
        <v>6</v>
      </c>
      <c r="E30525">
        <v>4</v>
      </c>
      <c r="F30525" t="s">
        <v>2116</v>
      </c>
      <c r="G30525" t="s">
        <v>8</v>
      </c>
      <c r="H30525">
        <v>3</v>
      </c>
    </row>
    <row r="30526" spans="1:8" x14ac:dyDescent="0.3">
      <c r="A30526" t="s">
        <v>2100</v>
      </c>
      <c r="B30526" t="s">
        <v>2101</v>
      </c>
      <c r="C30526" t="s">
        <v>229</v>
      </c>
      <c r="D30526" t="s">
        <v>6</v>
      </c>
      <c r="E30526">
        <v>5</v>
      </c>
      <c r="F30526" t="s">
        <v>522</v>
      </c>
      <c r="G30526" t="s">
        <v>8</v>
      </c>
      <c r="H30526">
        <v>1</v>
      </c>
    </row>
    <row r="30527" spans="1:8" x14ac:dyDescent="0.3">
      <c r="A30527" t="s">
        <v>2100</v>
      </c>
      <c r="B30527" t="s">
        <v>2101</v>
      </c>
      <c r="C30527" t="s">
        <v>229</v>
      </c>
      <c r="D30527" t="s">
        <v>6</v>
      </c>
      <c r="E30527">
        <v>6</v>
      </c>
      <c r="F30527" t="s">
        <v>232</v>
      </c>
      <c r="G30527" t="s">
        <v>8</v>
      </c>
      <c r="H30527">
        <v>2</v>
      </c>
    </row>
    <row r="30528" spans="1:8" x14ac:dyDescent="0.3">
      <c r="A30528" t="s">
        <v>2100</v>
      </c>
      <c r="B30528" t="s">
        <v>2101</v>
      </c>
      <c r="C30528" t="s">
        <v>229</v>
      </c>
      <c r="D30528" t="s">
        <v>6</v>
      </c>
      <c r="E30528">
        <v>7</v>
      </c>
      <c r="F30528" t="s">
        <v>231</v>
      </c>
      <c r="G30528" t="s">
        <v>8</v>
      </c>
      <c r="H30528">
        <v>2</v>
      </c>
    </row>
    <row r="30529" spans="1:8" x14ac:dyDescent="0.3">
      <c r="A30529" t="s">
        <v>2100</v>
      </c>
      <c r="B30529" t="s">
        <v>2101</v>
      </c>
      <c r="C30529" t="s">
        <v>229</v>
      </c>
      <c r="D30529" t="s">
        <v>6</v>
      </c>
      <c r="E30529">
        <v>8</v>
      </c>
      <c r="F30529" t="s">
        <v>2112</v>
      </c>
      <c r="G30529" t="s">
        <v>8</v>
      </c>
      <c r="H30529">
        <v>1</v>
      </c>
    </row>
    <row r="30530" spans="1:8" x14ac:dyDescent="0.3">
      <c r="A30530" t="s">
        <v>2100</v>
      </c>
      <c r="B30530" t="s">
        <v>2101</v>
      </c>
      <c r="C30530" t="s">
        <v>229</v>
      </c>
      <c r="D30530" t="s">
        <v>6</v>
      </c>
      <c r="E30530">
        <v>9</v>
      </c>
      <c r="F30530" t="s">
        <v>213</v>
      </c>
      <c r="G30530" t="s">
        <v>8</v>
      </c>
      <c r="H30530">
        <v>2</v>
      </c>
    </row>
    <row r="30531" spans="1:8" x14ac:dyDescent="0.3">
      <c r="A30531" t="s">
        <v>2100</v>
      </c>
      <c r="B30531" t="s">
        <v>2101</v>
      </c>
      <c r="C30531" t="s">
        <v>229</v>
      </c>
      <c r="D30531" t="s">
        <v>6</v>
      </c>
      <c r="E30531">
        <v>10</v>
      </c>
      <c r="F30531" t="s">
        <v>2120</v>
      </c>
      <c r="G30531" t="s">
        <v>8</v>
      </c>
      <c r="H30531">
        <v>2</v>
      </c>
    </row>
    <row r="30532" spans="1:8" x14ac:dyDescent="0.3">
      <c r="A30532" t="s">
        <v>2100</v>
      </c>
      <c r="B30532" t="s">
        <v>2101</v>
      </c>
      <c r="C30532" t="s">
        <v>229</v>
      </c>
      <c r="D30532" t="s">
        <v>18</v>
      </c>
      <c r="E30532">
        <v>1</v>
      </c>
      <c r="F30532" t="s">
        <v>589</v>
      </c>
      <c r="G30532" t="s">
        <v>593</v>
      </c>
      <c r="H30532">
        <v>6</v>
      </c>
    </row>
    <row r="30533" spans="1:8" x14ac:dyDescent="0.3">
      <c r="A30533" t="s">
        <v>2100</v>
      </c>
      <c r="B30533" t="s">
        <v>2101</v>
      </c>
      <c r="C30533" t="s">
        <v>229</v>
      </c>
      <c r="D30533" t="s">
        <v>18</v>
      </c>
      <c r="E30533">
        <v>2</v>
      </c>
      <c r="F30533" t="s">
        <v>589</v>
      </c>
      <c r="G30533" t="s">
        <v>590</v>
      </c>
      <c r="H30533">
        <v>6</v>
      </c>
    </row>
    <row r="30534" spans="1:8" x14ac:dyDescent="0.3">
      <c r="A30534" t="s">
        <v>2100</v>
      </c>
      <c r="B30534" t="s">
        <v>2101</v>
      </c>
      <c r="C30534" t="s">
        <v>229</v>
      </c>
      <c r="D30534" t="s">
        <v>18</v>
      </c>
      <c r="E30534">
        <v>3</v>
      </c>
      <c r="F30534" t="s">
        <v>236</v>
      </c>
      <c r="G30534" t="s">
        <v>237</v>
      </c>
      <c r="H30534">
        <v>3</v>
      </c>
    </row>
    <row r="30535" spans="1:8" x14ac:dyDescent="0.3">
      <c r="A30535" t="s">
        <v>2100</v>
      </c>
      <c r="B30535" t="s">
        <v>2101</v>
      </c>
      <c r="C30535" t="s">
        <v>229</v>
      </c>
      <c r="D30535" t="s">
        <v>18</v>
      </c>
      <c r="E30535">
        <v>4</v>
      </c>
      <c r="F30535" t="s">
        <v>227</v>
      </c>
      <c r="G30535" t="s">
        <v>228</v>
      </c>
      <c r="H30535">
        <v>2</v>
      </c>
    </row>
    <row r="30536" spans="1:8" x14ac:dyDescent="0.3">
      <c r="A30536" t="s">
        <v>2100</v>
      </c>
      <c r="B30536" t="s">
        <v>2101</v>
      </c>
      <c r="C30536" t="s">
        <v>229</v>
      </c>
      <c r="D30536" t="s">
        <v>18</v>
      </c>
      <c r="E30536">
        <v>5</v>
      </c>
      <c r="F30536" t="s">
        <v>1476</v>
      </c>
      <c r="G30536" t="s">
        <v>8</v>
      </c>
      <c r="H30536">
        <v>2</v>
      </c>
    </row>
    <row r="30537" spans="1:8" x14ac:dyDescent="0.3">
      <c r="A30537" t="s">
        <v>2100</v>
      </c>
      <c r="B30537" t="s">
        <v>2101</v>
      </c>
      <c r="C30537" t="s">
        <v>229</v>
      </c>
      <c r="D30537" t="s">
        <v>18</v>
      </c>
      <c r="E30537">
        <v>6</v>
      </c>
      <c r="F30537" t="s">
        <v>284</v>
      </c>
      <c r="G30537" t="s">
        <v>285</v>
      </c>
      <c r="H30537">
        <v>8</v>
      </c>
    </row>
    <row r="30538" spans="1:8" x14ac:dyDescent="0.3">
      <c r="A30538" t="s">
        <v>2100</v>
      </c>
      <c r="B30538" t="s">
        <v>2101</v>
      </c>
      <c r="C30538" t="s">
        <v>229</v>
      </c>
      <c r="D30538" t="s">
        <v>18</v>
      </c>
      <c r="E30538">
        <v>7</v>
      </c>
      <c r="F30538" t="s">
        <v>859</v>
      </c>
      <c r="G30538" t="s">
        <v>860</v>
      </c>
      <c r="H30538">
        <v>8</v>
      </c>
    </row>
    <row r="30539" spans="1:8" x14ac:dyDescent="0.3">
      <c r="A30539" t="s">
        <v>2100</v>
      </c>
      <c r="B30539" t="s">
        <v>2101</v>
      </c>
      <c r="C30539" t="s">
        <v>229</v>
      </c>
      <c r="D30539" t="s">
        <v>18</v>
      </c>
      <c r="E30539">
        <v>8</v>
      </c>
      <c r="F30539" t="s">
        <v>599</v>
      </c>
      <c r="G30539" t="s">
        <v>606</v>
      </c>
      <c r="H30539">
        <v>1</v>
      </c>
    </row>
    <row r="30540" spans="1:8" x14ac:dyDescent="0.3">
      <c r="A30540" t="s">
        <v>2100</v>
      </c>
      <c r="B30540" t="s">
        <v>2101</v>
      </c>
      <c r="C30540" t="s">
        <v>229</v>
      </c>
      <c r="D30540" t="s">
        <v>18</v>
      </c>
      <c r="E30540">
        <v>9</v>
      </c>
      <c r="F30540" t="s">
        <v>857</v>
      </c>
      <c r="G30540" t="s">
        <v>858</v>
      </c>
      <c r="H30540">
        <v>2</v>
      </c>
    </row>
    <row r="30541" spans="1:8" x14ac:dyDescent="0.3">
      <c r="A30541" t="s">
        <v>2100</v>
      </c>
      <c r="B30541" t="s">
        <v>2101</v>
      </c>
      <c r="C30541" t="s">
        <v>229</v>
      </c>
      <c r="D30541" t="s">
        <v>18</v>
      </c>
      <c r="E30541">
        <v>10</v>
      </c>
      <c r="F30541" t="s">
        <v>599</v>
      </c>
      <c r="G30541" t="s">
        <v>600</v>
      </c>
      <c r="H30541">
        <v>1</v>
      </c>
    </row>
    <row r="30542" spans="1:8" x14ac:dyDescent="0.3">
      <c r="A30542" t="s">
        <v>2100</v>
      </c>
      <c r="B30542" t="s">
        <v>2101</v>
      </c>
      <c r="C30542" t="s">
        <v>238</v>
      </c>
      <c r="D30542" t="s">
        <v>6</v>
      </c>
      <c r="E30542">
        <v>1</v>
      </c>
      <c r="F30542" t="s">
        <v>2116</v>
      </c>
      <c r="G30542" t="s">
        <v>8</v>
      </c>
      <c r="H30542">
        <v>2</v>
      </c>
    </row>
    <row r="30543" spans="1:8" x14ac:dyDescent="0.3">
      <c r="A30543" t="s">
        <v>2100</v>
      </c>
      <c r="B30543" t="s">
        <v>2101</v>
      </c>
      <c r="C30543" t="s">
        <v>238</v>
      </c>
      <c r="D30543" t="s">
        <v>6</v>
      </c>
      <c r="E30543">
        <v>2</v>
      </c>
      <c r="F30543" t="s">
        <v>231</v>
      </c>
      <c r="G30543" t="s">
        <v>8</v>
      </c>
      <c r="H30543">
        <v>1</v>
      </c>
    </row>
    <row r="30544" spans="1:8" x14ac:dyDescent="0.3">
      <c r="A30544" t="s">
        <v>2100</v>
      </c>
      <c r="B30544" t="s">
        <v>2101</v>
      </c>
      <c r="C30544" t="s">
        <v>238</v>
      </c>
      <c r="D30544" t="s">
        <v>6</v>
      </c>
      <c r="E30544">
        <v>3</v>
      </c>
      <c r="F30544" t="s">
        <v>232</v>
      </c>
      <c r="G30544" t="s">
        <v>8</v>
      </c>
      <c r="H30544">
        <v>1</v>
      </c>
    </row>
    <row r="30545" spans="1:8" x14ac:dyDescent="0.3">
      <c r="A30545" t="s">
        <v>2100</v>
      </c>
      <c r="B30545" t="s">
        <v>2101</v>
      </c>
      <c r="C30545" t="s">
        <v>238</v>
      </c>
      <c r="D30545" t="s">
        <v>6</v>
      </c>
      <c r="E30545">
        <v>4</v>
      </c>
      <c r="F30545" t="s">
        <v>213</v>
      </c>
      <c r="G30545" t="s">
        <v>8</v>
      </c>
      <c r="H30545">
        <v>1</v>
      </c>
    </row>
    <row r="30546" spans="1:8" x14ac:dyDescent="0.3">
      <c r="A30546" t="s">
        <v>2100</v>
      </c>
      <c r="B30546" t="s">
        <v>2101</v>
      </c>
      <c r="C30546" t="s">
        <v>238</v>
      </c>
      <c r="D30546" t="s">
        <v>6</v>
      </c>
      <c r="E30546">
        <v>5</v>
      </c>
      <c r="F30546" t="s">
        <v>253</v>
      </c>
      <c r="G30546" t="s">
        <v>8</v>
      </c>
      <c r="H30546">
        <v>3</v>
      </c>
    </row>
    <row r="30547" spans="1:8" x14ac:dyDescent="0.3">
      <c r="A30547" t="s">
        <v>2100</v>
      </c>
      <c r="B30547" t="s">
        <v>2101</v>
      </c>
      <c r="C30547" t="s">
        <v>238</v>
      </c>
      <c r="D30547" t="s">
        <v>6</v>
      </c>
      <c r="E30547">
        <v>6</v>
      </c>
      <c r="F30547" t="s">
        <v>2121</v>
      </c>
      <c r="G30547" t="s">
        <v>8</v>
      </c>
      <c r="H30547">
        <v>2</v>
      </c>
    </row>
    <row r="30548" spans="1:8" x14ac:dyDescent="0.3">
      <c r="A30548" t="s">
        <v>2100</v>
      </c>
      <c r="B30548" t="s">
        <v>2101</v>
      </c>
      <c r="C30548" t="s">
        <v>238</v>
      </c>
      <c r="D30548" t="s">
        <v>6</v>
      </c>
      <c r="E30548">
        <v>7</v>
      </c>
      <c r="F30548" t="s">
        <v>2120</v>
      </c>
      <c r="G30548" t="s">
        <v>8</v>
      </c>
      <c r="H30548">
        <v>1</v>
      </c>
    </row>
    <row r="30549" spans="1:8" x14ac:dyDescent="0.3">
      <c r="A30549" t="s">
        <v>2100</v>
      </c>
      <c r="B30549" t="s">
        <v>2101</v>
      </c>
      <c r="C30549" t="s">
        <v>238</v>
      </c>
      <c r="D30549" t="s">
        <v>6</v>
      </c>
      <c r="E30549">
        <v>8</v>
      </c>
      <c r="F30549" t="s">
        <v>2122</v>
      </c>
      <c r="G30549" t="s">
        <v>8</v>
      </c>
      <c r="H30549">
        <v>1</v>
      </c>
    </row>
    <row r="30550" spans="1:8" x14ac:dyDescent="0.3">
      <c r="A30550" t="s">
        <v>2100</v>
      </c>
      <c r="B30550" t="s">
        <v>2101</v>
      </c>
      <c r="C30550" t="s">
        <v>238</v>
      </c>
      <c r="D30550" t="s">
        <v>6</v>
      </c>
      <c r="E30550">
        <v>9</v>
      </c>
      <c r="F30550" t="s">
        <v>252</v>
      </c>
      <c r="G30550" t="s">
        <v>8</v>
      </c>
      <c r="H30550">
        <v>3</v>
      </c>
    </row>
    <row r="30551" spans="1:8" x14ac:dyDescent="0.3">
      <c r="A30551" t="s">
        <v>2100</v>
      </c>
      <c r="B30551" t="s">
        <v>2101</v>
      </c>
      <c r="C30551" t="s">
        <v>238</v>
      </c>
      <c r="D30551" t="s">
        <v>6</v>
      </c>
      <c r="E30551">
        <v>10</v>
      </c>
      <c r="F30551" t="s">
        <v>254</v>
      </c>
      <c r="G30551" t="s">
        <v>8</v>
      </c>
      <c r="H30551">
        <v>4</v>
      </c>
    </row>
    <row r="30552" spans="1:8" x14ac:dyDescent="0.3">
      <c r="A30552" t="s">
        <v>2100</v>
      </c>
      <c r="B30552" t="s">
        <v>2101</v>
      </c>
      <c r="C30552" t="s">
        <v>238</v>
      </c>
      <c r="D30552" t="s">
        <v>18</v>
      </c>
      <c r="E30552">
        <v>1</v>
      </c>
      <c r="F30552" t="s">
        <v>236</v>
      </c>
      <c r="G30552" t="s">
        <v>237</v>
      </c>
      <c r="H30552">
        <v>2</v>
      </c>
    </row>
    <row r="30553" spans="1:8" x14ac:dyDescent="0.3">
      <c r="A30553" t="s">
        <v>2100</v>
      </c>
      <c r="B30553" t="s">
        <v>2101</v>
      </c>
      <c r="C30553" t="s">
        <v>238</v>
      </c>
      <c r="D30553" t="s">
        <v>18</v>
      </c>
      <c r="E30553">
        <v>2</v>
      </c>
      <c r="F30553" t="s">
        <v>589</v>
      </c>
      <c r="G30553" t="s">
        <v>593</v>
      </c>
      <c r="H30553">
        <v>5</v>
      </c>
    </row>
    <row r="30554" spans="1:8" x14ac:dyDescent="0.3">
      <c r="A30554" t="s">
        <v>2100</v>
      </c>
      <c r="B30554" t="s">
        <v>2101</v>
      </c>
      <c r="C30554" t="s">
        <v>238</v>
      </c>
      <c r="D30554" t="s">
        <v>18</v>
      </c>
      <c r="E30554">
        <v>3</v>
      </c>
      <c r="F30554" t="s">
        <v>589</v>
      </c>
      <c r="G30554" t="s">
        <v>590</v>
      </c>
      <c r="H30554">
        <v>5</v>
      </c>
    </row>
    <row r="30555" spans="1:8" x14ac:dyDescent="0.3">
      <c r="A30555" t="s">
        <v>2100</v>
      </c>
      <c r="B30555" t="s">
        <v>2101</v>
      </c>
      <c r="C30555" t="s">
        <v>238</v>
      </c>
      <c r="D30555" t="s">
        <v>18</v>
      </c>
      <c r="E30555">
        <v>4</v>
      </c>
      <c r="F30555" t="s">
        <v>284</v>
      </c>
      <c r="G30555" t="s">
        <v>285</v>
      </c>
      <c r="H30555">
        <v>7</v>
      </c>
    </row>
    <row r="30556" spans="1:8" x14ac:dyDescent="0.3">
      <c r="A30556" t="s">
        <v>2100</v>
      </c>
      <c r="B30556" t="s">
        <v>2101</v>
      </c>
      <c r="C30556" t="s">
        <v>238</v>
      </c>
      <c r="D30556" t="s">
        <v>18</v>
      </c>
      <c r="E30556">
        <v>5</v>
      </c>
      <c r="F30556" t="s">
        <v>1476</v>
      </c>
      <c r="G30556" t="s">
        <v>8</v>
      </c>
      <c r="H30556">
        <v>1</v>
      </c>
    </row>
    <row r="30557" spans="1:8" x14ac:dyDescent="0.3">
      <c r="A30557" t="s">
        <v>2100</v>
      </c>
      <c r="B30557" t="s">
        <v>2101</v>
      </c>
      <c r="C30557" t="s">
        <v>238</v>
      </c>
      <c r="D30557" t="s">
        <v>18</v>
      </c>
      <c r="E30557">
        <v>6</v>
      </c>
      <c r="F30557" t="s">
        <v>227</v>
      </c>
      <c r="G30557" t="s">
        <v>228</v>
      </c>
      <c r="H30557">
        <v>1</v>
      </c>
    </row>
    <row r="30558" spans="1:8" x14ac:dyDescent="0.3">
      <c r="A30558" t="s">
        <v>2100</v>
      </c>
      <c r="B30558" t="s">
        <v>2101</v>
      </c>
      <c r="C30558" t="s">
        <v>238</v>
      </c>
      <c r="D30558" t="s">
        <v>18</v>
      </c>
      <c r="E30558">
        <v>7</v>
      </c>
      <c r="F30558" t="s">
        <v>2123</v>
      </c>
      <c r="G30558" t="s">
        <v>2124</v>
      </c>
      <c r="H30558">
        <v>3</v>
      </c>
    </row>
    <row r="30559" spans="1:8" x14ac:dyDescent="0.3">
      <c r="A30559" t="s">
        <v>2100</v>
      </c>
      <c r="B30559" t="s">
        <v>2101</v>
      </c>
      <c r="C30559" t="s">
        <v>238</v>
      </c>
      <c r="D30559" t="s">
        <v>18</v>
      </c>
      <c r="E30559">
        <v>8</v>
      </c>
      <c r="F30559" t="s">
        <v>859</v>
      </c>
      <c r="G30559" t="s">
        <v>860</v>
      </c>
      <c r="H30559">
        <v>7</v>
      </c>
    </row>
    <row r="30560" spans="1:8" x14ac:dyDescent="0.3">
      <c r="A30560" t="s">
        <v>2100</v>
      </c>
      <c r="B30560" t="s">
        <v>2101</v>
      </c>
      <c r="C30560" t="s">
        <v>238</v>
      </c>
      <c r="D30560" t="s">
        <v>18</v>
      </c>
      <c r="E30560">
        <v>9</v>
      </c>
      <c r="F30560" t="s">
        <v>282</v>
      </c>
      <c r="G30560" t="s">
        <v>283</v>
      </c>
      <c r="H30560">
        <v>5</v>
      </c>
    </row>
    <row r="30561" spans="1:8" x14ac:dyDescent="0.3">
      <c r="A30561" t="s">
        <v>2100</v>
      </c>
      <c r="B30561" t="s">
        <v>2101</v>
      </c>
      <c r="C30561" t="s">
        <v>238</v>
      </c>
      <c r="D30561" t="s">
        <v>18</v>
      </c>
      <c r="E30561">
        <v>10</v>
      </c>
      <c r="F30561" t="s">
        <v>857</v>
      </c>
      <c r="G30561" t="s">
        <v>858</v>
      </c>
      <c r="H30561">
        <v>1</v>
      </c>
    </row>
    <row r="30562" spans="1:8" x14ac:dyDescent="0.3">
      <c r="A30562" t="s">
        <v>2100</v>
      </c>
      <c r="B30562" t="s">
        <v>2101</v>
      </c>
      <c r="C30562" t="s">
        <v>251</v>
      </c>
      <c r="D30562" t="s">
        <v>6</v>
      </c>
      <c r="E30562">
        <v>1</v>
      </c>
      <c r="F30562" t="s">
        <v>2116</v>
      </c>
      <c r="G30562" t="s">
        <v>8</v>
      </c>
      <c r="H30562">
        <v>1</v>
      </c>
    </row>
    <row r="30563" spans="1:8" x14ac:dyDescent="0.3">
      <c r="A30563" t="s">
        <v>2100</v>
      </c>
      <c r="B30563" t="s">
        <v>2101</v>
      </c>
      <c r="C30563" t="s">
        <v>251</v>
      </c>
      <c r="D30563" t="s">
        <v>6</v>
      </c>
      <c r="E30563">
        <v>2</v>
      </c>
      <c r="F30563" t="s">
        <v>253</v>
      </c>
      <c r="G30563" t="s">
        <v>8</v>
      </c>
      <c r="H30563">
        <v>2</v>
      </c>
    </row>
    <row r="30564" spans="1:8" x14ac:dyDescent="0.3">
      <c r="A30564" t="s">
        <v>2100</v>
      </c>
      <c r="B30564" t="s">
        <v>2101</v>
      </c>
      <c r="C30564" t="s">
        <v>251</v>
      </c>
      <c r="D30564" t="s">
        <v>6</v>
      </c>
      <c r="E30564">
        <v>3</v>
      </c>
      <c r="F30564" t="s">
        <v>2121</v>
      </c>
      <c r="G30564" t="s">
        <v>8</v>
      </c>
      <c r="H30564">
        <v>1</v>
      </c>
    </row>
    <row r="30565" spans="1:8" x14ac:dyDescent="0.3">
      <c r="A30565" t="s">
        <v>2100</v>
      </c>
      <c r="B30565" t="s">
        <v>2101</v>
      </c>
      <c r="C30565" t="s">
        <v>251</v>
      </c>
      <c r="D30565" t="s">
        <v>6</v>
      </c>
      <c r="E30565">
        <v>4</v>
      </c>
      <c r="F30565" t="s">
        <v>252</v>
      </c>
      <c r="G30565" t="s">
        <v>8</v>
      </c>
      <c r="H30565">
        <v>2</v>
      </c>
    </row>
    <row r="30566" spans="1:8" x14ac:dyDescent="0.3">
      <c r="A30566" t="s">
        <v>2100</v>
      </c>
      <c r="B30566" t="s">
        <v>2101</v>
      </c>
      <c r="C30566" t="s">
        <v>251</v>
      </c>
      <c r="D30566" t="s">
        <v>6</v>
      </c>
      <c r="E30566">
        <v>5</v>
      </c>
      <c r="F30566" t="s">
        <v>1388</v>
      </c>
      <c r="G30566" t="s">
        <v>8</v>
      </c>
      <c r="H30566">
        <v>1</v>
      </c>
    </row>
    <row r="30567" spans="1:8" x14ac:dyDescent="0.3">
      <c r="A30567" t="s">
        <v>2100</v>
      </c>
      <c r="B30567" t="s">
        <v>2101</v>
      </c>
      <c r="C30567" t="s">
        <v>251</v>
      </c>
      <c r="D30567" t="s">
        <v>6</v>
      </c>
      <c r="E30567">
        <v>6</v>
      </c>
      <c r="F30567" t="s">
        <v>2125</v>
      </c>
      <c r="G30567" t="s">
        <v>8</v>
      </c>
      <c r="H30567">
        <v>1</v>
      </c>
    </row>
    <row r="30568" spans="1:8" x14ac:dyDescent="0.3">
      <c r="A30568" t="s">
        <v>2100</v>
      </c>
      <c r="B30568" t="s">
        <v>2101</v>
      </c>
      <c r="C30568" t="s">
        <v>251</v>
      </c>
      <c r="D30568" t="s">
        <v>6</v>
      </c>
      <c r="E30568">
        <v>7</v>
      </c>
      <c r="F30568" t="s">
        <v>254</v>
      </c>
      <c r="G30568" t="s">
        <v>8</v>
      </c>
      <c r="H30568">
        <v>3</v>
      </c>
    </row>
    <row r="30569" spans="1:8" x14ac:dyDescent="0.3">
      <c r="A30569" t="s">
        <v>2100</v>
      </c>
      <c r="B30569" t="s">
        <v>2101</v>
      </c>
      <c r="C30569" t="s">
        <v>251</v>
      </c>
      <c r="D30569" t="s">
        <v>6</v>
      </c>
      <c r="E30569">
        <v>8</v>
      </c>
      <c r="F30569" t="s">
        <v>256</v>
      </c>
      <c r="G30569" t="s">
        <v>8</v>
      </c>
      <c r="H30569">
        <v>1</v>
      </c>
    </row>
    <row r="30570" spans="1:8" x14ac:dyDescent="0.3">
      <c r="A30570" t="s">
        <v>2100</v>
      </c>
      <c r="B30570" t="s">
        <v>2101</v>
      </c>
      <c r="C30570" t="s">
        <v>251</v>
      </c>
      <c r="D30570" t="s">
        <v>6</v>
      </c>
      <c r="E30570">
        <v>9</v>
      </c>
      <c r="F30570" t="s">
        <v>1903</v>
      </c>
      <c r="G30570" t="s">
        <v>8</v>
      </c>
      <c r="H30570">
        <v>1</v>
      </c>
    </row>
    <row r="30571" spans="1:8" x14ac:dyDescent="0.3">
      <c r="A30571" t="s">
        <v>2100</v>
      </c>
      <c r="B30571" t="s">
        <v>2101</v>
      </c>
      <c r="C30571" t="s">
        <v>251</v>
      </c>
      <c r="D30571" t="s">
        <v>6</v>
      </c>
      <c r="E30571">
        <v>10</v>
      </c>
      <c r="F30571" t="s">
        <v>784</v>
      </c>
      <c r="G30571" t="s">
        <v>8</v>
      </c>
      <c r="H30571">
        <v>2</v>
      </c>
    </row>
    <row r="30572" spans="1:8" x14ac:dyDescent="0.3">
      <c r="A30572" t="s">
        <v>2100</v>
      </c>
      <c r="B30572" t="s">
        <v>2101</v>
      </c>
      <c r="C30572" t="s">
        <v>251</v>
      </c>
      <c r="D30572" t="s">
        <v>18</v>
      </c>
      <c r="E30572">
        <v>1</v>
      </c>
      <c r="F30572" t="s">
        <v>589</v>
      </c>
      <c r="G30572" t="s">
        <v>593</v>
      </c>
      <c r="H30572">
        <v>4</v>
      </c>
    </row>
    <row r="30573" spans="1:8" x14ac:dyDescent="0.3">
      <c r="A30573" t="s">
        <v>2100</v>
      </c>
      <c r="B30573" t="s">
        <v>2101</v>
      </c>
      <c r="C30573" t="s">
        <v>251</v>
      </c>
      <c r="D30573" t="s">
        <v>18</v>
      </c>
      <c r="E30573">
        <v>2</v>
      </c>
      <c r="F30573" t="s">
        <v>589</v>
      </c>
      <c r="G30573" t="s">
        <v>590</v>
      </c>
      <c r="H30573">
        <v>4</v>
      </c>
    </row>
    <row r="30574" spans="1:8" x14ac:dyDescent="0.3">
      <c r="A30574" t="s">
        <v>2100</v>
      </c>
      <c r="B30574" t="s">
        <v>2101</v>
      </c>
      <c r="C30574" t="s">
        <v>251</v>
      </c>
      <c r="D30574" t="s">
        <v>18</v>
      </c>
      <c r="E30574">
        <v>3</v>
      </c>
      <c r="F30574" t="s">
        <v>2123</v>
      </c>
      <c r="G30574" t="s">
        <v>2124</v>
      </c>
      <c r="H30574">
        <v>2</v>
      </c>
    </row>
    <row r="30575" spans="1:8" x14ac:dyDescent="0.3">
      <c r="A30575" t="s">
        <v>2100</v>
      </c>
      <c r="B30575" t="s">
        <v>2101</v>
      </c>
      <c r="C30575" t="s">
        <v>251</v>
      </c>
      <c r="D30575" t="s">
        <v>18</v>
      </c>
      <c r="E30575">
        <v>4</v>
      </c>
      <c r="F30575" t="s">
        <v>284</v>
      </c>
      <c r="G30575" t="s">
        <v>285</v>
      </c>
      <c r="H30575">
        <v>6</v>
      </c>
    </row>
    <row r="30576" spans="1:8" x14ac:dyDescent="0.3">
      <c r="A30576" t="s">
        <v>2100</v>
      </c>
      <c r="B30576" t="s">
        <v>2101</v>
      </c>
      <c r="C30576" t="s">
        <v>251</v>
      </c>
      <c r="D30576" t="s">
        <v>18</v>
      </c>
      <c r="E30576">
        <v>5</v>
      </c>
      <c r="F30576" t="s">
        <v>236</v>
      </c>
      <c r="G30576" t="s">
        <v>237</v>
      </c>
      <c r="H30576">
        <v>1</v>
      </c>
    </row>
    <row r="30577" spans="1:8" x14ac:dyDescent="0.3">
      <c r="A30577" t="s">
        <v>2100</v>
      </c>
      <c r="B30577" t="s">
        <v>2101</v>
      </c>
      <c r="C30577" t="s">
        <v>251</v>
      </c>
      <c r="D30577" t="s">
        <v>18</v>
      </c>
      <c r="E30577">
        <v>6</v>
      </c>
      <c r="F30577" t="s">
        <v>257</v>
      </c>
      <c r="G30577" t="s">
        <v>258</v>
      </c>
      <c r="H30577">
        <v>2</v>
      </c>
    </row>
    <row r="30578" spans="1:8" x14ac:dyDescent="0.3">
      <c r="A30578" t="s">
        <v>2100</v>
      </c>
      <c r="B30578" t="s">
        <v>2101</v>
      </c>
      <c r="C30578" t="s">
        <v>251</v>
      </c>
      <c r="D30578" t="s">
        <v>18</v>
      </c>
      <c r="E30578">
        <v>7</v>
      </c>
      <c r="F30578" t="s">
        <v>282</v>
      </c>
      <c r="G30578" t="s">
        <v>283</v>
      </c>
      <c r="H30578">
        <v>4</v>
      </c>
    </row>
    <row r="30579" spans="1:8" x14ac:dyDescent="0.3">
      <c r="A30579" t="s">
        <v>2100</v>
      </c>
      <c r="B30579" t="s">
        <v>2101</v>
      </c>
      <c r="C30579" t="s">
        <v>251</v>
      </c>
      <c r="D30579" t="s">
        <v>18</v>
      </c>
      <c r="E30579">
        <v>8</v>
      </c>
      <c r="F30579" t="s">
        <v>859</v>
      </c>
      <c r="G30579" t="s">
        <v>860</v>
      </c>
      <c r="H30579">
        <v>6</v>
      </c>
    </row>
    <row r="30580" spans="1:8" x14ac:dyDescent="0.3">
      <c r="A30580" t="s">
        <v>2100</v>
      </c>
      <c r="B30580" t="s">
        <v>2101</v>
      </c>
      <c r="C30580" t="s">
        <v>251</v>
      </c>
      <c r="D30580" t="s">
        <v>18</v>
      </c>
      <c r="E30580">
        <v>9</v>
      </c>
      <c r="F30580" t="s">
        <v>799</v>
      </c>
      <c r="G30580" t="s">
        <v>8</v>
      </c>
      <c r="H30580">
        <v>1</v>
      </c>
    </row>
    <row r="30581" spans="1:8" x14ac:dyDescent="0.3">
      <c r="A30581" t="s">
        <v>2100</v>
      </c>
      <c r="B30581" t="s">
        <v>2101</v>
      </c>
      <c r="C30581" t="s">
        <v>251</v>
      </c>
      <c r="D30581" t="s">
        <v>18</v>
      </c>
      <c r="E30581">
        <v>10</v>
      </c>
      <c r="F30581" t="s">
        <v>1486</v>
      </c>
      <c r="G30581" t="s">
        <v>8</v>
      </c>
      <c r="H30581">
        <v>1</v>
      </c>
    </row>
    <row r="30582" spans="1:8" x14ac:dyDescent="0.3">
      <c r="A30582" t="s">
        <v>2100</v>
      </c>
      <c r="B30582" t="s">
        <v>2101</v>
      </c>
      <c r="C30582" t="s">
        <v>263</v>
      </c>
      <c r="D30582" t="s">
        <v>6</v>
      </c>
      <c r="E30582">
        <v>1</v>
      </c>
      <c r="F30582" t="s">
        <v>254</v>
      </c>
      <c r="G30582" t="s">
        <v>8</v>
      </c>
      <c r="H30582">
        <v>2</v>
      </c>
    </row>
    <row r="30583" spans="1:8" x14ac:dyDescent="0.3">
      <c r="A30583" t="s">
        <v>2100</v>
      </c>
      <c r="B30583" t="s">
        <v>2101</v>
      </c>
      <c r="C30583" t="s">
        <v>263</v>
      </c>
      <c r="D30583" t="s">
        <v>6</v>
      </c>
      <c r="E30583">
        <v>2</v>
      </c>
      <c r="F30583" t="s">
        <v>253</v>
      </c>
      <c r="G30583" t="s">
        <v>8</v>
      </c>
      <c r="H30583">
        <v>1</v>
      </c>
    </row>
    <row r="30584" spans="1:8" x14ac:dyDescent="0.3">
      <c r="A30584" t="s">
        <v>2100</v>
      </c>
      <c r="B30584" t="s">
        <v>2101</v>
      </c>
      <c r="C30584" t="s">
        <v>263</v>
      </c>
      <c r="D30584" t="s">
        <v>6</v>
      </c>
      <c r="E30584">
        <v>3</v>
      </c>
      <c r="F30584" t="s">
        <v>252</v>
      </c>
      <c r="G30584" t="s">
        <v>8</v>
      </c>
      <c r="H30584">
        <v>1</v>
      </c>
    </row>
    <row r="30585" spans="1:8" x14ac:dyDescent="0.3">
      <c r="A30585" t="s">
        <v>2100</v>
      </c>
      <c r="B30585" t="s">
        <v>2101</v>
      </c>
      <c r="C30585" t="s">
        <v>263</v>
      </c>
      <c r="D30585" t="s">
        <v>6</v>
      </c>
      <c r="E30585">
        <v>4</v>
      </c>
      <c r="F30585" t="s">
        <v>268</v>
      </c>
      <c r="G30585" t="s">
        <v>8</v>
      </c>
      <c r="H30585">
        <v>2</v>
      </c>
    </row>
    <row r="30586" spans="1:8" x14ac:dyDescent="0.3">
      <c r="A30586" t="s">
        <v>2100</v>
      </c>
      <c r="B30586" t="s">
        <v>2101</v>
      </c>
      <c r="C30586" t="s">
        <v>263</v>
      </c>
      <c r="D30586" t="s">
        <v>6</v>
      </c>
      <c r="E30586">
        <v>5</v>
      </c>
      <c r="F30586" t="s">
        <v>2126</v>
      </c>
      <c r="G30586" t="s">
        <v>8</v>
      </c>
      <c r="H30586">
        <v>3</v>
      </c>
    </row>
    <row r="30587" spans="1:8" x14ac:dyDescent="0.3">
      <c r="A30587" t="s">
        <v>2100</v>
      </c>
      <c r="B30587" t="s">
        <v>2101</v>
      </c>
      <c r="C30587" t="s">
        <v>263</v>
      </c>
      <c r="D30587" t="s">
        <v>6</v>
      </c>
      <c r="E30587">
        <v>6</v>
      </c>
      <c r="F30587" t="s">
        <v>2127</v>
      </c>
      <c r="G30587" t="s">
        <v>8</v>
      </c>
      <c r="H30587">
        <v>3</v>
      </c>
    </row>
    <row r="30588" spans="1:8" x14ac:dyDescent="0.3">
      <c r="A30588" t="s">
        <v>2100</v>
      </c>
      <c r="B30588" t="s">
        <v>2101</v>
      </c>
      <c r="C30588" t="s">
        <v>263</v>
      </c>
      <c r="D30588" t="s">
        <v>6</v>
      </c>
      <c r="E30588">
        <v>7</v>
      </c>
      <c r="F30588" t="s">
        <v>784</v>
      </c>
      <c r="G30588" t="s">
        <v>8</v>
      </c>
      <c r="H30588">
        <v>1</v>
      </c>
    </row>
    <row r="30589" spans="1:8" x14ac:dyDescent="0.3">
      <c r="A30589" t="s">
        <v>2100</v>
      </c>
      <c r="B30589" t="s">
        <v>2101</v>
      </c>
      <c r="C30589" t="s">
        <v>263</v>
      </c>
      <c r="D30589" t="s">
        <v>6</v>
      </c>
      <c r="E30589">
        <v>8</v>
      </c>
      <c r="F30589" t="s">
        <v>2128</v>
      </c>
      <c r="G30589" t="s">
        <v>8</v>
      </c>
      <c r="H30589">
        <v>2</v>
      </c>
    </row>
    <row r="30590" spans="1:8" x14ac:dyDescent="0.3">
      <c r="A30590" t="s">
        <v>2100</v>
      </c>
      <c r="B30590" t="s">
        <v>2101</v>
      </c>
      <c r="C30590" t="s">
        <v>263</v>
      </c>
      <c r="D30590" t="s">
        <v>6</v>
      </c>
      <c r="E30590">
        <v>9</v>
      </c>
      <c r="F30590" t="s">
        <v>2118</v>
      </c>
      <c r="G30590" t="s">
        <v>8</v>
      </c>
      <c r="H30590">
        <v>5</v>
      </c>
    </row>
    <row r="30591" spans="1:8" x14ac:dyDescent="0.3">
      <c r="A30591" t="s">
        <v>2100</v>
      </c>
      <c r="B30591" t="s">
        <v>2101</v>
      </c>
      <c r="C30591" t="s">
        <v>263</v>
      </c>
      <c r="D30591" t="s">
        <v>6</v>
      </c>
      <c r="E30591">
        <v>10</v>
      </c>
      <c r="F30591" t="s">
        <v>2129</v>
      </c>
      <c r="G30591" t="s">
        <v>8</v>
      </c>
      <c r="H30591">
        <v>5</v>
      </c>
    </row>
    <row r="30592" spans="1:8" x14ac:dyDescent="0.3">
      <c r="A30592" t="s">
        <v>2100</v>
      </c>
      <c r="B30592" t="s">
        <v>2101</v>
      </c>
      <c r="C30592" t="s">
        <v>263</v>
      </c>
      <c r="D30592" t="s">
        <v>18</v>
      </c>
      <c r="E30592">
        <v>1</v>
      </c>
      <c r="F30592" t="s">
        <v>589</v>
      </c>
      <c r="G30592" t="s">
        <v>593</v>
      </c>
      <c r="H30592">
        <v>3</v>
      </c>
    </row>
    <row r="30593" spans="1:8" x14ac:dyDescent="0.3">
      <c r="A30593" t="s">
        <v>2100</v>
      </c>
      <c r="B30593" t="s">
        <v>2101</v>
      </c>
      <c r="C30593" t="s">
        <v>263</v>
      </c>
      <c r="D30593" t="s">
        <v>18</v>
      </c>
      <c r="E30593">
        <v>2</v>
      </c>
      <c r="F30593" t="s">
        <v>2123</v>
      </c>
      <c r="G30593" t="s">
        <v>2124</v>
      </c>
      <c r="H30593">
        <v>1</v>
      </c>
    </row>
    <row r="30594" spans="1:8" x14ac:dyDescent="0.3">
      <c r="A30594" t="s">
        <v>2100</v>
      </c>
      <c r="B30594" t="s">
        <v>2101</v>
      </c>
      <c r="C30594" t="s">
        <v>263</v>
      </c>
      <c r="D30594" t="s">
        <v>18</v>
      </c>
      <c r="E30594">
        <v>3</v>
      </c>
      <c r="F30594" t="s">
        <v>589</v>
      </c>
      <c r="G30594" t="s">
        <v>590</v>
      </c>
      <c r="H30594">
        <v>3</v>
      </c>
    </row>
    <row r="30595" spans="1:8" x14ac:dyDescent="0.3">
      <c r="A30595" t="s">
        <v>2100</v>
      </c>
      <c r="B30595" t="s">
        <v>2101</v>
      </c>
      <c r="C30595" t="s">
        <v>263</v>
      </c>
      <c r="D30595" t="s">
        <v>18</v>
      </c>
      <c r="E30595">
        <v>4</v>
      </c>
      <c r="F30595" t="s">
        <v>284</v>
      </c>
      <c r="G30595" t="s">
        <v>285</v>
      </c>
      <c r="H30595">
        <v>5</v>
      </c>
    </row>
    <row r="30596" spans="1:8" x14ac:dyDescent="0.3">
      <c r="A30596" t="s">
        <v>2100</v>
      </c>
      <c r="B30596" t="s">
        <v>2101</v>
      </c>
      <c r="C30596" t="s">
        <v>263</v>
      </c>
      <c r="D30596" t="s">
        <v>18</v>
      </c>
      <c r="E30596">
        <v>5</v>
      </c>
      <c r="F30596" t="s">
        <v>282</v>
      </c>
      <c r="G30596" t="s">
        <v>283</v>
      </c>
      <c r="H30596">
        <v>3</v>
      </c>
    </row>
    <row r="30597" spans="1:8" x14ac:dyDescent="0.3">
      <c r="A30597" t="s">
        <v>2100</v>
      </c>
      <c r="B30597" t="s">
        <v>2101</v>
      </c>
      <c r="C30597" t="s">
        <v>263</v>
      </c>
      <c r="D30597" t="s">
        <v>18</v>
      </c>
      <c r="E30597">
        <v>6</v>
      </c>
      <c r="F30597" t="s">
        <v>245</v>
      </c>
      <c r="G30597" t="s">
        <v>246</v>
      </c>
      <c r="H30597">
        <v>4</v>
      </c>
    </row>
    <row r="30598" spans="1:8" x14ac:dyDescent="0.3">
      <c r="A30598" t="s">
        <v>2100</v>
      </c>
      <c r="B30598" t="s">
        <v>2101</v>
      </c>
      <c r="C30598" t="s">
        <v>263</v>
      </c>
      <c r="D30598" t="s">
        <v>18</v>
      </c>
      <c r="E30598">
        <v>7</v>
      </c>
      <c r="F30598" t="s">
        <v>859</v>
      </c>
      <c r="G30598" t="s">
        <v>860</v>
      </c>
      <c r="H30598">
        <v>5</v>
      </c>
    </row>
    <row r="30599" spans="1:8" x14ac:dyDescent="0.3">
      <c r="A30599" t="s">
        <v>2100</v>
      </c>
      <c r="B30599" t="s">
        <v>2101</v>
      </c>
      <c r="C30599" t="s">
        <v>263</v>
      </c>
      <c r="D30599" t="s">
        <v>18</v>
      </c>
      <c r="E30599">
        <v>8</v>
      </c>
      <c r="F30599" t="s">
        <v>1906</v>
      </c>
      <c r="G30599" t="s">
        <v>1907</v>
      </c>
      <c r="H30599">
        <v>1</v>
      </c>
    </row>
    <row r="30600" spans="1:8" x14ac:dyDescent="0.3">
      <c r="A30600" t="s">
        <v>2100</v>
      </c>
      <c r="B30600" t="s">
        <v>2101</v>
      </c>
      <c r="C30600" t="s">
        <v>263</v>
      </c>
      <c r="D30600" t="s">
        <v>18</v>
      </c>
      <c r="E30600">
        <v>9</v>
      </c>
      <c r="F30600" t="s">
        <v>257</v>
      </c>
      <c r="G30600" t="s">
        <v>258</v>
      </c>
      <c r="H30600">
        <v>1</v>
      </c>
    </row>
    <row r="30601" spans="1:8" x14ac:dyDescent="0.3">
      <c r="A30601" t="s">
        <v>2100</v>
      </c>
      <c r="B30601" t="s">
        <v>2101</v>
      </c>
      <c r="C30601" t="s">
        <v>263</v>
      </c>
      <c r="D30601" t="s">
        <v>18</v>
      </c>
      <c r="E30601">
        <v>10</v>
      </c>
      <c r="F30601" t="s">
        <v>480</v>
      </c>
      <c r="G30601" t="s">
        <v>481</v>
      </c>
      <c r="H30601">
        <v>1</v>
      </c>
    </row>
    <row r="30602" spans="1:8" x14ac:dyDescent="0.3">
      <c r="A30602" t="s">
        <v>2100</v>
      </c>
      <c r="B30602" t="s">
        <v>2101</v>
      </c>
      <c r="C30602" t="s">
        <v>273</v>
      </c>
      <c r="D30602" t="s">
        <v>6</v>
      </c>
      <c r="E30602">
        <v>1</v>
      </c>
      <c r="F30602" t="s">
        <v>2126</v>
      </c>
      <c r="G30602" t="s">
        <v>8</v>
      </c>
      <c r="H30602">
        <v>2</v>
      </c>
    </row>
    <row r="30603" spans="1:8" x14ac:dyDescent="0.3">
      <c r="A30603" t="s">
        <v>2100</v>
      </c>
      <c r="B30603" t="s">
        <v>2101</v>
      </c>
      <c r="C30603" t="s">
        <v>273</v>
      </c>
      <c r="D30603" t="s">
        <v>6</v>
      </c>
      <c r="E30603">
        <v>2</v>
      </c>
      <c r="F30603" t="s">
        <v>2127</v>
      </c>
      <c r="G30603" t="s">
        <v>8</v>
      </c>
      <c r="H30603">
        <v>2</v>
      </c>
    </row>
    <row r="30604" spans="1:8" x14ac:dyDescent="0.3">
      <c r="A30604" t="s">
        <v>2100</v>
      </c>
      <c r="B30604" t="s">
        <v>2101</v>
      </c>
      <c r="C30604" t="s">
        <v>273</v>
      </c>
      <c r="D30604" t="s">
        <v>6</v>
      </c>
      <c r="E30604">
        <v>3</v>
      </c>
      <c r="F30604" t="s">
        <v>254</v>
      </c>
      <c r="G30604" t="s">
        <v>8</v>
      </c>
      <c r="H30604">
        <v>1</v>
      </c>
    </row>
    <row r="30605" spans="1:8" x14ac:dyDescent="0.3">
      <c r="A30605" t="s">
        <v>2100</v>
      </c>
      <c r="B30605" t="s">
        <v>2101</v>
      </c>
      <c r="C30605" t="s">
        <v>273</v>
      </c>
      <c r="D30605" t="s">
        <v>6</v>
      </c>
      <c r="E30605">
        <v>4</v>
      </c>
      <c r="F30605" t="s">
        <v>2129</v>
      </c>
      <c r="G30605" t="s">
        <v>8</v>
      </c>
      <c r="H30605">
        <v>4</v>
      </c>
    </row>
    <row r="30606" spans="1:8" x14ac:dyDescent="0.3">
      <c r="A30606" t="s">
        <v>2100</v>
      </c>
      <c r="B30606" t="s">
        <v>2101</v>
      </c>
      <c r="C30606" t="s">
        <v>273</v>
      </c>
      <c r="D30606" t="s">
        <v>6</v>
      </c>
      <c r="E30606">
        <v>5</v>
      </c>
      <c r="F30606" t="s">
        <v>2128</v>
      </c>
      <c r="G30606" t="s">
        <v>8</v>
      </c>
      <c r="H30606">
        <v>1</v>
      </c>
    </row>
    <row r="30607" spans="1:8" x14ac:dyDescent="0.3">
      <c r="A30607" t="s">
        <v>2100</v>
      </c>
      <c r="B30607" t="s">
        <v>2101</v>
      </c>
      <c r="C30607" t="s">
        <v>273</v>
      </c>
      <c r="D30607" t="s">
        <v>6</v>
      </c>
      <c r="E30607">
        <v>6</v>
      </c>
      <c r="F30607" t="s">
        <v>277</v>
      </c>
      <c r="G30607" t="s">
        <v>8</v>
      </c>
      <c r="H30607">
        <v>1</v>
      </c>
    </row>
    <row r="30608" spans="1:8" x14ac:dyDescent="0.3">
      <c r="A30608" t="s">
        <v>2100</v>
      </c>
      <c r="B30608" t="s">
        <v>2101</v>
      </c>
      <c r="C30608" t="s">
        <v>273</v>
      </c>
      <c r="D30608" t="s">
        <v>6</v>
      </c>
      <c r="E30608">
        <v>7</v>
      </c>
      <c r="F30608" t="s">
        <v>268</v>
      </c>
      <c r="G30608" t="s">
        <v>8</v>
      </c>
      <c r="H30608">
        <v>1</v>
      </c>
    </row>
    <row r="30609" spans="1:8" x14ac:dyDescent="0.3">
      <c r="A30609" t="s">
        <v>2100</v>
      </c>
      <c r="B30609" t="s">
        <v>2101</v>
      </c>
      <c r="C30609" t="s">
        <v>273</v>
      </c>
      <c r="D30609" t="s">
        <v>6</v>
      </c>
      <c r="E30609">
        <v>8</v>
      </c>
      <c r="F30609" t="s">
        <v>2130</v>
      </c>
      <c r="G30609" t="s">
        <v>8</v>
      </c>
      <c r="H30609">
        <v>3</v>
      </c>
    </row>
    <row r="30610" spans="1:8" x14ac:dyDescent="0.3">
      <c r="A30610" t="s">
        <v>2100</v>
      </c>
      <c r="B30610" t="s">
        <v>2101</v>
      </c>
      <c r="C30610" t="s">
        <v>273</v>
      </c>
      <c r="D30610" t="s">
        <v>6</v>
      </c>
      <c r="E30610">
        <v>9</v>
      </c>
      <c r="F30610" t="s">
        <v>2118</v>
      </c>
      <c r="G30610" t="s">
        <v>8</v>
      </c>
      <c r="H30610">
        <v>4</v>
      </c>
    </row>
    <row r="30611" spans="1:8" x14ac:dyDescent="0.3">
      <c r="A30611" t="s">
        <v>2100</v>
      </c>
      <c r="B30611" t="s">
        <v>2101</v>
      </c>
      <c r="C30611" t="s">
        <v>273</v>
      </c>
      <c r="D30611" t="s">
        <v>6</v>
      </c>
      <c r="E30611">
        <v>10</v>
      </c>
      <c r="F30611" t="s">
        <v>623</v>
      </c>
      <c r="G30611" t="s">
        <v>8</v>
      </c>
      <c r="H30611">
        <v>2</v>
      </c>
    </row>
    <row r="30612" spans="1:8" x14ac:dyDescent="0.3">
      <c r="A30612" t="s">
        <v>2100</v>
      </c>
      <c r="B30612" t="s">
        <v>2101</v>
      </c>
      <c r="C30612" t="s">
        <v>273</v>
      </c>
      <c r="D30612" t="s">
        <v>18</v>
      </c>
      <c r="E30612">
        <v>1</v>
      </c>
      <c r="F30612" t="s">
        <v>589</v>
      </c>
      <c r="G30612" t="s">
        <v>593</v>
      </c>
      <c r="H30612">
        <v>2</v>
      </c>
    </row>
    <row r="30613" spans="1:8" x14ac:dyDescent="0.3">
      <c r="A30613" t="s">
        <v>2100</v>
      </c>
      <c r="B30613" t="s">
        <v>2101</v>
      </c>
      <c r="C30613" t="s">
        <v>273</v>
      </c>
      <c r="D30613" t="s">
        <v>18</v>
      </c>
      <c r="E30613">
        <v>2</v>
      </c>
      <c r="F30613" t="s">
        <v>282</v>
      </c>
      <c r="G30613" t="s">
        <v>283</v>
      </c>
      <c r="H30613">
        <v>2</v>
      </c>
    </row>
    <row r="30614" spans="1:8" x14ac:dyDescent="0.3">
      <c r="A30614" t="s">
        <v>2100</v>
      </c>
      <c r="B30614" t="s">
        <v>2101</v>
      </c>
      <c r="C30614" t="s">
        <v>273</v>
      </c>
      <c r="D30614" t="s">
        <v>18</v>
      </c>
      <c r="E30614">
        <v>3</v>
      </c>
      <c r="F30614" t="s">
        <v>589</v>
      </c>
      <c r="G30614" t="s">
        <v>590</v>
      </c>
      <c r="H30614">
        <v>2</v>
      </c>
    </row>
    <row r="30615" spans="1:8" x14ac:dyDescent="0.3">
      <c r="A30615" t="s">
        <v>2100</v>
      </c>
      <c r="B30615" t="s">
        <v>2101</v>
      </c>
      <c r="C30615" t="s">
        <v>273</v>
      </c>
      <c r="D30615" t="s">
        <v>18</v>
      </c>
      <c r="E30615">
        <v>4</v>
      </c>
      <c r="F30615" t="s">
        <v>284</v>
      </c>
      <c r="G30615" t="s">
        <v>285</v>
      </c>
      <c r="H30615">
        <v>4</v>
      </c>
    </row>
    <row r="30616" spans="1:8" x14ac:dyDescent="0.3">
      <c r="A30616" t="s">
        <v>2100</v>
      </c>
      <c r="B30616" t="s">
        <v>2101</v>
      </c>
      <c r="C30616" t="s">
        <v>273</v>
      </c>
      <c r="D30616" t="s">
        <v>18</v>
      </c>
      <c r="E30616">
        <v>5</v>
      </c>
      <c r="F30616" t="s">
        <v>245</v>
      </c>
      <c r="G30616" t="s">
        <v>246</v>
      </c>
      <c r="H30616">
        <v>3</v>
      </c>
    </row>
    <row r="30617" spans="1:8" x14ac:dyDescent="0.3">
      <c r="A30617" t="s">
        <v>2100</v>
      </c>
      <c r="B30617" t="s">
        <v>2101</v>
      </c>
      <c r="C30617" t="s">
        <v>273</v>
      </c>
      <c r="D30617" t="s">
        <v>18</v>
      </c>
      <c r="E30617">
        <v>6</v>
      </c>
      <c r="F30617" t="s">
        <v>859</v>
      </c>
      <c r="G30617" t="s">
        <v>860</v>
      </c>
      <c r="H30617">
        <v>4</v>
      </c>
    </row>
    <row r="30618" spans="1:8" x14ac:dyDescent="0.3">
      <c r="A30618" t="s">
        <v>2100</v>
      </c>
      <c r="B30618" t="s">
        <v>2101</v>
      </c>
      <c r="C30618" t="s">
        <v>273</v>
      </c>
      <c r="D30618" t="s">
        <v>18</v>
      </c>
      <c r="E30618">
        <v>7</v>
      </c>
      <c r="F30618" t="s">
        <v>451</v>
      </c>
      <c r="G30618" t="s">
        <v>489</v>
      </c>
      <c r="H30618">
        <v>2</v>
      </c>
    </row>
    <row r="30619" spans="1:8" x14ac:dyDescent="0.3">
      <c r="A30619" t="s">
        <v>2100</v>
      </c>
      <c r="B30619" t="s">
        <v>2101</v>
      </c>
      <c r="C30619" t="s">
        <v>273</v>
      </c>
      <c r="D30619" t="s">
        <v>18</v>
      </c>
      <c r="E30619">
        <v>8</v>
      </c>
      <c r="F30619" t="s">
        <v>282</v>
      </c>
      <c r="G30619" t="s">
        <v>626</v>
      </c>
      <c r="H30619">
        <v>2</v>
      </c>
    </row>
    <row r="30620" spans="1:8" x14ac:dyDescent="0.3">
      <c r="A30620" t="s">
        <v>2100</v>
      </c>
      <c r="B30620" t="s">
        <v>2101</v>
      </c>
      <c r="C30620" t="s">
        <v>273</v>
      </c>
      <c r="D30620" t="s">
        <v>18</v>
      </c>
      <c r="E30620">
        <v>9</v>
      </c>
      <c r="F30620" t="s">
        <v>502</v>
      </c>
      <c r="G30620" t="s">
        <v>503</v>
      </c>
      <c r="H30620">
        <v>4</v>
      </c>
    </row>
    <row r="30621" spans="1:8" x14ac:dyDescent="0.3">
      <c r="A30621" t="s">
        <v>2100</v>
      </c>
      <c r="B30621" t="s">
        <v>2101</v>
      </c>
      <c r="C30621" t="s">
        <v>273</v>
      </c>
      <c r="D30621" t="s">
        <v>18</v>
      </c>
      <c r="E30621">
        <v>10</v>
      </c>
      <c r="F30621" t="s">
        <v>950</v>
      </c>
      <c r="G30621" t="s">
        <v>951</v>
      </c>
      <c r="H30621">
        <v>3</v>
      </c>
    </row>
    <row r="30622" spans="1:8" x14ac:dyDescent="0.3">
      <c r="A30622" t="s">
        <v>2100</v>
      </c>
      <c r="B30622" t="s">
        <v>2101</v>
      </c>
      <c r="C30622" t="s">
        <v>288</v>
      </c>
      <c r="D30622" t="s">
        <v>6</v>
      </c>
      <c r="E30622">
        <v>1</v>
      </c>
      <c r="F30622" t="s">
        <v>2127</v>
      </c>
      <c r="G30622" t="s">
        <v>8</v>
      </c>
      <c r="H30622">
        <v>1</v>
      </c>
    </row>
    <row r="30623" spans="1:8" x14ac:dyDescent="0.3">
      <c r="A30623" t="s">
        <v>2100</v>
      </c>
      <c r="B30623" t="s">
        <v>2101</v>
      </c>
      <c r="C30623" t="s">
        <v>288</v>
      </c>
      <c r="D30623" t="s">
        <v>6</v>
      </c>
      <c r="E30623">
        <v>2</v>
      </c>
      <c r="F30623" t="s">
        <v>2130</v>
      </c>
      <c r="G30623" t="s">
        <v>8</v>
      </c>
      <c r="H30623">
        <v>2</v>
      </c>
    </row>
    <row r="30624" spans="1:8" x14ac:dyDescent="0.3">
      <c r="A30624" t="s">
        <v>2100</v>
      </c>
      <c r="B30624" t="s">
        <v>2101</v>
      </c>
      <c r="C30624" t="s">
        <v>288</v>
      </c>
      <c r="D30624" t="s">
        <v>6</v>
      </c>
      <c r="E30624">
        <v>3</v>
      </c>
      <c r="F30624" t="s">
        <v>2126</v>
      </c>
      <c r="G30624" t="s">
        <v>8</v>
      </c>
      <c r="H30624">
        <v>1</v>
      </c>
    </row>
    <row r="30625" spans="1:8" x14ac:dyDescent="0.3">
      <c r="A30625" t="s">
        <v>2100</v>
      </c>
      <c r="B30625" t="s">
        <v>2101</v>
      </c>
      <c r="C30625" t="s">
        <v>288</v>
      </c>
      <c r="D30625" t="s">
        <v>6</v>
      </c>
      <c r="E30625">
        <v>4</v>
      </c>
      <c r="F30625" t="s">
        <v>2129</v>
      </c>
      <c r="G30625" t="s">
        <v>8</v>
      </c>
      <c r="H30625">
        <v>3</v>
      </c>
    </row>
    <row r="30626" spans="1:8" x14ac:dyDescent="0.3">
      <c r="A30626" t="s">
        <v>2100</v>
      </c>
      <c r="B30626" t="s">
        <v>2101</v>
      </c>
      <c r="C30626" t="s">
        <v>288</v>
      </c>
      <c r="D30626" t="s">
        <v>6</v>
      </c>
      <c r="E30626">
        <v>5</v>
      </c>
      <c r="F30626" t="s">
        <v>290</v>
      </c>
      <c r="G30626" t="s">
        <v>8</v>
      </c>
      <c r="H30626">
        <v>2</v>
      </c>
    </row>
    <row r="30627" spans="1:8" x14ac:dyDescent="0.3">
      <c r="A30627" t="s">
        <v>2100</v>
      </c>
      <c r="B30627" t="s">
        <v>2101</v>
      </c>
      <c r="C30627" t="s">
        <v>288</v>
      </c>
      <c r="D30627" t="s">
        <v>6</v>
      </c>
      <c r="E30627">
        <v>6</v>
      </c>
      <c r="F30627" t="s">
        <v>623</v>
      </c>
      <c r="G30627" t="s">
        <v>8</v>
      </c>
      <c r="H30627">
        <v>1</v>
      </c>
    </row>
    <row r="30628" spans="1:8" x14ac:dyDescent="0.3">
      <c r="A30628" t="s">
        <v>2100</v>
      </c>
      <c r="B30628" t="s">
        <v>2101</v>
      </c>
      <c r="C30628" t="s">
        <v>288</v>
      </c>
      <c r="D30628" t="s">
        <v>6</v>
      </c>
      <c r="E30628">
        <v>7</v>
      </c>
      <c r="F30628" t="s">
        <v>289</v>
      </c>
      <c r="G30628" t="s">
        <v>8</v>
      </c>
      <c r="H30628">
        <v>1</v>
      </c>
    </row>
    <row r="30629" spans="1:8" x14ac:dyDescent="0.3">
      <c r="A30629" t="s">
        <v>2100</v>
      </c>
      <c r="B30629" t="s">
        <v>2101</v>
      </c>
      <c r="C30629" t="s">
        <v>288</v>
      </c>
      <c r="D30629" t="s">
        <v>6</v>
      </c>
      <c r="E30629">
        <v>8</v>
      </c>
      <c r="F30629" t="s">
        <v>1909</v>
      </c>
      <c r="G30629" t="s">
        <v>8</v>
      </c>
      <c r="H30629">
        <v>1</v>
      </c>
    </row>
    <row r="30630" spans="1:8" x14ac:dyDescent="0.3">
      <c r="A30630" t="s">
        <v>2100</v>
      </c>
      <c r="B30630" t="s">
        <v>2101</v>
      </c>
      <c r="C30630" t="s">
        <v>288</v>
      </c>
      <c r="D30630" t="s">
        <v>6</v>
      </c>
      <c r="E30630">
        <v>9</v>
      </c>
      <c r="F30630" t="s">
        <v>2118</v>
      </c>
      <c r="G30630" t="s">
        <v>8</v>
      </c>
      <c r="H30630">
        <v>3</v>
      </c>
    </row>
    <row r="30631" spans="1:8" x14ac:dyDescent="0.3">
      <c r="A30631" t="s">
        <v>2100</v>
      </c>
      <c r="B30631" t="s">
        <v>2101</v>
      </c>
      <c r="C30631" t="s">
        <v>288</v>
      </c>
      <c r="D30631" t="s">
        <v>6</v>
      </c>
      <c r="E30631">
        <v>10</v>
      </c>
      <c r="F30631" t="s">
        <v>307</v>
      </c>
      <c r="G30631" t="s">
        <v>8</v>
      </c>
      <c r="H30631">
        <v>3</v>
      </c>
    </row>
    <row r="30632" spans="1:8" x14ac:dyDescent="0.3">
      <c r="A30632" t="s">
        <v>2100</v>
      </c>
      <c r="B30632" t="s">
        <v>2101</v>
      </c>
      <c r="C30632" t="s">
        <v>288</v>
      </c>
      <c r="D30632" t="s">
        <v>18</v>
      </c>
      <c r="E30632">
        <v>1</v>
      </c>
      <c r="F30632" t="s">
        <v>282</v>
      </c>
      <c r="G30632" t="s">
        <v>283</v>
      </c>
      <c r="H30632">
        <v>1</v>
      </c>
    </row>
    <row r="30633" spans="1:8" x14ac:dyDescent="0.3">
      <c r="A30633" t="s">
        <v>2100</v>
      </c>
      <c r="B30633" t="s">
        <v>2101</v>
      </c>
      <c r="C30633" t="s">
        <v>288</v>
      </c>
      <c r="D30633" t="s">
        <v>18</v>
      </c>
      <c r="E30633">
        <v>2</v>
      </c>
      <c r="F30633" t="s">
        <v>589</v>
      </c>
      <c r="G30633" t="s">
        <v>593</v>
      </c>
      <c r="H30633">
        <v>1</v>
      </c>
    </row>
    <row r="30634" spans="1:8" x14ac:dyDescent="0.3">
      <c r="A30634" t="s">
        <v>2100</v>
      </c>
      <c r="B30634" t="s">
        <v>2101</v>
      </c>
      <c r="C30634" t="s">
        <v>288</v>
      </c>
      <c r="D30634" t="s">
        <v>18</v>
      </c>
      <c r="E30634">
        <v>3</v>
      </c>
      <c r="F30634" t="s">
        <v>284</v>
      </c>
      <c r="G30634" t="s">
        <v>285</v>
      </c>
      <c r="H30634">
        <v>3</v>
      </c>
    </row>
    <row r="30635" spans="1:8" x14ac:dyDescent="0.3">
      <c r="A30635" t="s">
        <v>2100</v>
      </c>
      <c r="B30635" t="s">
        <v>2101</v>
      </c>
      <c r="C30635" t="s">
        <v>288</v>
      </c>
      <c r="D30635" t="s">
        <v>18</v>
      </c>
      <c r="E30635">
        <v>4</v>
      </c>
      <c r="F30635" t="s">
        <v>245</v>
      </c>
      <c r="G30635" t="s">
        <v>246</v>
      </c>
      <c r="H30635">
        <v>2</v>
      </c>
    </row>
    <row r="30636" spans="1:8" x14ac:dyDescent="0.3">
      <c r="A30636" t="s">
        <v>2100</v>
      </c>
      <c r="B30636" t="s">
        <v>2101</v>
      </c>
      <c r="C30636" t="s">
        <v>288</v>
      </c>
      <c r="D30636" t="s">
        <v>18</v>
      </c>
      <c r="E30636">
        <v>5</v>
      </c>
      <c r="F30636" t="s">
        <v>502</v>
      </c>
      <c r="G30636" t="s">
        <v>503</v>
      </c>
      <c r="H30636">
        <v>3</v>
      </c>
    </row>
    <row r="30637" spans="1:8" x14ac:dyDescent="0.3">
      <c r="A30637" t="s">
        <v>2100</v>
      </c>
      <c r="B30637" t="s">
        <v>2101</v>
      </c>
      <c r="C30637" t="s">
        <v>288</v>
      </c>
      <c r="D30637" t="s">
        <v>18</v>
      </c>
      <c r="E30637">
        <v>6</v>
      </c>
      <c r="F30637" t="s">
        <v>589</v>
      </c>
      <c r="G30637" t="s">
        <v>590</v>
      </c>
      <c r="H30637">
        <v>1</v>
      </c>
    </row>
    <row r="30638" spans="1:8" x14ac:dyDescent="0.3">
      <c r="A30638" t="s">
        <v>2100</v>
      </c>
      <c r="B30638" t="s">
        <v>2101</v>
      </c>
      <c r="C30638" t="s">
        <v>288</v>
      </c>
      <c r="D30638" t="s">
        <v>18</v>
      </c>
      <c r="E30638">
        <v>7</v>
      </c>
      <c r="F30638" t="s">
        <v>859</v>
      </c>
      <c r="G30638" t="s">
        <v>860</v>
      </c>
      <c r="H30638">
        <v>3</v>
      </c>
    </row>
    <row r="30639" spans="1:8" x14ac:dyDescent="0.3">
      <c r="A30639" t="s">
        <v>2100</v>
      </c>
      <c r="B30639" t="s">
        <v>2101</v>
      </c>
      <c r="C30639" t="s">
        <v>288</v>
      </c>
      <c r="D30639" t="s">
        <v>18</v>
      </c>
      <c r="E30639">
        <v>8</v>
      </c>
      <c r="F30639" t="s">
        <v>282</v>
      </c>
      <c r="G30639" t="s">
        <v>626</v>
      </c>
      <c r="H30639">
        <v>1</v>
      </c>
    </row>
    <row r="30640" spans="1:8" x14ac:dyDescent="0.3">
      <c r="A30640" t="s">
        <v>2100</v>
      </c>
      <c r="B30640" t="s">
        <v>2101</v>
      </c>
      <c r="C30640" t="s">
        <v>288</v>
      </c>
      <c r="D30640" t="s">
        <v>18</v>
      </c>
      <c r="E30640">
        <v>9</v>
      </c>
      <c r="F30640" t="s">
        <v>487</v>
      </c>
      <c r="G30640" t="s">
        <v>488</v>
      </c>
      <c r="H30640">
        <v>1</v>
      </c>
    </row>
    <row r="30641" spans="1:8" x14ac:dyDescent="0.3">
      <c r="A30641" t="s">
        <v>2100</v>
      </c>
      <c r="B30641" t="s">
        <v>2101</v>
      </c>
      <c r="C30641" t="s">
        <v>288</v>
      </c>
      <c r="D30641" t="s">
        <v>18</v>
      </c>
      <c r="E30641">
        <v>10</v>
      </c>
      <c r="F30641" t="s">
        <v>451</v>
      </c>
      <c r="G30641" t="s">
        <v>489</v>
      </c>
      <c r="H30641">
        <v>1</v>
      </c>
    </row>
    <row r="30642" spans="1:8" x14ac:dyDescent="0.3">
      <c r="A30642" t="s">
        <v>2100</v>
      </c>
      <c r="B30642" t="s">
        <v>2101</v>
      </c>
      <c r="C30642" t="s">
        <v>296</v>
      </c>
      <c r="D30642" t="s">
        <v>6</v>
      </c>
      <c r="E30642">
        <v>1</v>
      </c>
      <c r="F30642" t="s">
        <v>2129</v>
      </c>
      <c r="G30642" t="s">
        <v>8</v>
      </c>
      <c r="H30642">
        <v>2</v>
      </c>
    </row>
    <row r="30643" spans="1:8" x14ac:dyDescent="0.3">
      <c r="A30643" t="s">
        <v>2100</v>
      </c>
      <c r="B30643" t="s">
        <v>2101</v>
      </c>
      <c r="C30643" t="s">
        <v>296</v>
      </c>
      <c r="D30643" t="s">
        <v>6</v>
      </c>
      <c r="E30643">
        <v>2</v>
      </c>
      <c r="F30643" t="s">
        <v>2130</v>
      </c>
      <c r="G30643" t="s">
        <v>8</v>
      </c>
      <c r="H30643">
        <v>1</v>
      </c>
    </row>
    <row r="30644" spans="1:8" x14ac:dyDescent="0.3">
      <c r="A30644" t="s">
        <v>2100</v>
      </c>
      <c r="B30644" t="s">
        <v>2101</v>
      </c>
      <c r="C30644" t="s">
        <v>296</v>
      </c>
      <c r="D30644" t="s">
        <v>6</v>
      </c>
      <c r="E30644">
        <v>3</v>
      </c>
      <c r="F30644" t="s">
        <v>321</v>
      </c>
      <c r="G30644" t="s">
        <v>8</v>
      </c>
      <c r="H30644">
        <v>2</v>
      </c>
    </row>
    <row r="30645" spans="1:8" x14ac:dyDescent="0.3">
      <c r="A30645" t="s">
        <v>2100</v>
      </c>
      <c r="B30645" t="s">
        <v>2101</v>
      </c>
      <c r="C30645" t="s">
        <v>296</v>
      </c>
      <c r="D30645" t="s">
        <v>6</v>
      </c>
      <c r="E30645">
        <v>4</v>
      </c>
      <c r="F30645" t="s">
        <v>290</v>
      </c>
      <c r="G30645" t="s">
        <v>8</v>
      </c>
      <c r="H30645">
        <v>1</v>
      </c>
    </row>
    <row r="30646" spans="1:8" x14ac:dyDescent="0.3">
      <c r="A30646" t="s">
        <v>2100</v>
      </c>
      <c r="B30646" t="s">
        <v>2101</v>
      </c>
      <c r="C30646" t="s">
        <v>296</v>
      </c>
      <c r="D30646" t="s">
        <v>6</v>
      </c>
      <c r="E30646">
        <v>5</v>
      </c>
      <c r="F30646" t="s">
        <v>2118</v>
      </c>
      <c r="G30646" t="s">
        <v>8</v>
      </c>
      <c r="H30646">
        <v>2</v>
      </c>
    </row>
    <row r="30647" spans="1:8" x14ac:dyDescent="0.3">
      <c r="A30647" t="s">
        <v>2100</v>
      </c>
      <c r="B30647" t="s">
        <v>2101</v>
      </c>
      <c r="C30647" t="s">
        <v>296</v>
      </c>
      <c r="D30647" t="s">
        <v>6</v>
      </c>
      <c r="E30647">
        <v>6</v>
      </c>
      <c r="F30647" t="s">
        <v>2131</v>
      </c>
      <c r="G30647" t="s">
        <v>8</v>
      </c>
      <c r="H30647">
        <v>1</v>
      </c>
    </row>
    <row r="30648" spans="1:8" x14ac:dyDescent="0.3">
      <c r="A30648" t="s">
        <v>2100</v>
      </c>
      <c r="B30648" t="s">
        <v>2101</v>
      </c>
      <c r="C30648" t="s">
        <v>296</v>
      </c>
      <c r="D30648" t="s">
        <v>6</v>
      </c>
      <c r="E30648">
        <v>7</v>
      </c>
      <c r="F30648" t="s">
        <v>307</v>
      </c>
      <c r="G30648" t="s">
        <v>8</v>
      </c>
      <c r="H30648">
        <v>2</v>
      </c>
    </row>
    <row r="30649" spans="1:8" x14ac:dyDescent="0.3">
      <c r="A30649" t="s">
        <v>2100</v>
      </c>
      <c r="B30649" t="s">
        <v>2101</v>
      </c>
      <c r="C30649" t="s">
        <v>296</v>
      </c>
      <c r="D30649" t="s">
        <v>6</v>
      </c>
      <c r="E30649">
        <v>8</v>
      </c>
      <c r="F30649" t="s">
        <v>2132</v>
      </c>
      <c r="G30649" t="s">
        <v>8</v>
      </c>
      <c r="H30649">
        <v>2</v>
      </c>
    </row>
    <row r="30650" spans="1:8" x14ac:dyDescent="0.3">
      <c r="A30650" t="s">
        <v>2100</v>
      </c>
      <c r="B30650" t="s">
        <v>2101</v>
      </c>
      <c r="C30650" t="s">
        <v>296</v>
      </c>
      <c r="D30650" t="s">
        <v>6</v>
      </c>
      <c r="E30650">
        <v>9</v>
      </c>
      <c r="F30650" t="s">
        <v>886</v>
      </c>
      <c r="G30650" t="s">
        <v>8</v>
      </c>
      <c r="H30650">
        <v>2</v>
      </c>
    </row>
    <row r="30651" spans="1:8" x14ac:dyDescent="0.3">
      <c r="A30651" t="s">
        <v>2100</v>
      </c>
      <c r="B30651" t="s">
        <v>2101</v>
      </c>
      <c r="C30651" t="s">
        <v>296</v>
      </c>
      <c r="D30651" t="s">
        <v>6</v>
      </c>
      <c r="E30651">
        <v>10</v>
      </c>
      <c r="F30651" t="s">
        <v>1910</v>
      </c>
      <c r="G30651" t="s">
        <v>8</v>
      </c>
      <c r="H30651">
        <v>1</v>
      </c>
    </row>
    <row r="30652" spans="1:8" x14ac:dyDescent="0.3">
      <c r="A30652" t="s">
        <v>2100</v>
      </c>
      <c r="B30652" t="s">
        <v>2101</v>
      </c>
      <c r="C30652" t="s">
        <v>296</v>
      </c>
      <c r="D30652" t="s">
        <v>18</v>
      </c>
      <c r="E30652">
        <v>1</v>
      </c>
      <c r="F30652" t="s">
        <v>284</v>
      </c>
      <c r="G30652" t="s">
        <v>285</v>
      </c>
      <c r="H30652">
        <v>2</v>
      </c>
    </row>
    <row r="30653" spans="1:8" x14ac:dyDescent="0.3">
      <c r="A30653" t="s">
        <v>2100</v>
      </c>
      <c r="B30653" t="s">
        <v>2101</v>
      </c>
      <c r="C30653" t="s">
        <v>296</v>
      </c>
      <c r="D30653" t="s">
        <v>18</v>
      </c>
      <c r="E30653">
        <v>2</v>
      </c>
      <c r="F30653" t="s">
        <v>502</v>
      </c>
      <c r="G30653" t="s">
        <v>503</v>
      </c>
      <c r="H30653">
        <v>2</v>
      </c>
    </row>
    <row r="30654" spans="1:8" x14ac:dyDescent="0.3">
      <c r="A30654" t="s">
        <v>2100</v>
      </c>
      <c r="B30654" t="s">
        <v>2101</v>
      </c>
      <c r="C30654" t="s">
        <v>296</v>
      </c>
      <c r="D30654" t="s">
        <v>18</v>
      </c>
      <c r="E30654">
        <v>3</v>
      </c>
      <c r="F30654" t="s">
        <v>859</v>
      </c>
      <c r="G30654" t="s">
        <v>860</v>
      </c>
      <c r="H30654">
        <v>2</v>
      </c>
    </row>
    <row r="30655" spans="1:8" x14ac:dyDescent="0.3">
      <c r="A30655" t="s">
        <v>2100</v>
      </c>
      <c r="B30655" t="s">
        <v>2101</v>
      </c>
      <c r="C30655" t="s">
        <v>296</v>
      </c>
      <c r="D30655" t="s">
        <v>18</v>
      </c>
      <c r="E30655">
        <v>4</v>
      </c>
      <c r="F30655" t="s">
        <v>245</v>
      </c>
      <c r="G30655" t="s">
        <v>246</v>
      </c>
      <c r="H30655">
        <v>1</v>
      </c>
    </row>
    <row r="30656" spans="1:8" x14ac:dyDescent="0.3">
      <c r="A30656" t="s">
        <v>2100</v>
      </c>
      <c r="B30656" t="s">
        <v>2101</v>
      </c>
      <c r="C30656" t="s">
        <v>296</v>
      </c>
      <c r="D30656" t="s">
        <v>18</v>
      </c>
      <c r="E30656">
        <v>5</v>
      </c>
      <c r="F30656" t="s">
        <v>293</v>
      </c>
      <c r="G30656" t="s">
        <v>294</v>
      </c>
      <c r="H30656">
        <v>2</v>
      </c>
    </row>
    <row r="30657" spans="1:8" x14ac:dyDescent="0.3">
      <c r="A30657" t="s">
        <v>2100</v>
      </c>
      <c r="B30657" t="s">
        <v>2101</v>
      </c>
      <c r="C30657" t="s">
        <v>296</v>
      </c>
      <c r="D30657" t="s">
        <v>18</v>
      </c>
      <c r="E30657">
        <v>6</v>
      </c>
      <c r="F30657" t="s">
        <v>950</v>
      </c>
      <c r="G30657" t="s">
        <v>951</v>
      </c>
      <c r="H30657">
        <v>2</v>
      </c>
    </row>
    <row r="30658" spans="1:8" x14ac:dyDescent="0.3">
      <c r="A30658" t="s">
        <v>2100</v>
      </c>
      <c r="B30658" t="s">
        <v>2101</v>
      </c>
      <c r="C30658" t="s">
        <v>296</v>
      </c>
      <c r="D30658" t="s">
        <v>18</v>
      </c>
      <c r="E30658">
        <v>7</v>
      </c>
      <c r="F30658" t="s">
        <v>182</v>
      </c>
      <c r="G30658" t="s">
        <v>517</v>
      </c>
      <c r="H30658">
        <v>2</v>
      </c>
    </row>
    <row r="30659" spans="1:8" x14ac:dyDescent="0.3">
      <c r="A30659" t="s">
        <v>2100</v>
      </c>
      <c r="B30659" t="s">
        <v>2101</v>
      </c>
      <c r="C30659" t="s">
        <v>296</v>
      </c>
      <c r="D30659" t="s">
        <v>18</v>
      </c>
      <c r="E30659">
        <v>8</v>
      </c>
      <c r="F30659" t="s">
        <v>502</v>
      </c>
      <c r="G30659" t="s">
        <v>1027</v>
      </c>
      <c r="H30659">
        <v>2</v>
      </c>
    </row>
    <row r="30660" spans="1:8" x14ac:dyDescent="0.3">
      <c r="A30660" t="s">
        <v>2100</v>
      </c>
      <c r="B30660" t="s">
        <v>2101</v>
      </c>
      <c r="C30660" t="s">
        <v>296</v>
      </c>
      <c r="D30660" t="s">
        <v>18</v>
      </c>
      <c r="E30660">
        <v>9</v>
      </c>
      <c r="F30660" t="s">
        <v>271</v>
      </c>
      <c r="G30660" t="s">
        <v>272</v>
      </c>
      <c r="H30660">
        <v>1</v>
      </c>
    </row>
    <row r="30661" spans="1:8" x14ac:dyDescent="0.3">
      <c r="A30661" t="s">
        <v>2100</v>
      </c>
      <c r="B30661" t="s">
        <v>2101</v>
      </c>
      <c r="C30661" t="s">
        <v>296</v>
      </c>
      <c r="D30661" t="s">
        <v>18</v>
      </c>
      <c r="E30661">
        <v>10</v>
      </c>
      <c r="F30661" t="s">
        <v>634</v>
      </c>
      <c r="G30661" t="s">
        <v>635</v>
      </c>
      <c r="H30661">
        <v>2</v>
      </c>
    </row>
    <row r="30662" spans="1:8" x14ac:dyDescent="0.3">
      <c r="A30662" t="s">
        <v>2100</v>
      </c>
      <c r="B30662" t="s">
        <v>2101</v>
      </c>
      <c r="C30662" t="s">
        <v>306</v>
      </c>
      <c r="D30662" t="s">
        <v>6</v>
      </c>
      <c r="E30662">
        <v>1</v>
      </c>
      <c r="F30662" t="s">
        <v>2129</v>
      </c>
      <c r="G30662" t="s">
        <v>8</v>
      </c>
      <c r="H30662">
        <v>1</v>
      </c>
    </row>
    <row r="30663" spans="1:8" x14ac:dyDescent="0.3">
      <c r="A30663" t="s">
        <v>2100</v>
      </c>
      <c r="B30663" t="s">
        <v>2101</v>
      </c>
      <c r="C30663" t="s">
        <v>306</v>
      </c>
      <c r="D30663" t="s">
        <v>6</v>
      </c>
      <c r="E30663">
        <v>2</v>
      </c>
      <c r="F30663" t="s">
        <v>2118</v>
      </c>
      <c r="G30663" t="s">
        <v>8</v>
      </c>
      <c r="H30663">
        <v>1</v>
      </c>
    </row>
    <row r="30664" spans="1:8" x14ac:dyDescent="0.3">
      <c r="A30664" t="s">
        <v>2100</v>
      </c>
      <c r="B30664" t="s">
        <v>2101</v>
      </c>
      <c r="C30664" t="s">
        <v>306</v>
      </c>
      <c r="D30664" t="s">
        <v>6</v>
      </c>
      <c r="E30664">
        <v>3</v>
      </c>
      <c r="F30664" t="s">
        <v>307</v>
      </c>
      <c r="G30664" t="s">
        <v>8</v>
      </c>
      <c r="H30664">
        <v>1</v>
      </c>
    </row>
    <row r="30665" spans="1:8" x14ac:dyDescent="0.3">
      <c r="A30665" t="s">
        <v>2100</v>
      </c>
      <c r="B30665" t="s">
        <v>2101</v>
      </c>
      <c r="C30665" t="s">
        <v>306</v>
      </c>
      <c r="D30665" t="s">
        <v>6</v>
      </c>
      <c r="E30665">
        <v>4</v>
      </c>
      <c r="F30665" t="s">
        <v>886</v>
      </c>
      <c r="G30665" t="s">
        <v>8</v>
      </c>
      <c r="H30665">
        <v>1</v>
      </c>
    </row>
    <row r="30666" spans="1:8" x14ac:dyDescent="0.3">
      <c r="A30666" t="s">
        <v>2100</v>
      </c>
      <c r="B30666" t="s">
        <v>2101</v>
      </c>
      <c r="C30666" t="s">
        <v>306</v>
      </c>
      <c r="D30666" t="s">
        <v>6</v>
      </c>
      <c r="E30666">
        <v>5</v>
      </c>
      <c r="F30666" t="s">
        <v>321</v>
      </c>
      <c r="G30666" t="s">
        <v>8</v>
      </c>
      <c r="H30666">
        <v>1</v>
      </c>
    </row>
    <row r="30667" spans="1:8" x14ac:dyDescent="0.3">
      <c r="A30667" t="s">
        <v>2100</v>
      </c>
      <c r="B30667" t="s">
        <v>2101</v>
      </c>
      <c r="C30667" t="s">
        <v>306</v>
      </c>
      <c r="D30667" t="s">
        <v>6</v>
      </c>
      <c r="E30667">
        <v>6</v>
      </c>
      <c r="F30667" t="s">
        <v>2132</v>
      </c>
      <c r="G30667" t="s">
        <v>8</v>
      </c>
      <c r="H30667">
        <v>1</v>
      </c>
    </row>
    <row r="30668" spans="1:8" x14ac:dyDescent="0.3">
      <c r="A30668" t="s">
        <v>2100</v>
      </c>
      <c r="B30668" t="s">
        <v>2101</v>
      </c>
      <c r="C30668" t="s">
        <v>306</v>
      </c>
      <c r="D30668" t="s">
        <v>6</v>
      </c>
      <c r="E30668">
        <v>7</v>
      </c>
      <c r="F30668" t="s">
        <v>2133</v>
      </c>
      <c r="G30668" t="s">
        <v>8</v>
      </c>
      <c r="H30668">
        <v>1</v>
      </c>
    </row>
    <row r="30669" spans="1:8" x14ac:dyDescent="0.3">
      <c r="A30669" t="s">
        <v>2100</v>
      </c>
      <c r="B30669" t="s">
        <v>2101</v>
      </c>
      <c r="C30669" t="s">
        <v>306</v>
      </c>
      <c r="D30669" t="s">
        <v>6</v>
      </c>
      <c r="E30669">
        <v>8</v>
      </c>
      <c r="F30669" t="s">
        <v>931</v>
      </c>
      <c r="G30669" t="s">
        <v>8</v>
      </c>
      <c r="H30669">
        <v>1</v>
      </c>
    </row>
    <row r="30670" spans="1:8" x14ac:dyDescent="0.3">
      <c r="A30670" t="s">
        <v>2100</v>
      </c>
      <c r="B30670" t="s">
        <v>2101</v>
      </c>
      <c r="C30670" t="s">
        <v>306</v>
      </c>
      <c r="D30670" t="s">
        <v>6</v>
      </c>
      <c r="E30670">
        <v>9</v>
      </c>
      <c r="F30670" t="s">
        <v>2134</v>
      </c>
      <c r="G30670" t="s">
        <v>8</v>
      </c>
      <c r="H30670">
        <v>1</v>
      </c>
    </row>
    <row r="30671" spans="1:8" x14ac:dyDescent="0.3">
      <c r="A30671" t="s">
        <v>2100</v>
      </c>
      <c r="B30671" t="s">
        <v>2101</v>
      </c>
      <c r="C30671" t="s">
        <v>306</v>
      </c>
      <c r="D30671" t="s">
        <v>6</v>
      </c>
      <c r="E30671">
        <v>10</v>
      </c>
      <c r="F30671" t="s">
        <v>1492</v>
      </c>
      <c r="G30671" t="s">
        <v>8</v>
      </c>
      <c r="H30671">
        <v>1</v>
      </c>
    </row>
    <row r="30672" spans="1:8" x14ac:dyDescent="0.3">
      <c r="A30672" t="s">
        <v>2100</v>
      </c>
      <c r="B30672" t="s">
        <v>2101</v>
      </c>
      <c r="C30672" t="s">
        <v>306</v>
      </c>
      <c r="D30672" t="s">
        <v>18</v>
      </c>
      <c r="E30672">
        <v>1</v>
      </c>
      <c r="F30672" t="s">
        <v>284</v>
      </c>
      <c r="G30672" t="s">
        <v>285</v>
      </c>
      <c r="H30672">
        <v>1</v>
      </c>
    </row>
    <row r="30673" spans="1:8" x14ac:dyDescent="0.3">
      <c r="A30673" t="s">
        <v>2100</v>
      </c>
      <c r="B30673" t="s">
        <v>2101</v>
      </c>
      <c r="C30673" t="s">
        <v>306</v>
      </c>
      <c r="D30673" t="s">
        <v>18</v>
      </c>
      <c r="E30673">
        <v>2</v>
      </c>
      <c r="F30673" t="s">
        <v>502</v>
      </c>
      <c r="G30673" t="s">
        <v>503</v>
      </c>
      <c r="H30673">
        <v>1</v>
      </c>
    </row>
    <row r="30674" spans="1:8" x14ac:dyDescent="0.3">
      <c r="A30674" t="s">
        <v>2100</v>
      </c>
      <c r="B30674" t="s">
        <v>2101</v>
      </c>
      <c r="C30674" t="s">
        <v>306</v>
      </c>
      <c r="D30674" t="s">
        <v>18</v>
      </c>
      <c r="E30674">
        <v>3</v>
      </c>
      <c r="F30674" t="s">
        <v>293</v>
      </c>
      <c r="G30674" t="s">
        <v>294</v>
      </c>
      <c r="H30674">
        <v>1</v>
      </c>
    </row>
    <row r="30675" spans="1:8" x14ac:dyDescent="0.3">
      <c r="A30675" t="s">
        <v>2100</v>
      </c>
      <c r="B30675" t="s">
        <v>2101</v>
      </c>
      <c r="C30675" t="s">
        <v>306</v>
      </c>
      <c r="D30675" t="s">
        <v>18</v>
      </c>
      <c r="E30675">
        <v>4</v>
      </c>
      <c r="F30675" t="s">
        <v>859</v>
      </c>
      <c r="G30675" t="s">
        <v>860</v>
      </c>
      <c r="H30675">
        <v>1</v>
      </c>
    </row>
    <row r="30676" spans="1:8" x14ac:dyDescent="0.3">
      <c r="A30676" t="s">
        <v>2100</v>
      </c>
      <c r="B30676" t="s">
        <v>2101</v>
      </c>
      <c r="C30676" t="s">
        <v>306</v>
      </c>
      <c r="D30676" t="s">
        <v>18</v>
      </c>
      <c r="E30676">
        <v>5</v>
      </c>
      <c r="F30676" t="s">
        <v>950</v>
      </c>
      <c r="G30676" t="s">
        <v>951</v>
      </c>
      <c r="H30676">
        <v>1</v>
      </c>
    </row>
    <row r="30677" spans="1:8" x14ac:dyDescent="0.3">
      <c r="A30677" t="s">
        <v>2100</v>
      </c>
      <c r="B30677" t="s">
        <v>2101</v>
      </c>
      <c r="C30677" t="s">
        <v>306</v>
      </c>
      <c r="D30677" t="s">
        <v>18</v>
      </c>
      <c r="E30677">
        <v>6</v>
      </c>
      <c r="F30677" t="s">
        <v>313</v>
      </c>
      <c r="G30677" t="s">
        <v>314</v>
      </c>
      <c r="H30677">
        <v>1</v>
      </c>
    </row>
    <row r="30678" spans="1:8" x14ac:dyDescent="0.3">
      <c r="A30678" t="s">
        <v>2100</v>
      </c>
      <c r="B30678" t="s">
        <v>2101</v>
      </c>
      <c r="C30678" t="s">
        <v>306</v>
      </c>
      <c r="D30678" t="s">
        <v>18</v>
      </c>
      <c r="E30678">
        <v>7</v>
      </c>
      <c r="F30678" t="s">
        <v>182</v>
      </c>
      <c r="G30678" t="s">
        <v>517</v>
      </c>
      <c r="H30678">
        <v>1</v>
      </c>
    </row>
    <row r="30679" spans="1:8" x14ac:dyDescent="0.3">
      <c r="A30679" t="s">
        <v>2100</v>
      </c>
      <c r="B30679" t="s">
        <v>2101</v>
      </c>
      <c r="C30679" t="s">
        <v>306</v>
      </c>
      <c r="D30679" t="s">
        <v>18</v>
      </c>
      <c r="E30679">
        <v>8</v>
      </c>
      <c r="F30679" t="s">
        <v>634</v>
      </c>
      <c r="G30679" t="s">
        <v>635</v>
      </c>
      <c r="H30679">
        <v>1</v>
      </c>
    </row>
    <row r="30680" spans="1:8" x14ac:dyDescent="0.3">
      <c r="A30680" t="s">
        <v>2100</v>
      </c>
      <c r="B30680" t="s">
        <v>2101</v>
      </c>
      <c r="C30680" t="s">
        <v>306</v>
      </c>
      <c r="D30680" t="s">
        <v>18</v>
      </c>
      <c r="E30680">
        <v>9</v>
      </c>
      <c r="F30680" t="s">
        <v>513</v>
      </c>
      <c r="G30680" t="s">
        <v>514</v>
      </c>
      <c r="H30680">
        <v>1</v>
      </c>
    </row>
    <row r="30681" spans="1:8" x14ac:dyDescent="0.3">
      <c r="A30681" t="s">
        <v>2100</v>
      </c>
      <c r="B30681" t="s">
        <v>2101</v>
      </c>
      <c r="C30681" t="s">
        <v>306</v>
      </c>
      <c r="D30681" t="s">
        <v>18</v>
      </c>
      <c r="E30681">
        <v>10</v>
      </c>
      <c r="F30681" t="s">
        <v>502</v>
      </c>
      <c r="G30681" t="s">
        <v>1027</v>
      </c>
      <c r="H30681">
        <v>1</v>
      </c>
    </row>
    <row r="30682" spans="1:8" x14ac:dyDescent="0.3">
      <c r="A30682" t="s">
        <v>2135</v>
      </c>
      <c r="B30682" t="s">
        <v>2136</v>
      </c>
      <c r="C30682" t="s">
        <v>5</v>
      </c>
      <c r="D30682" t="s">
        <v>6</v>
      </c>
      <c r="E30682">
        <v>1</v>
      </c>
      <c r="F30682" t="s">
        <v>7</v>
      </c>
      <c r="G30682" t="s">
        <v>8</v>
      </c>
      <c r="H30682">
        <v>1</v>
      </c>
    </row>
    <row r="30683" spans="1:8" x14ac:dyDescent="0.3">
      <c r="A30683" t="s">
        <v>2135</v>
      </c>
      <c r="B30683" t="s">
        <v>2136</v>
      </c>
      <c r="C30683" t="s">
        <v>5</v>
      </c>
      <c r="D30683" t="s">
        <v>6</v>
      </c>
      <c r="E30683">
        <v>2</v>
      </c>
      <c r="F30683" t="s">
        <v>1203</v>
      </c>
      <c r="G30683" t="s">
        <v>8</v>
      </c>
      <c r="H30683">
        <v>3</v>
      </c>
    </row>
    <row r="30684" spans="1:8" x14ac:dyDescent="0.3">
      <c r="A30684" t="s">
        <v>2135</v>
      </c>
      <c r="B30684" t="s">
        <v>2136</v>
      </c>
      <c r="C30684" t="s">
        <v>5</v>
      </c>
      <c r="D30684" t="s">
        <v>6</v>
      </c>
      <c r="E30684">
        <v>3</v>
      </c>
      <c r="F30684" t="s">
        <v>1004</v>
      </c>
      <c r="G30684" t="s">
        <v>8</v>
      </c>
      <c r="H30684">
        <v>4</v>
      </c>
    </row>
    <row r="30685" spans="1:8" x14ac:dyDescent="0.3">
      <c r="A30685" t="s">
        <v>2135</v>
      </c>
      <c r="B30685" t="s">
        <v>2136</v>
      </c>
      <c r="C30685" t="s">
        <v>5</v>
      </c>
      <c r="D30685" t="s">
        <v>6</v>
      </c>
      <c r="E30685">
        <v>4</v>
      </c>
      <c r="F30685" t="s">
        <v>11</v>
      </c>
      <c r="G30685" t="s">
        <v>8</v>
      </c>
      <c r="H30685">
        <v>3</v>
      </c>
    </row>
    <row r="30686" spans="1:8" x14ac:dyDescent="0.3">
      <c r="A30686" t="s">
        <v>2135</v>
      </c>
      <c r="B30686" t="s">
        <v>2136</v>
      </c>
      <c r="C30686" t="s">
        <v>5</v>
      </c>
      <c r="D30686" t="s">
        <v>6</v>
      </c>
      <c r="E30686">
        <v>5</v>
      </c>
      <c r="F30686" t="s">
        <v>66</v>
      </c>
      <c r="G30686" t="s">
        <v>8</v>
      </c>
      <c r="H30686">
        <v>5</v>
      </c>
    </row>
    <row r="30687" spans="1:8" x14ac:dyDescent="0.3">
      <c r="A30687" t="s">
        <v>2135</v>
      </c>
      <c r="B30687" t="s">
        <v>2136</v>
      </c>
      <c r="C30687" t="s">
        <v>5</v>
      </c>
      <c r="D30687" t="s">
        <v>6</v>
      </c>
      <c r="E30687">
        <v>6</v>
      </c>
      <c r="F30687" t="s">
        <v>13</v>
      </c>
      <c r="G30687" t="s">
        <v>8</v>
      </c>
      <c r="H30687">
        <v>3</v>
      </c>
    </row>
    <row r="30688" spans="1:8" x14ac:dyDescent="0.3">
      <c r="A30688" t="s">
        <v>2135</v>
      </c>
      <c r="B30688" t="s">
        <v>2136</v>
      </c>
      <c r="C30688" t="s">
        <v>5</v>
      </c>
      <c r="D30688" t="s">
        <v>6</v>
      </c>
      <c r="E30688">
        <v>7</v>
      </c>
      <c r="F30688" t="s">
        <v>323</v>
      </c>
      <c r="G30688" t="s">
        <v>8</v>
      </c>
      <c r="H30688">
        <v>2</v>
      </c>
    </row>
    <row r="30689" spans="1:8" x14ac:dyDescent="0.3">
      <c r="A30689" t="s">
        <v>2135</v>
      </c>
      <c r="B30689" t="s">
        <v>2136</v>
      </c>
      <c r="C30689" t="s">
        <v>5</v>
      </c>
      <c r="D30689" t="s">
        <v>6</v>
      </c>
      <c r="E30689">
        <v>8</v>
      </c>
      <c r="F30689" t="s">
        <v>38</v>
      </c>
      <c r="G30689" t="s">
        <v>8</v>
      </c>
      <c r="H30689">
        <v>2</v>
      </c>
    </row>
    <row r="30690" spans="1:8" x14ac:dyDescent="0.3">
      <c r="A30690" t="s">
        <v>2135</v>
      </c>
      <c r="B30690" t="s">
        <v>2136</v>
      </c>
      <c r="C30690" t="s">
        <v>5</v>
      </c>
      <c r="D30690" t="s">
        <v>6</v>
      </c>
      <c r="E30690">
        <v>9</v>
      </c>
      <c r="F30690" t="s">
        <v>521</v>
      </c>
      <c r="G30690" t="s">
        <v>8</v>
      </c>
      <c r="H30690">
        <v>2</v>
      </c>
    </row>
    <row r="30691" spans="1:8" x14ac:dyDescent="0.3">
      <c r="A30691" t="s">
        <v>2135</v>
      </c>
      <c r="B30691" t="s">
        <v>2136</v>
      </c>
      <c r="C30691" t="s">
        <v>5</v>
      </c>
      <c r="D30691" t="s">
        <v>6</v>
      </c>
      <c r="E30691">
        <v>10</v>
      </c>
      <c r="F30691" t="s">
        <v>1165</v>
      </c>
      <c r="G30691" t="s">
        <v>8</v>
      </c>
      <c r="H30691">
        <v>3</v>
      </c>
    </row>
    <row r="30692" spans="1:8" x14ac:dyDescent="0.3">
      <c r="A30692" t="s">
        <v>2135</v>
      </c>
      <c r="B30692" t="s">
        <v>2136</v>
      </c>
      <c r="C30692" t="s">
        <v>5</v>
      </c>
      <c r="D30692" t="s">
        <v>18</v>
      </c>
      <c r="E30692">
        <v>1</v>
      </c>
      <c r="F30692" t="s">
        <v>21</v>
      </c>
      <c r="G30692" t="s">
        <v>22</v>
      </c>
      <c r="H30692">
        <v>2</v>
      </c>
    </row>
    <row r="30693" spans="1:8" x14ac:dyDescent="0.3">
      <c r="A30693" t="s">
        <v>2135</v>
      </c>
      <c r="B30693" t="s">
        <v>2136</v>
      </c>
      <c r="C30693" t="s">
        <v>5</v>
      </c>
      <c r="D30693" t="s">
        <v>18</v>
      </c>
      <c r="E30693">
        <v>2</v>
      </c>
      <c r="F30693" t="s">
        <v>23</v>
      </c>
      <c r="G30693" t="s">
        <v>24</v>
      </c>
      <c r="H30693">
        <v>1</v>
      </c>
    </row>
    <row r="30694" spans="1:8" x14ac:dyDescent="0.3">
      <c r="A30694" t="s">
        <v>2135</v>
      </c>
      <c r="B30694" t="s">
        <v>2136</v>
      </c>
      <c r="C30694" t="s">
        <v>5</v>
      </c>
      <c r="D30694" t="s">
        <v>18</v>
      </c>
      <c r="E30694">
        <v>3</v>
      </c>
      <c r="F30694" t="s">
        <v>21</v>
      </c>
      <c r="G30694" t="s">
        <v>30</v>
      </c>
      <c r="H30694">
        <v>3</v>
      </c>
    </row>
    <row r="30695" spans="1:8" x14ac:dyDescent="0.3">
      <c r="A30695" t="s">
        <v>2135</v>
      </c>
      <c r="B30695" t="s">
        <v>2136</v>
      </c>
      <c r="C30695" t="s">
        <v>5</v>
      </c>
      <c r="D30695" t="s">
        <v>18</v>
      </c>
      <c r="E30695">
        <v>4</v>
      </c>
      <c r="F30695" t="s">
        <v>28</v>
      </c>
      <c r="G30695" t="s">
        <v>29</v>
      </c>
      <c r="H30695">
        <v>7</v>
      </c>
    </row>
    <row r="30696" spans="1:8" x14ac:dyDescent="0.3">
      <c r="A30696" t="s">
        <v>2135</v>
      </c>
      <c r="B30696" t="s">
        <v>2136</v>
      </c>
      <c r="C30696" t="s">
        <v>5</v>
      </c>
      <c r="D30696" t="s">
        <v>18</v>
      </c>
      <c r="E30696">
        <v>5</v>
      </c>
      <c r="F30696" t="s">
        <v>526</v>
      </c>
      <c r="G30696" t="s">
        <v>527</v>
      </c>
      <c r="H30696">
        <v>2</v>
      </c>
    </row>
    <row r="30697" spans="1:8" x14ac:dyDescent="0.3">
      <c r="A30697" t="s">
        <v>2135</v>
      </c>
      <c r="B30697" t="s">
        <v>2136</v>
      </c>
      <c r="C30697" t="s">
        <v>5</v>
      </c>
      <c r="D30697" t="s">
        <v>18</v>
      </c>
      <c r="E30697">
        <v>6</v>
      </c>
      <c r="F30697" t="s">
        <v>329</v>
      </c>
      <c r="G30697" t="s">
        <v>330</v>
      </c>
      <c r="H30697">
        <v>1</v>
      </c>
    </row>
    <row r="30698" spans="1:8" x14ac:dyDescent="0.3">
      <c r="A30698" t="s">
        <v>2135</v>
      </c>
      <c r="B30698" t="s">
        <v>2136</v>
      </c>
      <c r="C30698" t="s">
        <v>5</v>
      </c>
      <c r="D30698" t="s">
        <v>18</v>
      </c>
      <c r="E30698">
        <v>7</v>
      </c>
      <c r="F30698" t="s">
        <v>1253</v>
      </c>
      <c r="G30698" t="s">
        <v>2137</v>
      </c>
      <c r="H30698">
        <v>1</v>
      </c>
    </row>
    <row r="30699" spans="1:8" x14ac:dyDescent="0.3">
      <c r="A30699" t="s">
        <v>2135</v>
      </c>
      <c r="B30699" t="s">
        <v>2136</v>
      </c>
      <c r="C30699" t="s">
        <v>5</v>
      </c>
      <c r="D30699" t="s">
        <v>18</v>
      </c>
      <c r="E30699">
        <v>8</v>
      </c>
      <c r="F30699" t="s">
        <v>23</v>
      </c>
      <c r="G30699" t="s">
        <v>326</v>
      </c>
      <c r="H30699">
        <v>1</v>
      </c>
    </row>
    <row r="30700" spans="1:8" x14ac:dyDescent="0.3">
      <c r="A30700" t="s">
        <v>2135</v>
      </c>
      <c r="B30700" t="s">
        <v>2136</v>
      </c>
      <c r="C30700" t="s">
        <v>5</v>
      </c>
      <c r="D30700" t="s">
        <v>18</v>
      </c>
      <c r="E30700">
        <v>9</v>
      </c>
      <c r="F30700" t="s">
        <v>2138</v>
      </c>
      <c r="G30700" t="s">
        <v>2139</v>
      </c>
      <c r="H30700">
        <v>2</v>
      </c>
    </row>
    <row r="30701" spans="1:8" x14ac:dyDescent="0.3">
      <c r="A30701" t="s">
        <v>2135</v>
      </c>
      <c r="B30701" t="s">
        <v>2136</v>
      </c>
      <c r="C30701" t="s">
        <v>5</v>
      </c>
      <c r="D30701" t="s">
        <v>18</v>
      </c>
      <c r="E30701">
        <v>10</v>
      </c>
      <c r="F30701" t="s">
        <v>59</v>
      </c>
      <c r="G30701" t="s">
        <v>60</v>
      </c>
      <c r="H30701">
        <v>13</v>
      </c>
    </row>
    <row r="30702" spans="1:8" x14ac:dyDescent="0.3">
      <c r="A30702" t="s">
        <v>2135</v>
      </c>
      <c r="B30702" t="s">
        <v>2136</v>
      </c>
      <c r="C30702" t="s">
        <v>37</v>
      </c>
      <c r="D30702" t="s">
        <v>6</v>
      </c>
      <c r="E30702">
        <v>1</v>
      </c>
      <c r="F30702" t="s">
        <v>11</v>
      </c>
      <c r="G30702" t="s">
        <v>8</v>
      </c>
      <c r="H30702">
        <v>2</v>
      </c>
    </row>
    <row r="30703" spans="1:8" x14ac:dyDescent="0.3">
      <c r="A30703" t="s">
        <v>2135</v>
      </c>
      <c r="B30703" t="s">
        <v>2136</v>
      </c>
      <c r="C30703" t="s">
        <v>37</v>
      </c>
      <c r="D30703" t="s">
        <v>6</v>
      </c>
      <c r="E30703">
        <v>2</v>
      </c>
      <c r="F30703" t="s">
        <v>13</v>
      </c>
      <c r="G30703" t="s">
        <v>8</v>
      </c>
      <c r="H30703">
        <v>2</v>
      </c>
    </row>
    <row r="30704" spans="1:8" x14ac:dyDescent="0.3">
      <c r="A30704" t="s">
        <v>2135</v>
      </c>
      <c r="B30704" t="s">
        <v>2136</v>
      </c>
      <c r="C30704" t="s">
        <v>37</v>
      </c>
      <c r="D30704" t="s">
        <v>6</v>
      </c>
      <c r="E30704">
        <v>3</v>
      </c>
      <c r="F30704" t="s">
        <v>1203</v>
      </c>
      <c r="G30704" t="s">
        <v>8</v>
      </c>
      <c r="H30704">
        <v>2</v>
      </c>
    </row>
    <row r="30705" spans="1:8" x14ac:dyDescent="0.3">
      <c r="A30705" t="s">
        <v>2135</v>
      </c>
      <c r="B30705" t="s">
        <v>2136</v>
      </c>
      <c r="C30705" t="s">
        <v>37</v>
      </c>
      <c r="D30705" t="s">
        <v>6</v>
      </c>
      <c r="E30705">
        <v>4</v>
      </c>
      <c r="F30705" t="s">
        <v>38</v>
      </c>
      <c r="G30705" t="s">
        <v>8</v>
      </c>
      <c r="H30705">
        <v>1</v>
      </c>
    </row>
    <row r="30706" spans="1:8" x14ac:dyDescent="0.3">
      <c r="A30706" t="s">
        <v>2135</v>
      </c>
      <c r="B30706" t="s">
        <v>2136</v>
      </c>
      <c r="C30706" t="s">
        <v>37</v>
      </c>
      <c r="D30706" t="s">
        <v>6</v>
      </c>
      <c r="E30706">
        <v>5</v>
      </c>
      <c r="F30706" t="s">
        <v>1004</v>
      </c>
      <c r="G30706" t="s">
        <v>8</v>
      </c>
      <c r="H30706">
        <v>3</v>
      </c>
    </row>
    <row r="30707" spans="1:8" x14ac:dyDescent="0.3">
      <c r="A30707" t="s">
        <v>2135</v>
      </c>
      <c r="B30707" t="s">
        <v>2136</v>
      </c>
      <c r="C30707" t="s">
        <v>37</v>
      </c>
      <c r="D30707" t="s">
        <v>6</v>
      </c>
      <c r="E30707">
        <v>6</v>
      </c>
      <c r="F30707" t="s">
        <v>66</v>
      </c>
      <c r="G30707" t="s">
        <v>8</v>
      </c>
      <c r="H30707">
        <v>4</v>
      </c>
    </row>
    <row r="30708" spans="1:8" x14ac:dyDescent="0.3">
      <c r="A30708" t="s">
        <v>2135</v>
      </c>
      <c r="B30708" t="s">
        <v>2136</v>
      </c>
      <c r="C30708" t="s">
        <v>37</v>
      </c>
      <c r="D30708" t="s">
        <v>6</v>
      </c>
      <c r="E30708">
        <v>7</v>
      </c>
      <c r="F30708" t="s">
        <v>323</v>
      </c>
      <c r="G30708" t="s">
        <v>8</v>
      </c>
      <c r="H30708">
        <v>1</v>
      </c>
    </row>
    <row r="30709" spans="1:8" x14ac:dyDescent="0.3">
      <c r="A30709" t="s">
        <v>2135</v>
      </c>
      <c r="B30709" t="s">
        <v>2136</v>
      </c>
      <c r="C30709" t="s">
        <v>37</v>
      </c>
      <c r="D30709" t="s">
        <v>6</v>
      </c>
      <c r="E30709">
        <v>8</v>
      </c>
      <c r="F30709" t="s">
        <v>63</v>
      </c>
      <c r="G30709" t="s">
        <v>8</v>
      </c>
      <c r="H30709">
        <v>6</v>
      </c>
    </row>
    <row r="30710" spans="1:8" x14ac:dyDescent="0.3">
      <c r="A30710" t="s">
        <v>2135</v>
      </c>
      <c r="B30710" t="s">
        <v>2136</v>
      </c>
      <c r="C30710" t="s">
        <v>37</v>
      </c>
      <c r="D30710" t="s">
        <v>6</v>
      </c>
      <c r="E30710">
        <v>9</v>
      </c>
      <c r="F30710" t="s">
        <v>1165</v>
      </c>
      <c r="G30710" t="s">
        <v>8</v>
      </c>
      <c r="H30710">
        <v>2</v>
      </c>
    </row>
    <row r="30711" spans="1:8" x14ac:dyDescent="0.3">
      <c r="A30711" t="s">
        <v>2135</v>
      </c>
      <c r="B30711" t="s">
        <v>2136</v>
      </c>
      <c r="C30711" t="s">
        <v>37</v>
      </c>
      <c r="D30711" t="s">
        <v>6</v>
      </c>
      <c r="E30711">
        <v>10</v>
      </c>
      <c r="F30711" t="s">
        <v>521</v>
      </c>
      <c r="G30711" t="s">
        <v>8</v>
      </c>
      <c r="H30711">
        <v>1</v>
      </c>
    </row>
    <row r="30712" spans="1:8" x14ac:dyDescent="0.3">
      <c r="A30712" t="s">
        <v>2135</v>
      </c>
      <c r="B30712" t="s">
        <v>2136</v>
      </c>
      <c r="C30712" t="s">
        <v>37</v>
      </c>
      <c r="D30712" t="s">
        <v>18</v>
      </c>
      <c r="E30712">
        <v>1</v>
      </c>
      <c r="F30712" t="s">
        <v>21</v>
      </c>
      <c r="G30712" t="s">
        <v>22</v>
      </c>
      <c r="H30712">
        <v>1</v>
      </c>
    </row>
    <row r="30713" spans="1:8" x14ac:dyDescent="0.3">
      <c r="A30713" t="s">
        <v>2135</v>
      </c>
      <c r="B30713" t="s">
        <v>2136</v>
      </c>
      <c r="C30713" t="s">
        <v>37</v>
      </c>
      <c r="D30713" t="s">
        <v>18</v>
      </c>
      <c r="E30713">
        <v>2</v>
      </c>
      <c r="F30713" t="s">
        <v>21</v>
      </c>
      <c r="G30713" t="s">
        <v>30</v>
      </c>
      <c r="H30713">
        <v>2</v>
      </c>
    </row>
    <row r="30714" spans="1:8" x14ac:dyDescent="0.3">
      <c r="A30714" t="s">
        <v>2135</v>
      </c>
      <c r="B30714" t="s">
        <v>2136</v>
      </c>
      <c r="C30714" t="s">
        <v>37</v>
      </c>
      <c r="D30714" t="s">
        <v>18</v>
      </c>
      <c r="E30714">
        <v>3</v>
      </c>
      <c r="F30714" t="s">
        <v>28</v>
      </c>
      <c r="G30714" t="s">
        <v>29</v>
      </c>
      <c r="H30714">
        <v>6</v>
      </c>
    </row>
    <row r="30715" spans="1:8" x14ac:dyDescent="0.3">
      <c r="A30715" t="s">
        <v>2135</v>
      </c>
      <c r="B30715" t="s">
        <v>2136</v>
      </c>
      <c r="C30715" t="s">
        <v>37</v>
      </c>
      <c r="D30715" t="s">
        <v>18</v>
      </c>
      <c r="E30715">
        <v>4</v>
      </c>
      <c r="F30715" t="s">
        <v>44</v>
      </c>
      <c r="G30715" t="s">
        <v>45</v>
      </c>
      <c r="H30715">
        <v>2</v>
      </c>
    </row>
    <row r="30716" spans="1:8" x14ac:dyDescent="0.3">
      <c r="A30716" t="s">
        <v>2135</v>
      </c>
      <c r="B30716" t="s">
        <v>2136</v>
      </c>
      <c r="C30716" t="s">
        <v>37</v>
      </c>
      <c r="D30716" t="s">
        <v>18</v>
      </c>
      <c r="E30716">
        <v>5</v>
      </c>
      <c r="F30716" t="s">
        <v>526</v>
      </c>
      <c r="G30716" t="s">
        <v>527</v>
      </c>
      <c r="H30716">
        <v>1</v>
      </c>
    </row>
    <row r="30717" spans="1:8" x14ac:dyDescent="0.3">
      <c r="A30717" t="s">
        <v>2135</v>
      </c>
      <c r="B30717" t="s">
        <v>2136</v>
      </c>
      <c r="C30717" t="s">
        <v>37</v>
      </c>
      <c r="D30717" t="s">
        <v>18</v>
      </c>
      <c r="E30717">
        <v>6</v>
      </c>
      <c r="F30717" t="s">
        <v>59</v>
      </c>
      <c r="G30717" t="s">
        <v>60</v>
      </c>
      <c r="H30717">
        <v>12</v>
      </c>
    </row>
    <row r="30718" spans="1:8" x14ac:dyDescent="0.3">
      <c r="A30718" t="s">
        <v>2135</v>
      </c>
      <c r="B30718" t="s">
        <v>2136</v>
      </c>
      <c r="C30718" t="s">
        <v>37</v>
      </c>
      <c r="D30718" t="s">
        <v>18</v>
      </c>
      <c r="E30718">
        <v>7</v>
      </c>
      <c r="F30718" t="s">
        <v>55</v>
      </c>
      <c r="G30718" t="s">
        <v>56</v>
      </c>
      <c r="H30718">
        <v>3</v>
      </c>
    </row>
    <row r="30719" spans="1:8" x14ac:dyDescent="0.3">
      <c r="A30719" t="s">
        <v>2135</v>
      </c>
      <c r="B30719" t="s">
        <v>2136</v>
      </c>
      <c r="C30719" t="s">
        <v>37</v>
      </c>
      <c r="D30719" t="s">
        <v>18</v>
      </c>
      <c r="E30719">
        <v>8</v>
      </c>
      <c r="F30719" t="s">
        <v>2138</v>
      </c>
      <c r="G30719" t="s">
        <v>2139</v>
      </c>
      <c r="H30719">
        <v>1</v>
      </c>
    </row>
    <row r="30720" spans="1:8" x14ac:dyDescent="0.3">
      <c r="A30720" t="s">
        <v>2135</v>
      </c>
      <c r="B30720" t="s">
        <v>2136</v>
      </c>
      <c r="C30720" t="s">
        <v>37</v>
      </c>
      <c r="D30720" t="s">
        <v>18</v>
      </c>
      <c r="E30720">
        <v>9</v>
      </c>
      <c r="F30720" t="s">
        <v>2138</v>
      </c>
      <c r="G30720" t="s">
        <v>2140</v>
      </c>
      <c r="H30720">
        <v>3</v>
      </c>
    </row>
    <row r="30721" spans="1:8" x14ac:dyDescent="0.3">
      <c r="A30721" t="s">
        <v>2135</v>
      </c>
      <c r="B30721" t="s">
        <v>2136</v>
      </c>
      <c r="C30721" t="s">
        <v>37</v>
      </c>
      <c r="D30721" t="s">
        <v>18</v>
      </c>
      <c r="E30721">
        <v>10</v>
      </c>
      <c r="F30721" t="s">
        <v>1168</v>
      </c>
      <c r="G30721" t="s">
        <v>1169</v>
      </c>
      <c r="H30721">
        <v>1</v>
      </c>
    </row>
    <row r="30722" spans="1:8" x14ac:dyDescent="0.3">
      <c r="A30722" t="s">
        <v>2135</v>
      </c>
      <c r="B30722" t="s">
        <v>2136</v>
      </c>
      <c r="C30722" t="s">
        <v>48</v>
      </c>
      <c r="D30722" t="s">
        <v>6</v>
      </c>
      <c r="E30722">
        <v>1</v>
      </c>
      <c r="F30722" t="s">
        <v>11</v>
      </c>
      <c r="G30722" t="s">
        <v>8</v>
      </c>
      <c r="H30722">
        <v>1</v>
      </c>
    </row>
    <row r="30723" spans="1:8" x14ac:dyDescent="0.3">
      <c r="A30723" t="s">
        <v>2135</v>
      </c>
      <c r="B30723" t="s">
        <v>2136</v>
      </c>
      <c r="C30723" t="s">
        <v>48</v>
      </c>
      <c r="D30723" t="s">
        <v>6</v>
      </c>
      <c r="E30723">
        <v>2</v>
      </c>
      <c r="F30723" t="s">
        <v>66</v>
      </c>
      <c r="G30723" t="s">
        <v>8</v>
      </c>
      <c r="H30723">
        <v>3</v>
      </c>
    </row>
    <row r="30724" spans="1:8" x14ac:dyDescent="0.3">
      <c r="A30724" t="s">
        <v>2135</v>
      </c>
      <c r="B30724" t="s">
        <v>2136</v>
      </c>
      <c r="C30724" t="s">
        <v>48</v>
      </c>
      <c r="D30724" t="s">
        <v>6</v>
      </c>
      <c r="E30724">
        <v>3</v>
      </c>
      <c r="F30724" t="s">
        <v>1004</v>
      </c>
      <c r="G30724" t="s">
        <v>8</v>
      </c>
      <c r="H30724">
        <v>2</v>
      </c>
    </row>
    <row r="30725" spans="1:8" x14ac:dyDescent="0.3">
      <c r="A30725" t="s">
        <v>2135</v>
      </c>
      <c r="B30725" t="s">
        <v>2136</v>
      </c>
      <c r="C30725" t="s">
        <v>48</v>
      </c>
      <c r="D30725" t="s">
        <v>6</v>
      </c>
      <c r="E30725">
        <v>4</v>
      </c>
      <c r="F30725" t="s">
        <v>51</v>
      </c>
      <c r="G30725" t="s">
        <v>8</v>
      </c>
      <c r="H30725">
        <v>2</v>
      </c>
    </row>
    <row r="30726" spans="1:8" x14ac:dyDescent="0.3">
      <c r="A30726" t="s">
        <v>2135</v>
      </c>
      <c r="B30726" t="s">
        <v>2136</v>
      </c>
      <c r="C30726" t="s">
        <v>48</v>
      </c>
      <c r="D30726" t="s">
        <v>6</v>
      </c>
      <c r="E30726">
        <v>5</v>
      </c>
      <c r="F30726" t="s">
        <v>346</v>
      </c>
      <c r="G30726" t="s">
        <v>8</v>
      </c>
      <c r="H30726">
        <v>2</v>
      </c>
    </row>
    <row r="30727" spans="1:8" x14ac:dyDescent="0.3">
      <c r="A30727" t="s">
        <v>2135</v>
      </c>
      <c r="B30727" t="s">
        <v>2136</v>
      </c>
      <c r="C30727" t="s">
        <v>48</v>
      </c>
      <c r="D30727" t="s">
        <v>6</v>
      </c>
      <c r="E30727">
        <v>6</v>
      </c>
      <c r="F30727" t="s">
        <v>63</v>
      </c>
      <c r="G30727" t="s">
        <v>8</v>
      </c>
      <c r="H30727">
        <v>5</v>
      </c>
    </row>
    <row r="30728" spans="1:8" x14ac:dyDescent="0.3">
      <c r="A30728" t="s">
        <v>2135</v>
      </c>
      <c r="B30728" t="s">
        <v>2136</v>
      </c>
      <c r="C30728" t="s">
        <v>48</v>
      </c>
      <c r="D30728" t="s">
        <v>6</v>
      </c>
      <c r="E30728">
        <v>7</v>
      </c>
      <c r="F30728" t="s">
        <v>64</v>
      </c>
      <c r="G30728" t="s">
        <v>8</v>
      </c>
      <c r="H30728">
        <v>3</v>
      </c>
    </row>
    <row r="30729" spans="1:8" x14ac:dyDescent="0.3">
      <c r="A30729" t="s">
        <v>2135</v>
      </c>
      <c r="B30729" t="s">
        <v>2136</v>
      </c>
      <c r="C30729" t="s">
        <v>48</v>
      </c>
      <c r="D30729" t="s">
        <v>6</v>
      </c>
      <c r="E30729">
        <v>8</v>
      </c>
      <c r="F30729" t="s">
        <v>340</v>
      </c>
      <c r="G30729" t="s">
        <v>8</v>
      </c>
      <c r="H30729">
        <v>2</v>
      </c>
    </row>
    <row r="30730" spans="1:8" x14ac:dyDescent="0.3">
      <c r="A30730" t="s">
        <v>2135</v>
      </c>
      <c r="B30730" t="s">
        <v>2136</v>
      </c>
      <c r="C30730" t="s">
        <v>48</v>
      </c>
      <c r="D30730" t="s">
        <v>6</v>
      </c>
      <c r="E30730">
        <v>9</v>
      </c>
      <c r="F30730" t="s">
        <v>1203</v>
      </c>
      <c r="G30730" t="s">
        <v>8</v>
      </c>
      <c r="H30730">
        <v>1</v>
      </c>
    </row>
    <row r="30731" spans="1:8" x14ac:dyDescent="0.3">
      <c r="A30731" t="s">
        <v>2135</v>
      </c>
      <c r="B30731" t="s">
        <v>2136</v>
      </c>
      <c r="C30731" t="s">
        <v>48</v>
      </c>
      <c r="D30731" t="s">
        <v>6</v>
      </c>
      <c r="E30731">
        <v>10</v>
      </c>
      <c r="F30731" t="s">
        <v>13</v>
      </c>
      <c r="G30731" t="s">
        <v>8</v>
      </c>
      <c r="H30731">
        <v>1</v>
      </c>
    </row>
    <row r="30732" spans="1:8" x14ac:dyDescent="0.3">
      <c r="A30732" t="s">
        <v>2135</v>
      </c>
      <c r="B30732" t="s">
        <v>2136</v>
      </c>
      <c r="C30732" t="s">
        <v>48</v>
      </c>
      <c r="D30732" t="s">
        <v>18</v>
      </c>
      <c r="E30732">
        <v>1</v>
      </c>
      <c r="F30732" t="s">
        <v>28</v>
      </c>
      <c r="G30732" t="s">
        <v>29</v>
      </c>
      <c r="H30732">
        <v>5</v>
      </c>
    </row>
    <row r="30733" spans="1:8" x14ac:dyDescent="0.3">
      <c r="A30733" t="s">
        <v>2135</v>
      </c>
      <c r="B30733" t="s">
        <v>2136</v>
      </c>
      <c r="C30733" t="s">
        <v>48</v>
      </c>
      <c r="D30733" t="s">
        <v>18</v>
      </c>
      <c r="E30733">
        <v>2</v>
      </c>
      <c r="F30733" t="s">
        <v>55</v>
      </c>
      <c r="G30733" t="s">
        <v>56</v>
      </c>
      <c r="H30733">
        <v>2</v>
      </c>
    </row>
    <row r="30734" spans="1:8" x14ac:dyDescent="0.3">
      <c r="A30734" t="s">
        <v>2135</v>
      </c>
      <c r="B30734" t="s">
        <v>2136</v>
      </c>
      <c r="C30734" t="s">
        <v>48</v>
      </c>
      <c r="D30734" t="s">
        <v>18</v>
      </c>
      <c r="E30734">
        <v>3</v>
      </c>
      <c r="F30734" t="s">
        <v>44</v>
      </c>
      <c r="G30734" t="s">
        <v>45</v>
      </c>
      <c r="H30734">
        <v>1</v>
      </c>
    </row>
    <row r="30735" spans="1:8" x14ac:dyDescent="0.3">
      <c r="A30735" t="s">
        <v>2135</v>
      </c>
      <c r="B30735" t="s">
        <v>2136</v>
      </c>
      <c r="C30735" t="s">
        <v>48</v>
      </c>
      <c r="D30735" t="s">
        <v>18</v>
      </c>
      <c r="E30735">
        <v>4</v>
      </c>
      <c r="F30735" t="s">
        <v>55</v>
      </c>
      <c r="G30735" t="s">
        <v>342</v>
      </c>
      <c r="H30735">
        <v>2</v>
      </c>
    </row>
    <row r="30736" spans="1:8" x14ac:dyDescent="0.3">
      <c r="A30736" t="s">
        <v>2135</v>
      </c>
      <c r="B30736" t="s">
        <v>2136</v>
      </c>
      <c r="C30736" t="s">
        <v>48</v>
      </c>
      <c r="D30736" t="s">
        <v>18</v>
      </c>
      <c r="E30736">
        <v>5</v>
      </c>
      <c r="F30736" t="s">
        <v>59</v>
      </c>
      <c r="G30736" t="s">
        <v>60</v>
      </c>
      <c r="H30736">
        <v>11</v>
      </c>
    </row>
    <row r="30737" spans="1:8" x14ac:dyDescent="0.3">
      <c r="A30737" t="s">
        <v>2135</v>
      </c>
      <c r="B30737" t="s">
        <v>2136</v>
      </c>
      <c r="C30737" t="s">
        <v>48</v>
      </c>
      <c r="D30737" t="s">
        <v>18</v>
      </c>
      <c r="E30737">
        <v>6</v>
      </c>
      <c r="F30737" t="s">
        <v>594</v>
      </c>
      <c r="G30737" t="s">
        <v>595</v>
      </c>
      <c r="H30737">
        <v>4</v>
      </c>
    </row>
    <row r="30738" spans="1:8" x14ac:dyDescent="0.3">
      <c r="A30738" t="s">
        <v>2135</v>
      </c>
      <c r="B30738" t="s">
        <v>2136</v>
      </c>
      <c r="C30738" t="s">
        <v>48</v>
      </c>
      <c r="D30738" t="s">
        <v>18</v>
      </c>
      <c r="E30738">
        <v>7</v>
      </c>
      <c r="F30738" t="s">
        <v>79</v>
      </c>
      <c r="G30738" t="s">
        <v>80</v>
      </c>
      <c r="H30738">
        <v>5</v>
      </c>
    </row>
    <row r="30739" spans="1:8" x14ac:dyDescent="0.3">
      <c r="A30739" t="s">
        <v>2135</v>
      </c>
      <c r="B30739" t="s">
        <v>2136</v>
      </c>
      <c r="C30739" t="s">
        <v>48</v>
      </c>
      <c r="D30739" t="s">
        <v>18</v>
      </c>
      <c r="E30739">
        <v>8</v>
      </c>
      <c r="F30739" t="s">
        <v>21</v>
      </c>
      <c r="G30739" t="s">
        <v>30</v>
      </c>
      <c r="H30739">
        <v>1</v>
      </c>
    </row>
    <row r="30740" spans="1:8" x14ac:dyDescent="0.3">
      <c r="A30740" t="s">
        <v>2135</v>
      </c>
      <c r="B30740" t="s">
        <v>2136</v>
      </c>
      <c r="C30740" t="s">
        <v>48</v>
      </c>
      <c r="D30740" t="s">
        <v>18</v>
      </c>
      <c r="E30740">
        <v>9</v>
      </c>
      <c r="F30740" t="s">
        <v>2138</v>
      </c>
      <c r="G30740" t="s">
        <v>2140</v>
      </c>
      <c r="H30740">
        <v>2</v>
      </c>
    </row>
    <row r="30741" spans="1:8" x14ac:dyDescent="0.3">
      <c r="A30741" t="s">
        <v>2135</v>
      </c>
      <c r="B30741" t="s">
        <v>2136</v>
      </c>
      <c r="C30741" t="s">
        <v>48</v>
      </c>
      <c r="D30741" t="s">
        <v>18</v>
      </c>
      <c r="E30741">
        <v>10</v>
      </c>
      <c r="F30741" t="s">
        <v>337</v>
      </c>
      <c r="G30741" t="s">
        <v>338</v>
      </c>
      <c r="H30741">
        <v>3</v>
      </c>
    </row>
    <row r="30742" spans="1:8" x14ac:dyDescent="0.3">
      <c r="A30742" t="s">
        <v>2135</v>
      </c>
      <c r="B30742" t="s">
        <v>2136</v>
      </c>
      <c r="C30742" t="s">
        <v>61</v>
      </c>
      <c r="D30742" t="s">
        <v>6</v>
      </c>
      <c r="E30742">
        <v>1</v>
      </c>
      <c r="F30742" t="s">
        <v>66</v>
      </c>
      <c r="G30742" t="s">
        <v>8</v>
      </c>
      <c r="H30742">
        <v>2</v>
      </c>
    </row>
    <row r="30743" spans="1:8" x14ac:dyDescent="0.3">
      <c r="A30743" t="s">
        <v>2135</v>
      </c>
      <c r="B30743" t="s">
        <v>2136</v>
      </c>
      <c r="C30743" t="s">
        <v>61</v>
      </c>
      <c r="D30743" t="s">
        <v>6</v>
      </c>
      <c r="E30743">
        <v>2</v>
      </c>
      <c r="F30743" t="s">
        <v>64</v>
      </c>
      <c r="G30743" t="s">
        <v>8</v>
      </c>
      <c r="H30743">
        <v>2</v>
      </c>
    </row>
    <row r="30744" spans="1:8" x14ac:dyDescent="0.3">
      <c r="A30744" t="s">
        <v>2135</v>
      </c>
      <c r="B30744" t="s">
        <v>2136</v>
      </c>
      <c r="C30744" t="s">
        <v>61</v>
      </c>
      <c r="D30744" t="s">
        <v>6</v>
      </c>
      <c r="E30744">
        <v>3</v>
      </c>
      <c r="F30744" t="s">
        <v>51</v>
      </c>
      <c r="G30744" t="s">
        <v>8</v>
      </c>
      <c r="H30744">
        <v>1</v>
      </c>
    </row>
    <row r="30745" spans="1:8" x14ac:dyDescent="0.3">
      <c r="A30745" t="s">
        <v>2135</v>
      </c>
      <c r="B30745" t="s">
        <v>2136</v>
      </c>
      <c r="C30745" t="s">
        <v>61</v>
      </c>
      <c r="D30745" t="s">
        <v>6</v>
      </c>
      <c r="E30745">
        <v>4</v>
      </c>
      <c r="F30745" t="s">
        <v>346</v>
      </c>
      <c r="G30745" t="s">
        <v>8</v>
      </c>
      <c r="H30745">
        <v>1</v>
      </c>
    </row>
    <row r="30746" spans="1:8" x14ac:dyDescent="0.3">
      <c r="A30746" t="s">
        <v>2135</v>
      </c>
      <c r="B30746" t="s">
        <v>2136</v>
      </c>
      <c r="C30746" t="s">
        <v>61</v>
      </c>
      <c r="D30746" t="s">
        <v>6</v>
      </c>
      <c r="E30746">
        <v>5</v>
      </c>
      <c r="F30746" t="s">
        <v>63</v>
      </c>
      <c r="G30746" t="s">
        <v>8</v>
      </c>
      <c r="H30746">
        <v>4</v>
      </c>
    </row>
    <row r="30747" spans="1:8" x14ac:dyDescent="0.3">
      <c r="A30747" t="s">
        <v>2135</v>
      </c>
      <c r="B30747" t="s">
        <v>2136</v>
      </c>
      <c r="C30747" t="s">
        <v>61</v>
      </c>
      <c r="D30747" t="s">
        <v>6</v>
      </c>
      <c r="E30747">
        <v>6</v>
      </c>
      <c r="F30747" t="s">
        <v>49</v>
      </c>
      <c r="G30747" t="s">
        <v>8</v>
      </c>
      <c r="H30747">
        <v>1</v>
      </c>
    </row>
    <row r="30748" spans="1:8" x14ac:dyDescent="0.3">
      <c r="A30748" t="s">
        <v>2135</v>
      </c>
      <c r="B30748" t="s">
        <v>2136</v>
      </c>
      <c r="C30748" t="s">
        <v>61</v>
      </c>
      <c r="D30748" t="s">
        <v>6</v>
      </c>
      <c r="E30748">
        <v>7</v>
      </c>
      <c r="F30748" t="s">
        <v>340</v>
      </c>
      <c r="G30748" t="s">
        <v>8</v>
      </c>
      <c r="H30748">
        <v>1</v>
      </c>
    </row>
    <row r="30749" spans="1:8" x14ac:dyDescent="0.3">
      <c r="A30749" t="s">
        <v>2135</v>
      </c>
      <c r="B30749" t="s">
        <v>2136</v>
      </c>
      <c r="C30749" t="s">
        <v>61</v>
      </c>
      <c r="D30749" t="s">
        <v>6</v>
      </c>
      <c r="E30749">
        <v>8</v>
      </c>
      <c r="F30749" t="s">
        <v>1208</v>
      </c>
      <c r="G30749" t="s">
        <v>8</v>
      </c>
      <c r="H30749">
        <v>1</v>
      </c>
    </row>
    <row r="30750" spans="1:8" x14ac:dyDescent="0.3">
      <c r="A30750" t="s">
        <v>2135</v>
      </c>
      <c r="B30750" t="s">
        <v>2136</v>
      </c>
      <c r="C30750" t="s">
        <v>61</v>
      </c>
      <c r="D30750" t="s">
        <v>6</v>
      </c>
      <c r="E30750">
        <v>9</v>
      </c>
      <c r="F30750" t="s">
        <v>54</v>
      </c>
      <c r="G30750" t="s">
        <v>8</v>
      </c>
      <c r="H30750">
        <v>2</v>
      </c>
    </row>
    <row r="30751" spans="1:8" x14ac:dyDescent="0.3">
      <c r="A30751" t="s">
        <v>2135</v>
      </c>
      <c r="B30751" t="s">
        <v>2136</v>
      </c>
      <c r="C30751" t="s">
        <v>61</v>
      </c>
      <c r="D30751" t="s">
        <v>6</v>
      </c>
      <c r="E30751">
        <v>10</v>
      </c>
      <c r="F30751" t="s">
        <v>1004</v>
      </c>
      <c r="G30751" t="s">
        <v>8</v>
      </c>
      <c r="H30751">
        <v>1</v>
      </c>
    </row>
    <row r="30752" spans="1:8" x14ac:dyDescent="0.3">
      <c r="A30752" t="s">
        <v>2135</v>
      </c>
      <c r="B30752" t="s">
        <v>2136</v>
      </c>
      <c r="C30752" t="s">
        <v>61</v>
      </c>
      <c r="D30752" t="s">
        <v>18</v>
      </c>
      <c r="E30752">
        <v>1</v>
      </c>
      <c r="F30752" t="s">
        <v>28</v>
      </c>
      <c r="G30752" t="s">
        <v>29</v>
      </c>
      <c r="H30752">
        <v>4</v>
      </c>
    </row>
    <row r="30753" spans="1:8" x14ac:dyDescent="0.3">
      <c r="A30753" t="s">
        <v>2135</v>
      </c>
      <c r="B30753" t="s">
        <v>2136</v>
      </c>
      <c r="C30753" t="s">
        <v>61</v>
      </c>
      <c r="D30753" t="s">
        <v>18</v>
      </c>
      <c r="E30753">
        <v>2</v>
      </c>
      <c r="F30753" t="s">
        <v>55</v>
      </c>
      <c r="G30753" t="s">
        <v>56</v>
      </c>
      <c r="H30753">
        <v>1</v>
      </c>
    </row>
    <row r="30754" spans="1:8" x14ac:dyDescent="0.3">
      <c r="A30754" t="s">
        <v>2135</v>
      </c>
      <c r="B30754" t="s">
        <v>2136</v>
      </c>
      <c r="C30754" t="s">
        <v>61</v>
      </c>
      <c r="D30754" t="s">
        <v>18</v>
      </c>
      <c r="E30754">
        <v>3</v>
      </c>
      <c r="F30754" t="s">
        <v>337</v>
      </c>
      <c r="G30754" t="s">
        <v>338</v>
      </c>
      <c r="H30754">
        <v>2</v>
      </c>
    </row>
    <row r="30755" spans="1:8" x14ac:dyDescent="0.3">
      <c r="A30755" t="s">
        <v>2135</v>
      </c>
      <c r="B30755" t="s">
        <v>2136</v>
      </c>
      <c r="C30755" t="s">
        <v>61</v>
      </c>
      <c r="D30755" t="s">
        <v>18</v>
      </c>
      <c r="E30755">
        <v>4</v>
      </c>
      <c r="F30755" t="s">
        <v>79</v>
      </c>
      <c r="G30755" t="s">
        <v>80</v>
      </c>
      <c r="H30755">
        <v>4</v>
      </c>
    </row>
    <row r="30756" spans="1:8" x14ac:dyDescent="0.3">
      <c r="A30756" t="s">
        <v>2135</v>
      </c>
      <c r="B30756" t="s">
        <v>2136</v>
      </c>
      <c r="C30756" t="s">
        <v>61</v>
      </c>
      <c r="D30756" t="s">
        <v>18</v>
      </c>
      <c r="E30756">
        <v>5</v>
      </c>
      <c r="F30756" t="s">
        <v>59</v>
      </c>
      <c r="G30756" t="s">
        <v>60</v>
      </c>
      <c r="H30756">
        <v>10</v>
      </c>
    </row>
    <row r="30757" spans="1:8" x14ac:dyDescent="0.3">
      <c r="A30757" t="s">
        <v>2135</v>
      </c>
      <c r="B30757" t="s">
        <v>2136</v>
      </c>
      <c r="C30757" t="s">
        <v>61</v>
      </c>
      <c r="D30757" t="s">
        <v>18</v>
      </c>
      <c r="E30757">
        <v>6</v>
      </c>
      <c r="F30757" t="s">
        <v>594</v>
      </c>
      <c r="G30757" t="s">
        <v>595</v>
      </c>
      <c r="H30757">
        <v>3</v>
      </c>
    </row>
    <row r="30758" spans="1:8" x14ac:dyDescent="0.3">
      <c r="A30758" t="s">
        <v>2135</v>
      </c>
      <c r="B30758" t="s">
        <v>2136</v>
      </c>
      <c r="C30758" t="s">
        <v>61</v>
      </c>
      <c r="D30758" t="s">
        <v>18</v>
      </c>
      <c r="E30758">
        <v>7</v>
      </c>
      <c r="F30758" t="s">
        <v>77</v>
      </c>
      <c r="G30758" t="s">
        <v>78</v>
      </c>
      <c r="H30758">
        <v>2</v>
      </c>
    </row>
    <row r="30759" spans="1:8" x14ac:dyDescent="0.3">
      <c r="A30759" t="s">
        <v>2135</v>
      </c>
      <c r="B30759" t="s">
        <v>2136</v>
      </c>
      <c r="C30759" t="s">
        <v>61</v>
      </c>
      <c r="D30759" t="s">
        <v>18</v>
      </c>
      <c r="E30759">
        <v>8</v>
      </c>
      <c r="F30759" t="s">
        <v>349</v>
      </c>
      <c r="G30759" t="s">
        <v>350</v>
      </c>
      <c r="H30759">
        <v>2</v>
      </c>
    </row>
    <row r="30760" spans="1:8" x14ac:dyDescent="0.3">
      <c r="A30760" t="s">
        <v>2135</v>
      </c>
      <c r="B30760" t="s">
        <v>2136</v>
      </c>
      <c r="C30760" t="s">
        <v>61</v>
      </c>
      <c r="D30760" t="s">
        <v>18</v>
      </c>
      <c r="E30760">
        <v>9</v>
      </c>
      <c r="F30760" t="s">
        <v>2138</v>
      </c>
      <c r="G30760" t="s">
        <v>2140</v>
      </c>
      <c r="H30760">
        <v>1</v>
      </c>
    </row>
    <row r="30761" spans="1:8" x14ac:dyDescent="0.3">
      <c r="A30761" t="s">
        <v>2135</v>
      </c>
      <c r="B30761" t="s">
        <v>2136</v>
      </c>
      <c r="C30761" t="s">
        <v>61</v>
      </c>
      <c r="D30761" t="s">
        <v>18</v>
      </c>
      <c r="E30761">
        <v>10</v>
      </c>
      <c r="F30761" t="s">
        <v>55</v>
      </c>
      <c r="G30761" t="s">
        <v>342</v>
      </c>
      <c r="H30761">
        <v>1</v>
      </c>
    </row>
    <row r="30762" spans="1:8" x14ac:dyDescent="0.3">
      <c r="A30762" t="s">
        <v>2135</v>
      </c>
      <c r="B30762" t="s">
        <v>2136</v>
      </c>
      <c r="C30762" t="s">
        <v>72</v>
      </c>
      <c r="D30762" t="s">
        <v>6</v>
      </c>
      <c r="E30762">
        <v>1</v>
      </c>
      <c r="F30762" t="s">
        <v>66</v>
      </c>
      <c r="G30762" t="s">
        <v>8</v>
      </c>
      <c r="H30762">
        <v>1</v>
      </c>
    </row>
    <row r="30763" spans="1:8" x14ac:dyDescent="0.3">
      <c r="A30763" t="s">
        <v>2135</v>
      </c>
      <c r="B30763" t="s">
        <v>2136</v>
      </c>
      <c r="C30763" t="s">
        <v>72</v>
      </c>
      <c r="D30763" t="s">
        <v>6</v>
      </c>
      <c r="E30763">
        <v>2</v>
      </c>
      <c r="F30763" t="s">
        <v>63</v>
      </c>
      <c r="G30763" t="s">
        <v>8</v>
      </c>
      <c r="H30763">
        <v>3</v>
      </c>
    </row>
    <row r="30764" spans="1:8" x14ac:dyDescent="0.3">
      <c r="A30764" t="s">
        <v>2135</v>
      </c>
      <c r="B30764" t="s">
        <v>2136</v>
      </c>
      <c r="C30764" t="s">
        <v>72</v>
      </c>
      <c r="D30764" t="s">
        <v>6</v>
      </c>
      <c r="E30764">
        <v>3</v>
      </c>
      <c r="F30764" t="s">
        <v>64</v>
      </c>
      <c r="G30764" t="s">
        <v>8</v>
      </c>
      <c r="H30764">
        <v>1</v>
      </c>
    </row>
    <row r="30765" spans="1:8" x14ac:dyDescent="0.3">
      <c r="A30765" t="s">
        <v>2135</v>
      </c>
      <c r="B30765" t="s">
        <v>2136</v>
      </c>
      <c r="C30765" t="s">
        <v>72</v>
      </c>
      <c r="D30765" t="s">
        <v>6</v>
      </c>
      <c r="E30765">
        <v>4</v>
      </c>
      <c r="F30765" t="s">
        <v>54</v>
      </c>
      <c r="G30765" t="s">
        <v>8</v>
      </c>
      <c r="H30765">
        <v>1</v>
      </c>
    </row>
    <row r="30766" spans="1:8" x14ac:dyDescent="0.3">
      <c r="A30766" t="s">
        <v>2135</v>
      </c>
      <c r="B30766" t="s">
        <v>2136</v>
      </c>
      <c r="C30766" t="s">
        <v>72</v>
      </c>
      <c r="D30766" t="s">
        <v>6</v>
      </c>
      <c r="E30766">
        <v>5</v>
      </c>
      <c r="F30766" t="s">
        <v>67</v>
      </c>
      <c r="G30766" t="s">
        <v>8</v>
      </c>
      <c r="H30766">
        <v>2</v>
      </c>
    </row>
    <row r="30767" spans="1:8" x14ac:dyDescent="0.3">
      <c r="A30767" t="s">
        <v>2135</v>
      </c>
      <c r="B30767" t="s">
        <v>2136</v>
      </c>
      <c r="C30767" t="s">
        <v>72</v>
      </c>
      <c r="D30767" t="s">
        <v>6</v>
      </c>
      <c r="E30767">
        <v>6</v>
      </c>
      <c r="F30767" t="s">
        <v>545</v>
      </c>
      <c r="G30767" t="s">
        <v>8</v>
      </c>
      <c r="H30767">
        <v>2</v>
      </c>
    </row>
    <row r="30768" spans="1:8" x14ac:dyDescent="0.3">
      <c r="A30768" t="s">
        <v>2135</v>
      </c>
      <c r="B30768" t="s">
        <v>2136</v>
      </c>
      <c r="C30768" t="s">
        <v>72</v>
      </c>
      <c r="D30768" t="s">
        <v>6</v>
      </c>
      <c r="E30768">
        <v>7</v>
      </c>
      <c r="F30768" t="s">
        <v>91</v>
      </c>
      <c r="G30768" t="s">
        <v>8</v>
      </c>
      <c r="H30768">
        <v>2</v>
      </c>
    </row>
    <row r="30769" spans="1:8" x14ac:dyDescent="0.3">
      <c r="A30769" t="s">
        <v>2135</v>
      </c>
      <c r="B30769" t="s">
        <v>2136</v>
      </c>
      <c r="C30769" t="s">
        <v>72</v>
      </c>
      <c r="D30769" t="s">
        <v>6</v>
      </c>
      <c r="E30769">
        <v>8</v>
      </c>
      <c r="F30769" t="s">
        <v>353</v>
      </c>
      <c r="G30769" t="s">
        <v>8</v>
      </c>
      <c r="H30769">
        <v>2</v>
      </c>
    </row>
    <row r="30770" spans="1:8" x14ac:dyDescent="0.3">
      <c r="A30770" t="s">
        <v>2135</v>
      </c>
      <c r="B30770" t="s">
        <v>2136</v>
      </c>
      <c r="C30770" t="s">
        <v>72</v>
      </c>
      <c r="D30770" t="s">
        <v>6</v>
      </c>
      <c r="E30770">
        <v>9</v>
      </c>
      <c r="F30770" t="s">
        <v>90</v>
      </c>
      <c r="G30770" t="s">
        <v>8</v>
      </c>
      <c r="H30770">
        <v>4</v>
      </c>
    </row>
    <row r="30771" spans="1:8" x14ac:dyDescent="0.3">
      <c r="A30771" t="s">
        <v>2135</v>
      </c>
      <c r="B30771" t="s">
        <v>2136</v>
      </c>
      <c r="C30771" t="s">
        <v>72</v>
      </c>
      <c r="D30771" t="s">
        <v>6</v>
      </c>
      <c r="E30771">
        <v>10</v>
      </c>
      <c r="F30771" t="s">
        <v>1165</v>
      </c>
      <c r="G30771" t="s">
        <v>8</v>
      </c>
      <c r="H30771">
        <v>1</v>
      </c>
    </row>
    <row r="30772" spans="1:8" x14ac:dyDescent="0.3">
      <c r="A30772" t="s">
        <v>2135</v>
      </c>
      <c r="B30772" t="s">
        <v>2136</v>
      </c>
      <c r="C30772" t="s">
        <v>72</v>
      </c>
      <c r="D30772" t="s">
        <v>18</v>
      </c>
      <c r="E30772">
        <v>1</v>
      </c>
      <c r="F30772" t="s">
        <v>337</v>
      </c>
      <c r="G30772" t="s">
        <v>338</v>
      </c>
      <c r="H30772">
        <v>1</v>
      </c>
    </row>
    <row r="30773" spans="1:8" x14ac:dyDescent="0.3">
      <c r="A30773" t="s">
        <v>2135</v>
      </c>
      <c r="B30773" t="s">
        <v>2136</v>
      </c>
      <c r="C30773" t="s">
        <v>72</v>
      </c>
      <c r="D30773" t="s">
        <v>18</v>
      </c>
      <c r="E30773">
        <v>2</v>
      </c>
      <c r="F30773" t="s">
        <v>349</v>
      </c>
      <c r="G30773" t="s">
        <v>350</v>
      </c>
      <c r="H30773">
        <v>1</v>
      </c>
    </row>
    <row r="30774" spans="1:8" x14ac:dyDescent="0.3">
      <c r="A30774" t="s">
        <v>2135</v>
      </c>
      <c r="B30774" t="s">
        <v>2136</v>
      </c>
      <c r="C30774" t="s">
        <v>72</v>
      </c>
      <c r="D30774" t="s">
        <v>18</v>
      </c>
      <c r="E30774">
        <v>3</v>
      </c>
      <c r="F30774" t="s">
        <v>79</v>
      </c>
      <c r="G30774" t="s">
        <v>80</v>
      </c>
      <c r="H30774">
        <v>3</v>
      </c>
    </row>
    <row r="30775" spans="1:8" x14ac:dyDescent="0.3">
      <c r="A30775" t="s">
        <v>2135</v>
      </c>
      <c r="B30775" t="s">
        <v>2136</v>
      </c>
      <c r="C30775" t="s">
        <v>72</v>
      </c>
      <c r="D30775" t="s">
        <v>18</v>
      </c>
      <c r="E30775">
        <v>4</v>
      </c>
      <c r="F30775" t="s">
        <v>594</v>
      </c>
      <c r="G30775" t="s">
        <v>595</v>
      </c>
      <c r="H30775">
        <v>2</v>
      </c>
    </row>
    <row r="30776" spans="1:8" x14ac:dyDescent="0.3">
      <c r="A30776" t="s">
        <v>2135</v>
      </c>
      <c r="B30776" t="s">
        <v>2136</v>
      </c>
      <c r="C30776" t="s">
        <v>72</v>
      </c>
      <c r="D30776" t="s">
        <v>18</v>
      </c>
      <c r="E30776">
        <v>5</v>
      </c>
      <c r="F30776" t="s">
        <v>59</v>
      </c>
      <c r="G30776" t="s">
        <v>60</v>
      </c>
      <c r="H30776">
        <v>9</v>
      </c>
    </row>
    <row r="30777" spans="1:8" x14ac:dyDescent="0.3">
      <c r="A30777" t="s">
        <v>2135</v>
      </c>
      <c r="B30777" t="s">
        <v>2136</v>
      </c>
      <c r="C30777" t="s">
        <v>72</v>
      </c>
      <c r="D30777" t="s">
        <v>18</v>
      </c>
      <c r="E30777">
        <v>6</v>
      </c>
      <c r="F30777" t="s">
        <v>77</v>
      </c>
      <c r="G30777" t="s">
        <v>78</v>
      </c>
      <c r="H30777">
        <v>1</v>
      </c>
    </row>
    <row r="30778" spans="1:8" x14ac:dyDescent="0.3">
      <c r="A30778" t="s">
        <v>2135</v>
      </c>
      <c r="B30778" t="s">
        <v>2136</v>
      </c>
      <c r="C30778" t="s">
        <v>72</v>
      </c>
      <c r="D30778" t="s">
        <v>18</v>
      </c>
      <c r="E30778">
        <v>7</v>
      </c>
      <c r="F30778" t="s">
        <v>70</v>
      </c>
      <c r="G30778" t="s">
        <v>71</v>
      </c>
      <c r="H30778">
        <v>1</v>
      </c>
    </row>
    <row r="30779" spans="1:8" x14ac:dyDescent="0.3">
      <c r="A30779" t="s">
        <v>2135</v>
      </c>
      <c r="B30779" t="s">
        <v>2136</v>
      </c>
      <c r="C30779" t="s">
        <v>72</v>
      </c>
      <c r="D30779" t="s">
        <v>18</v>
      </c>
      <c r="E30779">
        <v>8</v>
      </c>
      <c r="F30779" t="s">
        <v>355</v>
      </c>
      <c r="G30779" t="s">
        <v>356</v>
      </c>
      <c r="H30779">
        <v>2</v>
      </c>
    </row>
    <row r="30780" spans="1:8" x14ac:dyDescent="0.3">
      <c r="A30780" t="s">
        <v>2135</v>
      </c>
      <c r="B30780" t="s">
        <v>2136</v>
      </c>
      <c r="C30780" t="s">
        <v>72</v>
      </c>
      <c r="D30780" t="s">
        <v>18</v>
      </c>
      <c r="E30780">
        <v>9</v>
      </c>
      <c r="F30780" t="s">
        <v>93</v>
      </c>
      <c r="G30780" t="s">
        <v>94</v>
      </c>
      <c r="H30780">
        <v>4</v>
      </c>
    </row>
    <row r="30781" spans="1:8" x14ac:dyDescent="0.3">
      <c r="A30781" t="s">
        <v>2135</v>
      </c>
      <c r="B30781" t="s">
        <v>2136</v>
      </c>
      <c r="C30781" t="s">
        <v>72</v>
      </c>
      <c r="D30781" t="s">
        <v>18</v>
      </c>
      <c r="E30781">
        <v>10</v>
      </c>
      <c r="F30781" t="s">
        <v>1204</v>
      </c>
      <c r="G30781" t="s">
        <v>1205</v>
      </c>
      <c r="H30781">
        <v>4</v>
      </c>
    </row>
    <row r="30782" spans="1:8" x14ac:dyDescent="0.3">
      <c r="A30782" t="s">
        <v>2135</v>
      </c>
      <c r="B30782" t="s">
        <v>2136</v>
      </c>
      <c r="C30782" t="s">
        <v>85</v>
      </c>
      <c r="D30782" t="s">
        <v>6</v>
      </c>
      <c r="E30782">
        <v>1</v>
      </c>
      <c r="F30782" t="s">
        <v>63</v>
      </c>
      <c r="G30782" t="s">
        <v>8</v>
      </c>
      <c r="H30782">
        <v>2</v>
      </c>
    </row>
    <row r="30783" spans="1:8" x14ac:dyDescent="0.3">
      <c r="A30783" t="s">
        <v>2135</v>
      </c>
      <c r="B30783" t="s">
        <v>2136</v>
      </c>
      <c r="C30783" t="s">
        <v>85</v>
      </c>
      <c r="D30783" t="s">
        <v>6</v>
      </c>
      <c r="E30783">
        <v>2</v>
      </c>
      <c r="F30783" t="s">
        <v>545</v>
      </c>
      <c r="G30783" t="s">
        <v>8</v>
      </c>
      <c r="H30783">
        <v>1</v>
      </c>
    </row>
    <row r="30784" spans="1:8" x14ac:dyDescent="0.3">
      <c r="A30784" t="s">
        <v>2135</v>
      </c>
      <c r="B30784" t="s">
        <v>2136</v>
      </c>
      <c r="C30784" t="s">
        <v>85</v>
      </c>
      <c r="D30784" t="s">
        <v>6</v>
      </c>
      <c r="E30784">
        <v>3</v>
      </c>
      <c r="F30784" t="s">
        <v>353</v>
      </c>
      <c r="G30784" t="s">
        <v>8</v>
      </c>
      <c r="H30784">
        <v>1</v>
      </c>
    </row>
    <row r="30785" spans="1:8" x14ac:dyDescent="0.3">
      <c r="A30785" t="s">
        <v>2135</v>
      </c>
      <c r="B30785" t="s">
        <v>2136</v>
      </c>
      <c r="C30785" t="s">
        <v>85</v>
      </c>
      <c r="D30785" t="s">
        <v>6</v>
      </c>
      <c r="E30785">
        <v>4</v>
      </c>
      <c r="F30785" t="s">
        <v>90</v>
      </c>
      <c r="G30785" t="s">
        <v>8</v>
      </c>
      <c r="H30785">
        <v>3</v>
      </c>
    </row>
    <row r="30786" spans="1:8" x14ac:dyDescent="0.3">
      <c r="A30786" t="s">
        <v>2135</v>
      </c>
      <c r="B30786" t="s">
        <v>2136</v>
      </c>
      <c r="C30786" t="s">
        <v>85</v>
      </c>
      <c r="D30786" t="s">
        <v>6</v>
      </c>
      <c r="E30786">
        <v>5</v>
      </c>
      <c r="F30786" t="s">
        <v>91</v>
      </c>
      <c r="G30786" t="s">
        <v>8</v>
      </c>
      <c r="H30786">
        <v>1</v>
      </c>
    </row>
    <row r="30787" spans="1:8" x14ac:dyDescent="0.3">
      <c r="A30787" t="s">
        <v>2135</v>
      </c>
      <c r="B30787" t="s">
        <v>2136</v>
      </c>
      <c r="C30787" t="s">
        <v>85</v>
      </c>
      <c r="D30787" t="s">
        <v>6</v>
      </c>
      <c r="E30787">
        <v>6</v>
      </c>
      <c r="F30787" t="s">
        <v>67</v>
      </c>
      <c r="G30787" t="s">
        <v>8</v>
      </c>
      <c r="H30787">
        <v>1</v>
      </c>
    </row>
    <row r="30788" spans="1:8" x14ac:dyDescent="0.3">
      <c r="A30788" t="s">
        <v>2135</v>
      </c>
      <c r="B30788" t="s">
        <v>2136</v>
      </c>
      <c r="C30788" t="s">
        <v>85</v>
      </c>
      <c r="D30788" t="s">
        <v>6</v>
      </c>
      <c r="E30788">
        <v>7</v>
      </c>
      <c r="F30788" t="s">
        <v>92</v>
      </c>
      <c r="G30788" t="s">
        <v>8</v>
      </c>
      <c r="H30788">
        <v>1</v>
      </c>
    </row>
    <row r="30789" spans="1:8" x14ac:dyDescent="0.3">
      <c r="A30789" t="s">
        <v>2135</v>
      </c>
      <c r="B30789" t="s">
        <v>2136</v>
      </c>
      <c r="C30789" t="s">
        <v>85</v>
      </c>
      <c r="D30789" t="s">
        <v>6</v>
      </c>
      <c r="E30789">
        <v>8</v>
      </c>
      <c r="F30789" t="s">
        <v>98</v>
      </c>
      <c r="G30789" t="s">
        <v>8</v>
      </c>
      <c r="H30789">
        <v>3</v>
      </c>
    </row>
    <row r="30790" spans="1:8" x14ac:dyDescent="0.3">
      <c r="A30790" t="s">
        <v>2135</v>
      </c>
      <c r="B30790" t="s">
        <v>2136</v>
      </c>
      <c r="C30790" t="s">
        <v>85</v>
      </c>
      <c r="D30790" t="s">
        <v>6</v>
      </c>
      <c r="E30790">
        <v>9</v>
      </c>
      <c r="F30790" t="s">
        <v>1507</v>
      </c>
      <c r="G30790" t="s">
        <v>8</v>
      </c>
      <c r="H30790">
        <v>1</v>
      </c>
    </row>
    <row r="30791" spans="1:8" x14ac:dyDescent="0.3">
      <c r="A30791" t="s">
        <v>2135</v>
      </c>
      <c r="B30791" t="s">
        <v>2136</v>
      </c>
      <c r="C30791" t="s">
        <v>85</v>
      </c>
      <c r="D30791" t="s">
        <v>6</v>
      </c>
      <c r="E30791">
        <v>10</v>
      </c>
      <c r="F30791" t="s">
        <v>89</v>
      </c>
      <c r="G30791" t="s">
        <v>8</v>
      </c>
      <c r="H30791">
        <v>1</v>
      </c>
    </row>
    <row r="30792" spans="1:8" x14ac:dyDescent="0.3">
      <c r="A30792" t="s">
        <v>2135</v>
      </c>
      <c r="B30792" t="s">
        <v>2136</v>
      </c>
      <c r="C30792" t="s">
        <v>85</v>
      </c>
      <c r="D30792" t="s">
        <v>18</v>
      </c>
      <c r="E30792">
        <v>1</v>
      </c>
      <c r="F30792" t="s">
        <v>594</v>
      </c>
      <c r="G30792" t="s">
        <v>595</v>
      </c>
      <c r="H30792">
        <v>1</v>
      </c>
    </row>
    <row r="30793" spans="1:8" x14ac:dyDescent="0.3">
      <c r="A30793" t="s">
        <v>2135</v>
      </c>
      <c r="B30793" t="s">
        <v>2136</v>
      </c>
      <c r="C30793" t="s">
        <v>85</v>
      </c>
      <c r="D30793" t="s">
        <v>18</v>
      </c>
      <c r="E30793">
        <v>2</v>
      </c>
      <c r="F30793" t="s">
        <v>79</v>
      </c>
      <c r="G30793" t="s">
        <v>80</v>
      </c>
      <c r="H30793">
        <v>2</v>
      </c>
    </row>
    <row r="30794" spans="1:8" x14ac:dyDescent="0.3">
      <c r="A30794" t="s">
        <v>2135</v>
      </c>
      <c r="B30794" t="s">
        <v>2136</v>
      </c>
      <c r="C30794" t="s">
        <v>85</v>
      </c>
      <c r="D30794" t="s">
        <v>18</v>
      </c>
      <c r="E30794">
        <v>3</v>
      </c>
      <c r="F30794" t="s">
        <v>355</v>
      </c>
      <c r="G30794" t="s">
        <v>356</v>
      </c>
      <c r="H30794">
        <v>1</v>
      </c>
    </row>
    <row r="30795" spans="1:8" x14ac:dyDescent="0.3">
      <c r="A30795" t="s">
        <v>2135</v>
      </c>
      <c r="B30795" t="s">
        <v>2136</v>
      </c>
      <c r="C30795" t="s">
        <v>85</v>
      </c>
      <c r="D30795" t="s">
        <v>18</v>
      </c>
      <c r="E30795">
        <v>4</v>
      </c>
      <c r="F30795" t="s">
        <v>93</v>
      </c>
      <c r="G30795" t="s">
        <v>94</v>
      </c>
      <c r="H30795">
        <v>3</v>
      </c>
    </row>
    <row r="30796" spans="1:8" x14ac:dyDescent="0.3">
      <c r="A30796" t="s">
        <v>2135</v>
      </c>
      <c r="B30796" t="s">
        <v>2136</v>
      </c>
      <c r="C30796" t="s">
        <v>85</v>
      </c>
      <c r="D30796" t="s">
        <v>18</v>
      </c>
      <c r="E30796">
        <v>5</v>
      </c>
      <c r="F30796" t="s">
        <v>59</v>
      </c>
      <c r="G30796" t="s">
        <v>60</v>
      </c>
      <c r="H30796">
        <v>8</v>
      </c>
    </row>
    <row r="30797" spans="1:8" x14ac:dyDescent="0.3">
      <c r="A30797" t="s">
        <v>2135</v>
      </c>
      <c r="B30797" t="s">
        <v>2136</v>
      </c>
      <c r="C30797" t="s">
        <v>85</v>
      </c>
      <c r="D30797" t="s">
        <v>18</v>
      </c>
      <c r="E30797">
        <v>6</v>
      </c>
      <c r="F30797" t="s">
        <v>1204</v>
      </c>
      <c r="G30797" t="s">
        <v>1205</v>
      </c>
      <c r="H30797">
        <v>3</v>
      </c>
    </row>
    <row r="30798" spans="1:8" x14ac:dyDescent="0.3">
      <c r="A30798" t="s">
        <v>2135</v>
      </c>
      <c r="B30798" t="s">
        <v>2136</v>
      </c>
      <c r="C30798" t="s">
        <v>85</v>
      </c>
      <c r="D30798" t="s">
        <v>18</v>
      </c>
      <c r="E30798">
        <v>7</v>
      </c>
      <c r="F30798" t="s">
        <v>589</v>
      </c>
      <c r="G30798" t="s">
        <v>831</v>
      </c>
      <c r="H30798">
        <v>3</v>
      </c>
    </row>
    <row r="30799" spans="1:8" x14ac:dyDescent="0.3">
      <c r="A30799" t="s">
        <v>2135</v>
      </c>
      <c r="B30799" t="s">
        <v>2136</v>
      </c>
      <c r="C30799" t="s">
        <v>85</v>
      </c>
      <c r="D30799" t="s">
        <v>18</v>
      </c>
      <c r="E30799">
        <v>8</v>
      </c>
      <c r="F30799" t="s">
        <v>138</v>
      </c>
      <c r="G30799" t="s">
        <v>139</v>
      </c>
      <c r="H30799">
        <v>8</v>
      </c>
    </row>
    <row r="30800" spans="1:8" x14ac:dyDescent="0.3">
      <c r="A30800" t="s">
        <v>2135</v>
      </c>
      <c r="B30800" t="s">
        <v>2136</v>
      </c>
      <c r="C30800" t="s">
        <v>85</v>
      </c>
      <c r="D30800" t="s">
        <v>18</v>
      </c>
      <c r="E30800">
        <v>9</v>
      </c>
      <c r="F30800" t="s">
        <v>81</v>
      </c>
      <c r="G30800" t="s">
        <v>82</v>
      </c>
      <c r="H30800">
        <v>10</v>
      </c>
    </row>
    <row r="30801" spans="1:8" x14ac:dyDescent="0.3">
      <c r="A30801" t="s">
        <v>2135</v>
      </c>
      <c r="B30801" t="s">
        <v>2136</v>
      </c>
      <c r="C30801" t="s">
        <v>85</v>
      </c>
      <c r="D30801" t="s">
        <v>18</v>
      </c>
      <c r="E30801">
        <v>10</v>
      </c>
      <c r="F30801" t="s">
        <v>83</v>
      </c>
      <c r="G30801" t="s">
        <v>84</v>
      </c>
      <c r="H30801">
        <v>6</v>
      </c>
    </row>
    <row r="30802" spans="1:8" x14ac:dyDescent="0.3">
      <c r="A30802" t="s">
        <v>2135</v>
      </c>
      <c r="B30802" t="s">
        <v>2136</v>
      </c>
      <c r="C30802" t="s">
        <v>95</v>
      </c>
      <c r="D30802" t="s">
        <v>6</v>
      </c>
      <c r="E30802">
        <v>1</v>
      </c>
      <c r="F30802" t="s">
        <v>63</v>
      </c>
      <c r="G30802" t="s">
        <v>8</v>
      </c>
      <c r="H30802">
        <v>1</v>
      </c>
    </row>
    <row r="30803" spans="1:8" x14ac:dyDescent="0.3">
      <c r="A30803" t="s">
        <v>2135</v>
      </c>
      <c r="B30803" t="s">
        <v>2136</v>
      </c>
      <c r="C30803" t="s">
        <v>95</v>
      </c>
      <c r="D30803" t="s">
        <v>6</v>
      </c>
      <c r="E30803">
        <v>2</v>
      </c>
      <c r="F30803" t="s">
        <v>90</v>
      </c>
      <c r="G30803" t="s">
        <v>8</v>
      </c>
      <c r="H30803">
        <v>2</v>
      </c>
    </row>
    <row r="30804" spans="1:8" x14ac:dyDescent="0.3">
      <c r="A30804" t="s">
        <v>2135</v>
      </c>
      <c r="B30804" t="s">
        <v>2136</v>
      </c>
      <c r="C30804" t="s">
        <v>95</v>
      </c>
      <c r="D30804" t="s">
        <v>6</v>
      </c>
      <c r="E30804">
        <v>3</v>
      </c>
      <c r="F30804" t="s">
        <v>98</v>
      </c>
      <c r="G30804" t="s">
        <v>8</v>
      </c>
      <c r="H30804">
        <v>2</v>
      </c>
    </row>
    <row r="30805" spans="1:8" x14ac:dyDescent="0.3">
      <c r="A30805" t="s">
        <v>2135</v>
      </c>
      <c r="B30805" t="s">
        <v>2136</v>
      </c>
      <c r="C30805" t="s">
        <v>95</v>
      </c>
      <c r="D30805" t="s">
        <v>6</v>
      </c>
      <c r="E30805">
        <v>4</v>
      </c>
      <c r="F30805" t="s">
        <v>100</v>
      </c>
      <c r="G30805" t="s">
        <v>8</v>
      </c>
      <c r="H30805">
        <v>1</v>
      </c>
    </row>
    <row r="30806" spans="1:8" x14ac:dyDescent="0.3">
      <c r="A30806" t="s">
        <v>2135</v>
      </c>
      <c r="B30806" t="s">
        <v>2136</v>
      </c>
      <c r="C30806" t="s">
        <v>95</v>
      </c>
      <c r="D30806" t="s">
        <v>6</v>
      </c>
      <c r="E30806">
        <v>5</v>
      </c>
      <c r="F30806" t="s">
        <v>99</v>
      </c>
      <c r="G30806" t="s">
        <v>8</v>
      </c>
      <c r="H30806">
        <v>3</v>
      </c>
    </row>
    <row r="30807" spans="1:8" x14ac:dyDescent="0.3">
      <c r="A30807" t="s">
        <v>2135</v>
      </c>
      <c r="B30807" t="s">
        <v>2136</v>
      </c>
      <c r="C30807" t="s">
        <v>95</v>
      </c>
      <c r="D30807" t="s">
        <v>6</v>
      </c>
      <c r="E30807">
        <v>6</v>
      </c>
      <c r="F30807" t="s">
        <v>359</v>
      </c>
      <c r="G30807" t="s">
        <v>8</v>
      </c>
      <c r="H30807">
        <v>1</v>
      </c>
    </row>
    <row r="30808" spans="1:8" x14ac:dyDescent="0.3">
      <c r="A30808" t="s">
        <v>2135</v>
      </c>
      <c r="B30808" t="s">
        <v>2136</v>
      </c>
      <c r="C30808" t="s">
        <v>95</v>
      </c>
      <c r="D30808" t="s">
        <v>6</v>
      </c>
      <c r="E30808">
        <v>7</v>
      </c>
      <c r="F30808" t="s">
        <v>131</v>
      </c>
      <c r="G30808" t="s">
        <v>8</v>
      </c>
      <c r="H30808">
        <v>5</v>
      </c>
    </row>
    <row r="30809" spans="1:8" x14ac:dyDescent="0.3">
      <c r="A30809" t="s">
        <v>2135</v>
      </c>
      <c r="B30809" t="s">
        <v>2136</v>
      </c>
      <c r="C30809" t="s">
        <v>95</v>
      </c>
      <c r="D30809" t="s">
        <v>6</v>
      </c>
      <c r="E30809">
        <v>8</v>
      </c>
      <c r="F30809" t="s">
        <v>753</v>
      </c>
      <c r="G30809" t="s">
        <v>8</v>
      </c>
      <c r="H30809">
        <v>2</v>
      </c>
    </row>
    <row r="30810" spans="1:8" x14ac:dyDescent="0.3">
      <c r="A30810" t="s">
        <v>2135</v>
      </c>
      <c r="B30810" t="s">
        <v>2136</v>
      </c>
      <c r="C30810" t="s">
        <v>95</v>
      </c>
      <c r="D30810" t="s">
        <v>6</v>
      </c>
      <c r="E30810">
        <v>9</v>
      </c>
      <c r="F30810" t="s">
        <v>333</v>
      </c>
      <c r="G30810" t="s">
        <v>8</v>
      </c>
      <c r="H30810">
        <v>2</v>
      </c>
    </row>
    <row r="30811" spans="1:8" x14ac:dyDescent="0.3">
      <c r="A30811" t="s">
        <v>2135</v>
      </c>
      <c r="B30811" t="s">
        <v>2136</v>
      </c>
      <c r="C30811" t="s">
        <v>95</v>
      </c>
      <c r="D30811" t="s">
        <v>6</v>
      </c>
      <c r="E30811">
        <v>10</v>
      </c>
      <c r="F30811" t="s">
        <v>1213</v>
      </c>
      <c r="G30811" t="s">
        <v>8</v>
      </c>
      <c r="H30811">
        <v>2</v>
      </c>
    </row>
    <row r="30812" spans="1:8" x14ac:dyDescent="0.3">
      <c r="A30812" t="s">
        <v>2135</v>
      </c>
      <c r="B30812" t="s">
        <v>2136</v>
      </c>
      <c r="C30812" t="s">
        <v>95</v>
      </c>
      <c r="D30812" t="s">
        <v>18</v>
      </c>
      <c r="E30812">
        <v>1</v>
      </c>
      <c r="F30812" t="s">
        <v>93</v>
      </c>
      <c r="G30812" t="s">
        <v>94</v>
      </c>
      <c r="H30812">
        <v>2</v>
      </c>
    </row>
    <row r="30813" spans="1:8" x14ac:dyDescent="0.3">
      <c r="A30813" t="s">
        <v>2135</v>
      </c>
      <c r="B30813" t="s">
        <v>2136</v>
      </c>
      <c r="C30813" t="s">
        <v>95</v>
      </c>
      <c r="D30813" t="s">
        <v>18</v>
      </c>
      <c r="E30813">
        <v>2</v>
      </c>
      <c r="F30813" t="s">
        <v>1204</v>
      </c>
      <c r="G30813" t="s">
        <v>1205</v>
      </c>
      <c r="H30813">
        <v>2</v>
      </c>
    </row>
    <row r="30814" spans="1:8" x14ac:dyDescent="0.3">
      <c r="A30814" t="s">
        <v>2135</v>
      </c>
      <c r="B30814" t="s">
        <v>2136</v>
      </c>
      <c r="C30814" t="s">
        <v>95</v>
      </c>
      <c r="D30814" t="s">
        <v>18</v>
      </c>
      <c r="E30814">
        <v>3</v>
      </c>
      <c r="F30814" t="s">
        <v>59</v>
      </c>
      <c r="G30814" t="s">
        <v>60</v>
      </c>
      <c r="H30814">
        <v>7</v>
      </c>
    </row>
    <row r="30815" spans="1:8" x14ac:dyDescent="0.3">
      <c r="A30815" t="s">
        <v>2135</v>
      </c>
      <c r="B30815" t="s">
        <v>2136</v>
      </c>
      <c r="C30815" t="s">
        <v>95</v>
      </c>
      <c r="D30815" t="s">
        <v>18</v>
      </c>
      <c r="E30815">
        <v>4</v>
      </c>
      <c r="F30815" t="s">
        <v>79</v>
      </c>
      <c r="G30815" t="s">
        <v>80</v>
      </c>
      <c r="H30815">
        <v>1</v>
      </c>
    </row>
    <row r="30816" spans="1:8" x14ac:dyDescent="0.3">
      <c r="A30816" t="s">
        <v>2135</v>
      </c>
      <c r="B30816" t="s">
        <v>2136</v>
      </c>
      <c r="C30816" t="s">
        <v>95</v>
      </c>
      <c r="D30816" t="s">
        <v>18</v>
      </c>
      <c r="E30816">
        <v>5</v>
      </c>
      <c r="F30816" t="s">
        <v>81</v>
      </c>
      <c r="G30816" t="s">
        <v>82</v>
      </c>
      <c r="H30816">
        <v>9</v>
      </c>
    </row>
    <row r="30817" spans="1:8" x14ac:dyDescent="0.3">
      <c r="A30817" t="s">
        <v>2135</v>
      </c>
      <c r="B30817" t="s">
        <v>2136</v>
      </c>
      <c r="C30817" t="s">
        <v>95</v>
      </c>
      <c r="D30817" t="s">
        <v>18</v>
      </c>
      <c r="E30817">
        <v>6</v>
      </c>
      <c r="F30817" t="s">
        <v>589</v>
      </c>
      <c r="G30817" t="s">
        <v>831</v>
      </c>
      <c r="H30817">
        <v>2</v>
      </c>
    </row>
    <row r="30818" spans="1:8" x14ac:dyDescent="0.3">
      <c r="A30818" t="s">
        <v>2135</v>
      </c>
      <c r="B30818" t="s">
        <v>2136</v>
      </c>
      <c r="C30818" t="s">
        <v>95</v>
      </c>
      <c r="D30818" t="s">
        <v>18</v>
      </c>
      <c r="E30818">
        <v>7</v>
      </c>
      <c r="F30818" t="s">
        <v>138</v>
      </c>
      <c r="G30818" t="s">
        <v>139</v>
      </c>
      <c r="H30818">
        <v>7</v>
      </c>
    </row>
    <row r="30819" spans="1:8" x14ac:dyDescent="0.3">
      <c r="A30819" t="s">
        <v>2135</v>
      </c>
      <c r="B30819" t="s">
        <v>2136</v>
      </c>
      <c r="C30819" t="s">
        <v>95</v>
      </c>
      <c r="D30819" t="s">
        <v>18</v>
      </c>
      <c r="E30819">
        <v>8</v>
      </c>
      <c r="F30819" t="s">
        <v>83</v>
      </c>
      <c r="G30819" t="s">
        <v>84</v>
      </c>
      <c r="H30819">
        <v>5</v>
      </c>
    </row>
    <row r="30820" spans="1:8" x14ac:dyDescent="0.3">
      <c r="A30820" t="s">
        <v>2135</v>
      </c>
      <c r="B30820" t="s">
        <v>2136</v>
      </c>
      <c r="C30820" t="s">
        <v>95</v>
      </c>
      <c r="D30820" t="s">
        <v>18</v>
      </c>
      <c r="E30820">
        <v>9</v>
      </c>
      <c r="F30820" t="s">
        <v>2141</v>
      </c>
      <c r="G30820" t="s">
        <v>2142</v>
      </c>
      <c r="H30820">
        <v>1</v>
      </c>
    </row>
    <row r="30821" spans="1:8" x14ac:dyDescent="0.3">
      <c r="A30821" t="s">
        <v>2135</v>
      </c>
      <c r="B30821" t="s">
        <v>2136</v>
      </c>
      <c r="C30821" t="s">
        <v>95</v>
      </c>
      <c r="D30821" t="s">
        <v>18</v>
      </c>
      <c r="E30821">
        <v>10</v>
      </c>
      <c r="F30821" t="s">
        <v>363</v>
      </c>
      <c r="G30821" t="s">
        <v>364</v>
      </c>
      <c r="H30821">
        <v>2</v>
      </c>
    </row>
    <row r="30822" spans="1:8" x14ac:dyDescent="0.3">
      <c r="A30822" t="s">
        <v>2135</v>
      </c>
      <c r="B30822" t="s">
        <v>2136</v>
      </c>
      <c r="C30822" t="s">
        <v>107</v>
      </c>
      <c r="D30822" t="s">
        <v>6</v>
      </c>
      <c r="E30822">
        <v>1</v>
      </c>
      <c r="F30822" t="s">
        <v>98</v>
      </c>
      <c r="G30822" t="s">
        <v>8</v>
      </c>
      <c r="H30822">
        <v>1</v>
      </c>
    </row>
    <row r="30823" spans="1:8" x14ac:dyDescent="0.3">
      <c r="A30823" t="s">
        <v>2135</v>
      </c>
      <c r="B30823" t="s">
        <v>2136</v>
      </c>
      <c r="C30823" t="s">
        <v>107</v>
      </c>
      <c r="D30823" t="s">
        <v>6</v>
      </c>
      <c r="E30823">
        <v>2</v>
      </c>
      <c r="F30823" t="s">
        <v>99</v>
      </c>
      <c r="G30823" t="s">
        <v>8</v>
      </c>
      <c r="H30823">
        <v>2</v>
      </c>
    </row>
    <row r="30824" spans="1:8" x14ac:dyDescent="0.3">
      <c r="A30824" t="s">
        <v>2135</v>
      </c>
      <c r="B30824" t="s">
        <v>2136</v>
      </c>
      <c r="C30824" t="s">
        <v>107</v>
      </c>
      <c r="D30824" t="s">
        <v>6</v>
      </c>
      <c r="E30824">
        <v>3</v>
      </c>
      <c r="F30824" t="s">
        <v>90</v>
      </c>
      <c r="G30824" t="s">
        <v>8</v>
      </c>
      <c r="H30824">
        <v>1</v>
      </c>
    </row>
    <row r="30825" spans="1:8" x14ac:dyDescent="0.3">
      <c r="A30825" t="s">
        <v>2135</v>
      </c>
      <c r="B30825" t="s">
        <v>2136</v>
      </c>
      <c r="C30825" t="s">
        <v>107</v>
      </c>
      <c r="D30825" t="s">
        <v>6</v>
      </c>
      <c r="E30825">
        <v>4</v>
      </c>
      <c r="F30825" t="s">
        <v>520</v>
      </c>
      <c r="G30825" t="s">
        <v>8</v>
      </c>
      <c r="H30825">
        <v>1</v>
      </c>
    </row>
    <row r="30826" spans="1:8" x14ac:dyDescent="0.3">
      <c r="A30826" t="s">
        <v>2135</v>
      </c>
      <c r="B30826" t="s">
        <v>2136</v>
      </c>
      <c r="C30826" t="s">
        <v>107</v>
      </c>
      <c r="D30826" t="s">
        <v>6</v>
      </c>
      <c r="E30826">
        <v>5</v>
      </c>
      <c r="F30826" t="s">
        <v>131</v>
      </c>
      <c r="G30826" t="s">
        <v>8</v>
      </c>
      <c r="H30826">
        <v>4</v>
      </c>
    </row>
    <row r="30827" spans="1:8" x14ac:dyDescent="0.3">
      <c r="A30827" t="s">
        <v>2135</v>
      </c>
      <c r="B30827" t="s">
        <v>2136</v>
      </c>
      <c r="C30827" t="s">
        <v>107</v>
      </c>
      <c r="D30827" t="s">
        <v>6</v>
      </c>
      <c r="E30827">
        <v>6</v>
      </c>
      <c r="F30827" t="s">
        <v>333</v>
      </c>
      <c r="G30827" t="s">
        <v>8</v>
      </c>
      <c r="H30827">
        <v>1</v>
      </c>
    </row>
    <row r="30828" spans="1:8" x14ac:dyDescent="0.3">
      <c r="A30828" t="s">
        <v>2135</v>
      </c>
      <c r="B30828" t="s">
        <v>2136</v>
      </c>
      <c r="C30828" t="s">
        <v>107</v>
      </c>
      <c r="D30828" t="s">
        <v>6</v>
      </c>
      <c r="E30828">
        <v>7</v>
      </c>
      <c r="F30828" t="s">
        <v>753</v>
      </c>
      <c r="G30828" t="s">
        <v>8</v>
      </c>
      <c r="H30828">
        <v>1</v>
      </c>
    </row>
    <row r="30829" spans="1:8" x14ac:dyDescent="0.3">
      <c r="A30829" t="s">
        <v>2135</v>
      </c>
      <c r="B30829" t="s">
        <v>2136</v>
      </c>
      <c r="C30829" t="s">
        <v>107</v>
      </c>
      <c r="D30829" t="s">
        <v>6</v>
      </c>
      <c r="E30829">
        <v>8</v>
      </c>
      <c r="F30829" t="s">
        <v>110</v>
      </c>
      <c r="G30829" t="s">
        <v>8</v>
      </c>
      <c r="H30829">
        <v>1</v>
      </c>
    </row>
    <row r="30830" spans="1:8" x14ac:dyDescent="0.3">
      <c r="A30830" t="s">
        <v>2135</v>
      </c>
      <c r="B30830" t="s">
        <v>2136</v>
      </c>
      <c r="C30830" t="s">
        <v>107</v>
      </c>
      <c r="D30830" t="s">
        <v>6</v>
      </c>
      <c r="E30830">
        <v>9</v>
      </c>
      <c r="F30830" t="s">
        <v>553</v>
      </c>
      <c r="G30830" t="s">
        <v>8</v>
      </c>
      <c r="H30830">
        <v>1</v>
      </c>
    </row>
    <row r="30831" spans="1:8" x14ac:dyDescent="0.3">
      <c r="A30831" t="s">
        <v>2135</v>
      </c>
      <c r="B30831" t="s">
        <v>2136</v>
      </c>
      <c r="C30831" t="s">
        <v>107</v>
      </c>
      <c r="D30831" t="s">
        <v>6</v>
      </c>
      <c r="E30831">
        <v>10</v>
      </c>
      <c r="F30831" t="s">
        <v>1213</v>
      </c>
      <c r="G30831" t="s">
        <v>8</v>
      </c>
      <c r="H30831">
        <v>1</v>
      </c>
    </row>
    <row r="30832" spans="1:8" x14ac:dyDescent="0.3">
      <c r="A30832" t="s">
        <v>2135</v>
      </c>
      <c r="B30832" t="s">
        <v>2136</v>
      </c>
      <c r="C30832" t="s">
        <v>107</v>
      </c>
      <c r="D30832" t="s">
        <v>18</v>
      </c>
      <c r="E30832">
        <v>1</v>
      </c>
      <c r="F30832" t="s">
        <v>1204</v>
      </c>
      <c r="G30832" t="s">
        <v>1205</v>
      </c>
      <c r="H30832">
        <v>1</v>
      </c>
    </row>
    <row r="30833" spans="1:8" x14ac:dyDescent="0.3">
      <c r="A30833" t="s">
        <v>2135</v>
      </c>
      <c r="B30833" t="s">
        <v>2136</v>
      </c>
      <c r="C30833" t="s">
        <v>107</v>
      </c>
      <c r="D30833" t="s">
        <v>18</v>
      </c>
      <c r="E30833">
        <v>2</v>
      </c>
      <c r="F30833" t="s">
        <v>81</v>
      </c>
      <c r="G30833" t="s">
        <v>82</v>
      </c>
      <c r="H30833">
        <v>8</v>
      </c>
    </row>
    <row r="30834" spans="1:8" x14ac:dyDescent="0.3">
      <c r="A30834" t="s">
        <v>2135</v>
      </c>
      <c r="B30834" t="s">
        <v>2136</v>
      </c>
      <c r="C30834" t="s">
        <v>107</v>
      </c>
      <c r="D30834" t="s">
        <v>18</v>
      </c>
      <c r="E30834">
        <v>3</v>
      </c>
      <c r="F30834" t="s">
        <v>59</v>
      </c>
      <c r="G30834" t="s">
        <v>60</v>
      </c>
      <c r="H30834">
        <v>6</v>
      </c>
    </row>
    <row r="30835" spans="1:8" x14ac:dyDescent="0.3">
      <c r="A30835" t="s">
        <v>2135</v>
      </c>
      <c r="B30835" t="s">
        <v>2136</v>
      </c>
      <c r="C30835" t="s">
        <v>107</v>
      </c>
      <c r="D30835" t="s">
        <v>18</v>
      </c>
      <c r="E30835">
        <v>4</v>
      </c>
      <c r="F30835" t="s">
        <v>83</v>
      </c>
      <c r="G30835" t="s">
        <v>84</v>
      </c>
      <c r="H30835">
        <v>4</v>
      </c>
    </row>
    <row r="30836" spans="1:8" x14ac:dyDescent="0.3">
      <c r="A30836" t="s">
        <v>2135</v>
      </c>
      <c r="B30836" t="s">
        <v>2136</v>
      </c>
      <c r="C30836" t="s">
        <v>107</v>
      </c>
      <c r="D30836" t="s">
        <v>18</v>
      </c>
      <c r="E30836">
        <v>5</v>
      </c>
      <c r="F30836" t="s">
        <v>138</v>
      </c>
      <c r="G30836" t="s">
        <v>139</v>
      </c>
      <c r="H30836">
        <v>6</v>
      </c>
    </row>
    <row r="30837" spans="1:8" x14ac:dyDescent="0.3">
      <c r="A30837" t="s">
        <v>2135</v>
      </c>
      <c r="B30837" t="s">
        <v>2136</v>
      </c>
      <c r="C30837" t="s">
        <v>107</v>
      </c>
      <c r="D30837" t="s">
        <v>18</v>
      </c>
      <c r="E30837">
        <v>6</v>
      </c>
      <c r="F30837" t="s">
        <v>93</v>
      </c>
      <c r="G30837" t="s">
        <v>94</v>
      </c>
      <c r="H30837">
        <v>1</v>
      </c>
    </row>
    <row r="30838" spans="1:8" x14ac:dyDescent="0.3">
      <c r="A30838" t="s">
        <v>2135</v>
      </c>
      <c r="B30838" t="s">
        <v>2136</v>
      </c>
      <c r="C30838" t="s">
        <v>107</v>
      </c>
      <c r="D30838" t="s">
        <v>18</v>
      </c>
      <c r="E30838">
        <v>7</v>
      </c>
      <c r="F30838" t="s">
        <v>361</v>
      </c>
      <c r="G30838" t="s">
        <v>362</v>
      </c>
      <c r="H30838">
        <v>2</v>
      </c>
    </row>
    <row r="30839" spans="1:8" x14ac:dyDescent="0.3">
      <c r="A30839" t="s">
        <v>2135</v>
      </c>
      <c r="B30839" t="s">
        <v>2136</v>
      </c>
      <c r="C30839" t="s">
        <v>107</v>
      </c>
      <c r="D30839" t="s">
        <v>18</v>
      </c>
      <c r="E30839">
        <v>8</v>
      </c>
      <c r="F30839" t="s">
        <v>117</v>
      </c>
      <c r="G30839" t="s">
        <v>118</v>
      </c>
      <c r="H30839">
        <v>3</v>
      </c>
    </row>
    <row r="30840" spans="1:8" x14ac:dyDescent="0.3">
      <c r="A30840" t="s">
        <v>2135</v>
      </c>
      <c r="B30840" t="s">
        <v>2136</v>
      </c>
      <c r="C30840" t="s">
        <v>107</v>
      </c>
      <c r="D30840" t="s">
        <v>18</v>
      </c>
      <c r="E30840">
        <v>9</v>
      </c>
      <c r="F30840" t="s">
        <v>589</v>
      </c>
      <c r="G30840" t="s">
        <v>831</v>
      </c>
      <c r="H30840">
        <v>1</v>
      </c>
    </row>
    <row r="30841" spans="1:8" x14ac:dyDescent="0.3">
      <c r="A30841" t="s">
        <v>2135</v>
      </c>
      <c r="B30841" t="s">
        <v>2136</v>
      </c>
      <c r="C30841" t="s">
        <v>107</v>
      </c>
      <c r="D30841" t="s">
        <v>18</v>
      </c>
      <c r="E30841">
        <v>10</v>
      </c>
      <c r="F30841" t="s">
        <v>363</v>
      </c>
      <c r="G30841" t="s">
        <v>364</v>
      </c>
      <c r="H30841">
        <v>1</v>
      </c>
    </row>
    <row r="30842" spans="1:8" x14ac:dyDescent="0.3">
      <c r="A30842" t="s">
        <v>2135</v>
      </c>
      <c r="B30842" t="s">
        <v>2136</v>
      </c>
      <c r="C30842" t="s">
        <v>119</v>
      </c>
      <c r="D30842" t="s">
        <v>6</v>
      </c>
      <c r="E30842">
        <v>1</v>
      </c>
      <c r="F30842" t="s">
        <v>99</v>
      </c>
      <c r="G30842" t="s">
        <v>8</v>
      </c>
      <c r="H30842">
        <v>1</v>
      </c>
    </row>
    <row r="30843" spans="1:8" x14ac:dyDescent="0.3">
      <c r="A30843" t="s">
        <v>2135</v>
      </c>
      <c r="B30843" t="s">
        <v>2136</v>
      </c>
      <c r="C30843" t="s">
        <v>119</v>
      </c>
      <c r="D30843" t="s">
        <v>6</v>
      </c>
      <c r="E30843">
        <v>2</v>
      </c>
      <c r="F30843" t="s">
        <v>131</v>
      </c>
      <c r="G30843" t="s">
        <v>8</v>
      </c>
      <c r="H30843">
        <v>3</v>
      </c>
    </row>
    <row r="30844" spans="1:8" x14ac:dyDescent="0.3">
      <c r="A30844" t="s">
        <v>2135</v>
      </c>
      <c r="B30844" t="s">
        <v>2136</v>
      </c>
      <c r="C30844" t="s">
        <v>119</v>
      </c>
      <c r="D30844" t="s">
        <v>6</v>
      </c>
      <c r="E30844">
        <v>3</v>
      </c>
      <c r="F30844" t="s">
        <v>112</v>
      </c>
      <c r="G30844" t="s">
        <v>8</v>
      </c>
      <c r="H30844">
        <v>1</v>
      </c>
    </row>
    <row r="30845" spans="1:8" x14ac:dyDescent="0.3">
      <c r="A30845" t="s">
        <v>2135</v>
      </c>
      <c r="B30845" t="s">
        <v>2136</v>
      </c>
      <c r="C30845" t="s">
        <v>119</v>
      </c>
      <c r="D30845" t="s">
        <v>6</v>
      </c>
      <c r="E30845">
        <v>4</v>
      </c>
      <c r="F30845" t="s">
        <v>124</v>
      </c>
      <c r="G30845" t="s">
        <v>8</v>
      </c>
      <c r="H30845">
        <v>3</v>
      </c>
    </row>
    <row r="30846" spans="1:8" x14ac:dyDescent="0.3">
      <c r="A30846" t="s">
        <v>2135</v>
      </c>
      <c r="B30846" t="s">
        <v>2136</v>
      </c>
      <c r="C30846" t="s">
        <v>119</v>
      </c>
      <c r="D30846" t="s">
        <v>6</v>
      </c>
      <c r="E30846">
        <v>5</v>
      </c>
      <c r="F30846" t="s">
        <v>122</v>
      </c>
      <c r="G30846" t="s">
        <v>8</v>
      </c>
      <c r="H30846">
        <v>2</v>
      </c>
    </row>
    <row r="30847" spans="1:8" x14ac:dyDescent="0.3">
      <c r="A30847" t="s">
        <v>2135</v>
      </c>
      <c r="B30847" t="s">
        <v>2136</v>
      </c>
      <c r="C30847" t="s">
        <v>119</v>
      </c>
      <c r="D30847" t="s">
        <v>6</v>
      </c>
      <c r="E30847">
        <v>6</v>
      </c>
      <c r="F30847" t="s">
        <v>739</v>
      </c>
      <c r="G30847" t="s">
        <v>8</v>
      </c>
      <c r="H30847">
        <v>1</v>
      </c>
    </row>
    <row r="30848" spans="1:8" x14ac:dyDescent="0.3">
      <c r="A30848" t="s">
        <v>2135</v>
      </c>
      <c r="B30848" t="s">
        <v>2136</v>
      </c>
      <c r="C30848" t="s">
        <v>119</v>
      </c>
      <c r="D30848" t="s">
        <v>6</v>
      </c>
      <c r="E30848">
        <v>7</v>
      </c>
      <c r="F30848" t="s">
        <v>555</v>
      </c>
      <c r="G30848" t="s">
        <v>8</v>
      </c>
      <c r="H30848">
        <v>1</v>
      </c>
    </row>
    <row r="30849" spans="1:8" x14ac:dyDescent="0.3">
      <c r="A30849" t="s">
        <v>2135</v>
      </c>
      <c r="B30849" t="s">
        <v>2136</v>
      </c>
      <c r="C30849" t="s">
        <v>119</v>
      </c>
      <c r="D30849" t="s">
        <v>6</v>
      </c>
      <c r="E30849">
        <v>8</v>
      </c>
      <c r="F30849" t="s">
        <v>111</v>
      </c>
      <c r="G30849" t="s">
        <v>8</v>
      </c>
      <c r="H30849">
        <v>1</v>
      </c>
    </row>
    <row r="30850" spans="1:8" x14ac:dyDescent="0.3">
      <c r="A30850" t="s">
        <v>2135</v>
      </c>
      <c r="B30850" t="s">
        <v>2136</v>
      </c>
      <c r="C30850" t="s">
        <v>119</v>
      </c>
      <c r="D30850" t="s">
        <v>6</v>
      </c>
      <c r="E30850">
        <v>9</v>
      </c>
      <c r="F30850" t="s">
        <v>383</v>
      </c>
      <c r="G30850" t="s">
        <v>8</v>
      </c>
      <c r="H30850">
        <v>2</v>
      </c>
    </row>
    <row r="30851" spans="1:8" x14ac:dyDescent="0.3">
      <c r="A30851" t="s">
        <v>2135</v>
      </c>
      <c r="B30851" t="s">
        <v>2136</v>
      </c>
      <c r="C30851" t="s">
        <v>119</v>
      </c>
      <c r="D30851" t="s">
        <v>6</v>
      </c>
      <c r="E30851">
        <v>10</v>
      </c>
      <c r="F30851" t="s">
        <v>1214</v>
      </c>
      <c r="G30851" t="s">
        <v>8</v>
      </c>
      <c r="H30851">
        <v>1</v>
      </c>
    </row>
    <row r="30852" spans="1:8" x14ac:dyDescent="0.3">
      <c r="A30852" t="s">
        <v>2135</v>
      </c>
      <c r="B30852" t="s">
        <v>2136</v>
      </c>
      <c r="C30852" t="s">
        <v>119</v>
      </c>
      <c r="D30852" t="s">
        <v>18</v>
      </c>
      <c r="E30852">
        <v>1</v>
      </c>
      <c r="F30852" t="s">
        <v>81</v>
      </c>
      <c r="G30852" t="s">
        <v>82</v>
      </c>
      <c r="H30852">
        <v>7</v>
      </c>
    </row>
    <row r="30853" spans="1:8" x14ac:dyDescent="0.3">
      <c r="A30853" t="s">
        <v>2135</v>
      </c>
      <c r="B30853" t="s">
        <v>2136</v>
      </c>
      <c r="C30853" t="s">
        <v>119</v>
      </c>
      <c r="D30853" t="s">
        <v>18</v>
      </c>
      <c r="E30853">
        <v>2</v>
      </c>
      <c r="F30853" t="s">
        <v>83</v>
      </c>
      <c r="G30853" t="s">
        <v>84</v>
      </c>
      <c r="H30853">
        <v>3</v>
      </c>
    </row>
    <row r="30854" spans="1:8" x14ac:dyDescent="0.3">
      <c r="A30854" t="s">
        <v>2135</v>
      </c>
      <c r="B30854" t="s">
        <v>2136</v>
      </c>
      <c r="C30854" t="s">
        <v>119</v>
      </c>
      <c r="D30854" t="s">
        <v>18</v>
      </c>
      <c r="E30854">
        <v>3</v>
      </c>
      <c r="F30854" t="s">
        <v>138</v>
      </c>
      <c r="G30854" t="s">
        <v>139</v>
      </c>
      <c r="H30854">
        <v>5</v>
      </c>
    </row>
    <row r="30855" spans="1:8" x14ac:dyDescent="0.3">
      <c r="A30855" t="s">
        <v>2135</v>
      </c>
      <c r="B30855" t="s">
        <v>2136</v>
      </c>
      <c r="C30855" t="s">
        <v>119</v>
      </c>
      <c r="D30855" t="s">
        <v>18</v>
      </c>
      <c r="E30855">
        <v>4</v>
      </c>
      <c r="F30855" t="s">
        <v>59</v>
      </c>
      <c r="G30855" t="s">
        <v>60</v>
      </c>
      <c r="H30855">
        <v>5</v>
      </c>
    </row>
    <row r="30856" spans="1:8" x14ac:dyDescent="0.3">
      <c r="A30856" t="s">
        <v>2135</v>
      </c>
      <c r="B30856" t="s">
        <v>2136</v>
      </c>
      <c r="C30856" t="s">
        <v>119</v>
      </c>
      <c r="D30856" t="s">
        <v>18</v>
      </c>
      <c r="E30856">
        <v>5</v>
      </c>
      <c r="F30856" t="s">
        <v>117</v>
      </c>
      <c r="G30856" t="s">
        <v>118</v>
      </c>
      <c r="H30856">
        <v>2</v>
      </c>
    </row>
    <row r="30857" spans="1:8" x14ac:dyDescent="0.3">
      <c r="A30857" t="s">
        <v>2135</v>
      </c>
      <c r="B30857" t="s">
        <v>2136</v>
      </c>
      <c r="C30857" t="s">
        <v>119</v>
      </c>
      <c r="D30857" t="s">
        <v>18</v>
      </c>
      <c r="E30857">
        <v>6</v>
      </c>
      <c r="F30857" t="s">
        <v>361</v>
      </c>
      <c r="G30857" t="s">
        <v>362</v>
      </c>
      <c r="H30857">
        <v>1</v>
      </c>
    </row>
    <row r="30858" spans="1:8" x14ac:dyDescent="0.3">
      <c r="A30858" t="s">
        <v>2135</v>
      </c>
      <c r="B30858" t="s">
        <v>2136</v>
      </c>
      <c r="C30858" t="s">
        <v>119</v>
      </c>
      <c r="D30858" t="s">
        <v>18</v>
      </c>
      <c r="E30858">
        <v>7</v>
      </c>
      <c r="F30858" t="s">
        <v>115</v>
      </c>
      <c r="G30858" t="s">
        <v>116</v>
      </c>
      <c r="H30858">
        <v>1</v>
      </c>
    </row>
    <row r="30859" spans="1:8" x14ac:dyDescent="0.3">
      <c r="A30859" t="s">
        <v>2135</v>
      </c>
      <c r="B30859" t="s">
        <v>2136</v>
      </c>
      <c r="C30859" t="s">
        <v>119</v>
      </c>
      <c r="D30859" t="s">
        <v>18</v>
      </c>
      <c r="E30859">
        <v>8</v>
      </c>
      <c r="F30859" t="s">
        <v>83</v>
      </c>
      <c r="G30859" t="s">
        <v>129</v>
      </c>
      <c r="H30859">
        <v>2</v>
      </c>
    </row>
    <row r="30860" spans="1:8" x14ac:dyDescent="0.3">
      <c r="A30860" t="s">
        <v>2135</v>
      </c>
      <c r="B30860" t="s">
        <v>2136</v>
      </c>
      <c r="C30860" t="s">
        <v>119</v>
      </c>
      <c r="D30860" t="s">
        <v>18</v>
      </c>
      <c r="E30860">
        <v>9</v>
      </c>
      <c r="F30860" t="s">
        <v>384</v>
      </c>
      <c r="G30860" t="s">
        <v>385</v>
      </c>
      <c r="H30860">
        <v>1</v>
      </c>
    </row>
    <row r="30861" spans="1:8" x14ac:dyDescent="0.3">
      <c r="A30861" t="s">
        <v>2135</v>
      </c>
      <c r="B30861" t="s">
        <v>2136</v>
      </c>
      <c r="C30861" t="s">
        <v>119</v>
      </c>
      <c r="D30861" t="s">
        <v>18</v>
      </c>
      <c r="E30861">
        <v>10</v>
      </c>
      <c r="F30861" t="s">
        <v>83</v>
      </c>
      <c r="G30861" t="s">
        <v>140</v>
      </c>
      <c r="H30861">
        <v>2</v>
      </c>
    </row>
    <row r="30862" spans="1:8" x14ac:dyDescent="0.3">
      <c r="A30862" t="s">
        <v>2135</v>
      </c>
      <c r="B30862" t="s">
        <v>2136</v>
      </c>
      <c r="C30862" t="s">
        <v>130</v>
      </c>
      <c r="D30862" t="s">
        <v>6</v>
      </c>
      <c r="E30862">
        <v>1</v>
      </c>
      <c r="F30862" t="s">
        <v>131</v>
      </c>
      <c r="G30862" t="s">
        <v>8</v>
      </c>
      <c r="H30862">
        <v>2</v>
      </c>
    </row>
    <row r="30863" spans="1:8" x14ac:dyDescent="0.3">
      <c r="A30863" t="s">
        <v>2135</v>
      </c>
      <c r="B30863" t="s">
        <v>2136</v>
      </c>
      <c r="C30863" t="s">
        <v>130</v>
      </c>
      <c r="D30863" t="s">
        <v>6</v>
      </c>
      <c r="E30863">
        <v>2</v>
      </c>
      <c r="F30863" t="s">
        <v>124</v>
      </c>
      <c r="G30863" t="s">
        <v>8</v>
      </c>
      <c r="H30863">
        <v>2</v>
      </c>
    </row>
    <row r="30864" spans="1:8" x14ac:dyDescent="0.3">
      <c r="A30864" t="s">
        <v>2135</v>
      </c>
      <c r="B30864" t="s">
        <v>2136</v>
      </c>
      <c r="C30864" t="s">
        <v>130</v>
      </c>
      <c r="D30864" t="s">
        <v>6</v>
      </c>
      <c r="E30864">
        <v>3</v>
      </c>
      <c r="F30864" t="s">
        <v>122</v>
      </c>
      <c r="G30864" t="s">
        <v>8</v>
      </c>
      <c r="H30864">
        <v>1</v>
      </c>
    </row>
    <row r="30865" spans="1:8" x14ac:dyDescent="0.3">
      <c r="A30865" t="s">
        <v>2135</v>
      </c>
      <c r="B30865" t="s">
        <v>2136</v>
      </c>
      <c r="C30865" t="s">
        <v>130</v>
      </c>
      <c r="D30865" t="s">
        <v>6</v>
      </c>
      <c r="E30865">
        <v>4</v>
      </c>
      <c r="F30865" t="s">
        <v>133</v>
      </c>
      <c r="G30865" t="s">
        <v>8</v>
      </c>
      <c r="H30865">
        <v>1</v>
      </c>
    </row>
    <row r="30866" spans="1:8" x14ac:dyDescent="0.3">
      <c r="A30866" t="s">
        <v>2135</v>
      </c>
      <c r="B30866" t="s">
        <v>2136</v>
      </c>
      <c r="C30866" t="s">
        <v>130</v>
      </c>
      <c r="D30866" t="s">
        <v>6</v>
      </c>
      <c r="E30866">
        <v>5</v>
      </c>
      <c r="F30866" t="s">
        <v>132</v>
      </c>
      <c r="G30866" t="s">
        <v>8</v>
      </c>
      <c r="H30866">
        <v>1</v>
      </c>
    </row>
    <row r="30867" spans="1:8" x14ac:dyDescent="0.3">
      <c r="A30867" t="s">
        <v>2135</v>
      </c>
      <c r="B30867" t="s">
        <v>2136</v>
      </c>
      <c r="C30867" t="s">
        <v>130</v>
      </c>
      <c r="D30867" t="s">
        <v>6</v>
      </c>
      <c r="E30867">
        <v>6</v>
      </c>
      <c r="F30867" t="s">
        <v>911</v>
      </c>
      <c r="G30867" t="s">
        <v>8</v>
      </c>
      <c r="H30867">
        <v>1</v>
      </c>
    </row>
    <row r="30868" spans="1:8" x14ac:dyDescent="0.3">
      <c r="A30868" t="s">
        <v>2135</v>
      </c>
      <c r="B30868" t="s">
        <v>2136</v>
      </c>
      <c r="C30868" t="s">
        <v>130</v>
      </c>
      <c r="D30868" t="s">
        <v>6</v>
      </c>
      <c r="E30868">
        <v>7</v>
      </c>
      <c r="F30868" t="s">
        <v>383</v>
      </c>
      <c r="G30868" t="s">
        <v>8</v>
      </c>
      <c r="H30868">
        <v>1</v>
      </c>
    </row>
    <row r="30869" spans="1:8" x14ac:dyDescent="0.3">
      <c r="A30869" t="s">
        <v>2135</v>
      </c>
      <c r="B30869" t="s">
        <v>2136</v>
      </c>
      <c r="C30869" t="s">
        <v>130</v>
      </c>
      <c r="D30869" t="s">
        <v>6</v>
      </c>
      <c r="E30869">
        <v>8</v>
      </c>
      <c r="F30869" t="s">
        <v>1216</v>
      </c>
      <c r="G30869" t="s">
        <v>8</v>
      </c>
      <c r="H30869">
        <v>1</v>
      </c>
    </row>
    <row r="30870" spans="1:8" x14ac:dyDescent="0.3">
      <c r="A30870" t="s">
        <v>2135</v>
      </c>
      <c r="B30870" t="s">
        <v>2136</v>
      </c>
      <c r="C30870" t="s">
        <v>130</v>
      </c>
      <c r="D30870" t="s">
        <v>6</v>
      </c>
      <c r="E30870">
        <v>9</v>
      </c>
      <c r="F30870" t="s">
        <v>1215</v>
      </c>
      <c r="G30870" t="s">
        <v>8</v>
      </c>
      <c r="H30870">
        <v>1</v>
      </c>
    </row>
    <row r="30871" spans="1:8" x14ac:dyDescent="0.3">
      <c r="A30871" t="s">
        <v>2135</v>
      </c>
      <c r="B30871" t="s">
        <v>2136</v>
      </c>
      <c r="C30871" t="s">
        <v>130</v>
      </c>
      <c r="D30871" t="s">
        <v>6</v>
      </c>
      <c r="E30871">
        <v>10</v>
      </c>
      <c r="F30871" t="s">
        <v>76</v>
      </c>
      <c r="G30871" t="s">
        <v>8</v>
      </c>
      <c r="H30871">
        <v>4</v>
      </c>
    </row>
    <row r="30872" spans="1:8" x14ac:dyDescent="0.3">
      <c r="A30872" t="s">
        <v>2135</v>
      </c>
      <c r="B30872" t="s">
        <v>2136</v>
      </c>
      <c r="C30872" t="s">
        <v>130</v>
      </c>
      <c r="D30872" t="s">
        <v>18</v>
      </c>
      <c r="E30872">
        <v>1</v>
      </c>
      <c r="F30872" t="s">
        <v>81</v>
      </c>
      <c r="G30872" t="s">
        <v>82</v>
      </c>
      <c r="H30872">
        <v>6</v>
      </c>
    </row>
    <row r="30873" spans="1:8" x14ac:dyDescent="0.3">
      <c r="A30873" t="s">
        <v>2135</v>
      </c>
      <c r="B30873" t="s">
        <v>2136</v>
      </c>
      <c r="C30873" t="s">
        <v>130</v>
      </c>
      <c r="D30873" t="s">
        <v>18</v>
      </c>
      <c r="E30873">
        <v>2</v>
      </c>
      <c r="F30873" t="s">
        <v>83</v>
      </c>
      <c r="G30873" t="s">
        <v>84</v>
      </c>
      <c r="H30873">
        <v>2</v>
      </c>
    </row>
    <row r="30874" spans="1:8" x14ac:dyDescent="0.3">
      <c r="A30874" t="s">
        <v>2135</v>
      </c>
      <c r="B30874" t="s">
        <v>2136</v>
      </c>
      <c r="C30874" t="s">
        <v>130</v>
      </c>
      <c r="D30874" t="s">
        <v>18</v>
      </c>
      <c r="E30874">
        <v>3</v>
      </c>
      <c r="F30874" t="s">
        <v>138</v>
      </c>
      <c r="G30874" t="s">
        <v>139</v>
      </c>
      <c r="H30874">
        <v>4</v>
      </c>
    </row>
    <row r="30875" spans="1:8" x14ac:dyDescent="0.3">
      <c r="A30875" t="s">
        <v>2135</v>
      </c>
      <c r="B30875" t="s">
        <v>2136</v>
      </c>
      <c r="C30875" t="s">
        <v>130</v>
      </c>
      <c r="D30875" t="s">
        <v>18</v>
      </c>
      <c r="E30875">
        <v>4</v>
      </c>
      <c r="F30875" t="s">
        <v>59</v>
      </c>
      <c r="G30875" t="s">
        <v>60</v>
      </c>
      <c r="H30875">
        <v>4</v>
      </c>
    </row>
    <row r="30876" spans="1:8" x14ac:dyDescent="0.3">
      <c r="A30876" t="s">
        <v>2135</v>
      </c>
      <c r="B30876" t="s">
        <v>2136</v>
      </c>
      <c r="C30876" t="s">
        <v>130</v>
      </c>
      <c r="D30876" t="s">
        <v>18</v>
      </c>
      <c r="E30876">
        <v>5</v>
      </c>
      <c r="F30876" t="s">
        <v>127</v>
      </c>
      <c r="G30876" t="s">
        <v>128</v>
      </c>
      <c r="H30876">
        <v>1</v>
      </c>
    </row>
    <row r="30877" spans="1:8" x14ac:dyDescent="0.3">
      <c r="A30877" t="s">
        <v>2135</v>
      </c>
      <c r="B30877" t="s">
        <v>2136</v>
      </c>
      <c r="C30877" t="s">
        <v>130</v>
      </c>
      <c r="D30877" t="s">
        <v>18</v>
      </c>
      <c r="E30877">
        <v>6</v>
      </c>
      <c r="F30877" t="s">
        <v>83</v>
      </c>
      <c r="G30877" t="s">
        <v>129</v>
      </c>
      <c r="H30877">
        <v>1</v>
      </c>
    </row>
    <row r="30878" spans="1:8" x14ac:dyDescent="0.3">
      <c r="A30878" t="s">
        <v>2135</v>
      </c>
      <c r="B30878" t="s">
        <v>2136</v>
      </c>
      <c r="C30878" t="s">
        <v>130</v>
      </c>
      <c r="D30878" t="s">
        <v>18</v>
      </c>
      <c r="E30878">
        <v>7</v>
      </c>
      <c r="F30878" t="s">
        <v>117</v>
      </c>
      <c r="G30878" t="s">
        <v>118</v>
      </c>
      <c r="H30878">
        <v>1</v>
      </c>
    </row>
    <row r="30879" spans="1:8" x14ac:dyDescent="0.3">
      <c r="A30879" t="s">
        <v>2135</v>
      </c>
      <c r="B30879" t="s">
        <v>2136</v>
      </c>
      <c r="C30879" t="s">
        <v>130</v>
      </c>
      <c r="D30879" t="s">
        <v>18</v>
      </c>
      <c r="E30879">
        <v>8</v>
      </c>
      <c r="F30879" t="s">
        <v>83</v>
      </c>
      <c r="G30879" t="s">
        <v>140</v>
      </c>
      <c r="H30879">
        <v>1</v>
      </c>
    </row>
    <row r="30880" spans="1:8" x14ac:dyDescent="0.3">
      <c r="A30880" t="s">
        <v>2135</v>
      </c>
      <c r="B30880" t="s">
        <v>2136</v>
      </c>
      <c r="C30880" t="s">
        <v>130</v>
      </c>
      <c r="D30880" t="s">
        <v>18</v>
      </c>
      <c r="E30880">
        <v>9</v>
      </c>
      <c r="F30880" t="s">
        <v>150</v>
      </c>
      <c r="G30880" t="s">
        <v>151</v>
      </c>
      <c r="H30880">
        <v>6</v>
      </c>
    </row>
    <row r="30881" spans="1:8" x14ac:dyDescent="0.3">
      <c r="A30881" t="s">
        <v>2135</v>
      </c>
      <c r="B30881" t="s">
        <v>2136</v>
      </c>
      <c r="C30881" t="s">
        <v>130</v>
      </c>
      <c r="D30881" t="s">
        <v>18</v>
      </c>
      <c r="E30881">
        <v>10</v>
      </c>
      <c r="F30881" t="s">
        <v>1191</v>
      </c>
      <c r="G30881" t="s">
        <v>1192</v>
      </c>
      <c r="H30881">
        <v>1</v>
      </c>
    </row>
    <row r="30882" spans="1:8" x14ac:dyDescent="0.3">
      <c r="A30882" t="s">
        <v>2135</v>
      </c>
      <c r="B30882" t="s">
        <v>2136</v>
      </c>
      <c r="C30882" t="s">
        <v>141</v>
      </c>
      <c r="D30882" t="s">
        <v>6</v>
      </c>
      <c r="E30882">
        <v>1</v>
      </c>
      <c r="F30882" t="s">
        <v>124</v>
      </c>
      <c r="G30882" t="s">
        <v>8</v>
      </c>
      <c r="H30882">
        <v>1</v>
      </c>
    </row>
    <row r="30883" spans="1:8" x14ac:dyDescent="0.3">
      <c r="A30883" t="s">
        <v>2135</v>
      </c>
      <c r="B30883" t="s">
        <v>2136</v>
      </c>
      <c r="C30883" t="s">
        <v>141</v>
      </c>
      <c r="D30883" t="s">
        <v>6</v>
      </c>
      <c r="E30883">
        <v>2</v>
      </c>
      <c r="F30883" t="s">
        <v>131</v>
      </c>
      <c r="G30883" t="s">
        <v>8</v>
      </c>
      <c r="H30883">
        <v>1</v>
      </c>
    </row>
    <row r="30884" spans="1:8" x14ac:dyDescent="0.3">
      <c r="A30884" t="s">
        <v>2135</v>
      </c>
      <c r="B30884" t="s">
        <v>2136</v>
      </c>
      <c r="C30884" t="s">
        <v>141</v>
      </c>
      <c r="D30884" t="s">
        <v>6</v>
      </c>
      <c r="E30884">
        <v>3</v>
      </c>
      <c r="F30884" t="s">
        <v>565</v>
      </c>
      <c r="G30884" t="s">
        <v>8</v>
      </c>
      <c r="H30884">
        <v>2</v>
      </c>
    </row>
    <row r="30885" spans="1:8" x14ac:dyDescent="0.3">
      <c r="A30885" t="s">
        <v>2135</v>
      </c>
      <c r="B30885" t="s">
        <v>2136</v>
      </c>
      <c r="C30885" t="s">
        <v>141</v>
      </c>
      <c r="D30885" t="s">
        <v>6</v>
      </c>
      <c r="E30885">
        <v>4</v>
      </c>
      <c r="F30885" t="s">
        <v>76</v>
      </c>
      <c r="G30885" t="s">
        <v>8</v>
      </c>
      <c r="H30885">
        <v>3</v>
      </c>
    </row>
    <row r="30886" spans="1:8" x14ac:dyDescent="0.3">
      <c r="A30886" t="s">
        <v>2135</v>
      </c>
      <c r="B30886" t="s">
        <v>2136</v>
      </c>
      <c r="C30886" t="s">
        <v>141</v>
      </c>
      <c r="D30886" t="s">
        <v>6</v>
      </c>
      <c r="E30886">
        <v>5</v>
      </c>
      <c r="F30886" t="s">
        <v>144</v>
      </c>
      <c r="G30886" t="s">
        <v>8</v>
      </c>
      <c r="H30886">
        <v>3</v>
      </c>
    </row>
    <row r="30887" spans="1:8" x14ac:dyDescent="0.3">
      <c r="A30887" t="s">
        <v>2135</v>
      </c>
      <c r="B30887" t="s">
        <v>2136</v>
      </c>
      <c r="C30887" t="s">
        <v>141</v>
      </c>
      <c r="D30887" t="s">
        <v>6</v>
      </c>
      <c r="E30887">
        <v>6</v>
      </c>
      <c r="F30887" t="s">
        <v>157</v>
      </c>
      <c r="G30887" t="s">
        <v>8</v>
      </c>
      <c r="H30887">
        <v>4</v>
      </c>
    </row>
    <row r="30888" spans="1:8" x14ac:dyDescent="0.3">
      <c r="A30888" t="s">
        <v>2135</v>
      </c>
      <c r="B30888" t="s">
        <v>2136</v>
      </c>
      <c r="C30888" t="s">
        <v>141</v>
      </c>
      <c r="D30888" t="s">
        <v>6</v>
      </c>
      <c r="E30888">
        <v>7</v>
      </c>
      <c r="F30888" t="s">
        <v>155</v>
      </c>
      <c r="G30888" t="s">
        <v>8</v>
      </c>
      <c r="H30888">
        <v>2</v>
      </c>
    </row>
    <row r="30889" spans="1:8" x14ac:dyDescent="0.3">
      <c r="A30889" t="s">
        <v>2135</v>
      </c>
      <c r="B30889" t="s">
        <v>2136</v>
      </c>
      <c r="C30889" t="s">
        <v>141</v>
      </c>
      <c r="D30889" t="s">
        <v>6</v>
      </c>
      <c r="E30889">
        <v>8</v>
      </c>
      <c r="F30889" t="s">
        <v>848</v>
      </c>
      <c r="G30889" t="s">
        <v>8</v>
      </c>
      <c r="H30889">
        <v>1</v>
      </c>
    </row>
    <row r="30890" spans="1:8" x14ac:dyDescent="0.3">
      <c r="A30890" t="s">
        <v>2135</v>
      </c>
      <c r="B30890" t="s">
        <v>2136</v>
      </c>
      <c r="C30890" t="s">
        <v>141</v>
      </c>
      <c r="D30890" t="s">
        <v>6</v>
      </c>
      <c r="E30890">
        <v>9</v>
      </c>
      <c r="F30890" t="s">
        <v>616</v>
      </c>
      <c r="G30890" t="s">
        <v>8</v>
      </c>
      <c r="H30890">
        <v>1</v>
      </c>
    </row>
    <row r="30891" spans="1:8" x14ac:dyDescent="0.3">
      <c r="A30891" t="s">
        <v>2135</v>
      </c>
      <c r="B30891" t="s">
        <v>2136</v>
      </c>
      <c r="C30891" t="s">
        <v>141</v>
      </c>
      <c r="D30891" t="s">
        <v>6</v>
      </c>
      <c r="E30891">
        <v>10</v>
      </c>
      <c r="F30891" t="s">
        <v>763</v>
      </c>
      <c r="G30891" t="s">
        <v>8</v>
      </c>
      <c r="H30891">
        <v>2</v>
      </c>
    </row>
    <row r="30892" spans="1:8" x14ac:dyDescent="0.3">
      <c r="A30892" t="s">
        <v>2135</v>
      </c>
      <c r="B30892" t="s">
        <v>2136</v>
      </c>
      <c r="C30892" t="s">
        <v>141</v>
      </c>
      <c r="D30892" t="s">
        <v>18</v>
      </c>
      <c r="E30892">
        <v>1</v>
      </c>
      <c r="F30892" t="s">
        <v>81</v>
      </c>
      <c r="G30892" t="s">
        <v>82</v>
      </c>
      <c r="H30892">
        <v>5</v>
      </c>
    </row>
    <row r="30893" spans="1:8" x14ac:dyDescent="0.3">
      <c r="A30893" t="s">
        <v>2135</v>
      </c>
      <c r="B30893" t="s">
        <v>2136</v>
      </c>
      <c r="C30893" t="s">
        <v>141</v>
      </c>
      <c r="D30893" t="s">
        <v>18</v>
      </c>
      <c r="E30893">
        <v>2</v>
      </c>
      <c r="F30893" t="s">
        <v>138</v>
      </c>
      <c r="G30893" t="s">
        <v>139</v>
      </c>
      <c r="H30893">
        <v>3</v>
      </c>
    </row>
    <row r="30894" spans="1:8" x14ac:dyDescent="0.3">
      <c r="A30894" t="s">
        <v>2135</v>
      </c>
      <c r="B30894" t="s">
        <v>2136</v>
      </c>
      <c r="C30894" t="s">
        <v>141</v>
      </c>
      <c r="D30894" t="s">
        <v>18</v>
      </c>
      <c r="E30894">
        <v>3</v>
      </c>
      <c r="F30894" t="s">
        <v>83</v>
      </c>
      <c r="G30894" t="s">
        <v>84</v>
      </c>
      <c r="H30894">
        <v>1</v>
      </c>
    </row>
    <row r="30895" spans="1:8" x14ac:dyDescent="0.3">
      <c r="A30895" t="s">
        <v>2135</v>
      </c>
      <c r="B30895" t="s">
        <v>2136</v>
      </c>
      <c r="C30895" t="s">
        <v>141</v>
      </c>
      <c r="D30895" t="s">
        <v>18</v>
      </c>
      <c r="E30895">
        <v>4</v>
      </c>
      <c r="F30895" t="s">
        <v>59</v>
      </c>
      <c r="G30895" t="s">
        <v>60</v>
      </c>
      <c r="H30895">
        <v>3</v>
      </c>
    </row>
    <row r="30896" spans="1:8" x14ac:dyDescent="0.3">
      <c r="A30896" t="s">
        <v>2135</v>
      </c>
      <c r="B30896" t="s">
        <v>2136</v>
      </c>
      <c r="C30896" t="s">
        <v>141</v>
      </c>
      <c r="D30896" t="s">
        <v>18</v>
      </c>
      <c r="E30896">
        <v>5</v>
      </c>
      <c r="F30896" t="s">
        <v>150</v>
      </c>
      <c r="G30896" t="s">
        <v>151</v>
      </c>
      <c r="H30896">
        <v>5</v>
      </c>
    </row>
    <row r="30897" spans="1:8" x14ac:dyDescent="0.3">
      <c r="A30897" t="s">
        <v>2135</v>
      </c>
      <c r="B30897" t="s">
        <v>2136</v>
      </c>
      <c r="C30897" t="s">
        <v>141</v>
      </c>
      <c r="D30897" t="s">
        <v>18</v>
      </c>
      <c r="E30897">
        <v>6</v>
      </c>
      <c r="F30897" t="s">
        <v>396</v>
      </c>
      <c r="G30897" t="s">
        <v>397</v>
      </c>
      <c r="H30897">
        <v>1</v>
      </c>
    </row>
    <row r="30898" spans="1:8" x14ac:dyDescent="0.3">
      <c r="A30898" t="s">
        <v>2135</v>
      </c>
      <c r="B30898" t="s">
        <v>2136</v>
      </c>
      <c r="C30898" t="s">
        <v>141</v>
      </c>
      <c r="D30898" t="s">
        <v>18</v>
      </c>
      <c r="E30898">
        <v>7</v>
      </c>
      <c r="F30898" t="s">
        <v>113</v>
      </c>
      <c r="G30898" t="s">
        <v>114</v>
      </c>
      <c r="H30898">
        <v>1</v>
      </c>
    </row>
    <row r="30899" spans="1:8" x14ac:dyDescent="0.3">
      <c r="A30899" t="s">
        <v>2135</v>
      </c>
      <c r="B30899" t="s">
        <v>2136</v>
      </c>
      <c r="C30899" t="s">
        <v>141</v>
      </c>
      <c r="D30899" t="s">
        <v>18</v>
      </c>
      <c r="E30899">
        <v>8</v>
      </c>
      <c r="F30899" t="s">
        <v>161</v>
      </c>
      <c r="G30899" t="s">
        <v>162</v>
      </c>
      <c r="H30899">
        <v>4</v>
      </c>
    </row>
    <row r="30900" spans="1:8" x14ac:dyDescent="0.3">
      <c r="A30900" t="s">
        <v>2135</v>
      </c>
      <c r="B30900" t="s">
        <v>2136</v>
      </c>
      <c r="C30900" t="s">
        <v>141</v>
      </c>
      <c r="D30900" t="s">
        <v>18</v>
      </c>
      <c r="E30900">
        <v>9</v>
      </c>
      <c r="F30900" t="s">
        <v>1154</v>
      </c>
      <c r="G30900" t="s">
        <v>1155</v>
      </c>
      <c r="H30900">
        <v>1</v>
      </c>
    </row>
    <row r="30901" spans="1:8" x14ac:dyDescent="0.3">
      <c r="A30901" t="s">
        <v>2135</v>
      </c>
      <c r="B30901" t="s">
        <v>2136</v>
      </c>
      <c r="C30901" t="s">
        <v>141</v>
      </c>
      <c r="D30901" t="s">
        <v>18</v>
      </c>
      <c r="E30901">
        <v>10</v>
      </c>
      <c r="F30901" t="s">
        <v>785</v>
      </c>
      <c r="G30901" t="s">
        <v>786</v>
      </c>
      <c r="H30901">
        <v>1</v>
      </c>
    </row>
    <row r="30902" spans="1:8" x14ac:dyDescent="0.3">
      <c r="A30902" t="s">
        <v>2135</v>
      </c>
      <c r="B30902" t="s">
        <v>2136</v>
      </c>
      <c r="C30902" t="s">
        <v>154</v>
      </c>
      <c r="D30902" t="s">
        <v>6</v>
      </c>
      <c r="E30902">
        <v>1</v>
      </c>
      <c r="F30902" t="s">
        <v>144</v>
      </c>
      <c r="G30902" t="s">
        <v>8</v>
      </c>
      <c r="H30902">
        <v>2</v>
      </c>
    </row>
    <row r="30903" spans="1:8" x14ac:dyDescent="0.3">
      <c r="A30903" t="s">
        <v>2135</v>
      </c>
      <c r="B30903" t="s">
        <v>2136</v>
      </c>
      <c r="C30903" t="s">
        <v>154</v>
      </c>
      <c r="D30903" t="s">
        <v>6</v>
      </c>
      <c r="E30903">
        <v>2</v>
      </c>
      <c r="F30903" t="s">
        <v>76</v>
      </c>
      <c r="G30903" t="s">
        <v>8</v>
      </c>
      <c r="H30903">
        <v>2</v>
      </c>
    </row>
    <row r="30904" spans="1:8" x14ac:dyDescent="0.3">
      <c r="A30904" t="s">
        <v>2135</v>
      </c>
      <c r="B30904" t="s">
        <v>2136</v>
      </c>
      <c r="C30904" t="s">
        <v>154</v>
      </c>
      <c r="D30904" t="s">
        <v>6</v>
      </c>
      <c r="E30904">
        <v>3</v>
      </c>
      <c r="F30904" t="s">
        <v>157</v>
      </c>
      <c r="G30904" t="s">
        <v>8</v>
      </c>
      <c r="H30904">
        <v>3</v>
      </c>
    </row>
    <row r="30905" spans="1:8" x14ac:dyDescent="0.3">
      <c r="A30905" t="s">
        <v>2135</v>
      </c>
      <c r="B30905" t="s">
        <v>2136</v>
      </c>
      <c r="C30905" t="s">
        <v>154</v>
      </c>
      <c r="D30905" t="s">
        <v>6</v>
      </c>
      <c r="E30905">
        <v>4</v>
      </c>
      <c r="F30905" t="s">
        <v>155</v>
      </c>
      <c r="G30905" t="s">
        <v>8</v>
      </c>
      <c r="H30905">
        <v>1</v>
      </c>
    </row>
    <row r="30906" spans="1:8" x14ac:dyDescent="0.3">
      <c r="A30906" t="s">
        <v>2135</v>
      </c>
      <c r="B30906" t="s">
        <v>2136</v>
      </c>
      <c r="C30906" t="s">
        <v>154</v>
      </c>
      <c r="D30906" t="s">
        <v>6</v>
      </c>
      <c r="E30906">
        <v>5</v>
      </c>
      <c r="F30906" t="s">
        <v>565</v>
      </c>
      <c r="G30906" t="s">
        <v>8</v>
      </c>
      <c r="H30906">
        <v>1</v>
      </c>
    </row>
    <row r="30907" spans="1:8" x14ac:dyDescent="0.3">
      <c r="A30907" t="s">
        <v>2135</v>
      </c>
      <c r="B30907" t="s">
        <v>2136</v>
      </c>
      <c r="C30907" t="s">
        <v>154</v>
      </c>
      <c r="D30907" t="s">
        <v>6</v>
      </c>
      <c r="E30907">
        <v>6</v>
      </c>
      <c r="F30907" t="s">
        <v>399</v>
      </c>
      <c r="G30907" t="s">
        <v>8</v>
      </c>
      <c r="H30907">
        <v>1</v>
      </c>
    </row>
    <row r="30908" spans="1:8" x14ac:dyDescent="0.3">
      <c r="A30908" t="s">
        <v>2135</v>
      </c>
      <c r="B30908" t="s">
        <v>2136</v>
      </c>
      <c r="C30908" t="s">
        <v>154</v>
      </c>
      <c r="D30908" t="s">
        <v>6</v>
      </c>
      <c r="E30908">
        <v>7</v>
      </c>
      <c r="F30908" t="s">
        <v>584</v>
      </c>
      <c r="G30908" t="s">
        <v>8</v>
      </c>
      <c r="H30908">
        <v>1</v>
      </c>
    </row>
    <row r="30909" spans="1:8" x14ac:dyDescent="0.3">
      <c r="A30909" t="s">
        <v>2135</v>
      </c>
      <c r="B30909" t="s">
        <v>2136</v>
      </c>
      <c r="C30909" t="s">
        <v>154</v>
      </c>
      <c r="D30909" t="s">
        <v>6</v>
      </c>
      <c r="E30909">
        <v>8</v>
      </c>
      <c r="F30909" t="s">
        <v>2143</v>
      </c>
      <c r="G30909" t="s">
        <v>8</v>
      </c>
      <c r="H30909">
        <v>1</v>
      </c>
    </row>
    <row r="30910" spans="1:8" x14ac:dyDescent="0.3">
      <c r="A30910" t="s">
        <v>2135</v>
      </c>
      <c r="B30910" t="s">
        <v>2136</v>
      </c>
      <c r="C30910" t="s">
        <v>154</v>
      </c>
      <c r="D30910" t="s">
        <v>6</v>
      </c>
      <c r="E30910">
        <v>9</v>
      </c>
      <c r="F30910" t="s">
        <v>563</v>
      </c>
      <c r="G30910" t="s">
        <v>8</v>
      </c>
      <c r="H30910">
        <v>1</v>
      </c>
    </row>
    <row r="30911" spans="1:8" x14ac:dyDescent="0.3">
      <c r="A30911" t="s">
        <v>2135</v>
      </c>
      <c r="B30911" t="s">
        <v>2136</v>
      </c>
      <c r="C30911" t="s">
        <v>154</v>
      </c>
      <c r="D30911" t="s">
        <v>6</v>
      </c>
      <c r="E30911">
        <v>10</v>
      </c>
      <c r="F30911" t="s">
        <v>763</v>
      </c>
      <c r="G30911" t="s">
        <v>8</v>
      </c>
      <c r="H30911">
        <v>1</v>
      </c>
    </row>
    <row r="30912" spans="1:8" x14ac:dyDescent="0.3">
      <c r="A30912" t="s">
        <v>2135</v>
      </c>
      <c r="B30912" t="s">
        <v>2136</v>
      </c>
      <c r="C30912" t="s">
        <v>154</v>
      </c>
      <c r="D30912" t="s">
        <v>18</v>
      </c>
      <c r="E30912">
        <v>1</v>
      </c>
      <c r="F30912" t="s">
        <v>81</v>
      </c>
      <c r="G30912" t="s">
        <v>82</v>
      </c>
      <c r="H30912">
        <v>4</v>
      </c>
    </row>
    <row r="30913" spans="1:8" x14ac:dyDescent="0.3">
      <c r="A30913" t="s">
        <v>2135</v>
      </c>
      <c r="B30913" t="s">
        <v>2136</v>
      </c>
      <c r="C30913" t="s">
        <v>154</v>
      </c>
      <c r="D30913" t="s">
        <v>18</v>
      </c>
      <c r="E30913">
        <v>2</v>
      </c>
      <c r="F30913" t="s">
        <v>138</v>
      </c>
      <c r="G30913" t="s">
        <v>139</v>
      </c>
      <c r="H30913">
        <v>2</v>
      </c>
    </row>
    <row r="30914" spans="1:8" x14ac:dyDescent="0.3">
      <c r="A30914" t="s">
        <v>2135</v>
      </c>
      <c r="B30914" t="s">
        <v>2136</v>
      </c>
      <c r="C30914" t="s">
        <v>154</v>
      </c>
      <c r="D30914" t="s">
        <v>18</v>
      </c>
      <c r="E30914">
        <v>3</v>
      </c>
      <c r="F30914" t="s">
        <v>59</v>
      </c>
      <c r="G30914" t="s">
        <v>60</v>
      </c>
      <c r="H30914">
        <v>2</v>
      </c>
    </row>
    <row r="30915" spans="1:8" x14ac:dyDescent="0.3">
      <c r="A30915" t="s">
        <v>2135</v>
      </c>
      <c r="B30915" t="s">
        <v>2136</v>
      </c>
      <c r="C30915" t="s">
        <v>154</v>
      </c>
      <c r="D30915" t="s">
        <v>18</v>
      </c>
      <c r="E30915">
        <v>4</v>
      </c>
      <c r="F30915" t="s">
        <v>150</v>
      </c>
      <c r="G30915" t="s">
        <v>151</v>
      </c>
      <c r="H30915">
        <v>4</v>
      </c>
    </row>
    <row r="30916" spans="1:8" x14ac:dyDescent="0.3">
      <c r="A30916" t="s">
        <v>2135</v>
      </c>
      <c r="B30916" t="s">
        <v>2136</v>
      </c>
      <c r="C30916" t="s">
        <v>154</v>
      </c>
      <c r="D30916" t="s">
        <v>18</v>
      </c>
      <c r="E30916">
        <v>5</v>
      </c>
      <c r="F30916" t="s">
        <v>161</v>
      </c>
      <c r="G30916" t="s">
        <v>162</v>
      </c>
      <c r="H30916">
        <v>3</v>
      </c>
    </row>
    <row r="30917" spans="1:8" x14ac:dyDescent="0.3">
      <c r="A30917" t="s">
        <v>2135</v>
      </c>
      <c r="B30917" t="s">
        <v>2136</v>
      </c>
      <c r="C30917" t="s">
        <v>154</v>
      </c>
      <c r="D30917" t="s">
        <v>18</v>
      </c>
      <c r="E30917">
        <v>6</v>
      </c>
      <c r="F30917" t="s">
        <v>402</v>
      </c>
      <c r="G30917" t="s">
        <v>403</v>
      </c>
      <c r="H30917">
        <v>1</v>
      </c>
    </row>
    <row r="30918" spans="1:8" x14ac:dyDescent="0.3">
      <c r="A30918" t="s">
        <v>2135</v>
      </c>
      <c r="B30918" t="s">
        <v>2136</v>
      </c>
      <c r="C30918" t="s">
        <v>154</v>
      </c>
      <c r="D30918" t="s">
        <v>18</v>
      </c>
      <c r="E30918">
        <v>7</v>
      </c>
      <c r="F30918" t="s">
        <v>182</v>
      </c>
      <c r="G30918" t="s">
        <v>183</v>
      </c>
      <c r="H30918">
        <v>5</v>
      </c>
    </row>
    <row r="30919" spans="1:8" x14ac:dyDescent="0.3">
      <c r="A30919" t="s">
        <v>2135</v>
      </c>
      <c r="B30919" t="s">
        <v>2136</v>
      </c>
      <c r="C30919" t="s">
        <v>154</v>
      </c>
      <c r="D30919" t="s">
        <v>18</v>
      </c>
      <c r="E30919">
        <v>8</v>
      </c>
      <c r="F30919" t="s">
        <v>1193</v>
      </c>
      <c r="G30919" t="s">
        <v>1194</v>
      </c>
      <c r="H30919">
        <v>1</v>
      </c>
    </row>
    <row r="30920" spans="1:8" x14ac:dyDescent="0.3">
      <c r="A30920" t="s">
        <v>2135</v>
      </c>
      <c r="B30920" t="s">
        <v>2136</v>
      </c>
      <c r="C30920" t="s">
        <v>154</v>
      </c>
      <c r="D30920" t="s">
        <v>18</v>
      </c>
      <c r="E30920">
        <v>9</v>
      </c>
      <c r="F30920" t="s">
        <v>1219</v>
      </c>
      <c r="G30920" t="s">
        <v>1220</v>
      </c>
      <c r="H30920">
        <v>2</v>
      </c>
    </row>
    <row r="30921" spans="1:8" x14ac:dyDescent="0.3">
      <c r="A30921" t="s">
        <v>2135</v>
      </c>
      <c r="B30921" t="s">
        <v>2136</v>
      </c>
      <c r="C30921" t="s">
        <v>154</v>
      </c>
      <c r="D30921" t="s">
        <v>18</v>
      </c>
      <c r="E30921">
        <v>10</v>
      </c>
      <c r="F30921" t="s">
        <v>150</v>
      </c>
      <c r="G30921" t="s">
        <v>188</v>
      </c>
      <c r="H30921">
        <v>3</v>
      </c>
    </row>
    <row r="30922" spans="1:8" x14ac:dyDescent="0.3">
      <c r="A30922" t="s">
        <v>2135</v>
      </c>
      <c r="B30922" t="s">
        <v>2136</v>
      </c>
      <c r="C30922" t="s">
        <v>163</v>
      </c>
      <c r="D30922" t="s">
        <v>6</v>
      </c>
      <c r="E30922">
        <v>1</v>
      </c>
      <c r="F30922" t="s">
        <v>144</v>
      </c>
      <c r="G30922" t="s">
        <v>8</v>
      </c>
      <c r="H30922">
        <v>1</v>
      </c>
    </row>
    <row r="30923" spans="1:8" x14ac:dyDescent="0.3">
      <c r="A30923" t="s">
        <v>2135</v>
      </c>
      <c r="B30923" t="s">
        <v>2136</v>
      </c>
      <c r="C30923" t="s">
        <v>163</v>
      </c>
      <c r="D30923" t="s">
        <v>6</v>
      </c>
      <c r="E30923">
        <v>2</v>
      </c>
      <c r="F30923" t="s">
        <v>157</v>
      </c>
      <c r="G30923" t="s">
        <v>8</v>
      </c>
      <c r="H30923">
        <v>2</v>
      </c>
    </row>
    <row r="30924" spans="1:8" x14ac:dyDescent="0.3">
      <c r="A30924" t="s">
        <v>2135</v>
      </c>
      <c r="B30924" t="s">
        <v>2136</v>
      </c>
      <c r="C30924" t="s">
        <v>163</v>
      </c>
      <c r="D30924" t="s">
        <v>6</v>
      </c>
      <c r="E30924">
        <v>3</v>
      </c>
      <c r="F30924" t="s">
        <v>168</v>
      </c>
      <c r="G30924" t="s">
        <v>8</v>
      </c>
      <c r="H30924">
        <v>1</v>
      </c>
    </row>
    <row r="30925" spans="1:8" x14ac:dyDescent="0.3">
      <c r="A30925" t="s">
        <v>2135</v>
      </c>
      <c r="B30925" t="s">
        <v>2136</v>
      </c>
      <c r="C30925" t="s">
        <v>163</v>
      </c>
      <c r="D30925" t="s">
        <v>6</v>
      </c>
      <c r="E30925">
        <v>4</v>
      </c>
      <c r="F30925" t="s">
        <v>564</v>
      </c>
      <c r="G30925" t="s">
        <v>8</v>
      </c>
      <c r="H30925">
        <v>1</v>
      </c>
    </row>
    <row r="30926" spans="1:8" x14ac:dyDescent="0.3">
      <c r="A30926" t="s">
        <v>2135</v>
      </c>
      <c r="B30926" t="s">
        <v>2136</v>
      </c>
      <c r="C30926" t="s">
        <v>163</v>
      </c>
      <c r="D30926" t="s">
        <v>6</v>
      </c>
      <c r="E30926">
        <v>5</v>
      </c>
      <c r="F30926" t="s">
        <v>541</v>
      </c>
      <c r="G30926" t="s">
        <v>8</v>
      </c>
      <c r="H30926">
        <v>2</v>
      </c>
    </row>
    <row r="30927" spans="1:8" x14ac:dyDescent="0.3">
      <c r="A30927" t="s">
        <v>2135</v>
      </c>
      <c r="B30927" t="s">
        <v>2136</v>
      </c>
      <c r="C30927" t="s">
        <v>163</v>
      </c>
      <c r="D30927" t="s">
        <v>6</v>
      </c>
      <c r="E30927">
        <v>6</v>
      </c>
      <c r="F30927" t="s">
        <v>76</v>
      </c>
      <c r="G30927" t="s">
        <v>8</v>
      </c>
      <c r="H30927">
        <v>1</v>
      </c>
    </row>
    <row r="30928" spans="1:8" x14ac:dyDescent="0.3">
      <c r="A30928" t="s">
        <v>2135</v>
      </c>
      <c r="B30928" t="s">
        <v>2136</v>
      </c>
      <c r="C30928" t="s">
        <v>163</v>
      </c>
      <c r="D30928" t="s">
        <v>6</v>
      </c>
      <c r="E30928">
        <v>7</v>
      </c>
      <c r="F30928" t="s">
        <v>164</v>
      </c>
      <c r="G30928" t="s">
        <v>8</v>
      </c>
      <c r="H30928">
        <v>2</v>
      </c>
    </row>
    <row r="30929" spans="1:8" x14ac:dyDescent="0.3">
      <c r="A30929" t="s">
        <v>2135</v>
      </c>
      <c r="B30929" t="s">
        <v>2136</v>
      </c>
      <c r="C30929" t="s">
        <v>163</v>
      </c>
      <c r="D30929" t="s">
        <v>6</v>
      </c>
      <c r="E30929">
        <v>8</v>
      </c>
      <c r="F30929" t="s">
        <v>165</v>
      </c>
      <c r="G30929" t="s">
        <v>8</v>
      </c>
      <c r="H30929">
        <v>1</v>
      </c>
    </row>
    <row r="30930" spans="1:8" x14ac:dyDescent="0.3">
      <c r="A30930" t="s">
        <v>2135</v>
      </c>
      <c r="B30930" t="s">
        <v>2136</v>
      </c>
      <c r="C30930" t="s">
        <v>163</v>
      </c>
      <c r="D30930" t="s">
        <v>6</v>
      </c>
      <c r="E30930">
        <v>9</v>
      </c>
      <c r="F30930" t="s">
        <v>775</v>
      </c>
      <c r="G30930" t="s">
        <v>8</v>
      </c>
      <c r="H30930">
        <v>3</v>
      </c>
    </row>
    <row r="30931" spans="1:8" x14ac:dyDescent="0.3">
      <c r="A30931" t="s">
        <v>2135</v>
      </c>
      <c r="B30931" t="s">
        <v>2136</v>
      </c>
      <c r="C30931" t="s">
        <v>163</v>
      </c>
      <c r="D30931" t="s">
        <v>6</v>
      </c>
      <c r="E30931">
        <v>10</v>
      </c>
      <c r="F30931" t="s">
        <v>178</v>
      </c>
      <c r="G30931" t="s">
        <v>8</v>
      </c>
      <c r="H30931">
        <v>3</v>
      </c>
    </row>
    <row r="30932" spans="1:8" x14ac:dyDescent="0.3">
      <c r="A30932" t="s">
        <v>2135</v>
      </c>
      <c r="B30932" t="s">
        <v>2136</v>
      </c>
      <c r="C30932" t="s">
        <v>163</v>
      </c>
      <c r="D30932" t="s">
        <v>18</v>
      </c>
      <c r="E30932">
        <v>1</v>
      </c>
      <c r="F30932" t="s">
        <v>81</v>
      </c>
      <c r="G30932" t="s">
        <v>82</v>
      </c>
      <c r="H30932">
        <v>3</v>
      </c>
    </row>
    <row r="30933" spans="1:8" x14ac:dyDescent="0.3">
      <c r="A30933" t="s">
        <v>2135</v>
      </c>
      <c r="B30933" t="s">
        <v>2136</v>
      </c>
      <c r="C30933" t="s">
        <v>163</v>
      </c>
      <c r="D30933" t="s">
        <v>18</v>
      </c>
      <c r="E30933">
        <v>2</v>
      </c>
      <c r="F30933" t="s">
        <v>138</v>
      </c>
      <c r="G30933" t="s">
        <v>139</v>
      </c>
      <c r="H30933">
        <v>1</v>
      </c>
    </row>
    <row r="30934" spans="1:8" x14ac:dyDescent="0.3">
      <c r="A30934" t="s">
        <v>2135</v>
      </c>
      <c r="B30934" t="s">
        <v>2136</v>
      </c>
      <c r="C30934" t="s">
        <v>163</v>
      </c>
      <c r="D30934" t="s">
        <v>18</v>
      </c>
      <c r="E30934">
        <v>3</v>
      </c>
      <c r="F30934" t="s">
        <v>150</v>
      </c>
      <c r="G30934" t="s">
        <v>151</v>
      </c>
      <c r="H30934">
        <v>3</v>
      </c>
    </row>
    <row r="30935" spans="1:8" x14ac:dyDescent="0.3">
      <c r="A30935" t="s">
        <v>2135</v>
      </c>
      <c r="B30935" t="s">
        <v>2136</v>
      </c>
      <c r="C30935" t="s">
        <v>163</v>
      </c>
      <c r="D30935" t="s">
        <v>18</v>
      </c>
      <c r="E30935">
        <v>4</v>
      </c>
      <c r="F30935" t="s">
        <v>161</v>
      </c>
      <c r="G30935" t="s">
        <v>162</v>
      </c>
      <c r="H30935">
        <v>2</v>
      </c>
    </row>
    <row r="30936" spans="1:8" x14ac:dyDescent="0.3">
      <c r="A30936" t="s">
        <v>2135</v>
      </c>
      <c r="B30936" t="s">
        <v>2136</v>
      </c>
      <c r="C30936" t="s">
        <v>163</v>
      </c>
      <c r="D30936" t="s">
        <v>18</v>
      </c>
      <c r="E30936">
        <v>5</v>
      </c>
      <c r="F30936" t="s">
        <v>59</v>
      </c>
      <c r="G30936" t="s">
        <v>60</v>
      </c>
      <c r="H30936">
        <v>1</v>
      </c>
    </row>
    <row r="30937" spans="1:8" x14ac:dyDescent="0.3">
      <c r="A30937" t="s">
        <v>2135</v>
      </c>
      <c r="B30937" t="s">
        <v>2136</v>
      </c>
      <c r="C30937" t="s">
        <v>163</v>
      </c>
      <c r="D30937" t="s">
        <v>18</v>
      </c>
      <c r="E30937">
        <v>6</v>
      </c>
      <c r="F30937" t="s">
        <v>182</v>
      </c>
      <c r="G30937" t="s">
        <v>183</v>
      </c>
      <c r="H30937">
        <v>4</v>
      </c>
    </row>
    <row r="30938" spans="1:8" x14ac:dyDescent="0.3">
      <c r="A30938" t="s">
        <v>2135</v>
      </c>
      <c r="B30938" t="s">
        <v>2136</v>
      </c>
      <c r="C30938" t="s">
        <v>163</v>
      </c>
      <c r="D30938" t="s">
        <v>18</v>
      </c>
      <c r="E30938">
        <v>7</v>
      </c>
      <c r="F30938" t="s">
        <v>1219</v>
      </c>
      <c r="G30938" t="s">
        <v>1220</v>
      </c>
      <c r="H30938">
        <v>1</v>
      </c>
    </row>
    <row r="30939" spans="1:8" x14ac:dyDescent="0.3">
      <c r="A30939" t="s">
        <v>2135</v>
      </c>
      <c r="B30939" t="s">
        <v>2136</v>
      </c>
      <c r="C30939" t="s">
        <v>163</v>
      </c>
      <c r="D30939" t="s">
        <v>18</v>
      </c>
      <c r="E30939">
        <v>8</v>
      </c>
      <c r="F30939" t="s">
        <v>171</v>
      </c>
      <c r="G30939" t="s">
        <v>172</v>
      </c>
      <c r="H30939">
        <v>1</v>
      </c>
    </row>
    <row r="30940" spans="1:8" x14ac:dyDescent="0.3">
      <c r="A30940" t="s">
        <v>2135</v>
      </c>
      <c r="B30940" t="s">
        <v>2136</v>
      </c>
      <c r="C30940" t="s">
        <v>163</v>
      </c>
      <c r="D30940" t="s">
        <v>18</v>
      </c>
      <c r="E30940">
        <v>9</v>
      </c>
      <c r="F30940" t="s">
        <v>150</v>
      </c>
      <c r="G30940" t="s">
        <v>188</v>
      </c>
      <c r="H30940">
        <v>2</v>
      </c>
    </row>
    <row r="30941" spans="1:8" x14ac:dyDescent="0.3">
      <c r="A30941" t="s">
        <v>2135</v>
      </c>
      <c r="B30941" t="s">
        <v>2136</v>
      </c>
      <c r="C30941" t="s">
        <v>163</v>
      </c>
      <c r="D30941" t="s">
        <v>18</v>
      </c>
      <c r="E30941">
        <v>10</v>
      </c>
      <c r="F30941" t="s">
        <v>150</v>
      </c>
      <c r="G30941" t="s">
        <v>181</v>
      </c>
      <c r="H30941">
        <v>2</v>
      </c>
    </row>
    <row r="30942" spans="1:8" x14ac:dyDescent="0.3">
      <c r="A30942" t="s">
        <v>2135</v>
      </c>
      <c r="B30942" t="s">
        <v>2136</v>
      </c>
      <c r="C30942" t="s">
        <v>175</v>
      </c>
      <c r="D30942" t="s">
        <v>6</v>
      </c>
      <c r="E30942">
        <v>1</v>
      </c>
      <c r="F30942" t="s">
        <v>541</v>
      </c>
      <c r="G30942" t="s">
        <v>8</v>
      </c>
      <c r="H30942">
        <v>1</v>
      </c>
    </row>
    <row r="30943" spans="1:8" x14ac:dyDescent="0.3">
      <c r="A30943" t="s">
        <v>2135</v>
      </c>
      <c r="B30943" t="s">
        <v>2136</v>
      </c>
      <c r="C30943" t="s">
        <v>175</v>
      </c>
      <c r="D30943" t="s">
        <v>6</v>
      </c>
      <c r="E30943">
        <v>2</v>
      </c>
      <c r="F30943" t="s">
        <v>178</v>
      </c>
      <c r="G30943" t="s">
        <v>8</v>
      </c>
      <c r="H30943">
        <v>2</v>
      </c>
    </row>
    <row r="30944" spans="1:8" x14ac:dyDescent="0.3">
      <c r="A30944" t="s">
        <v>2135</v>
      </c>
      <c r="B30944" t="s">
        <v>2136</v>
      </c>
      <c r="C30944" t="s">
        <v>175</v>
      </c>
      <c r="D30944" t="s">
        <v>6</v>
      </c>
      <c r="E30944">
        <v>3</v>
      </c>
      <c r="F30944" t="s">
        <v>169</v>
      </c>
      <c r="G30944" t="s">
        <v>8</v>
      </c>
      <c r="H30944">
        <v>1</v>
      </c>
    </row>
    <row r="30945" spans="1:8" x14ac:dyDescent="0.3">
      <c r="A30945" t="s">
        <v>2135</v>
      </c>
      <c r="B30945" t="s">
        <v>2136</v>
      </c>
      <c r="C30945" t="s">
        <v>175</v>
      </c>
      <c r="D30945" t="s">
        <v>6</v>
      </c>
      <c r="E30945">
        <v>4</v>
      </c>
      <c r="F30945" t="s">
        <v>157</v>
      </c>
      <c r="G30945" t="s">
        <v>8</v>
      </c>
      <c r="H30945">
        <v>1</v>
      </c>
    </row>
    <row r="30946" spans="1:8" x14ac:dyDescent="0.3">
      <c r="A30946" t="s">
        <v>2135</v>
      </c>
      <c r="B30946" t="s">
        <v>2136</v>
      </c>
      <c r="C30946" t="s">
        <v>175</v>
      </c>
      <c r="D30946" t="s">
        <v>6</v>
      </c>
      <c r="E30946">
        <v>5</v>
      </c>
      <c r="F30946" t="s">
        <v>180</v>
      </c>
      <c r="G30946" t="s">
        <v>8</v>
      </c>
      <c r="H30946">
        <v>2</v>
      </c>
    </row>
    <row r="30947" spans="1:8" x14ac:dyDescent="0.3">
      <c r="A30947" t="s">
        <v>2135</v>
      </c>
      <c r="B30947" t="s">
        <v>2136</v>
      </c>
      <c r="C30947" t="s">
        <v>175</v>
      </c>
      <c r="D30947" t="s">
        <v>6</v>
      </c>
      <c r="E30947">
        <v>6</v>
      </c>
      <c r="F30947" t="s">
        <v>775</v>
      </c>
      <c r="G30947" t="s">
        <v>8</v>
      </c>
      <c r="H30947">
        <v>2</v>
      </c>
    </row>
    <row r="30948" spans="1:8" x14ac:dyDescent="0.3">
      <c r="A30948" t="s">
        <v>2135</v>
      </c>
      <c r="B30948" t="s">
        <v>2136</v>
      </c>
      <c r="C30948" t="s">
        <v>175</v>
      </c>
      <c r="D30948" t="s">
        <v>6</v>
      </c>
      <c r="E30948">
        <v>7</v>
      </c>
      <c r="F30948" t="s">
        <v>164</v>
      </c>
      <c r="G30948" t="s">
        <v>8</v>
      </c>
      <c r="H30948">
        <v>1</v>
      </c>
    </row>
    <row r="30949" spans="1:8" x14ac:dyDescent="0.3">
      <c r="A30949" t="s">
        <v>2135</v>
      </c>
      <c r="B30949" t="s">
        <v>2136</v>
      </c>
      <c r="C30949" t="s">
        <v>175</v>
      </c>
      <c r="D30949" t="s">
        <v>6</v>
      </c>
      <c r="E30949">
        <v>8</v>
      </c>
      <c r="F30949" t="s">
        <v>549</v>
      </c>
      <c r="G30949" t="s">
        <v>8</v>
      </c>
      <c r="H30949">
        <v>2</v>
      </c>
    </row>
    <row r="30950" spans="1:8" x14ac:dyDescent="0.3">
      <c r="A30950" t="s">
        <v>2135</v>
      </c>
      <c r="B30950" t="s">
        <v>2136</v>
      </c>
      <c r="C30950" t="s">
        <v>175</v>
      </c>
      <c r="D30950" t="s">
        <v>6</v>
      </c>
      <c r="E30950">
        <v>9</v>
      </c>
      <c r="F30950" t="s">
        <v>190</v>
      </c>
      <c r="G30950" t="s">
        <v>8</v>
      </c>
      <c r="H30950">
        <v>3</v>
      </c>
    </row>
    <row r="30951" spans="1:8" x14ac:dyDescent="0.3">
      <c r="A30951" t="s">
        <v>2135</v>
      </c>
      <c r="B30951" t="s">
        <v>2136</v>
      </c>
      <c r="C30951" t="s">
        <v>175</v>
      </c>
      <c r="D30951" t="s">
        <v>6</v>
      </c>
      <c r="E30951">
        <v>10</v>
      </c>
      <c r="F30951" t="s">
        <v>1221</v>
      </c>
      <c r="G30951" t="s">
        <v>8</v>
      </c>
      <c r="H30951">
        <v>2</v>
      </c>
    </row>
    <row r="30952" spans="1:8" x14ac:dyDescent="0.3">
      <c r="A30952" t="s">
        <v>2135</v>
      </c>
      <c r="B30952" t="s">
        <v>2136</v>
      </c>
      <c r="C30952" t="s">
        <v>175</v>
      </c>
      <c r="D30952" t="s">
        <v>18</v>
      </c>
      <c r="E30952">
        <v>1</v>
      </c>
      <c r="F30952" t="s">
        <v>81</v>
      </c>
      <c r="G30952" t="s">
        <v>82</v>
      </c>
      <c r="H30952">
        <v>2</v>
      </c>
    </row>
    <row r="30953" spans="1:8" x14ac:dyDescent="0.3">
      <c r="A30953" t="s">
        <v>2135</v>
      </c>
      <c r="B30953" t="s">
        <v>2136</v>
      </c>
      <c r="C30953" t="s">
        <v>175</v>
      </c>
      <c r="D30953" t="s">
        <v>18</v>
      </c>
      <c r="E30953">
        <v>2</v>
      </c>
      <c r="F30953" t="s">
        <v>150</v>
      </c>
      <c r="G30953" t="s">
        <v>151</v>
      </c>
      <c r="H30953">
        <v>2</v>
      </c>
    </row>
    <row r="30954" spans="1:8" x14ac:dyDescent="0.3">
      <c r="A30954" t="s">
        <v>2135</v>
      </c>
      <c r="B30954" t="s">
        <v>2136</v>
      </c>
      <c r="C30954" t="s">
        <v>175</v>
      </c>
      <c r="D30954" t="s">
        <v>18</v>
      </c>
      <c r="E30954">
        <v>3</v>
      </c>
      <c r="F30954" t="s">
        <v>182</v>
      </c>
      <c r="G30954" t="s">
        <v>183</v>
      </c>
      <c r="H30954">
        <v>3</v>
      </c>
    </row>
    <row r="30955" spans="1:8" x14ac:dyDescent="0.3">
      <c r="A30955" t="s">
        <v>2135</v>
      </c>
      <c r="B30955" t="s">
        <v>2136</v>
      </c>
      <c r="C30955" t="s">
        <v>175</v>
      </c>
      <c r="D30955" t="s">
        <v>18</v>
      </c>
      <c r="E30955">
        <v>4</v>
      </c>
      <c r="F30955" t="s">
        <v>161</v>
      </c>
      <c r="G30955" t="s">
        <v>162</v>
      </c>
      <c r="H30955">
        <v>1</v>
      </c>
    </row>
    <row r="30956" spans="1:8" x14ac:dyDescent="0.3">
      <c r="A30956" t="s">
        <v>2135</v>
      </c>
      <c r="B30956" t="s">
        <v>2136</v>
      </c>
      <c r="C30956" t="s">
        <v>175</v>
      </c>
      <c r="D30956" t="s">
        <v>18</v>
      </c>
      <c r="E30956">
        <v>5</v>
      </c>
      <c r="F30956" t="s">
        <v>150</v>
      </c>
      <c r="G30956" t="s">
        <v>181</v>
      </c>
      <c r="H30956">
        <v>1</v>
      </c>
    </row>
    <row r="30957" spans="1:8" x14ac:dyDescent="0.3">
      <c r="A30957" t="s">
        <v>2135</v>
      </c>
      <c r="B30957" t="s">
        <v>2136</v>
      </c>
      <c r="C30957" t="s">
        <v>175</v>
      </c>
      <c r="D30957" t="s">
        <v>18</v>
      </c>
      <c r="E30957">
        <v>6</v>
      </c>
      <c r="F30957" t="s">
        <v>150</v>
      </c>
      <c r="G30957" t="s">
        <v>188</v>
      </c>
      <c r="H30957">
        <v>1</v>
      </c>
    </row>
    <row r="30958" spans="1:8" x14ac:dyDescent="0.3">
      <c r="A30958" t="s">
        <v>2135</v>
      </c>
      <c r="B30958" t="s">
        <v>2136</v>
      </c>
      <c r="C30958" t="s">
        <v>175</v>
      </c>
      <c r="D30958" t="s">
        <v>18</v>
      </c>
      <c r="E30958">
        <v>7</v>
      </c>
      <c r="F30958" t="s">
        <v>205</v>
      </c>
      <c r="G30958" t="s">
        <v>206</v>
      </c>
      <c r="H30958">
        <v>4</v>
      </c>
    </row>
    <row r="30959" spans="1:8" x14ac:dyDescent="0.3">
      <c r="A30959" t="s">
        <v>2135</v>
      </c>
      <c r="B30959" t="s">
        <v>2136</v>
      </c>
      <c r="C30959" t="s">
        <v>175</v>
      </c>
      <c r="D30959" t="s">
        <v>18</v>
      </c>
      <c r="E30959">
        <v>8</v>
      </c>
      <c r="F30959" t="s">
        <v>1080</v>
      </c>
      <c r="G30959" t="s">
        <v>1081</v>
      </c>
      <c r="H30959">
        <v>1</v>
      </c>
    </row>
    <row r="30960" spans="1:8" x14ac:dyDescent="0.3">
      <c r="A30960" t="s">
        <v>2135</v>
      </c>
      <c r="B30960" t="s">
        <v>2136</v>
      </c>
      <c r="C30960" t="s">
        <v>175</v>
      </c>
      <c r="D30960" t="s">
        <v>18</v>
      </c>
      <c r="E30960">
        <v>9</v>
      </c>
      <c r="F30960" t="s">
        <v>335</v>
      </c>
      <c r="G30960" t="s">
        <v>336</v>
      </c>
      <c r="H30960">
        <v>1</v>
      </c>
    </row>
    <row r="30961" spans="1:8" x14ac:dyDescent="0.3">
      <c r="A30961" t="s">
        <v>2135</v>
      </c>
      <c r="B30961" t="s">
        <v>2136</v>
      </c>
      <c r="C30961" t="s">
        <v>175</v>
      </c>
      <c r="D30961" t="s">
        <v>18</v>
      </c>
      <c r="E30961">
        <v>10</v>
      </c>
      <c r="F30961" t="s">
        <v>186</v>
      </c>
      <c r="G30961" t="s">
        <v>187</v>
      </c>
      <c r="H30961">
        <v>5</v>
      </c>
    </row>
    <row r="30962" spans="1:8" x14ac:dyDescent="0.3">
      <c r="A30962" t="s">
        <v>2135</v>
      </c>
      <c r="B30962" t="s">
        <v>2136</v>
      </c>
      <c r="C30962" t="s">
        <v>189</v>
      </c>
      <c r="D30962" t="s">
        <v>6</v>
      </c>
      <c r="E30962">
        <v>1</v>
      </c>
      <c r="F30962" t="s">
        <v>180</v>
      </c>
      <c r="G30962" t="s">
        <v>8</v>
      </c>
      <c r="H30962">
        <v>1</v>
      </c>
    </row>
    <row r="30963" spans="1:8" x14ac:dyDescent="0.3">
      <c r="A30963" t="s">
        <v>2135</v>
      </c>
      <c r="B30963" t="s">
        <v>2136</v>
      </c>
      <c r="C30963" t="s">
        <v>189</v>
      </c>
      <c r="D30963" t="s">
        <v>6</v>
      </c>
      <c r="E30963">
        <v>2</v>
      </c>
      <c r="F30963" t="s">
        <v>549</v>
      </c>
      <c r="G30963" t="s">
        <v>8</v>
      </c>
      <c r="H30963">
        <v>1</v>
      </c>
    </row>
    <row r="30964" spans="1:8" x14ac:dyDescent="0.3">
      <c r="A30964" t="s">
        <v>2135</v>
      </c>
      <c r="B30964" t="s">
        <v>2136</v>
      </c>
      <c r="C30964" t="s">
        <v>189</v>
      </c>
      <c r="D30964" t="s">
        <v>6</v>
      </c>
      <c r="E30964">
        <v>3</v>
      </c>
      <c r="F30964" t="s">
        <v>775</v>
      </c>
      <c r="G30964" t="s">
        <v>8</v>
      </c>
      <c r="H30964">
        <v>1</v>
      </c>
    </row>
    <row r="30965" spans="1:8" x14ac:dyDescent="0.3">
      <c r="A30965" t="s">
        <v>2135</v>
      </c>
      <c r="B30965" t="s">
        <v>2136</v>
      </c>
      <c r="C30965" t="s">
        <v>189</v>
      </c>
      <c r="D30965" t="s">
        <v>6</v>
      </c>
      <c r="E30965">
        <v>4</v>
      </c>
      <c r="F30965" t="s">
        <v>190</v>
      </c>
      <c r="G30965" t="s">
        <v>8</v>
      </c>
      <c r="H30965">
        <v>2</v>
      </c>
    </row>
    <row r="30966" spans="1:8" x14ac:dyDescent="0.3">
      <c r="A30966" t="s">
        <v>2135</v>
      </c>
      <c r="B30966" t="s">
        <v>2136</v>
      </c>
      <c r="C30966" t="s">
        <v>189</v>
      </c>
      <c r="D30966" t="s">
        <v>6</v>
      </c>
      <c r="E30966">
        <v>5</v>
      </c>
      <c r="F30966" t="s">
        <v>178</v>
      </c>
      <c r="G30966" t="s">
        <v>8</v>
      </c>
      <c r="H30966">
        <v>1</v>
      </c>
    </row>
    <row r="30967" spans="1:8" x14ac:dyDescent="0.3">
      <c r="A30967" t="s">
        <v>2135</v>
      </c>
      <c r="B30967" t="s">
        <v>2136</v>
      </c>
      <c r="C30967" t="s">
        <v>189</v>
      </c>
      <c r="D30967" t="s">
        <v>6</v>
      </c>
      <c r="E30967">
        <v>6</v>
      </c>
      <c r="F30967" t="s">
        <v>192</v>
      </c>
      <c r="G30967" t="s">
        <v>8</v>
      </c>
      <c r="H30967">
        <v>1</v>
      </c>
    </row>
    <row r="30968" spans="1:8" x14ac:dyDescent="0.3">
      <c r="A30968" t="s">
        <v>2135</v>
      </c>
      <c r="B30968" t="s">
        <v>2136</v>
      </c>
      <c r="C30968" t="s">
        <v>189</v>
      </c>
      <c r="D30968" t="s">
        <v>6</v>
      </c>
      <c r="E30968">
        <v>7</v>
      </c>
      <c r="F30968" t="s">
        <v>370</v>
      </c>
      <c r="G30968" t="s">
        <v>8</v>
      </c>
      <c r="H30968">
        <v>3</v>
      </c>
    </row>
    <row r="30969" spans="1:8" x14ac:dyDescent="0.3">
      <c r="A30969" t="s">
        <v>2135</v>
      </c>
      <c r="B30969" t="s">
        <v>2136</v>
      </c>
      <c r="C30969" t="s">
        <v>189</v>
      </c>
      <c r="D30969" t="s">
        <v>6</v>
      </c>
      <c r="E30969">
        <v>8</v>
      </c>
      <c r="F30969" t="s">
        <v>1221</v>
      </c>
      <c r="G30969" t="s">
        <v>8</v>
      </c>
      <c r="H30969">
        <v>1</v>
      </c>
    </row>
    <row r="30970" spans="1:8" x14ac:dyDescent="0.3">
      <c r="A30970" t="s">
        <v>2135</v>
      </c>
      <c r="B30970" t="s">
        <v>2136</v>
      </c>
      <c r="C30970" t="s">
        <v>189</v>
      </c>
      <c r="D30970" t="s">
        <v>6</v>
      </c>
      <c r="E30970">
        <v>9</v>
      </c>
      <c r="F30970" t="s">
        <v>177</v>
      </c>
      <c r="G30970" t="s">
        <v>8</v>
      </c>
      <c r="H30970">
        <v>1</v>
      </c>
    </row>
    <row r="30971" spans="1:8" x14ac:dyDescent="0.3">
      <c r="A30971" t="s">
        <v>2135</v>
      </c>
      <c r="B30971" t="s">
        <v>2136</v>
      </c>
      <c r="C30971" t="s">
        <v>189</v>
      </c>
      <c r="D30971" t="s">
        <v>6</v>
      </c>
      <c r="E30971">
        <v>10</v>
      </c>
      <c r="F30971" t="s">
        <v>209</v>
      </c>
      <c r="G30971" t="s">
        <v>8</v>
      </c>
      <c r="H30971">
        <v>4</v>
      </c>
    </row>
    <row r="30972" spans="1:8" x14ac:dyDescent="0.3">
      <c r="A30972" t="s">
        <v>2135</v>
      </c>
      <c r="B30972" t="s">
        <v>2136</v>
      </c>
      <c r="C30972" t="s">
        <v>189</v>
      </c>
      <c r="D30972" t="s">
        <v>18</v>
      </c>
      <c r="E30972">
        <v>1</v>
      </c>
      <c r="F30972" t="s">
        <v>150</v>
      </c>
      <c r="G30972" t="s">
        <v>151</v>
      </c>
      <c r="H30972">
        <v>1</v>
      </c>
    </row>
    <row r="30973" spans="1:8" x14ac:dyDescent="0.3">
      <c r="A30973" t="s">
        <v>2135</v>
      </c>
      <c r="B30973" t="s">
        <v>2136</v>
      </c>
      <c r="C30973" t="s">
        <v>189</v>
      </c>
      <c r="D30973" t="s">
        <v>18</v>
      </c>
      <c r="E30973">
        <v>2</v>
      </c>
      <c r="F30973" t="s">
        <v>182</v>
      </c>
      <c r="G30973" t="s">
        <v>183</v>
      </c>
      <c r="H30973">
        <v>2</v>
      </c>
    </row>
    <row r="30974" spans="1:8" x14ac:dyDescent="0.3">
      <c r="A30974" t="s">
        <v>2135</v>
      </c>
      <c r="B30974" t="s">
        <v>2136</v>
      </c>
      <c r="C30974" t="s">
        <v>189</v>
      </c>
      <c r="D30974" t="s">
        <v>18</v>
      </c>
      <c r="E30974">
        <v>3</v>
      </c>
      <c r="F30974" t="s">
        <v>205</v>
      </c>
      <c r="G30974" t="s">
        <v>206</v>
      </c>
      <c r="H30974">
        <v>3</v>
      </c>
    </row>
    <row r="30975" spans="1:8" x14ac:dyDescent="0.3">
      <c r="A30975" t="s">
        <v>2135</v>
      </c>
      <c r="B30975" t="s">
        <v>2136</v>
      </c>
      <c r="C30975" t="s">
        <v>189</v>
      </c>
      <c r="D30975" t="s">
        <v>18</v>
      </c>
      <c r="E30975">
        <v>4</v>
      </c>
      <c r="F30975" t="s">
        <v>186</v>
      </c>
      <c r="G30975" t="s">
        <v>187</v>
      </c>
      <c r="H30975">
        <v>4</v>
      </c>
    </row>
    <row r="30976" spans="1:8" x14ac:dyDescent="0.3">
      <c r="A30976" t="s">
        <v>2135</v>
      </c>
      <c r="B30976" t="s">
        <v>2136</v>
      </c>
      <c r="C30976" t="s">
        <v>189</v>
      </c>
      <c r="D30976" t="s">
        <v>18</v>
      </c>
      <c r="E30976">
        <v>5</v>
      </c>
      <c r="F30976" t="s">
        <v>28</v>
      </c>
      <c r="G30976" t="s">
        <v>29</v>
      </c>
      <c r="H30976">
        <v>3</v>
      </c>
    </row>
    <row r="30977" spans="1:8" x14ac:dyDescent="0.3">
      <c r="A30977" t="s">
        <v>2135</v>
      </c>
      <c r="B30977" t="s">
        <v>2136</v>
      </c>
      <c r="C30977" t="s">
        <v>189</v>
      </c>
      <c r="D30977" t="s">
        <v>18</v>
      </c>
      <c r="E30977">
        <v>6</v>
      </c>
      <c r="F30977" t="s">
        <v>419</v>
      </c>
      <c r="G30977" t="s">
        <v>420</v>
      </c>
      <c r="H30977">
        <v>3</v>
      </c>
    </row>
    <row r="30978" spans="1:8" x14ac:dyDescent="0.3">
      <c r="A30978" t="s">
        <v>2135</v>
      </c>
      <c r="B30978" t="s">
        <v>2136</v>
      </c>
      <c r="C30978" t="s">
        <v>189</v>
      </c>
      <c r="D30978" t="s">
        <v>18</v>
      </c>
      <c r="E30978">
        <v>7</v>
      </c>
      <c r="F30978" t="s">
        <v>81</v>
      </c>
      <c r="G30978" t="s">
        <v>82</v>
      </c>
      <c r="H30978">
        <v>1</v>
      </c>
    </row>
    <row r="30979" spans="1:8" x14ac:dyDescent="0.3">
      <c r="A30979" t="s">
        <v>2135</v>
      </c>
      <c r="B30979" t="s">
        <v>2136</v>
      </c>
      <c r="C30979" t="s">
        <v>189</v>
      </c>
      <c r="D30979" t="s">
        <v>18</v>
      </c>
      <c r="E30979">
        <v>8</v>
      </c>
      <c r="F30979" t="s">
        <v>182</v>
      </c>
      <c r="G30979" t="s">
        <v>517</v>
      </c>
      <c r="H30979">
        <v>3</v>
      </c>
    </row>
    <row r="30980" spans="1:8" x14ac:dyDescent="0.3">
      <c r="A30980" t="s">
        <v>2135</v>
      </c>
      <c r="B30980" t="s">
        <v>2136</v>
      </c>
      <c r="C30980" t="s">
        <v>189</v>
      </c>
      <c r="D30980" t="s">
        <v>18</v>
      </c>
      <c r="E30980">
        <v>9</v>
      </c>
      <c r="F30980" t="s">
        <v>421</v>
      </c>
      <c r="G30980" t="s">
        <v>422</v>
      </c>
      <c r="H30980">
        <v>2</v>
      </c>
    </row>
    <row r="30981" spans="1:8" x14ac:dyDescent="0.3">
      <c r="A30981" t="s">
        <v>2135</v>
      </c>
      <c r="B30981" t="s">
        <v>2136</v>
      </c>
      <c r="C30981" t="s">
        <v>189</v>
      </c>
      <c r="D30981" t="s">
        <v>18</v>
      </c>
      <c r="E30981">
        <v>10</v>
      </c>
      <c r="F30981" t="s">
        <v>599</v>
      </c>
      <c r="G30981" t="s">
        <v>600</v>
      </c>
      <c r="H30981">
        <v>3</v>
      </c>
    </row>
    <row r="30982" spans="1:8" x14ac:dyDescent="0.3">
      <c r="A30982" t="s">
        <v>2135</v>
      </c>
      <c r="B30982" t="s">
        <v>2136</v>
      </c>
      <c r="C30982" t="s">
        <v>195</v>
      </c>
      <c r="D30982" t="s">
        <v>6</v>
      </c>
      <c r="E30982">
        <v>1</v>
      </c>
      <c r="F30982" t="s">
        <v>190</v>
      </c>
      <c r="G30982" t="s">
        <v>8</v>
      </c>
      <c r="H30982">
        <v>1</v>
      </c>
    </row>
    <row r="30983" spans="1:8" x14ac:dyDescent="0.3">
      <c r="A30983" t="s">
        <v>2135</v>
      </c>
      <c r="B30983" t="s">
        <v>2136</v>
      </c>
      <c r="C30983" t="s">
        <v>195</v>
      </c>
      <c r="D30983" t="s">
        <v>6</v>
      </c>
      <c r="E30983">
        <v>2</v>
      </c>
      <c r="F30983" t="s">
        <v>582</v>
      </c>
      <c r="G30983" t="s">
        <v>8</v>
      </c>
      <c r="H30983">
        <v>2</v>
      </c>
    </row>
    <row r="30984" spans="1:8" x14ac:dyDescent="0.3">
      <c r="A30984" t="s">
        <v>2135</v>
      </c>
      <c r="B30984" t="s">
        <v>2136</v>
      </c>
      <c r="C30984" t="s">
        <v>195</v>
      </c>
      <c r="D30984" t="s">
        <v>6</v>
      </c>
      <c r="E30984">
        <v>3</v>
      </c>
      <c r="F30984" t="s">
        <v>209</v>
      </c>
      <c r="G30984" t="s">
        <v>8</v>
      </c>
      <c r="H30984">
        <v>3</v>
      </c>
    </row>
    <row r="30985" spans="1:8" x14ac:dyDescent="0.3">
      <c r="A30985" t="s">
        <v>2135</v>
      </c>
      <c r="B30985" t="s">
        <v>2136</v>
      </c>
      <c r="C30985" t="s">
        <v>195</v>
      </c>
      <c r="D30985" t="s">
        <v>6</v>
      </c>
      <c r="E30985">
        <v>4</v>
      </c>
      <c r="F30985" t="s">
        <v>370</v>
      </c>
      <c r="G30985" t="s">
        <v>8</v>
      </c>
      <c r="H30985">
        <v>2</v>
      </c>
    </row>
    <row r="30986" spans="1:8" x14ac:dyDescent="0.3">
      <c r="A30986" t="s">
        <v>2135</v>
      </c>
      <c r="B30986" t="s">
        <v>2136</v>
      </c>
      <c r="C30986" t="s">
        <v>195</v>
      </c>
      <c r="D30986" t="s">
        <v>6</v>
      </c>
      <c r="E30986">
        <v>5</v>
      </c>
      <c r="F30986" t="s">
        <v>198</v>
      </c>
      <c r="G30986" t="s">
        <v>8</v>
      </c>
      <c r="H30986">
        <v>2</v>
      </c>
    </row>
    <row r="30987" spans="1:8" x14ac:dyDescent="0.3">
      <c r="A30987" t="s">
        <v>2135</v>
      </c>
      <c r="B30987" t="s">
        <v>2136</v>
      </c>
      <c r="C30987" t="s">
        <v>195</v>
      </c>
      <c r="D30987" t="s">
        <v>6</v>
      </c>
      <c r="E30987">
        <v>6</v>
      </c>
      <c r="F30987" t="s">
        <v>202</v>
      </c>
      <c r="G30987" t="s">
        <v>8</v>
      </c>
      <c r="H30987">
        <v>3</v>
      </c>
    </row>
    <row r="30988" spans="1:8" x14ac:dyDescent="0.3">
      <c r="A30988" t="s">
        <v>2135</v>
      </c>
      <c r="B30988" t="s">
        <v>2136</v>
      </c>
      <c r="C30988" t="s">
        <v>195</v>
      </c>
      <c r="D30988" t="s">
        <v>6</v>
      </c>
      <c r="E30988">
        <v>7</v>
      </c>
      <c r="F30988" t="s">
        <v>1397</v>
      </c>
      <c r="G30988" t="s">
        <v>8</v>
      </c>
      <c r="H30988">
        <v>1</v>
      </c>
    </row>
    <row r="30989" spans="1:8" x14ac:dyDescent="0.3">
      <c r="A30989" t="s">
        <v>2135</v>
      </c>
      <c r="B30989" t="s">
        <v>2136</v>
      </c>
      <c r="C30989" t="s">
        <v>195</v>
      </c>
      <c r="D30989" t="s">
        <v>6</v>
      </c>
      <c r="E30989">
        <v>8</v>
      </c>
      <c r="F30989" t="s">
        <v>1222</v>
      </c>
      <c r="G30989" t="s">
        <v>8</v>
      </c>
      <c r="H30989">
        <v>1</v>
      </c>
    </row>
    <row r="30990" spans="1:8" x14ac:dyDescent="0.3">
      <c r="A30990" t="s">
        <v>2135</v>
      </c>
      <c r="B30990" t="s">
        <v>2136</v>
      </c>
      <c r="C30990" t="s">
        <v>195</v>
      </c>
      <c r="D30990" t="s">
        <v>6</v>
      </c>
      <c r="E30990">
        <v>9</v>
      </c>
      <c r="F30990" t="s">
        <v>1310</v>
      </c>
      <c r="G30990" t="s">
        <v>8</v>
      </c>
      <c r="H30990">
        <v>2</v>
      </c>
    </row>
    <row r="30991" spans="1:8" x14ac:dyDescent="0.3">
      <c r="A30991" t="s">
        <v>2135</v>
      </c>
      <c r="B30991" t="s">
        <v>2136</v>
      </c>
      <c r="C30991" t="s">
        <v>195</v>
      </c>
      <c r="D30991" t="s">
        <v>6</v>
      </c>
      <c r="E30991">
        <v>10</v>
      </c>
      <c r="F30991" t="s">
        <v>778</v>
      </c>
      <c r="G30991" t="s">
        <v>8</v>
      </c>
      <c r="H30991">
        <v>1</v>
      </c>
    </row>
    <row r="30992" spans="1:8" x14ac:dyDescent="0.3">
      <c r="A30992" t="s">
        <v>2135</v>
      </c>
      <c r="B30992" t="s">
        <v>2136</v>
      </c>
      <c r="C30992" t="s">
        <v>195</v>
      </c>
      <c r="D30992" t="s">
        <v>18</v>
      </c>
      <c r="E30992">
        <v>1</v>
      </c>
      <c r="F30992" t="s">
        <v>182</v>
      </c>
      <c r="G30992" t="s">
        <v>183</v>
      </c>
      <c r="H30992">
        <v>1</v>
      </c>
    </row>
    <row r="30993" spans="1:8" x14ac:dyDescent="0.3">
      <c r="A30993" t="s">
        <v>2135</v>
      </c>
      <c r="B30993" t="s">
        <v>2136</v>
      </c>
      <c r="C30993" t="s">
        <v>195</v>
      </c>
      <c r="D30993" t="s">
        <v>18</v>
      </c>
      <c r="E30993">
        <v>2</v>
      </c>
      <c r="F30993" t="s">
        <v>28</v>
      </c>
      <c r="G30993" t="s">
        <v>29</v>
      </c>
      <c r="H30993">
        <v>2</v>
      </c>
    </row>
    <row r="30994" spans="1:8" x14ac:dyDescent="0.3">
      <c r="A30994" t="s">
        <v>2135</v>
      </c>
      <c r="B30994" t="s">
        <v>2136</v>
      </c>
      <c r="C30994" t="s">
        <v>195</v>
      </c>
      <c r="D30994" t="s">
        <v>18</v>
      </c>
      <c r="E30994">
        <v>3</v>
      </c>
      <c r="F30994" t="s">
        <v>419</v>
      </c>
      <c r="G30994" t="s">
        <v>420</v>
      </c>
      <c r="H30994">
        <v>2</v>
      </c>
    </row>
    <row r="30995" spans="1:8" x14ac:dyDescent="0.3">
      <c r="A30995" t="s">
        <v>2135</v>
      </c>
      <c r="B30995" t="s">
        <v>2136</v>
      </c>
      <c r="C30995" t="s">
        <v>195</v>
      </c>
      <c r="D30995" t="s">
        <v>18</v>
      </c>
      <c r="E30995">
        <v>4</v>
      </c>
      <c r="F30995" t="s">
        <v>205</v>
      </c>
      <c r="G30995" t="s">
        <v>206</v>
      </c>
      <c r="H30995">
        <v>2</v>
      </c>
    </row>
    <row r="30996" spans="1:8" x14ac:dyDescent="0.3">
      <c r="A30996" t="s">
        <v>2135</v>
      </c>
      <c r="B30996" t="s">
        <v>2136</v>
      </c>
      <c r="C30996" t="s">
        <v>195</v>
      </c>
      <c r="D30996" t="s">
        <v>18</v>
      </c>
      <c r="E30996">
        <v>5</v>
      </c>
      <c r="F30996" t="s">
        <v>186</v>
      </c>
      <c r="G30996" t="s">
        <v>187</v>
      </c>
      <c r="H30996">
        <v>3</v>
      </c>
    </row>
    <row r="30997" spans="1:8" x14ac:dyDescent="0.3">
      <c r="A30997" t="s">
        <v>2135</v>
      </c>
      <c r="B30997" t="s">
        <v>2136</v>
      </c>
      <c r="C30997" t="s">
        <v>195</v>
      </c>
      <c r="D30997" t="s">
        <v>18</v>
      </c>
      <c r="E30997">
        <v>6</v>
      </c>
      <c r="F30997" t="s">
        <v>599</v>
      </c>
      <c r="G30997" t="s">
        <v>600</v>
      </c>
      <c r="H30997">
        <v>2</v>
      </c>
    </row>
    <row r="30998" spans="1:8" x14ac:dyDescent="0.3">
      <c r="A30998" t="s">
        <v>2135</v>
      </c>
      <c r="B30998" t="s">
        <v>2136</v>
      </c>
      <c r="C30998" t="s">
        <v>195</v>
      </c>
      <c r="D30998" t="s">
        <v>18</v>
      </c>
      <c r="E30998">
        <v>7</v>
      </c>
      <c r="F30998" t="s">
        <v>28</v>
      </c>
      <c r="G30998" t="s">
        <v>207</v>
      </c>
      <c r="H30998">
        <v>1</v>
      </c>
    </row>
    <row r="30999" spans="1:8" x14ac:dyDescent="0.3">
      <c r="A30999" t="s">
        <v>2135</v>
      </c>
      <c r="B30999" t="s">
        <v>2136</v>
      </c>
      <c r="C30999" t="s">
        <v>195</v>
      </c>
      <c r="D30999" t="s">
        <v>18</v>
      </c>
      <c r="E30999">
        <v>8</v>
      </c>
      <c r="F30999" t="s">
        <v>2144</v>
      </c>
      <c r="G30999" t="s">
        <v>2145</v>
      </c>
      <c r="H30999">
        <v>3</v>
      </c>
    </row>
    <row r="31000" spans="1:8" x14ac:dyDescent="0.3">
      <c r="A31000" t="s">
        <v>2135</v>
      </c>
      <c r="B31000" t="s">
        <v>2136</v>
      </c>
      <c r="C31000" t="s">
        <v>195</v>
      </c>
      <c r="D31000" t="s">
        <v>18</v>
      </c>
      <c r="E31000">
        <v>9</v>
      </c>
      <c r="F31000" t="s">
        <v>421</v>
      </c>
      <c r="G31000" t="s">
        <v>422</v>
      </c>
      <c r="H31000">
        <v>1</v>
      </c>
    </row>
    <row r="31001" spans="1:8" x14ac:dyDescent="0.3">
      <c r="A31001" t="s">
        <v>2135</v>
      </c>
      <c r="B31001" t="s">
        <v>2136</v>
      </c>
      <c r="C31001" t="s">
        <v>195</v>
      </c>
      <c r="D31001" t="s">
        <v>18</v>
      </c>
      <c r="E31001">
        <v>10</v>
      </c>
      <c r="F31001" t="s">
        <v>586</v>
      </c>
      <c r="G31001" t="s">
        <v>587</v>
      </c>
      <c r="H31001">
        <v>1</v>
      </c>
    </row>
    <row r="31002" spans="1:8" x14ac:dyDescent="0.3">
      <c r="A31002" t="s">
        <v>2135</v>
      </c>
      <c r="B31002" t="s">
        <v>2136</v>
      </c>
      <c r="C31002" t="s">
        <v>208</v>
      </c>
      <c r="D31002" t="s">
        <v>6</v>
      </c>
      <c r="E31002">
        <v>1</v>
      </c>
      <c r="F31002" t="s">
        <v>209</v>
      </c>
      <c r="G31002" t="s">
        <v>8</v>
      </c>
      <c r="H31002">
        <v>2</v>
      </c>
    </row>
    <row r="31003" spans="1:8" x14ac:dyDescent="0.3">
      <c r="A31003" t="s">
        <v>2135</v>
      </c>
      <c r="B31003" t="s">
        <v>2136</v>
      </c>
      <c r="C31003" t="s">
        <v>208</v>
      </c>
      <c r="D31003" t="s">
        <v>6</v>
      </c>
      <c r="E31003">
        <v>2</v>
      </c>
      <c r="F31003" t="s">
        <v>202</v>
      </c>
      <c r="G31003" t="s">
        <v>8</v>
      </c>
      <c r="H31003">
        <v>2</v>
      </c>
    </row>
    <row r="31004" spans="1:8" x14ac:dyDescent="0.3">
      <c r="A31004" t="s">
        <v>2135</v>
      </c>
      <c r="B31004" t="s">
        <v>2136</v>
      </c>
      <c r="C31004" t="s">
        <v>208</v>
      </c>
      <c r="D31004" t="s">
        <v>6</v>
      </c>
      <c r="E31004">
        <v>3</v>
      </c>
      <c r="F31004" t="s">
        <v>582</v>
      </c>
      <c r="G31004" t="s">
        <v>8</v>
      </c>
      <c r="H31004">
        <v>1</v>
      </c>
    </row>
    <row r="31005" spans="1:8" x14ac:dyDescent="0.3">
      <c r="A31005" t="s">
        <v>2135</v>
      </c>
      <c r="B31005" t="s">
        <v>2136</v>
      </c>
      <c r="C31005" t="s">
        <v>208</v>
      </c>
      <c r="D31005" t="s">
        <v>6</v>
      </c>
      <c r="E31005">
        <v>4</v>
      </c>
      <c r="F31005" t="s">
        <v>370</v>
      </c>
      <c r="G31005" t="s">
        <v>8</v>
      </c>
      <c r="H31005">
        <v>1</v>
      </c>
    </row>
    <row r="31006" spans="1:8" x14ac:dyDescent="0.3">
      <c r="A31006" t="s">
        <v>2135</v>
      </c>
      <c r="B31006" t="s">
        <v>2136</v>
      </c>
      <c r="C31006" t="s">
        <v>208</v>
      </c>
      <c r="D31006" t="s">
        <v>6</v>
      </c>
      <c r="E31006">
        <v>5</v>
      </c>
      <c r="F31006" t="s">
        <v>198</v>
      </c>
      <c r="G31006" t="s">
        <v>8</v>
      </c>
      <c r="H31006">
        <v>1</v>
      </c>
    </row>
    <row r="31007" spans="1:8" x14ac:dyDescent="0.3">
      <c r="A31007" t="s">
        <v>2135</v>
      </c>
      <c r="B31007" t="s">
        <v>2136</v>
      </c>
      <c r="C31007" t="s">
        <v>208</v>
      </c>
      <c r="D31007" t="s">
        <v>6</v>
      </c>
      <c r="E31007">
        <v>6</v>
      </c>
      <c r="F31007" t="s">
        <v>591</v>
      </c>
      <c r="G31007" t="s">
        <v>8</v>
      </c>
      <c r="H31007">
        <v>2</v>
      </c>
    </row>
    <row r="31008" spans="1:8" x14ac:dyDescent="0.3">
      <c r="A31008" t="s">
        <v>2135</v>
      </c>
      <c r="B31008" t="s">
        <v>2136</v>
      </c>
      <c r="C31008" t="s">
        <v>208</v>
      </c>
      <c r="D31008" t="s">
        <v>6</v>
      </c>
      <c r="E31008">
        <v>7</v>
      </c>
      <c r="F31008" t="s">
        <v>211</v>
      </c>
      <c r="G31008" t="s">
        <v>8</v>
      </c>
      <c r="H31008">
        <v>3</v>
      </c>
    </row>
    <row r="31009" spans="1:8" x14ac:dyDescent="0.3">
      <c r="A31009" t="s">
        <v>2135</v>
      </c>
      <c r="B31009" t="s">
        <v>2136</v>
      </c>
      <c r="C31009" t="s">
        <v>208</v>
      </c>
      <c r="D31009" t="s">
        <v>6</v>
      </c>
      <c r="E31009">
        <v>8</v>
      </c>
      <c r="F31009" t="s">
        <v>431</v>
      </c>
      <c r="G31009" t="s">
        <v>8</v>
      </c>
      <c r="H31009">
        <v>1</v>
      </c>
    </row>
    <row r="31010" spans="1:8" x14ac:dyDescent="0.3">
      <c r="A31010" t="s">
        <v>2135</v>
      </c>
      <c r="B31010" t="s">
        <v>2136</v>
      </c>
      <c r="C31010" t="s">
        <v>208</v>
      </c>
      <c r="D31010" t="s">
        <v>6</v>
      </c>
      <c r="E31010">
        <v>9</v>
      </c>
      <c r="F31010" t="s">
        <v>1310</v>
      </c>
      <c r="G31010" t="s">
        <v>8</v>
      </c>
      <c r="H31010">
        <v>1</v>
      </c>
    </row>
    <row r="31011" spans="1:8" x14ac:dyDescent="0.3">
      <c r="A31011" t="s">
        <v>2135</v>
      </c>
      <c r="B31011" t="s">
        <v>2136</v>
      </c>
      <c r="C31011" t="s">
        <v>208</v>
      </c>
      <c r="D31011" t="s">
        <v>6</v>
      </c>
      <c r="E31011">
        <v>10</v>
      </c>
      <c r="F31011" t="s">
        <v>214</v>
      </c>
      <c r="G31011" t="s">
        <v>8</v>
      </c>
      <c r="H31011">
        <v>1</v>
      </c>
    </row>
    <row r="31012" spans="1:8" x14ac:dyDescent="0.3">
      <c r="A31012" t="s">
        <v>2135</v>
      </c>
      <c r="B31012" t="s">
        <v>2136</v>
      </c>
      <c r="C31012" t="s">
        <v>208</v>
      </c>
      <c r="D31012" t="s">
        <v>18</v>
      </c>
      <c r="E31012">
        <v>1</v>
      </c>
      <c r="F31012" t="s">
        <v>186</v>
      </c>
      <c r="G31012" t="s">
        <v>187</v>
      </c>
      <c r="H31012">
        <v>2</v>
      </c>
    </row>
    <row r="31013" spans="1:8" x14ac:dyDescent="0.3">
      <c r="A31013" t="s">
        <v>2135</v>
      </c>
      <c r="B31013" t="s">
        <v>2136</v>
      </c>
      <c r="C31013" t="s">
        <v>208</v>
      </c>
      <c r="D31013" t="s">
        <v>18</v>
      </c>
      <c r="E31013">
        <v>2</v>
      </c>
      <c r="F31013" t="s">
        <v>28</v>
      </c>
      <c r="G31013" t="s">
        <v>29</v>
      </c>
      <c r="H31013">
        <v>1</v>
      </c>
    </row>
    <row r="31014" spans="1:8" x14ac:dyDescent="0.3">
      <c r="A31014" t="s">
        <v>2135</v>
      </c>
      <c r="B31014" t="s">
        <v>2136</v>
      </c>
      <c r="C31014" t="s">
        <v>208</v>
      </c>
      <c r="D31014" t="s">
        <v>18</v>
      </c>
      <c r="E31014">
        <v>3</v>
      </c>
      <c r="F31014" t="s">
        <v>205</v>
      </c>
      <c r="G31014" t="s">
        <v>206</v>
      </c>
      <c r="H31014">
        <v>1</v>
      </c>
    </row>
    <row r="31015" spans="1:8" x14ac:dyDescent="0.3">
      <c r="A31015" t="s">
        <v>2135</v>
      </c>
      <c r="B31015" t="s">
        <v>2136</v>
      </c>
      <c r="C31015" t="s">
        <v>208</v>
      </c>
      <c r="D31015" t="s">
        <v>18</v>
      </c>
      <c r="E31015">
        <v>4</v>
      </c>
      <c r="F31015" t="s">
        <v>2144</v>
      </c>
      <c r="G31015" t="s">
        <v>2145</v>
      </c>
      <c r="H31015">
        <v>2</v>
      </c>
    </row>
    <row r="31016" spans="1:8" x14ac:dyDescent="0.3">
      <c r="A31016" t="s">
        <v>2135</v>
      </c>
      <c r="B31016" t="s">
        <v>2136</v>
      </c>
      <c r="C31016" t="s">
        <v>208</v>
      </c>
      <c r="D31016" t="s">
        <v>18</v>
      </c>
      <c r="E31016">
        <v>5</v>
      </c>
      <c r="F31016" t="s">
        <v>419</v>
      </c>
      <c r="G31016" t="s">
        <v>420</v>
      </c>
      <c r="H31016">
        <v>1</v>
      </c>
    </row>
    <row r="31017" spans="1:8" x14ac:dyDescent="0.3">
      <c r="A31017" t="s">
        <v>2135</v>
      </c>
      <c r="B31017" t="s">
        <v>2136</v>
      </c>
      <c r="C31017" t="s">
        <v>208</v>
      </c>
      <c r="D31017" t="s">
        <v>18</v>
      </c>
      <c r="E31017">
        <v>6</v>
      </c>
      <c r="F31017" t="s">
        <v>599</v>
      </c>
      <c r="G31017" t="s">
        <v>606</v>
      </c>
      <c r="H31017">
        <v>1</v>
      </c>
    </row>
    <row r="31018" spans="1:8" x14ac:dyDescent="0.3">
      <c r="A31018" t="s">
        <v>2135</v>
      </c>
      <c r="B31018" t="s">
        <v>2136</v>
      </c>
      <c r="C31018" t="s">
        <v>208</v>
      </c>
      <c r="D31018" t="s">
        <v>18</v>
      </c>
      <c r="E31018">
        <v>7</v>
      </c>
      <c r="F31018" t="s">
        <v>599</v>
      </c>
      <c r="G31018" t="s">
        <v>600</v>
      </c>
      <c r="H31018">
        <v>1</v>
      </c>
    </row>
    <row r="31019" spans="1:8" x14ac:dyDescent="0.3">
      <c r="A31019" t="s">
        <v>2135</v>
      </c>
      <c r="B31019" t="s">
        <v>2136</v>
      </c>
      <c r="C31019" t="s">
        <v>208</v>
      </c>
      <c r="D31019" t="s">
        <v>18</v>
      </c>
      <c r="E31019">
        <v>8</v>
      </c>
      <c r="F31019" t="s">
        <v>589</v>
      </c>
      <c r="G31019" t="s">
        <v>593</v>
      </c>
      <c r="H31019">
        <v>8</v>
      </c>
    </row>
    <row r="31020" spans="1:8" x14ac:dyDescent="0.3">
      <c r="A31020" t="s">
        <v>2135</v>
      </c>
      <c r="B31020" t="s">
        <v>2136</v>
      </c>
      <c r="C31020" t="s">
        <v>208</v>
      </c>
      <c r="D31020" t="s">
        <v>18</v>
      </c>
      <c r="E31020">
        <v>9</v>
      </c>
      <c r="F31020" t="s">
        <v>589</v>
      </c>
      <c r="G31020" t="s">
        <v>767</v>
      </c>
      <c r="H31020">
        <v>6</v>
      </c>
    </row>
    <row r="31021" spans="1:8" x14ac:dyDescent="0.3">
      <c r="A31021" t="s">
        <v>2135</v>
      </c>
      <c r="B31021" t="s">
        <v>2136</v>
      </c>
      <c r="C31021" t="s">
        <v>208</v>
      </c>
      <c r="D31021" t="s">
        <v>18</v>
      </c>
      <c r="E31021">
        <v>10</v>
      </c>
      <c r="F31021" t="s">
        <v>589</v>
      </c>
      <c r="G31021" t="s">
        <v>590</v>
      </c>
      <c r="H31021">
        <v>7</v>
      </c>
    </row>
    <row r="31022" spans="1:8" x14ac:dyDescent="0.3">
      <c r="A31022" t="s">
        <v>2135</v>
      </c>
      <c r="B31022" t="s">
        <v>2136</v>
      </c>
      <c r="C31022" t="s">
        <v>218</v>
      </c>
      <c r="D31022" t="s">
        <v>6</v>
      </c>
      <c r="E31022">
        <v>1</v>
      </c>
      <c r="F31022" t="s">
        <v>202</v>
      </c>
      <c r="G31022" t="s">
        <v>8</v>
      </c>
      <c r="H31022">
        <v>1</v>
      </c>
    </row>
    <row r="31023" spans="1:8" x14ac:dyDescent="0.3">
      <c r="A31023" t="s">
        <v>2135</v>
      </c>
      <c r="B31023" t="s">
        <v>2136</v>
      </c>
      <c r="C31023" t="s">
        <v>218</v>
      </c>
      <c r="D31023" t="s">
        <v>6</v>
      </c>
      <c r="E31023">
        <v>2</v>
      </c>
      <c r="F31023" t="s">
        <v>209</v>
      </c>
      <c r="G31023" t="s">
        <v>8</v>
      </c>
      <c r="H31023">
        <v>1</v>
      </c>
    </row>
    <row r="31024" spans="1:8" x14ac:dyDescent="0.3">
      <c r="A31024" t="s">
        <v>2135</v>
      </c>
      <c r="B31024" t="s">
        <v>2136</v>
      </c>
      <c r="C31024" t="s">
        <v>218</v>
      </c>
      <c r="D31024" t="s">
        <v>6</v>
      </c>
      <c r="E31024">
        <v>3</v>
      </c>
      <c r="F31024" t="s">
        <v>591</v>
      </c>
      <c r="G31024" t="s">
        <v>8</v>
      </c>
      <c r="H31024">
        <v>1</v>
      </c>
    </row>
    <row r="31025" spans="1:8" x14ac:dyDescent="0.3">
      <c r="A31025" t="s">
        <v>2135</v>
      </c>
      <c r="B31025" t="s">
        <v>2136</v>
      </c>
      <c r="C31025" t="s">
        <v>218</v>
      </c>
      <c r="D31025" t="s">
        <v>6</v>
      </c>
      <c r="E31025">
        <v>4</v>
      </c>
      <c r="F31025" t="s">
        <v>211</v>
      </c>
      <c r="G31025" t="s">
        <v>8</v>
      </c>
      <c r="H31025">
        <v>2</v>
      </c>
    </row>
    <row r="31026" spans="1:8" x14ac:dyDescent="0.3">
      <c r="A31026" t="s">
        <v>2135</v>
      </c>
      <c r="B31026" t="s">
        <v>2136</v>
      </c>
      <c r="C31026" t="s">
        <v>218</v>
      </c>
      <c r="D31026" t="s">
        <v>6</v>
      </c>
      <c r="E31026">
        <v>5</v>
      </c>
      <c r="F31026" t="s">
        <v>436</v>
      </c>
      <c r="G31026" t="s">
        <v>8</v>
      </c>
      <c r="H31026">
        <v>1</v>
      </c>
    </row>
    <row r="31027" spans="1:8" x14ac:dyDescent="0.3">
      <c r="A31027" t="s">
        <v>2135</v>
      </c>
      <c r="B31027" t="s">
        <v>2136</v>
      </c>
      <c r="C31027" t="s">
        <v>218</v>
      </c>
      <c r="D31027" t="s">
        <v>6</v>
      </c>
      <c r="E31027">
        <v>6</v>
      </c>
      <c r="F31027" t="s">
        <v>219</v>
      </c>
      <c r="G31027" t="s">
        <v>8</v>
      </c>
      <c r="H31027">
        <v>2</v>
      </c>
    </row>
    <row r="31028" spans="1:8" x14ac:dyDescent="0.3">
      <c r="A31028" t="s">
        <v>2135</v>
      </c>
      <c r="B31028" t="s">
        <v>2136</v>
      </c>
      <c r="C31028" t="s">
        <v>218</v>
      </c>
      <c r="D31028" t="s">
        <v>6</v>
      </c>
      <c r="E31028">
        <v>7</v>
      </c>
      <c r="F31028" t="s">
        <v>450</v>
      </c>
      <c r="G31028" t="s">
        <v>8</v>
      </c>
      <c r="H31028">
        <v>2</v>
      </c>
    </row>
    <row r="31029" spans="1:8" x14ac:dyDescent="0.3">
      <c r="A31029" t="s">
        <v>2135</v>
      </c>
      <c r="B31029" t="s">
        <v>2136</v>
      </c>
      <c r="C31029" t="s">
        <v>218</v>
      </c>
      <c r="D31029" t="s">
        <v>6</v>
      </c>
      <c r="E31029">
        <v>8</v>
      </c>
      <c r="F31029" t="s">
        <v>212</v>
      </c>
      <c r="G31029" t="s">
        <v>8</v>
      </c>
      <c r="H31029">
        <v>2</v>
      </c>
    </row>
    <row r="31030" spans="1:8" x14ac:dyDescent="0.3">
      <c r="A31030" t="s">
        <v>2135</v>
      </c>
      <c r="B31030" t="s">
        <v>2136</v>
      </c>
      <c r="C31030" t="s">
        <v>218</v>
      </c>
      <c r="D31030" t="s">
        <v>6</v>
      </c>
      <c r="E31030">
        <v>9</v>
      </c>
      <c r="F31030" t="s">
        <v>167</v>
      </c>
      <c r="G31030" t="s">
        <v>8</v>
      </c>
      <c r="H31030">
        <v>4</v>
      </c>
    </row>
    <row r="31031" spans="1:8" x14ac:dyDescent="0.3">
      <c r="A31031" t="s">
        <v>2135</v>
      </c>
      <c r="B31031" t="s">
        <v>2136</v>
      </c>
      <c r="C31031" t="s">
        <v>218</v>
      </c>
      <c r="D31031" t="s">
        <v>6</v>
      </c>
      <c r="E31031">
        <v>10</v>
      </c>
      <c r="F31031" t="s">
        <v>1224</v>
      </c>
      <c r="G31031" t="s">
        <v>8</v>
      </c>
      <c r="H31031">
        <v>2</v>
      </c>
    </row>
    <row r="31032" spans="1:8" x14ac:dyDescent="0.3">
      <c r="A31032" t="s">
        <v>2135</v>
      </c>
      <c r="B31032" t="s">
        <v>2136</v>
      </c>
      <c r="C31032" t="s">
        <v>218</v>
      </c>
      <c r="D31032" t="s">
        <v>18</v>
      </c>
      <c r="E31032">
        <v>1</v>
      </c>
      <c r="F31032" t="s">
        <v>2144</v>
      </c>
      <c r="G31032" t="s">
        <v>2145</v>
      </c>
      <c r="H31032">
        <v>1</v>
      </c>
    </row>
    <row r="31033" spans="1:8" x14ac:dyDescent="0.3">
      <c r="A31033" t="s">
        <v>2135</v>
      </c>
      <c r="B31033" t="s">
        <v>2136</v>
      </c>
      <c r="C31033" t="s">
        <v>218</v>
      </c>
      <c r="D31033" t="s">
        <v>18</v>
      </c>
      <c r="E31033">
        <v>2</v>
      </c>
      <c r="F31033" t="s">
        <v>186</v>
      </c>
      <c r="G31033" t="s">
        <v>187</v>
      </c>
      <c r="H31033">
        <v>1</v>
      </c>
    </row>
    <row r="31034" spans="1:8" x14ac:dyDescent="0.3">
      <c r="A31034" t="s">
        <v>2135</v>
      </c>
      <c r="B31034" t="s">
        <v>2136</v>
      </c>
      <c r="C31034" t="s">
        <v>218</v>
      </c>
      <c r="D31034" t="s">
        <v>18</v>
      </c>
      <c r="E31034">
        <v>3</v>
      </c>
      <c r="F31034" t="s">
        <v>589</v>
      </c>
      <c r="G31034" t="s">
        <v>593</v>
      </c>
      <c r="H31034">
        <v>7</v>
      </c>
    </row>
    <row r="31035" spans="1:8" x14ac:dyDescent="0.3">
      <c r="A31035" t="s">
        <v>2135</v>
      </c>
      <c r="B31035" t="s">
        <v>2136</v>
      </c>
      <c r="C31035" t="s">
        <v>218</v>
      </c>
      <c r="D31035" t="s">
        <v>18</v>
      </c>
      <c r="E31035">
        <v>4</v>
      </c>
      <c r="F31035" t="s">
        <v>257</v>
      </c>
      <c r="G31035" t="s">
        <v>258</v>
      </c>
      <c r="H31035">
        <v>5</v>
      </c>
    </row>
    <row r="31036" spans="1:8" x14ac:dyDescent="0.3">
      <c r="A31036" t="s">
        <v>2135</v>
      </c>
      <c r="B31036" t="s">
        <v>2136</v>
      </c>
      <c r="C31036" t="s">
        <v>218</v>
      </c>
      <c r="D31036" t="s">
        <v>18</v>
      </c>
      <c r="E31036">
        <v>5</v>
      </c>
      <c r="F31036" t="s">
        <v>589</v>
      </c>
      <c r="G31036" t="s">
        <v>590</v>
      </c>
      <c r="H31036">
        <v>6</v>
      </c>
    </row>
    <row r="31037" spans="1:8" x14ac:dyDescent="0.3">
      <c r="A31037" t="s">
        <v>2135</v>
      </c>
      <c r="B31037" t="s">
        <v>2136</v>
      </c>
      <c r="C31037" t="s">
        <v>218</v>
      </c>
      <c r="D31037" t="s">
        <v>18</v>
      </c>
      <c r="E31037">
        <v>6</v>
      </c>
      <c r="F31037" t="s">
        <v>589</v>
      </c>
      <c r="G31037" t="s">
        <v>767</v>
      </c>
      <c r="H31037">
        <v>5</v>
      </c>
    </row>
    <row r="31038" spans="1:8" x14ac:dyDescent="0.3">
      <c r="A31038" t="s">
        <v>2135</v>
      </c>
      <c r="B31038" t="s">
        <v>2136</v>
      </c>
      <c r="C31038" t="s">
        <v>218</v>
      </c>
      <c r="D31038" t="s">
        <v>18</v>
      </c>
      <c r="E31038">
        <v>7</v>
      </c>
      <c r="F31038" t="s">
        <v>236</v>
      </c>
      <c r="G31038" t="s">
        <v>237</v>
      </c>
      <c r="H31038">
        <v>4</v>
      </c>
    </row>
    <row r="31039" spans="1:8" x14ac:dyDescent="0.3">
      <c r="A31039" t="s">
        <v>2135</v>
      </c>
      <c r="B31039" t="s">
        <v>2136</v>
      </c>
      <c r="C31039" t="s">
        <v>218</v>
      </c>
      <c r="D31039" t="s">
        <v>18</v>
      </c>
      <c r="E31039">
        <v>8</v>
      </c>
      <c r="F31039" t="s">
        <v>257</v>
      </c>
      <c r="G31039" t="s">
        <v>441</v>
      </c>
      <c r="H31039">
        <v>5</v>
      </c>
    </row>
    <row r="31040" spans="1:8" x14ac:dyDescent="0.3">
      <c r="A31040" t="s">
        <v>2135</v>
      </c>
      <c r="B31040" t="s">
        <v>2136</v>
      </c>
      <c r="C31040" t="s">
        <v>218</v>
      </c>
      <c r="D31040" t="s">
        <v>18</v>
      </c>
      <c r="E31040">
        <v>9</v>
      </c>
      <c r="F31040" t="s">
        <v>271</v>
      </c>
      <c r="G31040" t="s">
        <v>272</v>
      </c>
      <c r="H31040">
        <v>8</v>
      </c>
    </row>
    <row r="31041" spans="1:8" x14ac:dyDescent="0.3">
      <c r="A31041" t="s">
        <v>2135</v>
      </c>
      <c r="B31041" t="s">
        <v>2136</v>
      </c>
      <c r="C31041" t="s">
        <v>218</v>
      </c>
      <c r="D31041" t="s">
        <v>18</v>
      </c>
      <c r="E31041">
        <v>10</v>
      </c>
      <c r="F31041" t="s">
        <v>444</v>
      </c>
      <c r="G31041" t="s">
        <v>445</v>
      </c>
      <c r="H31041">
        <v>2</v>
      </c>
    </row>
    <row r="31042" spans="1:8" x14ac:dyDescent="0.3">
      <c r="A31042" t="s">
        <v>2135</v>
      </c>
      <c r="B31042" t="s">
        <v>2136</v>
      </c>
      <c r="C31042" t="s">
        <v>229</v>
      </c>
      <c r="D31042" t="s">
        <v>6</v>
      </c>
      <c r="E31042">
        <v>1</v>
      </c>
      <c r="F31042" t="s">
        <v>211</v>
      </c>
      <c r="G31042" t="s">
        <v>8</v>
      </c>
      <c r="H31042">
        <v>1</v>
      </c>
    </row>
    <row r="31043" spans="1:8" x14ac:dyDescent="0.3">
      <c r="A31043" t="s">
        <v>2135</v>
      </c>
      <c r="B31043" t="s">
        <v>2136</v>
      </c>
      <c r="C31043" t="s">
        <v>229</v>
      </c>
      <c r="D31043" t="s">
        <v>6</v>
      </c>
      <c r="E31043">
        <v>2</v>
      </c>
      <c r="F31043" t="s">
        <v>231</v>
      </c>
      <c r="G31043" t="s">
        <v>8</v>
      </c>
      <c r="H31043">
        <v>2</v>
      </c>
    </row>
    <row r="31044" spans="1:8" x14ac:dyDescent="0.3">
      <c r="A31044" t="s">
        <v>2135</v>
      </c>
      <c r="B31044" t="s">
        <v>2136</v>
      </c>
      <c r="C31044" t="s">
        <v>229</v>
      </c>
      <c r="D31044" t="s">
        <v>6</v>
      </c>
      <c r="E31044">
        <v>3</v>
      </c>
      <c r="F31044" t="s">
        <v>1224</v>
      </c>
      <c r="G31044" t="s">
        <v>8</v>
      </c>
      <c r="H31044">
        <v>1</v>
      </c>
    </row>
    <row r="31045" spans="1:8" x14ac:dyDescent="0.3">
      <c r="A31045" t="s">
        <v>2135</v>
      </c>
      <c r="B31045" t="s">
        <v>2136</v>
      </c>
      <c r="C31045" t="s">
        <v>229</v>
      </c>
      <c r="D31045" t="s">
        <v>6</v>
      </c>
      <c r="E31045">
        <v>4</v>
      </c>
      <c r="F31045" t="s">
        <v>167</v>
      </c>
      <c r="G31045" t="s">
        <v>8</v>
      </c>
      <c r="H31045">
        <v>3</v>
      </c>
    </row>
    <row r="31046" spans="1:8" x14ac:dyDescent="0.3">
      <c r="A31046" t="s">
        <v>2135</v>
      </c>
      <c r="B31046" t="s">
        <v>2136</v>
      </c>
      <c r="C31046" t="s">
        <v>229</v>
      </c>
      <c r="D31046" t="s">
        <v>6</v>
      </c>
      <c r="E31046">
        <v>5</v>
      </c>
      <c r="F31046" t="s">
        <v>213</v>
      </c>
      <c r="G31046" t="s">
        <v>8</v>
      </c>
      <c r="H31046">
        <v>3</v>
      </c>
    </row>
    <row r="31047" spans="1:8" x14ac:dyDescent="0.3">
      <c r="A31047" t="s">
        <v>2135</v>
      </c>
      <c r="B31047" t="s">
        <v>2136</v>
      </c>
      <c r="C31047" t="s">
        <v>229</v>
      </c>
      <c r="D31047" t="s">
        <v>6</v>
      </c>
      <c r="E31047">
        <v>6</v>
      </c>
      <c r="F31047" t="s">
        <v>232</v>
      </c>
      <c r="G31047" t="s">
        <v>8</v>
      </c>
      <c r="H31047">
        <v>2</v>
      </c>
    </row>
    <row r="31048" spans="1:8" x14ac:dyDescent="0.3">
      <c r="A31048" t="s">
        <v>2135</v>
      </c>
      <c r="B31048" t="s">
        <v>2136</v>
      </c>
      <c r="C31048" t="s">
        <v>229</v>
      </c>
      <c r="D31048" t="s">
        <v>6</v>
      </c>
      <c r="E31048">
        <v>7</v>
      </c>
      <c r="F31048" t="s">
        <v>212</v>
      </c>
      <c r="G31048" t="s">
        <v>8</v>
      </c>
      <c r="H31048">
        <v>1</v>
      </c>
    </row>
    <row r="31049" spans="1:8" x14ac:dyDescent="0.3">
      <c r="A31049" t="s">
        <v>2135</v>
      </c>
      <c r="B31049" t="s">
        <v>2136</v>
      </c>
      <c r="C31049" t="s">
        <v>229</v>
      </c>
      <c r="D31049" t="s">
        <v>6</v>
      </c>
      <c r="E31049">
        <v>8</v>
      </c>
      <c r="F31049" t="s">
        <v>450</v>
      </c>
      <c r="G31049" t="s">
        <v>8</v>
      </c>
      <c r="H31049">
        <v>1</v>
      </c>
    </row>
    <row r="31050" spans="1:8" x14ac:dyDescent="0.3">
      <c r="A31050" t="s">
        <v>2135</v>
      </c>
      <c r="B31050" t="s">
        <v>2136</v>
      </c>
      <c r="C31050" t="s">
        <v>229</v>
      </c>
      <c r="D31050" t="s">
        <v>6</v>
      </c>
      <c r="E31050">
        <v>9</v>
      </c>
      <c r="F31050" t="s">
        <v>219</v>
      </c>
      <c r="G31050" t="s">
        <v>8</v>
      </c>
      <c r="H31050">
        <v>1</v>
      </c>
    </row>
    <row r="31051" spans="1:8" x14ac:dyDescent="0.3">
      <c r="A31051" t="s">
        <v>2135</v>
      </c>
      <c r="B31051" t="s">
        <v>2136</v>
      </c>
      <c r="C31051" t="s">
        <v>229</v>
      </c>
      <c r="D31051" t="s">
        <v>6</v>
      </c>
      <c r="E31051">
        <v>10</v>
      </c>
      <c r="F31051" t="s">
        <v>1021</v>
      </c>
      <c r="G31051" t="s">
        <v>8</v>
      </c>
      <c r="H31051">
        <v>1</v>
      </c>
    </row>
    <row r="31052" spans="1:8" x14ac:dyDescent="0.3">
      <c r="A31052" t="s">
        <v>2135</v>
      </c>
      <c r="B31052" t="s">
        <v>2136</v>
      </c>
      <c r="C31052" t="s">
        <v>229</v>
      </c>
      <c r="D31052" t="s">
        <v>18</v>
      </c>
      <c r="E31052">
        <v>1</v>
      </c>
      <c r="F31052" t="s">
        <v>257</v>
      </c>
      <c r="G31052" t="s">
        <v>258</v>
      </c>
      <c r="H31052">
        <v>4</v>
      </c>
    </row>
    <row r="31053" spans="1:8" x14ac:dyDescent="0.3">
      <c r="A31053" t="s">
        <v>2135</v>
      </c>
      <c r="B31053" t="s">
        <v>2136</v>
      </c>
      <c r="C31053" t="s">
        <v>229</v>
      </c>
      <c r="D31053" t="s">
        <v>18</v>
      </c>
      <c r="E31053">
        <v>2</v>
      </c>
      <c r="F31053" t="s">
        <v>236</v>
      </c>
      <c r="G31053" t="s">
        <v>237</v>
      </c>
      <c r="H31053">
        <v>3</v>
      </c>
    </row>
    <row r="31054" spans="1:8" x14ac:dyDescent="0.3">
      <c r="A31054" t="s">
        <v>2135</v>
      </c>
      <c r="B31054" t="s">
        <v>2136</v>
      </c>
      <c r="C31054" t="s">
        <v>229</v>
      </c>
      <c r="D31054" t="s">
        <v>18</v>
      </c>
      <c r="E31054">
        <v>3</v>
      </c>
      <c r="F31054" t="s">
        <v>589</v>
      </c>
      <c r="G31054" t="s">
        <v>593</v>
      </c>
      <c r="H31054">
        <v>6</v>
      </c>
    </row>
    <row r="31055" spans="1:8" x14ac:dyDescent="0.3">
      <c r="A31055" t="s">
        <v>2135</v>
      </c>
      <c r="B31055" t="s">
        <v>2136</v>
      </c>
      <c r="C31055" t="s">
        <v>229</v>
      </c>
      <c r="D31055" t="s">
        <v>18</v>
      </c>
      <c r="E31055">
        <v>4</v>
      </c>
      <c r="F31055" t="s">
        <v>257</v>
      </c>
      <c r="G31055" t="s">
        <v>441</v>
      </c>
      <c r="H31055">
        <v>4</v>
      </c>
    </row>
    <row r="31056" spans="1:8" x14ac:dyDescent="0.3">
      <c r="A31056" t="s">
        <v>2135</v>
      </c>
      <c r="B31056" t="s">
        <v>2136</v>
      </c>
      <c r="C31056" t="s">
        <v>229</v>
      </c>
      <c r="D31056" t="s">
        <v>18</v>
      </c>
      <c r="E31056">
        <v>5</v>
      </c>
      <c r="F31056" t="s">
        <v>589</v>
      </c>
      <c r="G31056" t="s">
        <v>590</v>
      </c>
      <c r="H31056">
        <v>5</v>
      </c>
    </row>
    <row r="31057" spans="1:8" x14ac:dyDescent="0.3">
      <c r="A31057" t="s">
        <v>2135</v>
      </c>
      <c r="B31057" t="s">
        <v>2136</v>
      </c>
      <c r="C31057" t="s">
        <v>229</v>
      </c>
      <c r="D31057" t="s">
        <v>18</v>
      </c>
      <c r="E31057">
        <v>6</v>
      </c>
      <c r="F31057" t="s">
        <v>589</v>
      </c>
      <c r="G31057" t="s">
        <v>767</v>
      </c>
      <c r="H31057">
        <v>4</v>
      </c>
    </row>
    <row r="31058" spans="1:8" x14ac:dyDescent="0.3">
      <c r="A31058" t="s">
        <v>2135</v>
      </c>
      <c r="B31058" t="s">
        <v>2136</v>
      </c>
      <c r="C31058" t="s">
        <v>229</v>
      </c>
      <c r="D31058" t="s">
        <v>18</v>
      </c>
      <c r="E31058">
        <v>7</v>
      </c>
      <c r="F31058" t="s">
        <v>271</v>
      </c>
      <c r="G31058" t="s">
        <v>272</v>
      </c>
      <c r="H31058">
        <v>7</v>
      </c>
    </row>
    <row r="31059" spans="1:8" x14ac:dyDescent="0.3">
      <c r="A31059" t="s">
        <v>2135</v>
      </c>
      <c r="B31059" t="s">
        <v>2136</v>
      </c>
      <c r="C31059" t="s">
        <v>229</v>
      </c>
      <c r="D31059" t="s">
        <v>18</v>
      </c>
      <c r="E31059">
        <v>8</v>
      </c>
      <c r="F31059" t="s">
        <v>234</v>
      </c>
      <c r="G31059" t="s">
        <v>235</v>
      </c>
      <c r="H31059">
        <v>1</v>
      </c>
    </row>
    <row r="31060" spans="1:8" x14ac:dyDescent="0.3">
      <c r="A31060" t="s">
        <v>2135</v>
      </c>
      <c r="B31060" t="s">
        <v>2136</v>
      </c>
      <c r="C31060" t="s">
        <v>229</v>
      </c>
      <c r="D31060" t="s">
        <v>18</v>
      </c>
      <c r="E31060">
        <v>9</v>
      </c>
      <c r="F31060" t="s">
        <v>444</v>
      </c>
      <c r="G31060" t="s">
        <v>445</v>
      </c>
      <c r="H31060">
        <v>1</v>
      </c>
    </row>
    <row r="31061" spans="1:8" x14ac:dyDescent="0.3">
      <c r="A31061" t="s">
        <v>2135</v>
      </c>
      <c r="B31061" t="s">
        <v>2136</v>
      </c>
      <c r="C31061" t="s">
        <v>229</v>
      </c>
      <c r="D31061" t="s">
        <v>18</v>
      </c>
      <c r="E31061">
        <v>10</v>
      </c>
      <c r="F31061" t="s">
        <v>920</v>
      </c>
      <c r="G31061" t="s">
        <v>921</v>
      </c>
      <c r="H31061">
        <v>1</v>
      </c>
    </row>
    <row r="31062" spans="1:8" x14ac:dyDescent="0.3">
      <c r="A31062" t="s">
        <v>2135</v>
      </c>
      <c r="B31062" t="s">
        <v>2136</v>
      </c>
      <c r="C31062" t="s">
        <v>238</v>
      </c>
      <c r="D31062" t="s">
        <v>6</v>
      </c>
      <c r="E31062">
        <v>1</v>
      </c>
      <c r="F31062" t="s">
        <v>231</v>
      </c>
      <c r="G31062" t="s">
        <v>8</v>
      </c>
      <c r="H31062">
        <v>1</v>
      </c>
    </row>
    <row r="31063" spans="1:8" x14ac:dyDescent="0.3">
      <c r="A31063" t="s">
        <v>2135</v>
      </c>
      <c r="B31063" t="s">
        <v>2136</v>
      </c>
      <c r="C31063" t="s">
        <v>238</v>
      </c>
      <c r="D31063" t="s">
        <v>6</v>
      </c>
      <c r="E31063">
        <v>2</v>
      </c>
      <c r="F31063" t="s">
        <v>167</v>
      </c>
      <c r="G31063" t="s">
        <v>8</v>
      </c>
      <c r="H31063">
        <v>2</v>
      </c>
    </row>
    <row r="31064" spans="1:8" x14ac:dyDescent="0.3">
      <c r="A31064" t="s">
        <v>2135</v>
      </c>
      <c r="B31064" t="s">
        <v>2136</v>
      </c>
      <c r="C31064" t="s">
        <v>238</v>
      </c>
      <c r="D31064" t="s">
        <v>6</v>
      </c>
      <c r="E31064">
        <v>3</v>
      </c>
      <c r="F31064" t="s">
        <v>213</v>
      </c>
      <c r="G31064" t="s">
        <v>8</v>
      </c>
      <c r="H31064">
        <v>2</v>
      </c>
    </row>
    <row r="31065" spans="1:8" x14ac:dyDescent="0.3">
      <c r="A31065" t="s">
        <v>2135</v>
      </c>
      <c r="B31065" t="s">
        <v>2136</v>
      </c>
      <c r="C31065" t="s">
        <v>238</v>
      </c>
      <c r="D31065" t="s">
        <v>6</v>
      </c>
      <c r="E31065">
        <v>4</v>
      </c>
      <c r="F31065" t="s">
        <v>232</v>
      </c>
      <c r="G31065" t="s">
        <v>8</v>
      </c>
      <c r="H31065">
        <v>1</v>
      </c>
    </row>
    <row r="31066" spans="1:8" x14ac:dyDescent="0.3">
      <c r="A31066" t="s">
        <v>2135</v>
      </c>
      <c r="B31066" t="s">
        <v>2136</v>
      </c>
      <c r="C31066" t="s">
        <v>238</v>
      </c>
      <c r="D31066" t="s">
        <v>6</v>
      </c>
      <c r="E31066">
        <v>5</v>
      </c>
      <c r="F31066" t="s">
        <v>239</v>
      </c>
      <c r="G31066" t="s">
        <v>8</v>
      </c>
      <c r="H31066">
        <v>2</v>
      </c>
    </row>
    <row r="31067" spans="1:8" x14ac:dyDescent="0.3">
      <c r="A31067" t="s">
        <v>2135</v>
      </c>
      <c r="B31067" t="s">
        <v>2136</v>
      </c>
      <c r="C31067" t="s">
        <v>238</v>
      </c>
      <c r="D31067" t="s">
        <v>6</v>
      </c>
      <c r="E31067">
        <v>6</v>
      </c>
      <c r="F31067" t="s">
        <v>1311</v>
      </c>
      <c r="G31067" t="s">
        <v>8</v>
      </c>
      <c r="H31067">
        <v>1</v>
      </c>
    </row>
    <row r="31068" spans="1:8" x14ac:dyDescent="0.3">
      <c r="A31068" t="s">
        <v>2135</v>
      </c>
      <c r="B31068" t="s">
        <v>2136</v>
      </c>
      <c r="C31068" t="s">
        <v>238</v>
      </c>
      <c r="D31068" t="s">
        <v>6</v>
      </c>
      <c r="E31068">
        <v>7</v>
      </c>
      <c r="F31068" t="s">
        <v>569</v>
      </c>
      <c r="G31068" t="s">
        <v>8</v>
      </c>
      <c r="H31068">
        <v>1</v>
      </c>
    </row>
    <row r="31069" spans="1:8" x14ac:dyDescent="0.3">
      <c r="A31069" t="s">
        <v>2135</v>
      </c>
      <c r="B31069" t="s">
        <v>2136</v>
      </c>
      <c r="C31069" t="s">
        <v>238</v>
      </c>
      <c r="D31069" t="s">
        <v>6</v>
      </c>
      <c r="E31069">
        <v>8</v>
      </c>
      <c r="F31069" t="s">
        <v>791</v>
      </c>
      <c r="G31069" t="s">
        <v>8</v>
      </c>
      <c r="H31069">
        <v>2</v>
      </c>
    </row>
    <row r="31070" spans="1:8" x14ac:dyDescent="0.3">
      <c r="A31070" t="s">
        <v>2135</v>
      </c>
      <c r="B31070" t="s">
        <v>2136</v>
      </c>
      <c r="C31070" t="s">
        <v>238</v>
      </c>
      <c r="D31070" t="s">
        <v>6</v>
      </c>
      <c r="E31070">
        <v>9</v>
      </c>
      <c r="F31070" t="s">
        <v>253</v>
      </c>
      <c r="G31070" t="s">
        <v>8</v>
      </c>
      <c r="H31070">
        <v>3</v>
      </c>
    </row>
    <row r="31071" spans="1:8" x14ac:dyDescent="0.3">
      <c r="A31071" t="s">
        <v>2135</v>
      </c>
      <c r="B31071" t="s">
        <v>2136</v>
      </c>
      <c r="C31071" t="s">
        <v>238</v>
      </c>
      <c r="D31071" t="s">
        <v>6</v>
      </c>
      <c r="E31071">
        <v>10</v>
      </c>
      <c r="F31071" t="s">
        <v>605</v>
      </c>
      <c r="G31071" t="s">
        <v>8</v>
      </c>
      <c r="H31071">
        <v>1</v>
      </c>
    </row>
    <row r="31072" spans="1:8" x14ac:dyDescent="0.3">
      <c r="A31072" t="s">
        <v>2135</v>
      </c>
      <c r="B31072" t="s">
        <v>2136</v>
      </c>
      <c r="C31072" t="s">
        <v>238</v>
      </c>
      <c r="D31072" t="s">
        <v>18</v>
      </c>
      <c r="E31072">
        <v>1</v>
      </c>
      <c r="F31072" t="s">
        <v>257</v>
      </c>
      <c r="G31072" t="s">
        <v>258</v>
      </c>
      <c r="H31072">
        <v>3</v>
      </c>
    </row>
    <row r="31073" spans="1:8" x14ac:dyDescent="0.3">
      <c r="A31073" t="s">
        <v>2135</v>
      </c>
      <c r="B31073" t="s">
        <v>2136</v>
      </c>
      <c r="C31073" t="s">
        <v>238</v>
      </c>
      <c r="D31073" t="s">
        <v>18</v>
      </c>
      <c r="E31073">
        <v>2</v>
      </c>
      <c r="F31073" t="s">
        <v>236</v>
      </c>
      <c r="G31073" t="s">
        <v>237</v>
      </c>
      <c r="H31073">
        <v>2</v>
      </c>
    </row>
    <row r="31074" spans="1:8" x14ac:dyDescent="0.3">
      <c r="A31074" t="s">
        <v>2135</v>
      </c>
      <c r="B31074" t="s">
        <v>2136</v>
      </c>
      <c r="C31074" t="s">
        <v>238</v>
      </c>
      <c r="D31074" t="s">
        <v>18</v>
      </c>
      <c r="E31074">
        <v>3</v>
      </c>
      <c r="F31074" t="s">
        <v>257</v>
      </c>
      <c r="G31074" t="s">
        <v>441</v>
      </c>
      <c r="H31074">
        <v>3</v>
      </c>
    </row>
    <row r="31075" spans="1:8" x14ac:dyDescent="0.3">
      <c r="A31075" t="s">
        <v>2135</v>
      </c>
      <c r="B31075" t="s">
        <v>2136</v>
      </c>
      <c r="C31075" t="s">
        <v>238</v>
      </c>
      <c r="D31075" t="s">
        <v>18</v>
      </c>
      <c r="E31075">
        <v>4</v>
      </c>
      <c r="F31075" t="s">
        <v>589</v>
      </c>
      <c r="G31075" t="s">
        <v>593</v>
      </c>
      <c r="H31075">
        <v>5</v>
      </c>
    </row>
    <row r="31076" spans="1:8" x14ac:dyDescent="0.3">
      <c r="A31076" t="s">
        <v>2135</v>
      </c>
      <c r="B31076" t="s">
        <v>2136</v>
      </c>
      <c r="C31076" t="s">
        <v>238</v>
      </c>
      <c r="D31076" t="s">
        <v>18</v>
      </c>
      <c r="E31076">
        <v>5</v>
      </c>
      <c r="F31076" t="s">
        <v>589</v>
      </c>
      <c r="G31076" t="s">
        <v>590</v>
      </c>
      <c r="H31076">
        <v>4</v>
      </c>
    </row>
    <row r="31077" spans="1:8" x14ac:dyDescent="0.3">
      <c r="A31077" t="s">
        <v>2135</v>
      </c>
      <c r="B31077" t="s">
        <v>2136</v>
      </c>
      <c r="C31077" t="s">
        <v>238</v>
      </c>
      <c r="D31077" t="s">
        <v>18</v>
      </c>
      <c r="E31077">
        <v>6</v>
      </c>
      <c r="F31077" t="s">
        <v>589</v>
      </c>
      <c r="G31077" t="s">
        <v>767</v>
      </c>
      <c r="H31077">
        <v>3</v>
      </c>
    </row>
    <row r="31078" spans="1:8" x14ac:dyDescent="0.3">
      <c r="A31078" t="s">
        <v>2135</v>
      </c>
      <c r="B31078" t="s">
        <v>2136</v>
      </c>
      <c r="C31078" t="s">
        <v>238</v>
      </c>
      <c r="D31078" t="s">
        <v>18</v>
      </c>
      <c r="E31078">
        <v>7</v>
      </c>
      <c r="F31078" t="s">
        <v>271</v>
      </c>
      <c r="G31078" t="s">
        <v>272</v>
      </c>
      <c r="H31078">
        <v>6</v>
      </c>
    </row>
    <row r="31079" spans="1:8" x14ac:dyDescent="0.3">
      <c r="A31079" t="s">
        <v>2135</v>
      </c>
      <c r="B31079" t="s">
        <v>2136</v>
      </c>
      <c r="C31079" t="s">
        <v>238</v>
      </c>
      <c r="D31079" t="s">
        <v>18</v>
      </c>
      <c r="E31079">
        <v>8</v>
      </c>
      <c r="F31079" t="s">
        <v>462</v>
      </c>
      <c r="G31079" t="s">
        <v>463</v>
      </c>
      <c r="H31079">
        <v>2</v>
      </c>
    </row>
    <row r="31080" spans="1:8" x14ac:dyDescent="0.3">
      <c r="A31080" t="s">
        <v>2135</v>
      </c>
      <c r="B31080" t="s">
        <v>2136</v>
      </c>
      <c r="C31080" t="s">
        <v>238</v>
      </c>
      <c r="D31080" t="s">
        <v>18</v>
      </c>
      <c r="E31080">
        <v>9</v>
      </c>
      <c r="F31080" t="s">
        <v>284</v>
      </c>
      <c r="G31080" t="s">
        <v>285</v>
      </c>
      <c r="H31080">
        <v>6</v>
      </c>
    </row>
    <row r="31081" spans="1:8" x14ac:dyDescent="0.3">
      <c r="A31081" t="s">
        <v>2135</v>
      </c>
      <c r="B31081" t="s">
        <v>2136</v>
      </c>
      <c r="C31081" t="s">
        <v>238</v>
      </c>
      <c r="D31081" t="s">
        <v>18</v>
      </c>
      <c r="E31081">
        <v>10</v>
      </c>
      <c r="F31081" t="s">
        <v>1031</v>
      </c>
      <c r="G31081" t="s">
        <v>1032</v>
      </c>
      <c r="H31081">
        <v>5</v>
      </c>
    </row>
    <row r="31082" spans="1:8" x14ac:dyDescent="0.3">
      <c r="A31082" t="s">
        <v>2135</v>
      </c>
      <c r="B31082" t="s">
        <v>2136</v>
      </c>
      <c r="C31082" t="s">
        <v>251</v>
      </c>
      <c r="D31082" t="s">
        <v>6</v>
      </c>
      <c r="E31082">
        <v>1</v>
      </c>
      <c r="F31082" t="s">
        <v>167</v>
      </c>
      <c r="G31082" t="s">
        <v>8</v>
      </c>
      <c r="H31082">
        <v>1</v>
      </c>
    </row>
    <row r="31083" spans="1:8" x14ac:dyDescent="0.3">
      <c r="A31083" t="s">
        <v>2135</v>
      </c>
      <c r="B31083" t="s">
        <v>2136</v>
      </c>
      <c r="C31083" t="s">
        <v>251</v>
      </c>
      <c r="D31083" t="s">
        <v>6</v>
      </c>
      <c r="E31083">
        <v>2</v>
      </c>
      <c r="F31083" t="s">
        <v>239</v>
      </c>
      <c r="G31083" t="s">
        <v>8</v>
      </c>
      <c r="H31083">
        <v>1</v>
      </c>
    </row>
    <row r="31084" spans="1:8" x14ac:dyDescent="0.3">
      <c r="A31084" t="s">
        <v>2135</v>
      </c>
      <c r="B31084" t="s">
        <v>2136</v>
      </c>
      <c r="C31084" t="s">
        <v>251</v>
      </c>
      <c r="D31084" t="s">
        <v>6</v>
      </c>
      <c r="E31084">
        <v>3</v>
      </c>
      <c r="F31084" t="s">
        <v>253</v>
      </c>
      <c r="G31084" t="s">
        <v>8</v>
      </c>
      <c r="H31084">
        <v>2</v>
      </c>
    </row>
    <row r="31085" spans="1:8" x14ac:dyDescent="0.3">
      <c r="A31085" t="s">
        <v>2135</v>
      </c>
      <c r="B31085" t="s">
        <v>2136</v>
      </c>
      <c r="C31085" t="s">
        <v>251</v>
      </c>
      <c r="D31085" t="s">
        <v>6</v>
      </c>
      <c r="E31085">
        <v>4</v>
      </c>
      <c r="F31085" t="s">
        <v>252</v>
      </c>
      <c r="G31085" t="s">
        <v>8</v>
      </c>
      <c r="H31085">
        <v>2</v>
      </c>
    </row>
    <row r="31086" spans="1:8" x14ac:dyDescent="0.3">
      <c r="A31086" t="s">
        <v>2135</v>
      </c>
      <c r="B31086" t="s">
        <v>2136</v>
      </c>
      <c r="C31086" t="s">
        <v>251</v>
      </c>
      <c r="D31086" t="s">
        <v>6</v>
      </c>
      <c r="E31086">
        <v>5</v>
      </c>
      <c r="F31086" t="s">
        <v>213</v>
      </c>
      <c r="G31086" t="s">
        <v>8</v>
      </c>
      <c r="H31086">
        <v>1</v>
      </c>
    </row>
    <row r="31087" spans="1:8" x14ac:dyDescent="0.3">
      <c r="A31087" t="s">
        <v>2135</v>
      </c>
      <c r="B31087" t="s">
        <v>2136</v>
      </c>
      <c r="C31087" t="s">
        <v>251</v>
      </c>
      <c r="D31087" t="s">
        <v>6</v>
      </c>
      <c r="E31087">
        <v>6</v>
      </c>
      <c r="F31087" t="s">
        <v>791</v>
      </c>
      <c r="G31087" t="s">
        <v>8</v>
      </c>
      <c r="H31087">
        <v>1</v>
      </c>
    </row>
    <row r="31088" spans="1:8" x14ac:dyDescent="0.3">
      <c r="A31088" t="s">
        <v>2135</v>
      </c>
      <c r="B31088" t="s">
        <v>2136</v>
      </c>
      <c r="C31088" t="s">
        <v>251</v>
      </c>
      <c r="D31088" t="s">
        <v>6</v>
      </c>
      <c r="E31088">
        <v>7</v>
      </c>
      <c r="F31088" t="s">
        <v>797</v>
      </c>
      <c r="G31088" t="s">
        <v>8</v>
      </c>
      <c r="H31088">
        <v>1</v>
      </c>
    </row>
    <row r="31089" spans="1:8" x14ac:dyDescent="0.3">
      <c r="A31089" t="s">
        <v>2135</v>
      </c>
      <c r="B31089" t="s">
        <v>2136</v>
      </c>
      <c r="C31089" t="s">
        <v>251</v>
      </c>
      <c r="D31089" t="s">
        <v>6</v>
      </c>
      <c r="E31089">
        <v>8</v>
      </c>
      <c r="F31089" t="s">
        <v>254</v>
      </c>
      <c r="G31089" t="s">
        <v>8</v>
      </c>
      <c r="H31089">
        <v>3</v>
      </c>
    </row>
    <row r="31090" spans="1:8" x14ac:dyDescent="0.3">
      <c r="A31090" t="s">
        <v>2135</v>
      </c>
      <c r="B31090" t="s">
        <v>2136</v>
      </c>
      <c r="C31090" t="s">
        <v>251</v>
      </c>
      <c r="D31090" t="s">
        <v>6</v>
      </c>
      <c r="E31090">
        <v>9</v>
      </c>
      <c r="F31090" t="s">
        <v>256</v>
      </c>
      <c r="G31090" t="s">
        <v>8</v>
      </c>
      <c r="H31090">
        <v>1</v>
      </c>
    </row>
    <row r="31091" spans="1:8" x14ac:dyDescent="0.3">
      <c r="A31091" t="s">
        <v>2135</v>
      </c>
      <c r="B31091" t="s">
        <v>2136</v>
      </c>
      <c r="C31091" t="s">
        <v>251</v>
      </c>
      <c r="D31091" t="s">
        <v>6</v>
      </c>
      <c r="E31091">
        <v>10</v>
      </c>
      <c r="F31091" t="s">
        <v>623</v>
      </c>
      <c r="G31091" t="s">
        <v>8</v>
      </c>
      <c r="H31091">
        <v>4</v>
      </c>
    </row>
    <row r="31092" spans="1:8" x14ac:dyDescent="0.3">
      <c r="A31092" t="s">
        <v>2135</v>
      </c>
      <c r="B31092" t="s">
        <v>2136</v>
      </c>
      <c r="C31092" t="s">
        <v>251</v>
      </c>
      <c r="D31092" t="s">
        <v>18</v>
      </c>
      <c r="E31092">
        <v>1</v>
      </c>
      <c r="F31092" t="s">
        <v>257</v>
      </c>
      <c r="G31092" t="s">
        <v>258</v>
      </c>
      <c r="H31092">
        <v>2</v>
      </c>
    </row>
    <row r="31093" spans="1:8" x14ac:dyDescent="0.3">
      <c r="A31093" t="s">
        <v>2135</v>
      </c>
      <c r="B31093" t="s">
        <v>2136</v>
      </c>
      <c r="C31093" t="s">
        <v>251</v>
      </c>
      <c r="D31093" t="s">
        <v>18</v>
      </c>
      <c r="E31093">
        <v>2</v>
      </c>
      <c r="F31093" t="s">
        <v>257</v>
      </c>
      <c r="G31093" t="s">
        <v>441</v>
      </c>
      <c r="H31093">
        <v>2</v>
      </c>
    </row>
    <row r="31094" spans="1:8" x14ac:dyDescent="0.3">
      <c r="A31094" t="s">
        <v>2135</v>
      </c>
      <c r="B31094" t="s">
        <v>2136</v>
      </c>
      <c r="C31094" t="s">
        <v>251</v>
      </c>
      <c r="D31094" t="s">
        <v>18</v>
      </c>
      <c r="E31094">
        <v>3</v>
      </c>
      <c r="F31094" t="s">
        <v>589</v>
      </c>
      <c r="G31094" t="s">
        <v>593</v>
      </c>
      <c r="H31094">
        <v>4</v>
      </c>
    </row>
    <row r="31095" spans="1:8" x14ac:dyDescent="0.3">
      <c r="A31095" t="s">
        <v>2135</v>
      </c>
      <c r="B31095" t="s">
        <v>2136</v>
      </c>
      <c r="C31095" t="s">
        <v>251</v>
      </c>
      <c r="D31095" t="s">
        <v>18</v>
      </c>
      <c r="E31095">
        <v>4</v>
      </c>
      <c r="F31095" t="s">
        <v>271</v>
      </c>
      <c r="G31095" t="s">
        <v>272</v>
      </c>
      <c r="H31095">
        <v>5</v>
      </c>
    </row>
    <row r="31096" spans="1:8" x14ac:dyDescent="0.3">
      <c r="A31096" t="s">
        <v>2135</v>
      </c>
      <c r="B31096" t="s">
        <v>2136</v>
      </c>
      <c r="C31096" t="s">
        <v>251</v>
      </c>
      <c r="D31096" t="s">
        <v>18</v>
      </c>
      <c r="E31096">
        <v>5</v>
      </c>
      <c r="F31096" t="s">
        <v>589</v>
      </c>
      <c r="G31096" t="s">
        <v>590</v>
      </c>
      <c r="H31096">
        <v>3</v>
      </c>
    </row>
    <row r="31097" spans="1:8" x14ac:dyDescent="0.3">
      <c r="A31097" t="s">
        <v>2135</v>
      </c>
      <c r="B31097" t="s">
        <v>2136</v>
      </c>
      <c r="C31097" t="s">
        <v>251</v>
      </c>
      <c r="D31097" t="s">
        <v>18</v>
      </c>
      <c r="E31097">
        <v>6</v>
      </c>
      <c r="F31097" t="s">
        <v>589</v>
      </c>
      <c r="G31097" t="s">
        <v>767</v>
      </c>
      <c r="H31097">
        <v>2</v>
      </c>
    </row>
    <row r="31098" spans="1:8" x14ac:dyDescent="0.3">
      <c r="A31098" t="s">
        <v>2135</v>
      </c>
      <c r="B31098" t="s">
        <v>2136</v>
      </c>
      <c r="C31098" t="s">
        <v>251</v>
      </c>
      <c r="D31098" t="s">
        <v>18</v>
      </c>
      <c r="E31098">
        <v>7</v>
      </c>
      <c r="F31098" t="s">
        <v>462</v>
      </c>
      <c r="G31098" t="s">
        <v>463</v>
      </c>
      <c r="H31098">
        <v>1</v>
      </c>
    </row>
    <row r="31099" spans="1:8" x14ac:dyDescent="0.3">
      <c r="A31099" t="s">
        <v>2135</v>
      </c>
      <c r="B31099" t="s">
        <v>2136</v>
      </c>
      <c r="C31099" t="s">
        <v>251</v>
      </c>
      <c r="D31099" t="s">
        <v>18</v>
      </c>
      <c r="E31099">
        <v>8</v>
      </c>
      <c r="F31099" t="s">
        <v>236</v>
      </c>
      <c r="G31099" t="s">
        <v>237</v>
      </c>
      <c r="H31099">
        <v>1</v>
      </c>
    </row>
    <row r="31100" spans="1:8" x14ac:dyDescent="0.3">
      <c r="A31100" t="s">
        <v>2135</v>
      </c>
      <c r="B31100" t="s">
        <v>2136</v>
      </c>
      <c r="C31100" t="s">
        <v>251</v>
      </c>
      <c r="D31100" t="s">
        <v>18</v>
      </c>
      <c r="E31100">
        <v>9</v>
      </c>
      <c r="F31100" t="s">
        <v>466</v>
      </c>
      <c r="G31100" t="s">
        <v>467</v>
      </c>
      <c r="H31100">
        <v>1</v>
      </c>
    </row>
    <row r="31101" spans="1:8" x14ac:dyDescent="0.3">
      <c r="A31101" t="s">
        <v>2135</v>
      </c>
      <c r="B31101" t="s">
        <v>2136</v>
      </c>
      <c r="C31101" t="s">
        <v>251</v>
      </c>
      <c r="D31101" t="s">
        <v>18</v>
      </c>
      <c r="E31101">
        <v>10</v>
      </c>
      <c r="F31101" t="s">
        <v>480</v>
      </c>
      <c r="G31101" t="s">
        <v>481</v>
      </c>
      <c r="H31101">
        <v>2</v>
      </c>
    </row>
    <row r="31102" spans="1:8" x14ac:dyDescent="0.3">
      <c r="A31102" t="s">
        <v>2135</v>
      </c>
      <c r="B31102" t="s">
        <v>2136</v>
      </c>
      <c r="C31102" t="s">
        <v>263</v>
      </c>
      <c r="D31102" t="s">
        <v>6</v>
      </c>
      <c r="E31102">
        <v>1</v>
      </c>
      <c r="F31102" t="s">
        <v>254</v>
      </c>
      <c r="G31102" t="s">
        <v>8</v>
      </c>
      <c r="H31102">
        <v>2</v>
      </c>
    </row>
    <row r="31103" spans="1:8" x14ac:dyDescent="0.3">
      <c r="A31103" t="s">
        <v>2135</v>
      </c>
      <c r="B31103" t="s">
        <v>2136</v>
      </c>
      <c r="C31103" t="s">
        <v>263</v>
      </c>
      <c r="D31103" t="s">
        <v>6</v>
      </c>
      <c r="E31103">
        <v>2</v>
      </c>
      <c r="F31103" t="s">
        <v>484</v>
      </c>
      <c r="G31103" t="s">
        <v>8</v>
      </c>
      <c r="H31103">
        <v>2</v>
      </c>
    </row>
    <row r="31104" spans="1:8" x14ac:dyDescent="0.3">
      <c r="A31104" t="s">
        <v>2135</v>
      </c>
      <c r="B31104" t="s">
        <v>2136</v>
      </c>
      <c r="C31104" t="s">
        <v>263</v>
      </c>
      <c r="D31104" t="s">
        <v>6</v>
      </c>
      <c r="E31104">
        <v>3</v>
      </c>
      <c r="F31104" t="s">
        <v>623</v>
      </c>
      <c r="G31104" t="s">
        <v>8</v>
      </c>
      <c r="H31104">
        <v>3</v>
      </c>
    </row>
    <row r="31105" spans="1:8" x14ac:dyDescent="0.3">
      <c r="A31105" t="s">
        <v>2135</v>
      </c>
      <c r="B31105" t="s">
        <v>2136</v>
      </c>
      <c r="C31105" t="s">
        <v>263</v>
      </c>
      <c r="D31105" t="s">
        <v>6</v>
      </c>
      <c r="E31105">
        <v>4</v>
      </c>
      <c r="F31105" t="s">
        <v>253</v>
      </c>
      <c r="G31105" t="s">
        <v>8</v>
      </c>
      <c r="H31105">
        <v>1</v>
      </c>
    </row>
    <row r="31106" spans="1:8" x14ac:dyDescent="0.3">
      <c r="A31106" t="s">
        <v>2135</v>
      </c>
      <c r="B31106" t="s">
        <v>2136</v>
      </c>
      <c r="C31106" t="s">
        <v>263</v>
      </c>
      <c r="D31106" t="s">
        <v>6</v>
      </c>
      <c r="E31106">
        <v>5</v>
      </c>
      <c r="F31106" t="s">
        <v>274</v>
      </c>
      <c r="G31106" t="s">
        <v>8</v>
      </c>
      <c r="H31106">
        <v>2</v>
      </c>
    </row>
    <row r="31107" spans="1:8" x14ac:dyDescent="0.3">
      <c r="A31107" t="s">
        <v>2135</v>
      </c>
      <c r="B31107" t="s">
        <v>2136</v>
      </c>
      <c r="C31107" t="s">
        <v>263</v>
      </c>
      <c r="D31107" t="s">
        <v>6</v>
      </c>
      <c r="E31107">
        <v>6</v>
      </c>
      <c r="F31107" t="s">
        <v>2146</v>
      </c>
      <c r="G31107" t="s">
        <v>8</v>
      </c>
      <c r="H31107">
        <v>2</v>
      </c>
    </row>
    <row r="31108" spans="1:8" x14ac:dyDescent="0.3">
      <c r="A31108" t="s">
        <v>2135</v>
      </c>
      <c r="B31108" t="s">
        <v>2136</v>
      </c>
      <c r="C31108" t="s">
        <v>263</v>
      </c>
      <c r="D31108" t="s">
        <v>6</v>
      </c>
      <c r="E31108">
        <v>7</v>
      </c>
      <c r="F31108" t="s">
        <v>252</v>
      </c>
      <c r="G31108" t="s">
        <v>8</v>
      </c>
      <c r="H31108">
        <v>1</v>
      </c>
    </row>
    <row r="31109" spans="1:8" x14ac:dyDescent="0.3">
      <c r="A31109" t="s">
        <v>2135</v>
      </c>
      <c r="B31109" t="s">
        <v>2136</v>
      </c>
      <c r="C31109" t="s">
        <v>263</v>
      </c>
      <c r="D31109" t="s">
        <v>6</v>
      </c>
      <c r="E31109">
        <v>8</v>
      </c>
      <c r="F31109" t="s">
        <v>1112</v>
      </c>
      <c r="G31109" t="s">
        <v>8</v>
      </c>
      <c r="H31109">
        <v>3</v>
      </c>
    </row>
    <row r="31110" spans="1:8" x14ac:dyDescent="0.3">
      <c r="A31110" t="s">
        <v>2135</v>
      </c>
      <c r="B31110" t="s">
        <v>2136</v>
      </c>
      <c r="C31110" t="s">
        <v>263</v>
      </c>
      <c r="D31110" t="s">
        <v>6</v>
      </c>
      <c r="E31110">
        <v>9</v>
      </c>
      <c r="F31110" t="s">
        <v>927</v>
      </c>
      <c r="G31110" t="s">
        <v>8</v>
      </c>
      <c r="H31110">
        <v>1</v>
      </c>
    </row>
    <row r="31111" spans="1:8" x14ac:dyDescent="0.3">
      <c r="A31111" t="s">
        <v>2135</v>
      </c>
      <c r="B31111" t="s">
        <v>2136</v>
      </c>
      <c r="C31111" t="s">
        <v>263</v>
      </c>
      <c r="D31111" t="s">
        <v>6</v>
      </c>
      <c r="E31111">
        <v>10</v>
      </c>
      <c r="F31111" t="s">
        <v>268</v>
      </c>
      <c r="G31111" t="s">
        <v>8</v>
      </c>
      <c r="H31111">
        <v>1</v>
      </c>
    </row>
    <row r="31112" spans="1:8" x14ac:dyDescent="0.3">
      <c r="A31112" t="s">
        <v>2135</v>
      </c>
      <c r="B31112" t="s">
        <v>2136</v>
      </c>
      <c r="C31112" t="s">
        <v>263</v>
      </c>
      <c r="D31112" t="s">
        <v>18</v>
      </c>
      <c r="E31112">
        <v>1</v>
      </c>
      <c r="F31112" t="s">
        <v>257</v>
      </c>
      <c r="G31112" t="s">
        <v>258</v>
      </c>
      <c r="H31112">
        <v>1</v>
      </c>
    </row>
    <row r="31113" spans="1:8" x14ac:dyDescent="0.3">
      <c r="A31113" t="s">
        <v>2135</v>
      </c>
      <c r="B31113" t="s">
        <v>2136</v>
      </c>
      <c r="C31113" t="s">
        <v>263</v>
      </c>
      <c r="D31113" t="s">
        <v>18</v>
      </c>
      <c r="E31113">
        <v>2</v>
      </c>
      <c r="F31113" t="s">
        <v>589</v>
      </c>
      <c r="G31113" t="s">
        <v>593</v>
      </c>
      <c r="H31113">
        <v>3</v>
      </c>
    </row>
    <row r="31114" spans="1:8" x14ac:dyDescent="0.3">
      <c r="A31114" t="s">
        <v>2135</v>
      </c>
      <c r="B31114" t="s">
        <v>2136</v>
      </c>
      <c r="C31114" t="s">
        <v>263</v>
      </c>
      <c r="D31114" t="s">
        <v>18</v>
      </c>
      <c r="E31114">
        <v>3</v>
      </c>
      <c r="F31114" t="s">
        <v>271</v>
      </c>
      <c r="G31114" t="s">
        <v>272</v>
      </c>
      <c r="H31114">
        <v>4</v>
      </c>
    </row>
    <row r="31115" spans="1:8" x14ac:dyDescent="0.3">
      <c r="A31115" t="s">
        <v>2135</v>
      </c>
      <c r="B31115" t="s">
        <v>2136</v>
      </c>
      <c r="C31115" t="s">
        <v>263</v>
      </c>
      <c r="D31115" t="s">
        <v>18</v>
      </c>
      <c r="E31115">
        <v>4</v>
      </c>
      <c r="F31115" t="s">
        <v>589</v>
      </c>
      <c r="G31115" t="s">
        <v>590</v>
      </c>
      <c r="H31115">
        <v>2</v>
      </c>
    </row>
    <row r="31116" spans="1:8" x14ac:dyDescent="0.3">
      <c r="A31116" t="s">
        <v>2135</v>
      </c>
      <c r="B31116" t="s">
        <v>2136</v>
      </c>
      <c r="C31116" t="s">
        <v>263</v>
      </c>
      <c r="D31116" t="s">
        <v>18</v>
      </c>
      <c r="E31116">
        <v>5</v>
      </c>
      <c r="F31116" t="s">
        <v>257</v>
      </c>
      <c r="G31116" t="s">
        <v>441</v>
      </c>
      <c r="H31116">
        <v>1</v>
      </c>
    </row>
    <row r="31117" spans="1:8" x14ac:dyDescent="0.3">
      <c r="A31117" t="s">
        <v>2135</v>
      </c>
      <c r="B31117" t="s">
        <v>2136</v>
      </c>
      <c r="C31117" t="s">
        <v>263</v>
      </c>
      <c r="D31117" t="s">
        <v>18</v>
      </c>
      <c r="E31117">
        <v>6</v>
      </c>
      <c r="F31117" t="s">
        <v>282</v>
      </c>
      <c r="G31117" t="s">
        <v>283</v>
      </c>
      <c r="H31117">
        <v>3</v>
      </c>
    </row>
    <row r="31118" spans="1:8" x14ac:dyDescent="0.3">
      <c r="A31118" t="s">
        <v>2135</v>
      </c>
      <c r="B31118" t="s">
        <v>2136</v>
      </c>
      <c r="C31118" t="s">
        <v>263</v>
      </c>
      <c r="D31118" t="s">
        <v>18</v>
      </c>
      <c r="E31118">
        <v>7</v>
      </c>
      <c r="F31118" t="s">
        <v>284</v>
      </c>
      <c r="G31118" t="s">
        <v>285</v>
      </c>
      <c r="H31118">
        <v>5</v>
      </c>
    </row>
    <row r="31119" spans="1:8" x14ac:dyDescent="0.3">
      <c r="A31119" t="s">
        <v>2135</v>
      </c>
      <c r="B31119" t="s">
        <v>2136</v>
      </c>
      <c r="C31119" t="s">
        <v>263</v>
      </c>
      <c r="D31119" t="s">
        <v>18</v>
      </c>
      <c r="E31119">
        <v>8</v>
      </c>
      <c r="F31119" t="s">
        <v>480</v>
      </c>
      <c r="G31119" t="s">
        <v>481</v>
      </c>
      <c r="H31119">
        <v>1</v>
      </c>
    </row>
    <row r="31120" spans="1:8" x14ac:dyDescent="0.3">
      <c r="A31120" t="s">
        <v>2135</v>
      </c>
      <c r="B31120" t="s">
        <v>2136</v>
      </c>
      <c r="C31120" t="s">
        <v>263</v>
      </c>
      <c r="D31120" t="s">
        <v>18</v>
      </c>
      <c r="E31120">
        <v>9</v>
      </c>
      <c r="F31120" t="s">
        <v>589</v>
      </c>
      <c r="G31120" t="s">
        <v>767</v>
      </c>
      <c r="H31120">
        <v>1</v>
      </c>
    </row>
    <row r="31121" spans="1:8" x14ac:dyDescent="0.3">
      <c r="A31121" t="s">
        <v>2135</v>
      </c>
      <c r="B31121" t="s">
        <v>2136</v>
      </c>
      <c r="C31121" t="s">
        <v>263</v>
      </c>
      <c r="D31121" t="s">
        <v>18</v>
      </c>
      <c r="E31121">
        <v>10</v>
      </c>
      <c r="F31121" t="s">
        <v>614</v>
      </c>
      <c r="G31121" t="s">
        <v>615</v>
      </c>
      <c r="H31121">
        <v>4</v>
      </c>
    </row>
    <row r="31122" spans="1:8" x14ac:dyDescent="0.3">
      <c r="A31122" t="s">
        <v>2135</v>
      </c>
      <c r="B31122" t="s">
        <v>2136</v>
      </c>
      <c r="C31122" t="s">
        <v>273</v>
      </c>
      <c r="D31122" t="s">
        <v>6</v>
      </c>
      <c r="E31122">
        <v>1</v>
      </c>
      <c r="F31122" t="s">
        <v>623</v>
      </c>
      <c r="G31122" t="s">
        <v>8</v>
      </c>
      <c r="H31122">
        <v>2</v>
      </c>
    </row>
    <row r="31123" spans="1:8" x14ac:dyDescent="0.3">
      <c r="A31123" t="s">
        <v>2135</v>
      </c>
      <c r="B31123" t="s">
        <v>2136</v>
      </c>
      <c r="C31123" t="s">
        <v>273</v>
      </c>
      <c r="D31123" t="s">
        <v>6</v>
      </c>
      <c r="E31123">
        <v>2</v>
      </c>
      <c r="F31123" t="s">
        <v>484</v>
      </c>
      <c r="G31123" t="s">
        <v>8</v>
      </c>
      <c r="H31123">
        <v>1</v>
      </c>
    </row>
    <row r="31124" spans="1:8" x14ac:dyDescent="0.3">
      <c r="A31124" t="s">
        <v>2135</v>
      </c>
      <c r="B31124" t="s">
        <v>2136</v>
      </c>
      <c r="C31124" t="s">
        <v>273</v>
      </c>
      <c r="D31124" t="s">
        <v>6</v>
      </c>
      <c r="E31124">
        <v>3</v>
      </c>
      <c r="F31124" t="s">
        <v>274</v>
      </c>
      <c r="G31124" t="s">
        <v>8</v>
      </c>
      <c r="H31124">
        <v>1</v>
      </c>
    </row>
    <row r="31125" spans="1:8" x14ac:dyDescent="0.3">
      <c r="A31125" t="s">
        <v>2135</v>
      </c>
      <c r="B31125" t="s">
        <v>2136</v>
      </c>
      <c r="C31125" t="s">
        <v>273</v>
      </c>
      <c r="D31125" t="s">
        <v>6</v>
      </c>
      <c r="E31125">
        <v>4</v>
      </c>
      <c r="F31125" t="s">
        <v>2146</v>
      </c>
      <c r="G31125" t="s">
        <v>8</v>
      </c>
      <c r="H31125">
        <v>1</v>
      </c>
    </row>
    <row r="31126" spans="1:8" x14ac:dyDescent="0.3">
      <c r="A31126" t="s">
        <v>2135</v>
      </c>
      <c r="B31126" t="s">
        <v>2136</v>
      </c>
      <c r="C31126" t="s">
        <v>273</v>
      </c>
      <c r="D31126" t="s">
        <v>6</v>
      </c>
      <c r="E31126">
        <v>5</v>
      </c>
      <c r="F31126" t="s">
        <v>1112</v>
      </c>
      <c r="G31126" t="s">
        <v>8</v>
      </c>
      <c r="H31126">
        <v>2</v>
      </c>
    </row>
    <row r="31127" spans="1:8" x14ac:dyDescent="0.3">
      <c r="A31127" t="s">
        <v>2135</v>
      </c>
      <c r="B31127" t="s">
        <v>2136</v>
      </c>
      <c r="C31127" t="s">
        <v>273</v>
      </c>
      <c r="D31127" t="s">
        <v>6</v>
      </c>
      <c r="E31127">
        <v>6</v>
      </c>
      <c r="F31127" t="s">
        <v>254</v>
      </c>
      <c r="G31127" t="s">
        <v>8</v>
      </c>
      <c r="H31127">
        <v>1</v>
      </c>
    </row>
    <row r="31128" spans="1:8" x14ac:dyDescent="0.3">
      <c r="A31128" t="s">
        <v>2135</v>
      </c>
      <c r="B31128" t="s">
        <v>2136</v>
      </c>
      <c r="C31128" t="s">
        <v>273</v>
      </c>
      <c r="D31128" t="s">
        <v>6</v>
      </c>
      <c r="E31128">
        <v>7</v>
      </c>
      <c r="F31128" t="s">
        <v>279</v>
      </c>
      <c r="G31128" t="s">
        <v>8</v>
      </c>
      <c r="H31128">
        <v>2</v>
      </c>
    </row>
    <row r="31129" spans="1:8" x14ac:dyDescent="0.3">
      <c r="A31129" t="s">
        <v>2135</v>
      </c>
      <c r="B31129" t="s">
        <v>2136</v>
      </c>
      <c r="C31129" t="s">
        <v>273</v>
      </c>
      <c r="D31129" t="s">
        <v>6</v>
      </c>
      <c r="E31129">
        <v>8</v>
      </c>
      <c r="F31129" t="s">
        <v>1227</v>
      </c>
      <c r="G31129" t="s">
        <v>8</v>
      </c>
      <c r="H31129">
        <v>1</v>
      </c>
    </row>
    <row r="31130" spans="1:8" x14ac:dyDescent="0.3">
      <c r="A31130" t="s">
        <v>2135</v>
      </c>
      <c r="B31130" t="s">
        <v>2136</v>
      </c>
      <c r="C31130" t="s">
        <v>273</v>
      </c>
      <c r="D31130" t="s">
        <v>6</v>
      </c>
      <c r="E31130">
        <v>9</v>
      </c>
      <c r="F31130" t="s">
        <v>931</v>
      </c>
      <c r="G31130" t="s">
        <v>8</v>
      </c>
      <c r="H31130">
        <v>4</v>
      </c>
    </row>
    <row r="31131" spans="1:8" x14ac:dyDescent="0.3">
      <c r="A31131" t="s">
        <v>2135</v>
      </c>
      <c r="B31131" t="s">
        <v>2136</v>
      </c>
      <c r="C31131" t="s">
        <v>273</v>
      </c>
      <c r="D31131" t="s">
        <v>6</v>
      </c>
      <c r="E31131">
        <v>10</v>
      </c>
      <c r="F31131" t="s">
        <v>625</v>
      </c>
      <c r="G31131" t="s">
        <v>8</v>
      </c>
      <c r="H31131">
        <v>4</v>
      </c>
    </row>
    <row r="31132" spans="1:8" x14ac:dyDescent="0.3">
      <c r="A31132" t="s">
        <v>2135</v>
      </c>
      <c r="B31132" t="s">
        <v>2136</v>
      </c>
      <c r="C31132" t="s">
        <v>273</v>
      </c>
      <c r="D31132" t="s">
        <v>18</v>
      </c>
      <c r="E31132">
        <v>1</v>
      </c>
      <c r="F31132" t="s">
        <v>271</v>
      </c>
      <c r="G31132" t="s">
        <v>272</v>
      </c>
      <c r="H31132">
        <v>3</v>
      </c>
    </row>
    <row r="31133" spans="1:8" x14ac:dyDescent="0.3">
      <c r="A31133" t="s">
        <v>2135</v>
      </c>
      <c r="B31133" t="s">
        <v>2136</v>
      </c>
      <c r="C31133" t="s">
        <v>273</v>
      </c>
      <c r="D31133" t="s">
        <v>18</v>
      </c>
      <c r="E31133">
        <v>2</v>
      </c>
      <c r="F31133" t="s">
        <v>589</v>
      </c>
      <c r="G31133" t="s">
        <v>593</v>
      </c>
      <c r="H31133">
        <v>2</v>
      </c>
    </row>
    <row r="31134" spans="1:8" x14ac:dyDescent="0.3">
      <c r="A31134" t="s">
        <v>2135</v>
      </c>
      <c r="B31134" t="s">
        <v>2136</v>
      </c>
      <c r="C31134" t="s">
        <v>273</v>
      </c>
      <c r="D31134" t="s">
        <v>18</v>
      </c>
      <c r="E31134">
        <v>3</v>
      </c>
      <c r="F31134" t="s">
        <v>282</v>
      </c>
      <c r="G31134" t="s">
        <v>283</v>
      </c>
      <c r="H31134">
        <v>2</v>
      </c>
    </row>
    <row r="31135" spans="1:8" x14ac:dyDescent="0.3">
      <c r="A31135" t="s">
        <v>2135</v>
      </c>
      <c r="B31135" t="s">
        <v>2136</v>
      </c>
      <c r="C31135" t="s">
        <v>273</v>
      </c>
      <c r="D31135" t="s">
        <v>18</v>
      </c>
      <c r="E31135">
        <v>4</v>
      </c>
      <c r="F31135" t="s">
        <v>284</v>
      </c>
      <c r="G31135" t="s">
        <v>285</v>
      </c>
      <c r="H31135">
        <v>4</v>
      </c>
    </row>
    <row r="31136" spans="1:8" x14ac:dyDescent="0.3">
      <c r="A31136" t="s">
        <v>2135</v>
      </c>
      <c r="B31136" t="s">
        <v>2136</v>
      </c>
      <c r="C31136" t="s">
        <v>273</v>
      </c>
      <c r="D31136" t="s">
        <v>18</v>
      </c>
      <c r="E31136">
        <v>5</v>
      </c>
      <c r="F31136" t="s">
        <v>589</v>
      </c>
      <c r="G31136" t="s">
        <v>590</v>
      </c>
      <c r="H31136">
        <v>1</v>
      </c>
    </row>
    <row r="31137" spans="1:8" x14ac:dyDescent="0.3">
      <c r="A31137" t="s">
        <v>2135</v>
      </c>
      <c r="B31137" t="s">
        <v>2136</v>
      </c>
      <c r="C31137" t="s">
        <v>273</v>
      </c>
      <c r="D31137" t="s">
        <v>18</v>
      </c>
      <c r="E31137">
        <v>6</v>
      </c>
      <c r="F31137" t="s">
        <v>1031</v>
      </c>
      <c r="G31137" t="s">
        <v>1032</v>
      </c>
      <c r="H31137">
        <v>4</v>
      </c>
    </row>
    <row r="31138" spans="1:8" x14ac:dyDescent="0.3">
      <c r="A31138" t="s">
        <v>2135</v>
      </c>
      <c r="B31138" t="s">
        <v>2136</v>
      </c>
      <c r="C31138" t="s">
        <v>273</v>
      </c>
      <c r="D31138" t="s">
        <v>18</v>
      </c>
      <c r="E31138">
        <v>7</v>
      </c>
      <c r="F31138" t="s">
        <v>614</v>
      </c>
      <c r="G31138" t="s">
        <v>615</v>
      </c>
      <c r="H31138">
        <v>3</v>
      </c>
    </row>
    <row r="31139" spans="1:8" x14ac:dyDescent="0.3">
      <c r="A31139" t="s">
        <v>2135</v>
      </c>
      <c r="B31139" t="s">
        <v>2136</v>
      </c>
      <c r="C31139" t="s">
        <v>273</v>
      </c>
      <c r="D31139" t="s">
        <v>18</v>
      </c>
      <c r="E31139">
        <v>8</v>
      </c>
      <c r="F31139" t="s">
        <v>245</v>
      </c>
      <c r="G31139" t="s">
        <v>246</v>
      </c>
      <c r="H31139">
        <v>2</v>
      </c>
    </row>
    <row r="31140" spans="1:8" x14ac:dyDescent="0.3">
      <c r="A31140" t="s">
        <v>2135</v>
      </c>
      <c r="B31140" t="s">
        <v>2136</v>
      </c>
      <c r="C31140" t="s">
        <v>273</v>
      </c>
      <c r="D31140" t="s">
        <v>18</v>
      </c>
      <c r="E31140">
        <v>9</v>
      </c>
      <c r="F31140" t="s">
        <v>487</v>
      </c>
      <c r="G31140" t="s">
        <v>488</v>
      </c>
      <c r="H31140">
        <v>2</v>
      </c>
    </row>
    <row r="31141" spans="1:8" x14ac:dyDescent="0.3">
      <c r="A31141" t="s">
        <v>2135</v>
      </c>
      <c r="B31141" t="s">
        <v>2136</v>
      </c>
      <c r="C31141" t="s">
        <v>273</v>
      </c>
      <c r="D31141" t="s">
        <v>18</v>
      </c>
      <c r="E31141">
        <v>10</v>
      </c>
      <c r="F31141" t="s">
        <v>286</v>
      </c>
      <c r="G31141" t="s">
        <v>287</v>
      </c>
      <c r="H31141">
        <v>3</v>
      </c>
    </row>
    <row r="31142" spans="1:8" x14ac:dyDescent="0.3">
      <c r="A31142" t="s">
        <v>2135</v>
      </c>
      <c r="B31142" t="s">
        <v>2136</v>
      </c>
      <c r="C31142" t="s">
        <v>288</v>
      </c>
      <c r="D31142" t="s">
        <v>6</v>
      </c>
      <c r="E31142">
        <v>1</v>
      </c>
      <c r="F31142" t="s">
        <v>623</v>
      </c>
      <c r="G31142" t="s">
        <v>8</v>
      </c>
      <c r="H31142">
        <v>1</v>
      </c>
    </row>
    <row r="31143" spans="1:8" x14ac:dyDescent="0.3">
      <c r="A31143" t="s">
        <v>2135</v>
      </c>
      <c r="B31143" t="s">
        <v>2136</v>
      </c>
      <c r="C31143" t="s">
        <v>288</v>
      </c>
      <c r="D31143" t="s">
        <v>6</v>
      </c>
      <c r="E31143">
        <v>2</v>
      </c>
      <c r="F31143" t="s">
        <v>1112</v>
      </c>
      <c r="G31143" t="s">
        <v>8</v>
      </c>
      <c r="H31143">
        <v>1</v>
      </c>
    </row>
    <row r="31144" spans="1:8" x14ac:dyDescent="0.3">
      <c r="A31144" t="s">
        <v>2135</v>
      </c>
      <c r="B31144" t="s">
        <v>2136</v>
      </c>
      <c r="C31144" t="s">
        <v>288</v>
      </c>
      <c r="D31144" t="s">
        <v>6</v>
      </c>
      <c r="E31144">
        <v>3</v>
      </c>
      <c r="F31144" t="s">
        <v>279</v>
      </c>
      <c r="G31144" t="s">
        <v>8</v>
      </c>
      <c r="H31144">
        <v>1</v>
      </c>
    </row>
    <row r="31145" spans="1:8" x14ac:dyDescent="0.3">
      <c r="A31145" t="s">
        <v>2135</v>
      </c>
      <c r="B31145" t="s">
        <v>2136</v>
      </c>
      <c r="C31145" t="s">
        <v>288</v>
      </c>
      <c r="D31145" t="s">
        <v>6</v>
      </c>
      <c r="E31145">
        <v>4</v>
      </c>
      <c r="F31145" t="s">
        <v>931</v>
      </c>
      <c r="G31145" t="s">
        <v>8</v>
      </c>
      <c r="H31145">
        <v>3</v>
      </c>
    </row>
    <row r="31146" spans="1:8" x14ac:dyDescent="0.3">
      <c r="A31146" t="s">
        <v>2135</v>
      </c>
      <c r="B31146" t="s">
        <v>2136</v>
      </c>
      <c r="C31146" t="s">
        <v>288</v>
      </c>
      <c r="D31146" t="s">
        <v>6</v>
      </c>
      <c r="E31146">
        <v>5</v>
      </c>
      <c r="F31146" t="s">
        <v>500</v>
      </c>
      <c r="G31146" t="s">
        <v>8</v>
      </c>
      <c r="H31146">
        <v>2</v>
      </c>
    </row>
    <row r="31147" spans="1:8" x14ac:dyDescent="0.3">
      <c r="A31147" t="s">
        <v>2135</v>
      </c>
      <c r="B31147" t="s">
        <v>2136</v>
      </c>
      <c r="C31147" t="s">
        <v>288</v>
      </c>
      <c r="D31147" t="s">
        <v>6</v>
      </c>
      <c r="E31147">
        <v>6</v>
      </c>
      <c r="F31147" t="s">
        <v>499</v>
      </c>
      <c r="G31147" t="s">
        <v>8</v>
      </c>
      <c r="H31147">
        <v>3</v>
      </c>
    </row>
    <row r="31148" spans="1:8" x14ac:dyDescent="0.3">
      <c r="A31148" t="s">
        <v>2135</v>
      </c>
      <c r="B31148" t="s">
        <v>2136</v>
      </c>
      <c r="C31148" t="s">
        <v>288</v>
      </c>
      <c r="D31148" t="s">
        <v>6</v>
      </c>
      <c r="E31148">
        <v>7</v>
      </c>
      <c r="F31148" t="s">
        <v>625</v>
      </c>
      <c r="G31148" t="s">
        <v>8</v>
      </c>
      <c r="H31148">
        <v>3</v>
      </c>
    </row>
    <row r="31149" spans="1:8" x14ac:dyDescent="0.3">
      <c r="A31149" t="s">
        <v>2135</v>
      </c>
      <c r="B31149" t="s">
        <v>2136</v>
      </c>
      <c r="C31149" t="s">
        <v>288</v>
      </c>
      <c r="D31149" t="s">
        <v>6</v>
      </c>
      <c r="E31149">
        <v>8</v>
      </c>
      <c r="F31149" t="s">
        <v>628</v>
      </c>
      <c r="G31149" t="s">
        <v>8</v>
      </c>
      <c r="H31149">
        <v>2</v>
      </c>
    </row>
    <row r="31150" spans="1:8" x14ac:dyDescent="0.3">
      <c r="A31150" t="s">
        <v>2135</v>
      </c>
      <c r="B31150" t="s">
        <v>2136</v>
      </c>
      <c r="C31150" t="s">
        <v>288</v>
      </c>
      <c r="D31150" t="s">
        <v>6</v>
      </c>
      <c r="E31150">
        <v>9</v>
      </c>
      <c r="F31150" t="s">
        <v>307</v>
      </c>
      <c r="G31150" t="s">
        <v>8</v>
      </c>
      <c r="H31150">
        <v>3</v>
      </c>
    </row>
    <row r="31151" spans="1:8" x14ac:dyDescent="0.3">
      <c r="A31151" t="s">
        <v>2135</v>
      </c>
      <c r="B31151" t="s">
        <v>2136</v>
      </c>
      <c r="C31151" t="s">
        <v>288</v>
      </c>
      <c r="D31151" t="s">
        <v>6</v>
      </c>
      <c r="E31151">
        <v>10</v>
      </c>
      <c r="F31151" t="s">
        <v>290</v>
      </c>
      <c r="G31151" t="s">
        <v>8</v>
      </c>
      <c r="H31151">
        <v>1</v>
      </c>
    </row>
    <row r="31152" spans="1:8" x14ac:dyDescent="0.3">
      <c r="A31152" t="s">
        <v>2135</v>
      </c>
      <c r="B31152" t="s">
        <v>2136</v>
      </c>
      <c r="C31152" t="s">
        <v>288</v>
      </c>
      <c r="D31152" t="s">
        <v>18</v>
      </c>
      <c r="E31152">
        <v>1</v>
      </c>
      <c r="F31152" t="s">
        <v>271</v>
      </c>
      <c r="G31152" t="s">
        <v>272</v>
      </c>
      <c r="H31152">
        <v>2</v>
      </c>
    </row>
    <row r="31153" spans="1:8" x14ac:dyDescent="0.3">
      <c r="A31153" t="s">
        <v>2135</v>
      </c>
      <c r="B31153" t="s">
        <v>2136</v>
      </c>
      <c r="C31153" t="s">
        <v>288</v>
      </c>
      <c r="D31153" t="s">
        <v>18</v>
      </c>
      <c r="E31153">
        <v>2</v>
      </c>
      <c r="F31153" t="s">
        <v>282</v>
      </c>
      <c r="G31153" t="s">
        <v>283</v>
      </c>
      <c r="H31153">
        <v>1</v>
      </c>
    </row>
    <row r="31154" spans="1:8" x14ac:dyDescent="0.3">
      <c r="A31154" t="s">
        <v>2135</v>
      </c>
      <c r="B31154" t="s">
        <v>2136</v>
      </c>
      <c r="C31154" t="s">
        <v>288</v>
      </c>
      <c r="D31154" t="s">
        <v>18</v>
      </c>
      <c r="E31154">
        <v>3</v>
      </c>
      <c r="F31154" t="s">
        <v>284</v>
      </c>
      <c r="G31154" t="s">
        <v>285</v>
      </c>
      <c r="H31154">
        <v>3</v>
      </c>
    </row>
    <row r="31155" spans="1:8" x14ac:dyDescent="0.3">
      <c r="A31155" t="s">
        <v>2135</v>
      </c>
      <c r="B31155" t="s">
        <v>2136</v>
      </c>
      <c r="C31155" t="s">
        <v>288</v>
      </c>
      <c r="D31155" t="s">
        <v>18</v>
      </c>
      <c r="E31155">
        <v>4</v>
      </c>
      <c r="F31155" t="s">
        <v>1031</v>
      </c>
      <c r="G31155" t="s">
        <v>1032</v>
      </c>
      <c r="H31155">
        <v>3</v>
      </c>
    </row>
    <row r="31156" spans="1:8" x14ac:dyDescent="0.3">
      <c r="A31156" t="s">
        <v>2135</v>
      </c>
      <c r="B31156" t="s">
        <v>2136</v>
      </c>
      <c r="C31156" t="s">
        <v>288</v>
      </c>
      <c r="D31156" t="s">
        <v>18</v>
      </c>
      <c r="E31156">
        <v>5</v>
      </c>
      <c r="F31156" t="s">
        <v>614</v>
      </c>
      <c r="G31156" t="s">
        <v>615</v>
      </c>
      <c r="H31156">
        <v>2</v>
      </c>
    </row>
    <row r="31157" spans="1:8" x14ac:dyDescent="0.3">
      <c r="A31157" t="s">
        <v>2135</v>
      </c>
      <c r="B31157" t="s">
        <v>2136</v>
      </c>
      <c r="C31157" t="s">
        <v>288</v>
      </c>
      <c r="D31157" t="s">
        <v>18</v>
      </c>
      <c r="E31157">
        <v>6</v>
      </c>
      <c r="F31157" t="s">
        <v>286</v>
      </c>
      <c r="G31157" t="s">
        <v>287</v>
      </c>
      <c r="H31157">
        <v>2</v>
      </c>
    </row>
    <row r="31158" spans="1:8" x14ac:dyDescent="0.3">
      <c r="A31158" t="s">
        <v>2135</v>
      </c>
      <c r="B31158" t="s">
        <v>2136</v>
      </c>
      <c r="C31158" t="s">
        <v>288</v>
      </c>
      <c r="D31158" t="s">
        <v>18</v>
      </c>
      <c r="E31158">
        <v>7</v>
      </c>
      <c r="F31158" t="s">
        <v>245</v>
      </c>
      <c r="G31158" t="s">
        <v>246</v>
      </c>
      <c r="H31158">
        <v>1</v>
      </c>
    </row>
    <row r="31159" spans="1:8" x14ac:dyDescent="0.3">
      <c r="A31159" t="s">
        <v>2135</v>
      </c>
      <c r="B31159" t="s">
        <v>2136</v>
      </c>
      <c r="C31159" t="s">
        <v>288</v>
      </c>
      <c r="D31159" t="s">
        <v>18</v>
      </c>
      <c r="E31159">
        <v>8</v>
      </c>
      <c r="F31159" t="s">
        <v>589</v>
      </c>
      <c r="G31159" t="s">
        <v>593</v>
      </c>
      <c r="H31159">
        <v>1</v>
      </c>
    </row>
    <row r="31160" spans="1:8" x14ac:dyDescent="0.3">
      <c r="A31160" t="s">
        <v>2135</v>
      </c>
      <c r="B31160" t="s">
        <v>2136</v>
      </c>
      <c r="C31160" t="s">
        <v>288</v>
      </c>
      <c r="D31160" t="s">
        <v>18</v>
      </c>
      <c r="E31160">
        <v>9</v>
      </c>
      <c r="F31160" t="s">
        <v>502</v>
      </c>
      <c r="G31160" t="s">
        <v>503</v>
      </c>
      <c r="H31160">
        <v>3</v>
      </c>
    </row>
    <row r="31161" spans="1:8" x14ac:dyDescent="0.3">
      <c r="A31161" t="s">
        <v>2135</v>
      </c>
      <c r="B31161" t="s">
        <v>2136</v>
      </c>
      <c r="C31161" t="s">
        <v>288</v>
      </c>
      <c r="D31161" t="s">
        <v>18</v>
      </c>
      <c r="E31161">
        <v>10</v>
      </c>
      <c r="F31161" t="s">
        <v>487</v>
      </c>
      <c r="G31161" t="s">
        <v>488</v>
      </c>
      <c r="H31161">
        <v>1</v>
      </c>
    </row>
    <row r="31162" spans="1:8" x14ac:dyDescent="0.3">
      <c r="A31162" t="s">
        <v>2135</v>
      </c>
      <c r="B31162" t="s">
        <v>2136</v>
      </c>
      <c r="C31162" t="s">
        <v>296</v>
      </c>
      <c r="D31162" t="s">
        <v>6</v>
      </c>
      <c r="E31162">
        <v>1</v>
      </c>
      <c r="F31162" t="s">
        <v>931</v>
      </c>
      <c r="G31162" t="s">
        <v>8</v>
      </c>
      <c r="H31162">
        <v>2</v>
      </c>
    </row>
    <row r="31163" spans="1:8" x14ac:dyDescent="0.3">
      <c r="A31163" t="s">
        <v>2135</v>
      </c>
      <c r="B31163" t="s">
        <v>2136</v>
      </c>
      <c r="C31163" t="s">
        <v>296</v>
      </c>
      <c r="D31163" t="s">
        <v>6</v>
      </c>
      <c r="E31163">
        <v>2</v>
      </c>
      <c r="F31163" t="s">
        <v>499</v>
      </c>
      <c r="G31163" t="s">
        <v>8</v>
      </c>
      <c r="H31163">
        <v>2</v>
      </c>
    </row>
    <row r="31164" spans="1:8" x14ac:dyDescent="0.3">
      <c r="A31164" t="s">
        <v>2135</v>
      </c>
      <c r="B31164" t="s">
        <v>2136</v>
      </c>
      <c r="C31164" t="s">
        <v>296</v>
      </c>
      <c r="D31164" t="s">
        <v>6</v>
      </c>
      <c r="E31164">
        <v>3</v>
      </c>
      <c r="F31164" t="s">
        <v>637</v>
      </c>
      <c r="G31164" t="s">
        <v>8</v>
      </c>
      <c r="H31164">
        <v>2</v>
      </c>
    </row>
    <row r="31165" spans="1:8" x14ac:dyDescent="0.3">
      <c r="A31165" t="s">
        <v>2135</v>
      </c>
      <c r="B31165" t="s">
        <v>2136</v>
      </c>
      <c r="C31165" t="s">
        <v>296</v>
      </c>
      <c r="D31165" t="s">
        <v>6</v>
      </c>
      <c r="E31165">
        <v>4</v>
      </c>
      <c r="F31165" t="s">
        <v>299</v>
      </c>
      <c r="G31165" t="s">
        <v>8</v>
      </c>
      <c r="H31165">
        <v>2</v>
      </c>
    </row>
    <row r="31166" spans="1:8" x14ac:dyDescent="0.3">
      <c r="A31166" t="s">
        <v>2135</v>
      </c>
      <c r="B31166" t="s">
        <v>2136</v>
      </c>
      <c r="C31166" t="s">
        <v>296</v>
      </c>
      <c r="D31166" t="s">
        <v>6</v>
      </c>
      <c r="E31166">
        <v>5</v>
      </c>
      <c r="F31166" t="s">
        <v>625</v>
      </c>
      <c r="G31166" t="s">
        <v>8</v>
      </c>
      <c r="H31166">
        <v>2</v>
      </c>
    </row>
    <row r="31167" spans="1:8" x14ac:dyDescent="0.3">
      <c r="A31167" t="s">
        <v>2135</v>
      </c>
      <c r="B31167" t="s">
        <v>2136</v>
      </c>
      <c r="C31167" t="s">
        <v>296</v>
      </c>
      <c r="D31167" t="s">
        <v>6</v>
      </c>
      <c r="E31167">
        <v>6</v>
      </c>
      <c r="F31167" t="s">
        <v>307</v>
      </c>
      <c r="G31167" t="s">
        <v>8</v>
      </c>
      <c r="H31167">
        <v>2</v>
      </c>
    </row>
    <row r="31168" spans="1:8" x14ac:dyDescent="0.3">
      <c r="A31168" t="s">
        <v>2135</v>
      </c>
      <c r="B31168" t="s">
        <v>2136</v>
      </c>
      <c r="C31168" t="s">
        <v>296</v>
      </c>
      <c r="D31168" t="s">
        <v>6</v>
      </c>
      <c r="E31168">
        <v>7</v>
      </c>
      <c r="F31168" t="s">
        <v>500</v>
      </c>
      <c r="G31168" t="s">
        <v>8</v>
      </c>
      <c r="H31168">
        <v>1</v>
      </c>
    </row>
    <row r="31169" spans="1:8" x14ac:dyDescent="0.3">
      <c r="A31169" t="s">
        <v>2135</v>
      </c>
      <c r="B31169" t="s">
        <v>2136</v>
      </c>
      <c r="C31169" t="s">
        <v>296</v>
      </c>
      <c r="D31169" t="s">
        <v>6</v>
      </c>
      <c r="E31169">
        <v>8</v>
      </c>
      <c r="F31169" t="s">
        <v>628</v>
      </c>
      <c r="G31169" t="s">
        <v>8</v>
      </c>
      <c r="H31169">
        <v>1</v>
      </c>
    </row>
    <row r="31170" spans="1:8" x14ac:dyDescent="0.3">
      <c r="A31170" t="s">
        <v>2135</v>
      </c>
      <c r="B31170" t="s">
        <v>2136</v>
      </c>
      <c r="C31170" t="s">
        <v>296</v>
      </c>
      <c r="D31170" t="s">
        <v>6</v>
      </c>
      <c r="E31170">
        <v>9</v>
      </c>
      <c r="F31170" t="s">
        <v>997</v>
      </c>
      <c r="G31170" t="s">
        <v>8</v>
      </c>
      <c r="H31170">
        <v>1</v>
      </c>
    </row>
    <row r="31171" spans="1:8" x14ac:dyDescent="0.3">
      <c r="A31171" t="s">
        <v>2135</v>
      </c>
      <c r="B31171" t="s">
        <v>2136</v>
      </c>
      <c r="C31171" t="s">
        <v>296</v>
      </c>
      <c r="D31171" t="s">
        <v>6</v>
      </c>
      <c r="E31171">
        <v>10</v>
      </c>
      <c r="F31171" t="s">
        <v>374</v>
      </c>
      <c r="G31171" t="s">
        <v>8</v>
      </c>
      <c r="H31171">
        <v>1</v>
      </c>
    </row>
    <row r="31172" spans="1:8" x14ac:dyDescent="0.3">
      <c r="A31172" t="s">
        <v>2135</v>
      </c>
      <c r="B31172" t="s">
        <v>2136</v>
      </c>
      <c r="C31172" t="s">
        <v>296</v>
      </c>
      <c r="D31172" t="s">
        <v>18</v>
      </c>
      <c r="E31172">
        <v>1</v>
      </c>
      <c r="F31172" t="s">
        <v>271</v>
      </c>
      <c r="G31172" t="s">
        <v>272</v>
      </c>
      <c r="H31172">
        <v>1</v>
      </c>
    </row>
    <row r="31173" spans="1:8" x14ac:dyDescent="0.3">
      <c r="A31173" t="s">
        <v>2135</v>
      </c>
      <c r="B31173" t="s">
        <v>2136</v>
      </c>
      <c r="C31173" t="s">
        <v>296</v>
      </c>
      <c r="D31173" t="s">
        <v>18</v>
      </c>
      <c r="E31173">
        <v>2</v>
      </c>
      <c r="F31173" t="s">
        <v>284</v>
      </c>
      <c r="G31173" t="s">
        <v>285</v>
      </c>
      <c r="H31173">
        <v>2</v>
      </c>
    </row>
    <row r="31174" spans="1:8" x14ac:dyDescent="0.3">
      <c r="A31174" t="s">
        <v>2135</v>
      </c>
      <c r="B31174" t="s">
        <v>2136</v>
      </c>
      <c r="C31174" t="s">
        <v>296</v>
      </c>
      <c r="D31174" t="s">
        <v>18</v>
      </c>
      <c r="E31174">
        <v>3</v>
      </c>
      <c r="F31174" t="s">
        <v>502</v>
      </c>
      <c r="G31174" t="s">
        <v>503</v>
      </c>
      <c r="H31174">
        <v>2</v>
      </c>
    </row>
    <row r="31175" spans="1:8" x14ac:dyDescent="0.3">
      <c r="A31175" t="s">
        <v>2135</v>
      </c>
      <c r="B31175" t="s">
        <v>2136</v>
      </c>
      <c r="C31175" t="s">
        <v>296</v>
      </c>
      <c r="D31175" t="s">
        <v>18</v>
      </c>
      <c r="E31175">
        <v>4</v>
      </c>
      <c r="F31175" t="s">
        <v>1031</v>
      </c>
      <c r="G31175" t="s">
        <v>1032</v>
      </c>
      <c r="H31175">
        <v>2</v>
      </c>
    </row>
    <row r="31176" spans="1:8" x14ac:dyDescent="0.3">
      <c r="A31176" t="s">
        <v>2135</v>
      </c>
      <c r="B31176" t="s">
        <v>2136</v>
      </c>
      <c r="C31176" t="s">
        <v>296</v>
      </c>
      <c r="D31176" t="s">
        <v>18</v>
      </c>
      <c r="E31176">
        <v>5</v>
      </c>
      <c r="F31176" t="s">
        <v>614</v>
      </c>
      <c r="G31176" t="s">
        <v>615</v>
      </c>
      <c r="H31176">
        <v>1</v>
      </c>
    </row>
    <row r="31177" spans="1:8" x14ac:dyDescent="0.3">
      <c r="A31177" t="s">
        <v>2135</v>
      </c>
      <c r="B31177" t="s">
        <v>2136</v>
      </c>
      <c r="C31177" t="s">
        <v>296</v>
      </c>
      <c r="D31177" t="s">
        <v>18</v>
      </c>
      <c r="E31177">
        <v>6</v>
      </c>
      <c r="F31177" t="s">
        <v>286</v>
      </c>
      <c r="G31177" t="s">
        <v>287</v>
      </c>
      <c r="H31177">
        <v>1</v>
      </c>
    </row>
    <row r="31178" spans="1:8" x14ac:dyDescent="0.3">
      <c r="A31178" t="s">
        <v>2135</v>
      </c>
      <c r="B31178" t="s">
        <v>2136</v>
      </c>
      <c r="C31178" t="s">
        <v>296</v>
      </c>
      <c r="D31178" t="s">
        <v>18</v>
      </c>
      <c r="E31178">
        <v>7</v>
      </c>
      <c r="F31178" t="s">
        <v>182</v>
      </c>
      <c r="G31178" t="s">
        <v>517</v>
      </c>
      <c r="H31178">
        <v>2</v>
      </c>
    </row>
    <row r="31179" spans="1:8" x14ac:dyDescent="0.3">
      <c r="A31179" t="s">
        <v>2135</v>
      </c>
      <c r="B31179" t="s">
        <v>2136</v>
      </c>
      <c r="C31179" t="s">
        <v>296</v>
      </c>
      <c r="D31179" t="s">
        <v>18</v>
      </c>
      <c r="E31179">
        <v>8</v>
      </c>
      <c r="F31179" t="s">
        <v>504</v>
      </c>
      <c r="G31179" t="s">
        <v>505</v>
      </c>
      <c r="H31179">
        <v>1</v>
      </c>
    </row>
    <row r="31180" spans="1:8" x14ac:dyDescent="0.3">
      <c r="A31180" t="s">
        <v>2135</v>
      </c>
      <c r="B31180" t="s">
        <v>2136</v>
      </c>
      <c r="C31180" t="s">
        <v>296</v>
      </c>
      <c r="D31180" t="s">
        <v>18</v>
      </c>
      <c r="E31180">
        <v>9</v>
      </c>
      <c r="F31180" t="s">
        <v>378</v>
      </c>
      <c r="G31180" t="s">
        <v>494</v>
      </c>
      <c r="H31180">
        <v>1</v>
      </c>
    </row>
    <row r="31181" spans="1:8" x14ac:dyDescent="0.3">
      <c r="A31181" t="s">
        <v>2135</v>
      </c>
      <c r="B31181" t="s">
        <v>2136</v>
      </c>
      <c r="C31181" t="s">
        <v>296</v>
      </c>
      <c r="D31181" t="s">
        <v>18</v>
      </c>
      <c r="E31181">
        <v>10</v>
      </c>
      <c r="F31181" t="s">
        <v>614</v>
      </c>
      <c r="G31181" t="s">
        <v>1299</v>
      </c>
      <c r="H31181">
        <v>1</v>
      </c>
    </row>
    <row r="31182" spans="1:8" x14ac:dyDescent="0.3">
      <c r="A31182" t="s">
        <v>2135</v>
      </c>
      <c r="B31182" t="s">
        <v>2136</v>
      </c>
      <c r="C31182" t="s">
        <v>306</v>
      </c>
      <c r="D31182" t="s">
        <v>6</v>
      </c>
      <c r="E31182">
        <v>1</v>
      </c>
      <c r="F31182" t="s">
        <v>931</v>
      </c>
      <c r="G31182" t="s">
        <v>8</v>
      </c>
      <c r="H31182">
        <v>1</v>
      </c>
    </row>
    <row r="31183" spans="1:8" x14ac:dyDescent="0.3">
      <c r="A31183" t="s">
        <v>2135</v>
      </c>
      <c r="B31183" t="s">
        <v>2136</v>
      </c>
      <c r="C31183" t="s">
        <v>306</v>
      </c>
      <c r="D31183" t="s">
        <v>6</v>
      </c>
      <c r="E31183">
        <v>2</v>
      </c>
      <c r="F31183" t="s">
        <v>499</v>
      </c>
      <c r="G31183" t="s">
        <v>8</v>
      </c>
      <c r="H31183">
        <v>1</v>
      </c>
    </row>
    <row r="31184" spans="1:8" x14ac:dyDescent="0.3">
      <c r="A31184" t="s">
        <v>2135</v>
      </c>
      <c r="B31184" t="s">
        <v>2136</v>
      </c>
      <c r="C31184" t="s">
        <v>306</v>
      </c>
      <c r="D31184" t="s">
        <v>6</v>
      </c>
      <c r="E31184">
        <v>3</v>
      </c>
      <c r="F31184" t="s">
        <v>307</v>
      </c>
      <c r="G31184" t="s">
        <v>8</v>
      </c>
      <c r="H31184">
        <v>1</v>
      </c>
    </row>
    <row r="31185" spans="1:8" x14ac:dyDescent="0.3">
      <c r="A31185" t="s">
        <v>2135</v>
      </c>
      <c r="B31185" t="s">
        <v>2136</v>
      </c>
      <c r="C31185" t="s">
        <v>306</v>
      </c>
      <c r="D31185" t="s">
        <v>6</v>
      </c>
      <c r="E31185">
        <v>4</v>
      </c>
      <c r="F31185" t="s">
        <v>308</v>
      </c>
      <c r="G31185" t="s">
        <v>8</v>
      </c>
      <c r="H31185">
        <v>1</v>
      </c>
    </row>
    <row r="31186" spans="1:8" x14ac:dyDescent="0.3">
      <c r="A31186" t="s">
        <v>2135</v>
      </c>
      <c r="B31186" t="s">
        <v>2136</v>
      </c>
      <c r="C31186" t="s">
        <v>306</v>
      </c>
      <c r="D31186" t="s">
        <v>6</v>
      </c>
      <c r="E31186">
        <v>5</v>
      </c>
      <c r="F31186" t="s">
        <v>309</v>
      </c>
      <c r="G31186" t="s">
        <v>8</v>
      </c>
      <c r="H31186">
        <v>1</v>
      </c>
    </row>
    <row r="31187" spans="1:8" x14ac:dyDescent="0.3">
      <c r="A31187" t="s">
        <v>2135</v>
      </c>
      <c r="B31187" t="s">
        <v>2136</v>
      </c>
      <c r="C31187" t="s">
        <v>306</v>
      </c>
      <c r="D31187" t="s">
        <v>6</v>
      </c>
      <c r="E31187">
        <v>6</v>
      </c>
      <c r="F31187" t="s">
        <v>637</v>
      </c>
      <c r="G31187" t="s">
        <v>8</v>
      </c>
      <c r="H31187">
        <v>1</v>
      </c>
    </row>
    <row r="31188" spans="1:8" x14ac:dyDescent="0.3">
      <c r="A31188" t="s">
        <v>2135</v>
      </c>
      <c r="B31188" t="s">
        <v>2136</v>
      </c>
      <c r="C31188" t="s">
        <v>306</v>
      </c>
      <c r="D31188" t="s">
        <v>6</v>
      </c>
      <c r="E31188">
        <v>7</v>
      </c>
      <c r="F31188" t="s">
        <v>299</v>
      </c>
      <c r="G31188" t="s">
        <v>8</v>
      </c>
      <c r="H31188">
        <v>1</v>
      </c>
    </row>
    <row r="31189" spans="1:8" x14ac:dyDescent="0.3">
      <c r="A31189" t="s">
        <v>2135</v>
      </c>
      <c r="B31189" t="s">
        <v>2136</v>
      </c>
      <c r="C31189" t="s">
        <v>306</v>
      </c>
      <c r="D31189" t="s">
        <v>6</v>
      </c>
      <c r="E31189">
        <v>8</v>
      </c>
      <c r="F31189" t="s">
        <v>311</v>
      </c>
      <c r="G31189" t="s">
        <v>8</v>
      </c>
      <c r="H31189">
        <v>1</v>
      </c>
    </row>
    <row r="31190" spans="1:8" x14ac:dyDescent="0.3">
      <c r="A31190" t="s">
        <v>2135</v>
      </c>
      <c r="B31190" t="s">
        <v>2136</v>
      </c>
      <c r="C31190" t="s">
        <v>306</v>
      </c>
      <c r="D31190" t="s">
        <v>6</v>
      </c>
      <c r="E31190">
        <v>9</v>
      </c>
      <c r="F31190" t="s">
        <v>598</v>
      </c>
      <c r="G31190" t="s">
        <v>8</v>
      </c>
      <c r="H31190">
        <v>1</v>
      </c>
    </row>
    <row r="31191" spans="1:8" x14ac:dyDescent="0.3">
      <c r="A31191" t="s">
        <v>2135</v>
      </c>
      <c r="B31191" t="s">
        <v>2136</v>
      </c>
      <c r="C31191" t="s">
        <v>306</v>
      </c>
      <c r="D31191" t="s">
        <v>6</v>
      </c>
      <c r="E31191">
        <v>10</v>
      </c>
      <c r="F31191" t="s">
        <v>625</v>
      </c>
      <c r="G31191" t="s">
        <v>8</v>
      </c>
      <c r="H31191">
        <v>1</v>
      </c>
    </row>
    <row r="31192" spans="1:8" x14ac:dyDescent="0.3">
      <c r="A31192" t="s">
        <v>2135</v>
      </c>
      <c r="B31192" t="s">
        <v>2136</v>
      </c>
      <c r="C31192" t="s">
        <v>306</v>
      </c>
      <c r="D31192" t="s">
        <v>18</v>
      </c>
      <c r="E31192">
        <v>1</v>
      </c>
      <c r="F31192" t="s">
        <v>502</v>
      </c>
      <c r="G31192" t="s">
        <v>503</v>
      </c>
      <c r="H31192">
        <v>1</v>
      </c>
    </row>
    <row r="31193" spans="1:8" x14ac:dyDescent="0.3">
      <c r="A31193" t="s">
        <v>2135</v>
      </c>
      <c r="B31193" t="s">
        <v>2136</v>
      </c>
      <c r="C31193" t="s">
        <v>306</v>
      </c>
      <c r="D31193" t="s">
        <v>18</v>
      </c>
      <c r="E31193">
        <v>2</v>
      </c>
      <c r="F31193" t="s">
        <v>284</v>
      </c>
      <c r="G31193" t="s">
        <v>285</v>
      </c>
      <c r="H31193">
        <v>1</v>
      </c>
    </row>
    <row r="31194" spans="1:8" x14ac:dyDescent="0.3">
      <c r="A31194" t="s">
        <v>2135</v>
      </c>
      <c r="B31194" t="s">
        <v>2136</v>
      </c>
      <c r="C31194" t="s">
        <v>306</v>
      </c>
      <c r="D31194" t="s">
        <v>18</v>
      </c>
      <c r="E31194">
        <v>3</v>
      </c>
      <c r="F31194" t="s">
        <v>313</v>
      </c>
      <c r="G31194" t="s">
        <v>314</v>
      </c>
      <c r="H31194">
        <v>1</v>
      </c>
    </row>
    <row r="31195" spans="1:8" x14ac:dyDescent="0.3">
      <c r="A31195" t="s">
        <v>2135</v>
      </c>
      <c r="B31195" t="s">
        <v>2136</v>
      </c>
      <c r="C31195" t="s">
        <v>306</v>
      </c>
      <c r="D31195" t="s">
        <v>18</v>
      </c>
      <c r="E31195">
        <v>4</v>
      </c>
      <c r="F31195" t="s">
        <v>1031</v>
      </c>
      <c r="G31195" t="s">
        <v>1032</v>
      </c>
      <c r="H31195">
        <v>1</v>
      </c>
    </row>
    <row r="31196" spans="1:8" x14ac:dyDescent="0.3">
      <c r="A31196" t="s">
        <v>2135</v>
      </c>
      <c r="B31196" t="s">
        <v>2136</v>
      </c>
      <c r="C31196" t="s">
        <v>306</v>
      </c>
      <c r="D31196" t="s">
        <v>18</v>
      </c>
      <c r="E31196">
        <v>5</v>
      </c>
      <c r="F31196" t="s">
        <v>182</v>
      </c>
      <c r="G31196" t="s">
        <v>517</v>
      </c>
      <c r="H31196">
        <v>1</v>
      </c>
    </row>
    <row r="31197" spans="1:8" x14ac:dyDescent="0.3">
      <c r="A31197" t="s">
        <v>2135</v>
      </c>
      <c r="B31197" t="s">
        <v>2136</v>
      </c>
      <c r="C31197" t="s">
        <v>306</v>
      </c>
      <c r="D31197" t="s">
        <v>18</v>
      </c>
      <c r="E31197">
        <v>6</v>
      </c>
      <c r="F31197" t="s">
        <v>508</v>
      </c>
      <c r="G31197" t="s">
        <v>509</v>
      </c>
      <c r="H31197">
        <v>1</v>
      </c>
    </row>
    <row r="31198" spans="1:8" x14ac:dyDescent="0.3">
      <c r="A31198" t="s">
        <v>2135</v>
      </c>
      <c r="B31198" t="s">
        <v>2136</v>
      </c>
      <c r="C31198" t="s">
        <v>306</v>
      </c>
      <c r="D31198" t="s">
        <v>18</v>
      </c>
      <c r="E31198">
        <v>7</v>
      </c>
      <c r="F31198" t="s">
        <v>634</v>
      </c>
      <c r="G31198" t="s">
        <v>635</v>
      </c>
      <c r="H31198">
        <v>1</v>
      </c>
    </row>
    <row r="31199" spans="1:8" x14ac:dyDescent="0.3">
      <c r="A31199" t="s">
        <v>2135</v>
      </c>
      <c r="B31199" t="s">
        <v>2136</v>
      </c>
      <c r="C31199" t="s">
        <v>306</v>
      </c>
      <c r="D31199" t="s">
        <v>18</v>
      </c>
      <c r="E31199">
        <v>8</v>
      </c>
      <c r="F31199" t="s">
        <v>513</v>
      </c>
      <c r="G31199" t="s">
        <v>514</v>
      </c>
      <c r="H31199">
        <v>1</v>
      </c>
    </row>
    <row r="31200" spans="1:8" x14ac:dyDescent="0.3">
      <c r="A31200" t="s">
        <v>2135</v>
      </c>
      <c r="B31200" t="s">
        <v>2136</v>
      </c>
      <c r="C31200" t="s">
        <v>306</v>
      </c>
      <c r="D31200" t="s">
        <v>18</v>
      </c>
      <c r="E31200">
        <v>9</v>
      </c>
      <c r="F31200" t="s">
        <v>1161</v>
      </c>
      <c r="G31200" t="s">
        <v>1162</v>
      </c>
      <c r="H31200">
        <v>1</v>
      </c>
    </row>
    <row r="31201" spans="1:8" x14ac:dyDescent="0.3">
      <c r="A31201" t="s">
        <v>2135</v>
      </c>
      <c r="B31201" t="s">
        <v>2136</v>
      </c>
      <c r="C31201" t="s">
        <v>306</v>
      </c>
      <c r="D31201" t="s">
        <v>18</v>
      </c>
      <c r="E31201">
        <v>10</v>
      </c>
      <c r="F31201" t="s">
        <v>302</v>
      </c>
      <c r="G31201" t="s">
        <v>1313</v>
      </c>
      <c r="H31201">
        <v>1</v>
      </c>
    </row>
    <row r="31202" spans="1:8" x14ac:dyDescent="0.3">
      <c r="A31202" t="s">
        <v>2147</v>
      </c>
      <c r="B31202" t="s">
        <v>2148</v>
      </c>
      <c r="C31202" t="s">
        <v>5</v>
      </c>
      <c r="D31202" t="s">
        <v>6</v>
      </c>
      <c r="E31202">
        <v>1</v>
      </c>
      <c r="F31202" t="s">
        <v>726</v>
      </c>
      <c r="G31202" t="s">
        <v>8</v>
      </c>
      <c r="H31202">
        <v>1</v>
      </c>
    </row>
    <row r="31203" spans="1:8" x14ac:dyDescent="0.3">
      <c r="A31203" t="s">
        <v>2147</v>
      </c>
      <c r="B31203" t="s">
        <v>2148</v>
      </c>
      <c r="C31203" t="s">
        <v>5</v>
      </c>
      <c r="D31203" t="s">
        <v>6</v>
      </c>
      <c r="E31203">
        <v>2</v>
      </c>
      <c r="F31203" t="s">
        <v>7</v>
      </c>
      <c r="G31203" t="s">
        <v>8</v>
      </c>
      <c r="H31203">
        <v>1</v>
      </c>
    </row>
    <row r="31204" spans="1:8" x14ac:dyDescent="0.3">
      <c r="A31204" t="s">
        <v>2147</v>
      </c>
      <c r="B31204" t="s">
        <v>2148</v>
      </c>
      <c r="C31204" t="s">
        <v>5</v>
      </c>
      <c r="D31204" t="s">
        <v>6</v>
      </c>
      <c r="E31204">
        <v>3</v>
      </c>
      <c r="F31204" t="s">
        <v>14</v>
      </c>
      <c r="G31204" t="s">
        <v>8</v>
      </c>
      <c r="H31204">
        <v>1</v>
      </c>
    </row>
    <row r="31205" spans="1:8" x14ac:dyDescent="0.3">
      <c r="A31205" t="s">
        <v>2147</v>
      </c>
      <c r="B31205" t="s">
        <v>2148</v>
      </c>
      <c r="C31205" t="s">
        <v>5</v>
      </c>
      <c r="D31205" t="s">
        <v>6</v>
      </c>
      <c r="E31205">
        <v>4</v>
      </c>
      <c r="F31205" t="s">
        <v>11</v>
      </c>
      <c r="G31205" t="s">
        <v>8</v>
      </c>
      <c r="H31205">
        <v>3</v>
      </c>
    </row>
    <row r="31206" spans="1:8" x14ac:dyDescent="0.3">
      <c r="A31206" t="s">
        <v>2147</v>
      </c>
      <c r="B31206" t="s">
        <v>2148</v>
      </c>
      <c r="C31206" t="s">
        <v>5</v>
      </c>
      <c r="D31206" t="s">
        <v>6</v>
      </c>
      <c r="E31206">
        <v>5</v>
      </c>
      <c r="F31206" t="s">
        <v>729</v>
      </c>
      <c r="G31206" t="s">
        <v>8</v>
      </c>
      <c r="H31206">
        <v>4</v>
      </c>
    </row>
    <row r="31207" spans="1:8" x14ac:dyDescent="0.3">
      <c r="A31207" t="s">
        <v>2147</v>
      </c>
      <c r="B31207" t="s">
        <v>2148</v>
      </c>
      <c r="C31207" t="s">
        <v>5</v>
      </c>
      <c r="D31207" t="s">
        <v>6</v>
      </c>
      <c r="E31207">
        <v>6</v>
      </c>
      <c r="F31207" t="s">
        <v>736</v>
      </c>
      <c r="G31207" t="s">
        <v>8</v>
      </c>
      <c r="H31207">
        <v>2</v>
      </c>
    </row>
    <row r="31208" spans="1:8" x14ac:dyDescent="0.3">
      <c r="A31208" t="s">
        <v>2147</v>
      </c>
      <c r="B31208" t="s">
        <v>2148</v>
      </c>
      <c r="C31208" t="s">
        <v>5</v>
      </c>
      <c r="D31208" t="s">
        <v>6</v>
      </c>
      <c r="E31208">
        <v>7</v>
      </c>
      <c r="F31208" t="s">
        <v>13</v>
      </c>
      <c r="G31208" t="s">
        <v>8</v>
      </c>
      <c r="H31208">
        <v>3</v>
      </c>
    </row>
    <row r="31209" spans="1:8" x14ac:dyDescent="0.3">
      <c r="A31209" t="s">
        <v>2147</v>
      </c>
      <c r="B31209" t="s">
        <v>2148</v>
      </c>
      <c r="C31209" t="s">
        <v>5</v>
      </c>
      <c r="D31209" t="s">
        <v>6</v>
      </c>
      <c r="E31209">
        <v>8</v>
      </c>
      <c r="F31209" t="s">
        <v>728</v>
      </c>
      <c r="G31209" t="s">
        <v>8</v>
      </c>
      <c r="H31209">
        <v>1</v>
      </c>
    </row>
    <row r="31210" spans="1:8" x14ac:dyDescent="0.3">
      <c r="A31210" t="s">
        <v>2147</v>
      </c>
      <c r="B31210" t="s">
        <v>2148</v>
      </c>
      <c r="C31210" t="s">
        <v>5</v>
      </c>
      <c r="D31210" t="s">
        <v>6</v>
      </c>
      <c r="E31210">
        <v>9</v>
      </c>
      <c r="F31210" t="s">
        <v>63</v>
      </c>
      <c r="G31210" t="s">
        <v>8</v>
      </c>
      <c r="H31210">
        <v>7</v>
      </c>
    </row>
    <row r="31211" spans="1:8" x14ac:dyDescent="0.3">
      <c r="A31211" t="s">
        <v>2147</v>
      </c>
      <c r="B31211" t="s">
        <v>2148</v>
      </c>
      <c r="C31211" t="s">
        <v>5</v>
      </c>
      <c r="D31211" t="s">
        <v>6</v>
      </c>
      <c r="E31211">
        <v>10</v>
      </c>
      <c r="F31211" t="s">
        <v>324</v>
      </c>
      <c r="G31211" t="s">
        <v>8</v>
      </c>
      <c r="H31211">
        <v>1</v>
      </c>
    </row>
    <row r="31212" spans="1:8" x14ac:dyDescent="0.3">
      <c r="A31212" t="s">
        <v>2147</v>
      </c>
      <c r="B31212" t="s">
        <v>2148</v>
      </c>
      <c r="C31212" t="s">
        <v>5</v>
      </c>
      <c r="D31212" t="s">
        <v>18</v>
      </c>
      <c r="E31212">
        <v>1</v>
      </c>
      <c r="F31212" t="s">
        <v>21</v>
      </c>
      <c r="G31212" t="s">
        <v>22</v>
      </c>
      <c r="H31212">
        <v>2</v>
      </c>
    </row>
    <row r="31213" spans="1:8" x14ac:dyDescent="0.3">
      <c r="A31213" t="s">
        <v>2147</v>
      </c>
      <c r="B31213" t="s">
        <v>2148</v>
      </c>
      <c r="C31213" t="s">
        <v>5</v>
      </c>
      <c r="D31213" t="s">
        <v>18</v>
      </c>
      <c r="E31213">
        <v>2</v>
      </c>
      <c r="F31213" t="s">
        <v>23</v>
      </c>
      <c r="G31213" t="s">
        <v>24</v>
      </c>
      <c r="H31213">
        <v>1</v>
      </c>
    </row>
    <row r="31214" spans="1:8" x14ac:dyDescent="0.3">
      <c r="A31214" t="s">
        <v>2147</v>
      </c>
      <c r="B31214" t="s">
        <v>2148</v>
      </c>
      <c r="C31214" t="s">
        <v>5</v>
      </c>
      <c r="D31214" t="s">
        <v>18</v>
      </c>
      <c r="E31214">
        <v>3</v>
      </c>
      <c r="F31214" t="s">
        <v>28</v>
      </c>
      <c r="G31214" t="s">
        <v>29</v>
      </c>
      <c r="H31214">
        <v>8</v>
      </c>
    </row>
    <row r="31215" spans="1:8" x14ac:dyDescent="0.3">
      <c r="A31215" t="s">
        <v>2147</v>
      </c>
      <c r="B31215" t="s">
        <v>2148</v>
      </c>
      <c r="C31215" t="s">
        <v>5</v>
      </c>
      <c r="D31215" t="s">
        <v>18</v>
      </c>
      <c r="E31215">
        <v>4</v>
      </c>
      <c r="F31215" t="s">
        <v>21</v>
      </c>
      <c r="G31215" t="s">
        <v>30</v>
      </c>
      <c r="H31215">
        <v>2</v>
      </c>
    </row>
    <row r="31216" spans="1:8" x14ac:dyDescent="0.3">
      <c r="A31216" t="s">
        <v>2147</v>
      </c>
      <c r="B31216" t="s">
        <v>2148</v>
      </c>
      <c r="C31216" t="s">
        <v>5</v>
      </c>
      <c r="D31216" t="s">
        <v>18</v>
      </c>
      <c r="E31216">
        <v>5</v>
      </c>
      <c r="F31216" t="s">
        <v>730</v>
      </c>
      <c r="G31216" t="s">
        <v>731</v>
      </c>
      <c r="H31216">
        <v>4</v>
      </c>
    </row>
    <row r="31217" spans="1:8" x14ac:dyDescent="0.3">
      <c r="A31217" t="s">
        <v>2147</v>
      </c>
      <c r="B31217" t="s">
        <v>2148</v>
      </c>
      <c r="C31217" t="s">
        <v>5</v>
      </c>
      <c r="D31217" t="s">
        <v>18</v>
      </c>
      <c r="E31217">
        <v>6</v>
      </c>
      <c r="F31217" t="s">
        <v>788</v>
      </c>
      <c r="G31217" t="s">
        <v>793</v>
      </c>
      <c r="H31217">
        <v>26</v>
      </c>
    </row>
    <row r="31218" spans="1:8" x14ac:dyDescent="0.3">
      <c r="A31218" t="s">
        <v>2147</v>
      </c>
      <c r="B31218" t="s">
        <v>2148</v>
      </c>
      <c r="C31218" t="s">
        <v>5</v>
      </c>
      <c r="D31218" t="s">
        <v>18</v>
      </c>
      <c r="E31218">
        <v>7</v>
      </c>
      <c r="F31218" t="s">
        <v>788</v>
      </c>
      <c r="G31218" t="s">
        <v>796</v>
      </c>
      <c r="H31218">
        <v>26</v>
      </c>
    </row>
    <row r="31219" spans="1:8" x14ac:dyDescent="0.3">
      <c r="A31219" t="s">
        <v>2147</v>
      </c>
      <c r="B31219" t="s">
        <v>2148</v>
      </c>
      <c r="C31219" t="s">
        <v>5</v>
      </c>
      <c r="D31219" t="s">
        <v>18</v>
      </c>
      <c r="E31219">
        <v>8</v>
      </c>
      <c r="F31219" t="s">
        <v>788</v>
      </c>
      <c r="G31219" t="s">
        <v>789</v>
      </c>
      <c r="H31219">
        <v>18</v>
      </c>
    </row>
    <row r="31220" spans="1:8" x14ac:dyDescent="0.3">
      <c r="A31220" t="s">
        <v>2147</v>
      </c>
      <c r="B31220" t="s">
        <v>2148</v>
      </c>
      <c r="C31220" t="s">
        <v>5</v>
      </c>
      <c r="D31220" t="s">
        <v>18</v>
      </c>
      <c r="E31220">
        <v>9</v>
      </c>
      <c r="F31220" t="s">
        <v>788</v>
      </c>
      <c r="G31220" t="s">
        <v>790</v>
      </c>
      <c r="H31220">
        <v>25</v>
      </c>
    </row>
    <row r="31221" spans="1:8" x14ac:dyDescent="0.3">
      <c r="A31221" t="s">
        <v>2147</v>
      </c>
      <c r="B31221" t="s">
        <v>2148</v>
      </c>
      <c r="C31221" t="s">
        <v>5</v>
      </c>
      <c r="D31221" t="s">
        <v>18</v>
      </c>
      <c r="E31221">
        <v>10</v>
      </c>
      <c r="F31221" t="s">
        <v>732</v>
      </c>
      <c r="G31221" t="s">
        <v>733</v>
      </c>
      <c r="H31221">
        <v>1</v>
      </c>
    </row>
    <row r="31222" spans="1:8" x14ac:dyDescent="0.3">
      <c r="A31222" t="s">
        <v>2147</v>
      </c>
      <c r="B31222" t="s">
        <v>2148</v>
      </c>
      <c r="C31222" t="s">
        <v>37</v>
      </c>
      <c r="D31222" t="s">
        <v>6</v>
      </c>
      <c r="E31222">
        <v>1</v>
      </c>
      <c r="F31222" t="s">
        <v>11</v>
      </c>
      <c r="G31222" t="s">
        <v>8</v>
      </c>
      <c r="H31222">
        <v>2</v>
      </c>
    </row>
    <row r="31223" spans="1:8" x14ac:dyDescent="0.3">
      <c r="A31223" t="s">
        <v>2147</v>
      </c>
      <c r="B31223" t="s">
        <v>2148</v>
      </c>
      <c r="C31223" t="s">
        <v>37</v>
      </c>
      <c r="D31223" t="s">
        <v>6</v>
      </c>
      <c r="E31223">
        <v>2</v>
      </c>
      <c r="F31223" t="s">
        <v>736</v>
      </c>
      <c r="G31223" t="s">
        <v>8</v>
      </c>
      <c r="H31223">
        <v>1</v>
      </c>
    </row>
    <row r="31224" spans="1:8" x14ac:dyDescent="0.3">
      <c r="A31224" t="s">
        <v>2147</v>
      </c>
      <c r="B31224" t="s">
        <v>2148</v>
      </c>
      <c r="C31224" t="s">
        <v>37</v>
      </c>
      <c r="D31224" t="s">
        <v>6</v>
      </c>
      <c r="E31224">
        <v>3</v>
      </c>
      <c r="F31224" t="s">
        <v>729</v>
      </c>
      <c r="G31224" t="s">
        <v>8</v>
      </c>
      <c r="H31224">
        <v>3</v>
      </c>
    </row>
    <row r="31225" spans="1:8" x14ac:dyDescent="0.3">
      <c r="A31225" t="s">
        <v>2147</v>
      </c>
      <c r="B31225" t="s">
        <v>2148</v>
      </c>
      <c r="C31225" t="s">
        <v>37</v>
      </c>
      <c r="D31225" t="s">
        <v>6</v>
      </c>
      <c r="E31225">
        <v>4</v>
      </c>
      <c r="F31225" t="s">
        <v>13</v>
      </c>
      <c r="G31225" t="s">
        <v>8</v>
      </c>
      <c r="H31225">
        <v>2</v>
      </c>
    </row>
    <row r="31226" spans="1:8" x14ac:dyDescent="0.3">
      <c r="A31226" t="s">
        <v>2147</v>
      </c>
      <c r="B31226" t="s">
        <v>2148</v>
      </c>
      <c r="C31226" t="s">
        <v>37</v>
      </c>
      <c r="D31226" t="s">
        <v>6</v>
      </c>
      <c r="E31226">
        <v>5</v>
      </c>
      <c r="F31226" t="s">
        <v>39</v>
      </c>
      <c r="G31226" t="s">
        <v>8</v>
      </c>
      <c r="H31226">
        <v>1</v>
      </c>
    </row>
    <row r="31227" spans="1:8" x14ac:dyDescent="0.3">
      <c r="A31227" t="s">
        <v>2147</v>
      </c>
      <c r="B31227" t="s">
        <v>2148</v>
      </c>
      <c r="C31227" t="s">
        <v>37</v>
      </c>
      <c r="D31227" t="s">
        <v>6</v>
      </c>
      <c r="E31227">
        <v>6</v>
      </c>
      <c r="F31227" t="s">
        <v>63</v>
      </c>
      <c r="G31227" t="s">
        <v>8</v>
      </c>
      <c r="H31227">
        <v>6</v>
      </c>
    </row>
    <row r="31228" spans="1:8" x14ac:dyDescent="0.3">
      <c r="A31228" t="s">
        <v>2147</v>
      </c>
      <c r="B31228" t="s">
        <v>2148</v>
      </c>
      <c r="C31228" t="s">
        <v>37</v>
      </c>
      <c r="D31228" t="s">
        <v>6</v>
      </c>
      <c r="E31228">
        <v>7</v>
      </c>
      <c r="F31228" t="s">
        <v>738</v>
      </c>
      <c r="G31228" t="s">
        <v>8</v>
      </c>
      <c r="H31228">
        <v>2</v>
      </c>
    </row>
    <row r="31229" spans="1:8" x14ac:dyDescent="0.3">
      <c r="A31229" t="s">
        <v>2147</v>
      </c>
      <c r="B31229" t="s">
        <v>2148</v>
      </c>
      <c r="C31229" t="s">
        <v>37</v>
      </c>
      <c r="D31229" t="s">
        <v>6</v>
      </c>
      <c r="E31229">
        <v>8</v>
      </c>
      <c r="F31229" t="s">
        <v>739</v>
      </c>
      <c r="G31229" t="s">
        <v>8</v>
      </c>
      <c r="H31229">
        <v>1</v>
      </c>
    </row>
    <row r="31230" spans="1:8" x14ac:dyDescent="0.3">
      <c r="A31230" t="s">
        <v>2147</v>
      </c>
      <c r="B31230" t="s">
        <v>2148</v>
      </c>
      <c r="C31230" t="s">
        <v>37</v>
      </c>
      <c r="D31230" t="s">
        <v>6</v>
      </c>
      <c r="E31230">
        <v>9</v>
      </c>
      <c r="F31230" t="s">
        <v>1437</v>
      </c>
      <c r="G31230" t="s">
        <v>8</v>
      </c>
      <c r="H31230">
        <v>1</v>
      </c>
    </row>
    <row r="31231" spans="1:8" x14ac:dyDescent="0.3">
      <c r="A31231" t="s">
        <v>2147</v>
      </c>
      <c r="B31231" t="s">
        <v>2148</v>
      </c>
      <c r="C31231" t="s">
        <v>37</v>
      </c>
      <c r="D31231" t="s">
        <v>6</v>
      </c>
      <c r="E31231">
        <v>10</v>
      </c>
      <c r="F31231" t="s">
        <v>2149</v>
      </c>
      <c r="G31231" t="s">
        <v>8</v>
      </c>
      <c r="H31231">
        <v>1</v>
      </c>
    </row>
    <row r="31232" spans="1:8" x14ac:dyDescent="0.3">
      <c r="A31232" t="s">
        <v>2147</v>
      </c>
      <c r="B31232" t="s">
        <v>2148</v>
      </c>
      <c r="C31232" t="s">
        <v>37</v>
      </c>
      <c r="D31232" t="s">
        <v>18</v>
      </c>
      <c r="E31232">
        <v>1</v>
      </c>
      <c r="F31232" t="s">
        <v>28</v>
      </c>
      <c r="G31232" t="s">
        <v>29</v>
      </c>
      <c r="H31232">
        <v>7</v>
      </c>
    </row>
    <row r="31233" spans="1:8" x14ac:dyDescent="0.3">
      <c r="A31233" t="s">
        <v>2147</v>
      </c>
      <c r="B31233" t="s">
        <v>2148</v>
      </c>
      <c r="C31233" t="s">
        <v>37</v>
      </c>
      <c r="D31233" t="s">
        <v>18</v>
      </c>
      <c r="E31233">
        <v>2</v>
      </c>
      <c r="F31233" t="s">
        <v>21</v>
      </c>
      <c r="G31233" t="s">
        <v>22</v>
      </c>
      <c r="H31233">
        <v>1</v>
      </c>
    </row>
    <row r="31234" spans="1:8" x14ac:dyDescent="0.3">
      <c r="A31234" t="s">
        <v>2147</v>
      </c>
      <c r="B31234" t="s">
        <v>2148</v>
      </c>
      <c r="C31234" t="s">
        <v>37</v>
      </c>
      <c r="D31234" t="s">
        <v>18</v>
      </c>
      <c r="E31234">
        <v>3</v>
      </c>
      <c r="F31234" t="s">
        <v>734</v>
      </c>
      <c r="G31234" t="s">
        <v>735</v>
      </c>
      <c r="H31234">
        <v>2</v>
      </c>
    </row>
    <row r="31235" spans="1:8" x14ac:dyDescent="0.3">
      <c r="A31235" t="s">
        <v>2147</v>
      </c>
      <c r="B31235" t="s">
        <v>2148</v>
      </c>
      <c r="C31235" t="s">
        <v>37</v>
      </c>
      <c r="D31235" t="s">
        <v>18</v>
      </c>
      <c r="E31235">
        <v>4</v>
      </c>
      <c r="F31235" t="s">
        <v>730</v>
      </c>
      <c r="G31235" t="s">
        <v>731</v>
      </c>
      <c r="H31235">
        <v>3</v>
      </c>
    </row>
    <row r="31236" spans="1:8" x14ac:dyDescent="0.3">
      <c r="A31236" t="s">
        <v>2147</v>
      </c>
      <c r="B31236" t="s">
        <v>2148</v>
      </c>
      <c r="C31236" t="s">
        <v>37</v>
      </c>
      <c r="D31236" t="s">
        <v>18</v>
      </c>
      <c r="E31236">
        <v>5</v>
      </c>
      <c r="F31236" t="s">
        <v>21</v>
      </c>
      <c r="G31236" t="s">
        <v>30</v>
      </c>
      <c r="H31236">
        <v>1</v>
      </c>
    </row>
    <row r="31237" spans="1:8" x14ac:dyDescent="0.3">
      <c r="A31237" t="s">
        <v>2147</v>
      </c>
      <c r="B31237" t="s">
        <v>2148</v>
      </c>
      <c r="C31237" t="s">
        <v>37</v>
      </c>
      <c r="D31237" t="s">
        <v>18</v>
      </c>
      <c r="E31237">
        <v>6</v>
      </c>
      <c r="F31237" t="s">
        <v>788</v>
      </c>
      <c r="G31237" t="s">
        <v>793</v>
      </c>
      <c r="H31237">
        <v>25</v>
      </c>
    </row>
    <row r="31238" spans="1:8" x14ac:dyDescent="0.3">
      <c r="A31238" t="s">
        <v>2147</v>
      </c>
      <c r="B31238" t="s">
        <v>2148</v>
      </c>
      <c r="C31238" t="s">
        <v>37</v>
      </c>
      <c r="D31238" t="s">
        <v>18</v>
      </c>
      <c r="E31238">
        <v>7</v>
      </c>
      <c r="F31238" t="s">
        <v>740</v>
      </c>
      <c r="G31238" t="s">
        <v>741</v>
      </c>
      <c r="H31238">
        <v>3</v>
      </c>
    </row>
    <row r="31239" spans="1:8" x14ac:dyDescent="0.3">
      <c r="A31239" t="s">
        <v>2147</v>
      </c>
      <c r="B31239" t="s">
        <v>2148</v>
      </c>
      <c r="C31239" t="s">
        <v>37</v>
      </c>
      <c r="D31239" t="s">
        <v>18</v>
      </c>
      <c r="E31239">
        <v>8</v>
      </c>
      <c r="F31239" t="s">
        <v>788</v>
      </c>
      <c r="G31239" t="s">
        <v>790</v>
      </c>
      <c r="H31239">
        <v>24</v>
      </c>
    </row>
    <row r="31240" spans="1:8" x14ac:dyDescent="0.3">
      <c r="A31240" t="s">
        <v>2147</v>
      </c>
      <c r="B31240" t="s">
        <v>2148</v>
      </c>
      <c r="C31240" t="s">
        <v>37</v>
      </c>
      <c r="D31240" t="s">
        <v>18</v>
      </c>
      <c r="E31240">
        <v>9</v>
      </c>
      <c r="F31240" t="s">
        <v>788</v>
      </c>
      <c r="G31240" t="s">
        <v>796</v>
      </c>
      <c r="H31240">
        <v>25</v>
      </c>
    </row>
    <row r="31241" spans="1:8" x14ac:dyDescent="0.3">
      <c r="A31241" t="s">
        <v>2147</v>
      </c>
      <c r="B31241" t="s">
        <v>2148</v>
      </c>
      <c r="C31241" t="s">
        <v>37</v>
      </c>
      <c r="D31241" t="s">
        <v>18</v>
      </c>
      <c r="E31241">
        <v>10</v>
      </c>
      <c r="F31241" t="s">
        <v>81</v>
      </c>
      <c r="G31241" t="s">
        <v>82</v>
      </c>
      <c r="H31241">
        <v>14</v>
      </c>
    </row>
    <row r="31242" spans="1:8" x14ac:dyDescent="0.3">
      <c r="A31242" t="s">
        <v>2147</v>
      </c>
      <c r="B31242" t="s">
        <v>2148</v>
      </c>
      <c r="C31242" t="s">
        <v>48</v>
      </c>
      <c r="D31242" t="s">
        <v>6</v>
      </c>
      <c r="E31242">
        <v>1</v>
      </c>
      <c r="F31242" t="s">
        <v>729</v>
      </c>
      <c r="G31242" t="s">
        <v>8</v>
      </c>
      <c r="H31242">
        <v>2</v>
      </c>
    </row>
    <row r="31243" spans="1:8" x14ac:dyDescent="0.3">
      <c r="A31243" t="s">
        <v>2147</v>
      </c>
      <c r="B31243" t="s">
        <v>2148</v>
      </c>
      <c r="C31243" t="s">
        <v>48</v>
      </c>
      <c r="D31243" t="s">
        <v>6</v>
      </c>
      <c r="E31243">
        <v>2</v>
      </c>
      <c r="F31243" t="s">
        <v>11</v>
      </c>
      <c r="G31243" t="s">
        <v>8</v>
      </c>
      <c r="H31243">
        <v>1</v>
      </c>
    </row>
    <row r="31244" spans="1:8" x14ac:dyDescent="0.3">
      <c r="A31244" t="s">
        <v>2147</v>
      </c>
      <c r="B31244" t="s">
        <v>2148</v>
      </c>
      <c r="C31244" t="s">
        <v>48</v>
      </c>
      <c r="D31244" t="s">
        <v>6</v>
      </c>
      <c r="E31244">
        <v>3</v>
      </c>
      <c r="F31244" t="s">
        <v>63</v>
      </c>
      <c r="G31244" t="s">
        <v>8</v>
      </c>
      <c r="H31244">
        <v>5</v>
      </c>
    </row>
    <row r="31245" spans="1:8" x14ac:dyDescent="0.3">
      <c r="A31245" t="s">
        <v>2147</v>
      </c>
      <c r="B31245" t="s">
        <v>2148</v>
      </c>
      <c r="C31245" t="s">
        <v>48</v>
      </c>
      <c r="D31245" t="s">
        <v>6</v>
      </c>
      <c r="E31245">
        <v>4</v>
      </c>
      <c r="F31245" t="s">
        <v>49</v>
      </c>
      <c r="G31245" t="s">
        <v>8</v>
      </c>
      <c r="H31245">
        <v>2</v>
      </c>
    </row>
    <row r="31246" spans="1:8" x14ac:dyDescent="0.3">
      <c r="A31246" t="s">
        <v>2147</v>
      </c>
      <c r="B31246" t="s">
        <v>2148</v>
      </c>
      <c r="C31246" t="s">
        <v>48</v>
      </c>
      <c r="D31246" t="s">
        <v>6</v>
      </c>
      <c r="E31246">
        <v>5</v>
      </c>
      <c r="F31246" t="s">
        <v>50</v>
      </c>
      <c r="G31246" t="s">
        <v>8</v>
      </c>
      <c r="H31246">
        <v>2</v>
      </c>
    </row>
    <row r="31247" spans="1:8" x14ac:dyDescent="0.3">
      <c r="A31247" t="s">
        <v>2147</v>
      </c>
      <c r="B31247" t="s">
        <v>2148</v>
      </c>
      <c r="C31247" t="s">
        <v>48</v>
      </c>
      <c r="D31247" t="s">
        <v>6</v>
      </c>
      <c r="E31247">
        <v>6</v>
      </c>
      <c r="F31247" t="s">
        <v>66</v>
      </c>
      <c r="G31247" t="s">
        <v>8</v>
      </c>
      <c r="H31247">
        <v>3</v>
      </c>
    </row>
    <row r="31248" spans="1:8" x14ac:dyDescent="0.3">
      <c r="A31248" t="s">
        <v>2147</v>
      </c>
      <c r="B31248" t="s">
        <v>2148</v>
      </c>
      <c r="C31248" t="s">
        <v>48</v>
      </c>
      <c r="D31248" t="s">
        <v>6</v>
      </c>
      <c r="E31248">
        <v>7</v>
      </c>
      <c r="F31248" t="s">
        <v>738</v>
      </c>
      <c r="G31248" t="s">
        <v>8</v>
      </c>
      <c r="H31248">
        <v>1</v>
      </c>
    </row>
    <row r="31249" spans="1:8" x14ac:dyDescent="0.3">
      <c r="A31249" t="s">
        <v>2147</v>
      </c>
      <c r="B31249" t="s">
        <v>2148</v>
      </c>
      <c r="C31249" t="s">
        <v>48</v>
      </c>
      <c r="D31249" t="s">
        <v>6</v>
      </c>
      <c r="E31249">
        <v>8</v>
      </c>
      <c r="F31249" t="s">
        <v>411</v>
      </c>
      <c r="G31249" t="s">
        <v>8</v>
      </c>
      <c r="H31249">
        <v>2</v>
      </c>
    </row>
    <row r="31250" spans="1:8" x14ac:dyDescent="0.3">
      <c r="A31250" t="s">
        <v>2147</v>
      </c>
      <c r="B31250" t="s">
        <v>2148</v>
      </c>
      <c r="C31250" t="s">
        <v>48</v>
      </c>
      <c r="D31250" t="s">
        <v>6</v>
      </c>
      <c r="E31250">
        <v>9</v>
      </c>
      <c r="F31250" t="s">
        <v>830</v>
      </c>
      <c r="G31250" t="s">
        <v>8</v>
      </c>
      <c r="H31250">
        <v>1</v>
      </c>
    </row>
    <row r="31251" spans="1:8" x14ac:dyDescent="0.3">
      <c r="A31251" t="s">
        <v>2147</v>
      </c>
      <c r="B31251" t="s">
        <v>2148</v>
      </c>
      <c r="C31251" t="s">
        <v>48</v>
      </c>
      <c r="D31251" t="s">
        <v>6</v>
      </c>
      <c r="E31251">
        <v>10</v>
      </c>
      <c r="F31251" t="s">
        <v>13</v>
      </c>
      <c r="G31251" t="s">
        <v>8</v>
      </c>
      <c r="H31251">
        <v>1</v>
      </c>
    </row>
    <row r="31252" spans="1:8" x14ac:dyDescent="0.3">
      <c r="A31252" t="s">
        <v>2147</v>
      </c>
      <c r="B31252" t="s">
        <v>2148</v>
      </c>
      <c r="C31252" t="s">
        <v>48</v>
      </c>
      <c r="D31252" t="s">
        <v>18</v>
      </c>
      <c r="E31252">
        <v>1</v>
      </c>
      <c r="F31252" t="s">
        <v>28</v>
      </c>
      <c r="G31252" t="s">
        <v>29</v>
      </c>
      <c r="H31252">
        <v>6</v>
      </c>
    </row>
    <row r="31253" spans="1:8" x14ac:dyDescent="0.3">
      <c r="A31253" t="s">
        <v>2147</v>
      </c>
      <c r="B31253" t="s">
        <v>2148</v>
      </c>
      <c r="C31253" t="s">
        <v>48</v>
      </c>
      <c r="D31253" t="s">
        <v>18</v>
      </c>
      <c r="E31253">
        <v>2</v>
      </c>
      <c r="F31253" t="s">
        <v>730</v>
      </c>
      <c r="G31253" t="s">
        <v>731</v>
      </c>
      <c r="H31253">
        <v>2</v>
      </c>
    </row>
    <row r="31254" spans="1:8" x14ac:dyDescent="0.3">
      <c r="A31254" t="s">
        <v>2147</v>
      </c>
      <c r="B31254" t="s">
        <v>2148</v>
      </c>
      <c r="C31254" t="s">
        <v>48</v>
      </c>
      <c r="D31254" t="s">
        <v>18</v>
      </c>
      <c r="E31254">
        <v>3</v>
      </c>
      <c r="F31254" t="s">
        <v>734</v>
      </c>
      <c r="G31254" t="s">
        <v>735</v>
      </c>
      <c r="H31254">
        <v>1</v>
      </c>
    </row>
    <row r="31255" spans="1:8" x14ac:dyDescent="0.3">
      <c r="A31255" t="s">
        <v>2147</v>
      </c>
      <c r="B31255" t="s">
        <v>2148</v>
      </c>
      <c r="C31255" t="s">
        <v>48</v>
      </c>
      <c r="D31255" t="s">
        <v>18</v>
      </c>
      <c r="E31255">
        <v>4</v>
      </c>
      <c r="F31255" t="s">
        <v>788</v>
      </c>
      <c r="G31255" t="s">
        <v>793</v>
      </c>
      <c r="H31255">
        <v>24</v>
      </c>
    </row>
    <row r="31256" spans="1:8" x14ac:dyDescent="0.3">
      <c r="A31256" t="s">
        <v>2147</v>
      </c>
      <c r="B31256" t="s">
        <v>2148</v>
      </c>
      <c r="C31256" t="s">
        <v>48</v>
      </c>
      <c r="D31256" t="s">
        <v>18</v>
      </c>
      <c r="E31256">
        <v>5</v>
      </c>
      <c r="F31256" t="s">
        <v>81</v>
      </c>
      <c r="G31256" t="s">
        <v>82</v>
      </c>
      <c r="H31256">
        <v>13</v>
      </c>
    </row>
    <row r="31257" spans="1:8" x14ac:dyDescent="0.3">
      <c r="A31257" t="s">
        <v>2147</v>
      </c>
      <c r="B31257" t="s">
        <v>2148</v>
      </c>
      <c r="C31257" t="s">
        <v>48</v>
      </c>
      <c r="D31257" t="s">
        <v>18</v>
      </c>
      <c r="E31257">
        <v>6</v>
      </c>
      <c r="F31257" t="s">
        <v>788</v>
      </c>
      <c r="G31257" t="s">
        <v>790</v>
      </c>
      <c r="H31257">
        <v>23</v>
      </c>
    </row>
    <row r="31258" spans="1:8" x14ac:dyDescent="0.3">
      <c r="A31258" t="s">
        <v>2147</v>
      </c>
      <c r="B31258" t="s">
        <v>2148</v>
      </c>
      <c r="C31258" t="s">
        <v>48</v>
      </c>
      <c r="D31258" t="s">
        <v>18</v>
      </c>
      <c r="E31258">
        <v>7</v>
      </c>
      <c r="F31258" t="s">
        <v>788</v>
      </c>
      <c r="G31258" t="s">
        <v>796</v>
      </c>
      <c r="H31258">
        <v>24</v>
      </c>
    </row>
    <row r="31259" spans="1:8" x14ac:dyDescent="0.3">
      <c r="A31259" t="s">
        <v>2147</v>
      </c>
      <c r="B31259" t="s">
        <v>2148</v>
      </c>
      <c r="C31259" t="s">
        <v>48</v>
      </c>
      <c r="D31259" t="s">
        <v>18</v>
      </c>
      <c r="E31259">
        <v>8</v>
      </c>
      <c r="F31259" t="s">
        <v>740</v>
      </c>
      <c r="G31259" t="s">
        <v>741</v>
      </c>
      <c r="H31259">
        <v>2</v>
      </c>
    </row>
    <row r="31260" spans="1:8" x14ac:dyDescent="0.3">
      <c r="A31260" t="s">
        <v>2147</v>
      </c>
      <c r="B31260" t="s">
        <v>2148</v>
      </c>
      <c r="C31260" t="s">
        <v>48</v>
      </c>
      <c r="D31260" t="s">
        <v>18</v>
      </c>
      <c r="E31260">
        <v>9</v>
      </c>
      <c r="F31260" t="s">
        <v>55</v>
      </c>
      <c r="G31260" t="s">
        <v>56</v>
      </c>
      <c r="H31260">
        <v>2</v>
      </c>
    </row>
    <row r="31261" spans="1:8" x14ac:dyDescent="0.3">
      <c r="A31261" t="s">
        <v>2147</v>
      </c>
      <c r="B31261" t="s">
        <v>2148</v>
      </c>
      <c r="C31261" t="s">
        <v>48</v>
      </c>
      <c r="D31261" t="s">
        <v>18</v>
      </c>
      <c r="E31261">
        <v>10</v>
      </c>
      <c r="F31261" t="s">
        <v>788</v>
      </c>
      <c r="G31261" t="s">
        <v>789</v>
      </c>
      <c r="H31261">
        <v>17</v>
      </c>
    </row>
    <row r="31262" spans="1:8" x14ac:dyDescent="0.3">
      <c r="A31262" t="s">
        <v>2147</v>
      </c>
      <c r="B31262" t="s">
        <v>2148</v>
      </c>
      <c r="C31262" t="s">
        <v>61</v>
      </c>
      <c r="D31262" t="s">
        <v>6</v>
      </c>
      <c r="E31262">
        <v>1</v>
      </c>
      <c r="F31262" t="s">
        <v>729</v>
      </c>
      <c r="G31262" t="s">
        <v>8</v>
      </c>
      <c r="H31262">
        <v>1</v>
      </c>
    </row>
    <row r="31263" spans="1:8" x14ac:dyDescent="0.3">
      <c r="A31263" t="s">
        <v>2147</v>
      </c>
      <c r="B31263" t="s">
        <v>2148</v>
      </c>
      <c r="C31263" t="s">
        <v>61</v>
      </c>
      <c r="D31263" t="s">
        <v>6</v>
      </c>
      <c r="E31263">
        <v>2</v>
      </c>
      <c r="F31263" t="s">
        <v>63</v>
      </c>
      <c r="G31263" t="s">
        <v>8</v>
      </c>
      <c r="H31263">
        <v>4</v>
      </c>
    </row>
    <row r="31264" spans="1:8" x14ac:dyDescent="0.3">
      <c r="A31264" t="s">
        <v>2147</v>
      </c>
      <c r="B31264" t="s">
        <v>2148</v>
      </c>
      <c r="C31264" t="s">
        <v>61</v>
      </c>
      <c r="D31264" t="s">
        <v>6</v>
      </c>
      <c r="E31264">
        <v>3</v>
      </c>
      <c r="F31264" t="s">
        <v>49</v>
      </c>
      <c r="G31264" t="s">
        <v>8</v>
      </c>
      <c r="H31264">
        <v>1</v>
      </c>
    </row>
    <row r="31265" spans="1:8" x14ac:dyDescent="0.3">
      <c r="A31265" t="s">
        <v>2147</v>
      </c>
      <c r="B31265" t="s">
        <v>2148</v>
      </c>
      <c r="C31265" t="s">
        <v>61</v>
      </c>
      <c r="D31265" t="s">
        <v>6</v>
      </c>
      <c r="E31265">
        <v>4</v>
      </c>
      <c r="F31265" t="s">
        <v>66</v>
      </c>
      <c r="G31265" t="s">
        <v>8</v>
      </c>
      <c r="H31265">
        <v>2</v>
      </c>
    </row>
    <row r="31266" spans="1:8" x14ac:dyDescent="0.3">
      <c r="A31266" t="s">
        <v>2147</v>
      </c>
      <c r="B31266" t="s">
        <v>2148</v>
      </c>
      <c r="C31266" t="s">
        <v>61</v>
      </c>
      <c r="D31266" t="s">
        <v>6</v>
      </c>
      <c r="E31266">
        <v>5</v>
      </c>
      <c r="F31266" t="s">
        <v>54</v>
      </c>
      <c r="G31266" t="s">
        <v>8</v>
      </c>
      <c r="H31266">
        <v>2</v>
      </c>
    </row>
    <row r="31267" spans="1:8" x14ac:dyDescent="0.3">
      <c r="A31267" t="s">
        <v>2147</v>
      </c>
      <c r="B31267" t="s">
        <v>2148</v>
      </c>
      <c r="C31267" t="s">
        <v>61</v>
      </c>
      <c r="D31267" t="s">
        <v>6</v>
      </c>
      <c r="E31267">
        <v>6</v>
      </c>
      <c r="F31267" t="s">
        <v>51</v>
      </c>
      <c r="G31267" t="s">
        <v>8</v>
      </c>
      <c r="H31267">
        <v>1</v>
      </c>
    </row>
    <row r="31268" spans="1:8" x14ac:dyDescent="0.3">
      <c r="A31268" t="s">
        <v>2147</v>
      </c>
      <c r="B31268" t="s">
        <v>2148</v>
      </c>
      <c r="C31268" t="s">
        <v>61</v>
      </c>
      <c r="D31268" t="s">
        <v>6</v>
      </c>
      <c r="E31268">
        <v>7</v>
      </c>
      <c r="F31268" t="s">
        <v>411</v>
      </c>
      <c r="G31268" t="s">
        <v>8</v>
      </c>
      <c r="H31268">
        <v>1</v>
      </c>
    </row>
    <row r="31269" spans="1:8" x14ac:dyDescent="0.3">
      <c r="A31269" t="s">
        <v>2147</v>
      </c>
      <c r="B31269" t="s">
        <v>2148</v>
      </c>
      <c r="C31269" t="s">
        <v>61</v>
      </c>
      <c r="D31269" t="s">
        <v>6</v>
      </c>
      <c r="E31269">
        <v>8</v>
      </c>
      <c r="F31269" t="s">
        <v>62</v>
      </c>
      <c r="G31269" t="s">
        <v>8</v>
      </c>
      <c r="H31269">
        <v>1</v>
      </c>
    </row>
    <row r="31270" spans="1:8" x14ac:dyDescent="0.3">
      <c r="A31270" t="s">
        <v>2147</v>
      </c>
      <c r="B31270" t="s">
        <v>2148</v>
      </c>
      <c r="C31270" t="s">
        <v>61</v>
      </c>
      <c r="D31270" t="s">
        <v>6</v>
      </c>
      <c r="E31270">
        <v>9</v>
      </c>
      <c r="F31270" t="s">
        <v>50</v>
      </c>
      <c r="G31270" t="s">
        <v>8</v>
      </c>
      <c r="H31270">
        <v>1</v>
      </c>
    </row>
    <row r="31271" spans="1:8" x14ac:dyDescent="0.3">
      <c r="A31271" t="s">
        <v>2147</v>
      </c>
      <c r="B31271" t="s">
        <v>2148</v>
      </c>
      <c r="C31271" t="s">
        <v>61</v>
      </c>
      <c r="D31271" t="s">
        <v>6</v>
      </c>
      <c r="E31271">
        <v>10</v>
      </c>
      <c r="F31271" t="s">
        <v>64</v>
      </c>
      <c r="G31271" t="s">
        <v>8</v>
      </c>
      <c r="H31271">
        <v>1</v>
      </c>
    </row>
    <row r="31272" spans="1:8" x14ac:dyDescent="0.3">
      <c r="A31272" t="s">
        <v>2147</v>
      </c>
      <c r="B31272" t="s">
        <v>2148</v>
      </c>
      <c r="C31272" t="s">
        <v>61</v>
      </c>
      <c r="D31272" t="s">
        <v>18</v>
      </c>
      <c r="E31272">
        <v>1</v>
      </c>
      <c r="F31272" t="s">
        <v>28</v>
      </c>
      <c r="G31272" t="s">
        <v>29</v>
      </c>
      <c r="H31272">
        <v>5</v>
      </c>
    </row>
    <row r="31273" spans="1:8" x14ac:dyDescent="0.3">
      <c r="A31273" t="s">
        <v>2147</v>
      </c>
      <c r="B31273" t="s">
        <v>2148</v>
      </c>
      <c r="C31273" t="s">
        <v>61</v>
      </c>
      <c r="D31273" t="s">
        <v>18</v>
      </c>
      <c r="E31273">
        <v>2</v>
      </c>
      <c r="F31273" t="s">
        <v>730</v>
      </c>
      <c r="G31273" t="s">
        <v>731</v>
      </c>
      <c r="H31273">
        <v>1</v>
      </c>
    </row>
    <row r="31274" spans="1:8" x14ac:dyDescent="0.3">
      <c r="A31274" t="s">
        <v>2147</v>
      </c>
      <c r="B31274" t="s">
        <v>2148</v>
      </c>
      <c r="C31274" t="s">
        <v>61</v>
      </c>
      <c r="D31274" t="s">
        <v>18</v>
      </c>
      <c r="E31274">
        <v>3</v>
      </c>
      <c r="F31274" t="s">
        <v>70</v>
      </c>
      <c r="G31274" t="s">
        <v>71</v>
      </c>
      <c r="H31274">
        <v>3</v>
      </c>
    </row>
    <row r="31275" spans="1:8" x14ac:dyDescent="0.3">
      <c r="A31275" t="s">
        <v>2147</v>
      </c>
      <c r="B31275" t="s">
        <v>2148</v>
      </c>
      <c r="C31275" t="s">
        <v>61</v>
      </c>
      <c r="D31275" t="s">
        <v>18</v>
      </c>
      <c r="E31275">
        <v>4</v>
      </c>
      <c r="F31275" t="s">
        <v>81</v>
      </c>
      <c r="G31275" t="s">
        <v>82</v>
      </c>
      <c r="H31275">
        <v>12</v>
      </c>
    </row>
    <row r="31276" spans="1:8" x14ac:dyDescent="0.3">
      <c r="A31276" t="s">
        <v>2147</v>
      </c>
      <c r="B31276" t="s">
        <v>2148</v>
      </c>
      <c r="C31276" t="s">
        <v>61</v>
      </c>
      <c r="D31276" t="s">
        <v>18</v>
      </c>
      <c r="E31276">
        <v>5</v>
      </c>
      <c r="F31276" t="s">
        <v>77</v>
      </c>
      <c r="G31276" t="s">
        <v>78</v>
      </c>
      <c r="H31276">
        <v>2</v>
      </c>
    </row>
    <row r="31277" spans="1:8" x14ac:dyDescent="0.3">
      <c r="A31277" t="s">
        <v>2147</v>
      </c>
      <c r="B31277" t="s">
        <v>2148</v>
      </c>
      <c r="C31277" t="s">
        <v>61</v>
      </c>
      <c r="D31277" t="s">
        <v>18</v>
      </c>
      <c r="E31277">
        <v>6</v>
      </c>
      <c r="F31277" t="s">
        <v>788</v>
      </c>
      <c r="G31277" t="s">
        <v>793</v>
      </c>
      <c r="H31277">
        <v>23</v>
      </c>
    </row>
    <row r="31278" spans="1:8" x14ac:dyDescent="0.3">
      <c r="A31278" t="s">
        <v>2147</v>
      </c>
      <c r="B31278" t="s">
        <v>2148</v>
      </c>
      <c r="C31278" t="s">
        <v>61</v>
      </c>
      <c r="D31278" t="s">
        <v>18</v>
      </c>
      <c r="E31278">
        <v>7</v>
      </c>
      <c r="F31278" t="s">
        <v>79</v>
      </c>
      <c r="G31278" t="s">
        <v>80</v>
      </c>
      <c r="H31278">
        <v>3</v>
      </c>
    </row>
    <row r="31279" spans="1:8" x14ac:dyDescent="0.3">
      <c r="A31279" t="s">
        <v>2147</v>
      </c>
      <c r="B31279" t="s">
        <v>2148</v>
      </c>
      <c r="C31279" t="s">
        <v>61</v>
      </c>
      <c r="D31279" t="s">
        <v>18</v>
      </c>
      <c r="E31279">
        <v>8</v>
      </c>
      <c r="F31279" t="s">
        <v>55</v>
      </c>
      <c r="G31279" t="s">
        <v>56</v>
      </c>
      <c r="H31279">
        <v>1</v>
      </c>
    </row>
    <row r="31280" spans="1:8" x14ac:dyDescent="0.3">
      <c r="A31280" t="s">
        <v>2147</v>
      </c>
      <c r="B31280" t="s">
        <v>2148</v>
      </c>
      <c r="C31280" t="s">
        <v>61</v>
      </c>
      <c r="D31280" t="s">
        <v>18</v>
      </c>
      <c r="E31280">
        <v>9</v>
      </c>
      <c r="F31280" t="s">
        <v>788</v>
      </c>
      <c r="G31280" t="s">
        <v>796</v>
      </c>
      <c r="H31280">
        <v>23</v>
      </c>
    </row>
    <row r="31281" spans="1:8" x14ac:dyDescent="0.3">
      <c r="A31281" t="s">
        <v>2147</v>
      </c>
      <c r="B31281" t="s">
        <v>2148</v>
      </c>
      <c r="C31281" t="s">
        <v>61</v>
      </c>
      <c r="D31281" t="s">
        <v>18</v>
      </c>
      <c r="E31281">
        <v>10</v>
      </c>
      <c r="F31281" t="s">
        <v>788</v>
      </c>
      <c r="G31281" t="s">
        <v>790</v>
      </c>
      <c r="H31281">
        <v>22</v>
      </c>
    </row>
    <row r="31282" spans="1:8" x14ac:dyDescent="0.3">
      <c r="A31282" t="s">
        <v>2147</v>
      </c>
      <c r="B31282" t="s">
        <v>2148</v>
      </c>
      <c r="C31282" t="s">
        <v>72</v>
      </c>
      <c r="D31282" t="s">
        <v>6</v>
      </c>
      <c r="E31282">
        <v>1</v>
      </c>
      <c r="F31282" t="s">
        <v>63</v>
      </c>
      <c r="G31282" t="s">
        <v>8</v>
      </c>
      <c r="H31282">
        <v>3</v>
      </c>
    </row>
    <row r="31283" spans="1:8" x14ac:dyDescent="0.3">
      <c r="A31283" t="s">
        <v>2147</v>
      </c>
      <c r="B31283" t="s">
        <v>2148</v>
      </c>
      <c r="C31283" t="s">
        <v>72</v>
      </c>
      <c r="D31283" t="s">
        <v>6</v>
      </c>
      <c r="E31283">
        <v>2</v>
      </c>
      <c r="F31283" t="s">
        <v>745</v>
      </c>
      <c r="G31283" t="s">
        <v>8</v>
      </c>
      <c r="H31283">
        <v>2</v>
      </c>
    </row>
    <row r="31284" spans="1:8" x14ac:dyDescent="0.3">
      <c r="A31284" t="s">
        <v>2147</v>
      </c>
      <c r="B31284" t="s">
        <v>2148</v>
      </c>
      <c r="C31284" t="s">
        <v>72</v>
      </c>
      <c r="D31284" t="s">
        <v>6</v>
      </c>
      <c r="E31284">
        <v>3</v>
      </c>
      <c r="F31284" t="s">
        <v>54</v>
      </c>
      <c r="G31284" t="s">
        <v>8</v>
      </c>
      <c r="H31284">
        <v>1</v>
      </c>
    </row>
    <row r="31285" spans="1:8" x14ac:dyDescent="0.3">
      <c r="A31285" t="s">
        <v>2147</v>
      </c>
      <c r="B31285" t="s">
        <v>2148</v>
      </c>
      <c r="C31285" t="s">
        <v>72</v>
      </c>
      <c r="D31285" t="s">
        <v>6</v>
      </c>
      <c r="E31285">
        <v>4</v>
      </c>
      <c r="F31285" t="s">
        <v>353</v>
      </c>
      <c r="G31285" t="s">
        <v>8</v>
      </c>
      <c r="H31285">
        <v>2</v>
      </c>
    </row>
    <row r="31286" spans="1:8" x14ac:dyDescent="0.3">
      <c r="A31286" t="s">
        <v>2147</v>
      </c>
      <c r="B31286" t="s">
        <v>2148</v>
      </c>
      <c r="C31286" t="s">
        <v>72</v>
      </c>
      <c r="D31286" t="s">
        <v>6</v>
      </c>
      <c r="E31286">
        <v>5</v>
      </c>
      <c r="F31286" t="s">
        <v>66</v>
      </c>
      <c r="G31286" t="s">
        <v>8</v>
      </c>
      <c r="H31286">
        <v>1</v>
      </c>
    </row>
    <row r="31287" spans="1:8" x14ac:dyDescent="0.3">
      <c r="A31287" t="s">
        <v>2147</v>
      </c>
      <c r="B31287" t="s">
        <v>2148</v>
      </c>
      <c r="C31287" t="s">
        <v>72</v>
      </c>
      <c r="D31287" t="s">
        <v>6</v>
      </c>
      <c r="E31287">
        <v>6</v>
      </c>
      <c r="F31287" t="s">
        <v>746</v>
      </c>
      <c r="G31287" t="s">
        <v>8</v>
      </c>
      <c r="H31287">
        <v>1</v>
      </c>
    </row>
    <row r="31288" spans="1:8" x14ac:dyDescent="0.3">
      <c r="A31288" t="s">
        <v>2147</v>
      </c>
      <c r="B31288" t="s">
        <v>2148</v>
      </c>
      <c r="C31288" t="s">
        <v>72</v>
      </c>
      <c r="D31288" t="s">
        <v>6</v>
      </c>
      <c r="E31288">
        <v>7</v>
      </c>
      <c r="F31288" t="s">
        <v>1857</v>
      </c>
      <c r="G31288" t="s">
        <v>8</v>
      </c>
      <c r="H31288">
        <v>1</v>
      </c>
    </row>
    <row r="31289" spans="1:8" x14ac:dyDescent="0.3">
      <c r="A31289" t="s">
        <v>2147</v>
      </c>
      <c r="B31289" t="s">
        <v>2148</v>
      </c>
      <c r="C31289" t="s">
        <v>72</v>
      </c>
      <c r="D31289" t="s">
        <v>6</v>
      </c>
      <c r="E31289">
        <v>8</v>
      </c>
      <c r="F31289" t="s">
        <v>99</v>
      </c>
      <c r="G31289" t="s">
        <v>8</v>
      </c>
      <c r="H31289">
        <v>5</v>
      </c>
    </row>
    <row r="31290" spans="1:8" x14ac:dyDescent="0.3">
      <c r="A31290" t="s">
        <v>2147</v>
      </c>
      <c r="B31290" t="s">
        <v>2148</v>
      </c>
      <c r="C31290" t="s">
        <v>72</v>
      </c>
      <c r="D31290" t="s">
        <v>6</v>
      </c>
      <c r="E31290">
        <v>9</v>
      </c>
      <c r="F31290" t="s">
        <v>545</v>
      </c>
      <c r="G31290" t="s">
        <v>8</v>
      </c>
      <c r="H31290">
        <v>2</v>
      </c>
    </row>
    <row r="31291" spans="1:8" x14ac:dyDescent="0.3">
      <c r="A31291" t="s">
        <v>2147</v>
      </c>
      <c r="B31291" t="s">
        <v>2148</v>
      </c>
      <c r="C31291" t="s">
        <v>72</v>
      </c>
      <c r="D31291" t="s">
        <v>6</v>
      </c>
      <c r="E31291">
        <v>10</v>
      </c>
      <c r="F31291" t="s">
        <v>748</v>
      </c>
      <c r="G31291" t="s">
        <v>8</v>
      </c>
      <c r="H31291">
        <v>2</v>
      </c>
    </row>
    <row r="31292" spans="1:8" x14ac:dyDescent="0.3">
      <c r="A31292" t="s">
        <v>2147</v>
      </c>
      <c r="B31292" t="s">
        <v>2148</v>
      </c>
      <c r="C31292" t="s">
        <v>72</v>
      </c>
      <c r="D31292" t="s">
        <v>18</v>
      </c>
      <c r="E31292">
        <v>1</v>
      </c>
      <c r="F31292" t="s">
        <v>70</v>
      </c>
      <c r="G31292" t="s">
        <v>71</v>
      </c>
      <c r="H31292">
        <v>2</v>
      </c>
    </row>
    <row r="31293" spans="1:8" x14ac:dyDescent="0.3">
      <c r="A31293" t="s">
        <v>2147</v>
      </c>
      <c r="B31293" t="s">
        <v>2148</v>
      </c>
      <c r="C31293" t="s">
        <v>72</v>
      </c>
      <c r="D31293" t="s">
        <v>18</v>
      </c>
      <c r="E31293">
        <v>2</v>
      </c>
      <c r="F31293" t="s">
        <v>81</v>
      </c>
      <c r="G31293" t="s">
        <v>82</v>
      </c>
      <c r="H31293">
        <v>11</v>
      </c>
    </row>
    <row r="31294" spans="1:8" x14ac:dyDescent="0.3">
      <c r="A31294" t="s">
        <v>2147</v>
      </c>
      <c r="B31294" t="s">
        <v>2148</v>
      </c>
      <c r="C31294" t="s">
        <v>72</v>
      </c>
      <c r="D31294" t="s">
        <v>18</v>
      </c>
      <c r="E31294">
        <v>3</v>
      </c>
      <c r="F31294" t="s">
        <v>77</v>
      </c>
      <c r="G31294" t="s">
        <v>78</v>
      </c>
      <c r="H31294">
        <v>1</v>
      </c>
    </row>
    <row r="31295" spans="1:8" x14ac:dyDescent="0.3">
      <c r="A31295" t="s">
        <v>2147</v>
      </c>
      <c r="B31295" t="s">
        <v>2148</v>
      </c>
      <c r="C31295" t="s">
        <v>72</v>
      </c>
      <c r="D31295" t="s">
        <v>18</v>
      </c>
      <c r="E31295">
        <v>4</v>
      </c>
      <c r="F31295" t="s">
        <v>79</v>
      </c>
      <c r="G31295" t="s">
        <v>80</v>
      </c>
      <c r="H31295">
        <v>2</v>
      </c>
    </row>
    <row r="31296" spans="1:8" x14ac:dyDescent="0.3">
      <c r="A31296" t="s">
        <v>2147</v>
      </c>
      <c r="B31296" t="s">
        <v>2148</v>
      </c>
      <c r="C31296" t="s">
        <v>72</v>
      </c>
      <c r="D31296" t="s">
        <v>18</v>
      </c>
      <c r="E31296">
        <v>5</v>
      </c>
      <c r="F31296" t="s">
        <v>788</v>
      </c>
      <c r="G31296" t="s">
        <v>793</v>
      </c>
      <c r="H31296">
        <v>22</v>
      </c>
    </row>
    <row r="31297" spans="1:8" x14ac:dyDescent="0.3">
      <c r="A31297" t="s">
        <v>2147</v>
      </c>
      <c r="B31297" t="s">
        <v>2148</v>
      </c>
      <c r="C31297" t="s">
        <v>72</v>
      </c>
      <c r="D31297" t="s">
        <v>18</v>
      </c>
      <c r="E31297">
        <v>6</v>
      </c>
      <c r="F31297" t="s">
        <v>788</v>
      </c>
      <c r="G31297" t="s">
        <v>796</v>
      </c>
      <c r="H31297">
        <v>22</v>
      </c>
    </row>
    <row r="31298" spans="1:8" x14ac:dyDescent="0.3">
      <c r="A31298" t="s">
        <v>2147</v>
      </c>
      <c r="B31298" t="s">
        <v>2148</v>
      </c>
      <c r="C31298" t="s">
        <v>72</v>
      </c>
      <c r="D31298" t="s">
        <v>18</v>
      </c>
      <c r="E31298">
        <v>7</v>
      </c>
      <c r="F31298" t="s">
        <v>788</v>
      </c>
      <c r="G31298" t="s">
        <v>790</v>
      </c>
      <c r="H31298">
        <v>21</v>
      </c>
    </row>
    <row r="31299" spans="1:8" x14ac:dyDescent="0.3">
      <c r="A31299" t="s">
        <v>2147</v>
      </c>
      <c r="B31299" t="s">
        <v>2148</v>
      </c>
      <c r="C31299" t="s">
        <v>72</v>
      </c>
      <c r="D31299" t="s">
        <v>18</v>
      </c>
      <c r="E31299">
        <v>8</v>
      </c>
      <c r="F31299" t="s">
        <v>788</v>
      </c>
      <c r="G31299" t="s">
        <v>789</v>
      </c>
      <c r="H31299">
        <v>16</v>
      </c>
    </row>
    <row r="31300" spans="1:8" x14ac:dyDescent="0.3">
      <c r="A31300" t="s">
        <v>2147</v>
      </c>
      <c r="B31300" t="s">
        <v>2148</v>
      </c>
      <c r="C31300" t="s">
        <v>72</v>
      </c>
      <c r="D31300" t="s">
        <v>18</v>
      </c>
      <c r="E31300">
        <v>9</v>
      </c>
      <c r="F31300" t="s">
        <v>740</v>
      </c>
      <c r="G31300" t="s">
        <v>741</v>
      </c>
      <c r="H31300">
        <v>1</v>
      </c>
    </row>
    <row r="31301" spans="1:8" x14ac:dyDescent="0.3">
      <c r="A31301" t="s">
        <v>2147</v>
      </c>
      <c r="B31301" t="s">
        <v>2148</v>
      </c>
      <c r="C31301" t="s">
        <v>72</v>
      </c>
      <c r="D31301" t="s">
        <v>18</v>
      </c>
      <c r="E31301">
        <v>10</v>
      </c>
      <c r="F31301" t="s">
        <v>788</v>
      </c>
      <c r="G31301" t="s">
        <v>815</v>
      </c>
      <c r="H31301">
        <v>11</v>
      </c>
    </row>
    <row r="31302" spans="1:8" x14ac:dyDescent="0.3">
      <c r="A31302" t="s">
        <v>2147</v>
      </c>
      <c r="B31302" t="s">
        <v>2148</v>
      </c>
      <c r="C31302" t="s">
        <v>85</v>
      </c>
      <c r="D31302" t="s">
        <v>6</v>
      </c>
      <c r="E31302">
        <v>1</v>
      </c>
      <c r="F31302" t="s">
        <v>63</v>
      </c>
      <c r="G31302" t="s">
        <v>8</v>
      </c>
      <c r="H31302">
        <v>2</v>
      </c>
    </row>
    <row r="31303" spans="1:8" x14ac:dyDescent="0.3">
      <c r="A31303" t="s">
        <v>2147</v>
      </c>
      <c r="B31303" t="s">
        <v>2148</v>
      </c>
      <c r="C31303" t="s">
        <v>85</v>
      </c>
      <c r="D31303" t="s">
        <v>6</v>
      </c>
      <c r="E31303">
        <v>2</v>
      </c>
      <c r="F31303" t="s">
        <v>353</v>
      </c>
      <c r="G31303" t="s">
        <v>8</v>
      </c>
      <c r="H31303">
        <v>1</v>
      </c>
    </row>
    <row r="31304" spans="1:8" x14ac:dyDescent="0.3">
      <c r="A31304" t="s">
        <v>2147</v>
      </c>
      <c r="B31304" t="s">
        <v>2148</v>
      </c>
      <c r="C31304" t="s">
        <v>85</v>
      </c>
      <c r="D31304" t="s">
        <v>6</v>
      </c>
      <c r="E31304">
        <v>3</v>
      </c>
      <c r="F31304" t="s">
        <v>748</v>
      </c>
      <c r="G31304" t="s">
        <v>8</v>
      </c>
      <c r="H31304">
        <v>1</v>
      </c>
    </row>
    <row r="31305" spans="1:8" x14ac:dyDescent="0.3">
      <c r="A31305" t="s">
        <v>2147</v>
      </c>
      <c r="B31305" t="s">
        <v>2148</v>
      </c>
      <c r="C31305" t="s">
        <v>85</v>
      </c>
      <c r="D31305" t="s">
        <v>6</v>
      </c>
      <c r="E31305">
        <v>4</v>
      </c>
      <c r="F31305" t="s">
        <v>745</v>
      </c>
      <c r="G31305" t="s">
        <v>8</v>
      </c>
      <c r="H31305">
        <v>1</v>
      </c>
    </row>
    <row r="31306" spans="1:8" x14ac:dyDescent="0.3">
      <c r="A31306" t="s">
        <v>2147</v>
      </c>
      <c r="B31306" t="s">
        <v>2148</v>
      </c>
      <c r="C31306" t="s">
        <v>85</v>
      </c>
      <c r="D31306" t="s">
        <v>6</v>
      </c>
      <c r="E31306">
        <v>5</v>
      </c>
      <c r="F31306" t="s">
        <v>99</v>
      </c>
      <c r="G31306" t="s">
        <v>8</v>
      </c>
      <c r="H31306">
        <v>4</v>
      </c>
    </row>
    <row r="31307" spans="1:8" x14ac:dyDescent="0.3">
      <c r="A31307" t="s">
        <v>2147</v>
      </c>
      <c r="B31307" t="s">
        <v>2148</v>
      </c>
      <c r="C31307" t="s">
        <v>85</v>
      </c>
      <c r="D31307" t="s">
        <v>6</v>
      </c>
      <c r="E31307">
        <v>6</v>
      </c>
      <c r="F31307" t="s">
        <v>88</v>
      </c>
      <c r="G31307" t="s">
        <v>8</v>
      </c>
      <c r="H31307">
        <v>1</v>
      </c>
    </row>
    <row r="31308" spans="1:8" x14ac:dyDescent="0.3">
      <c r="A31308" t="s">
        <v>2147</v>
      </c>
      <c r="B31308" t="s">
        <v>2148</v>
      </c>
      <c r="C31308" t="s">
        <v>85</v>
      </c>
      <c r="D31308" t="s">
        <v>6</v>
      </c>
      <c r="E31308">
        <v>7</v>
      </c>
      <c r="F31308" t="s">
        <v>98</v>
      </c>
      <c r="G31308" t="s">
        <v>8</v>
      </c>
      <c r="H31308">
        <v>3</v>
      </c>
    </row>
    <row r="31309" spans="1:8" x14ac:dyDescent="0.3">
      <c r="A31309" t="s">
        <v>2147</v>
      </c>
      <c r="B31309" t="s">
        <v>2148</v>
      </c>
      <c r="C31309" t="s">
        <v>85</v>
      </c>
      <c r="D31309" t="s">
        <v>6</v>
      </c>
      <c r="E31309">
        <v>8</v>
      </c>
      <c r="F31309" t="s">
        <v>749</v>
      </c>
      <c r="G31309" t="s">
        <v>8</v>
      </c>
      <c r="H31309">
        <v>1</v>
      </c>
    </row>
    <row r="31310" spans="1:8" x14ac:dyDescent="0.3">
      <c r="A31310" t="s">
        <v>2147</v>
      </c>
      <c r="B31310" t="s">
        <v>2148</v>
      </c>
      <c r="C31310" t="s">
        <v>85</v>
      </c>
      <c r="D31310" t="s">
        <v>6</v>
      </c>
      <c r="E31310">
        <v>9</v>
      </c>
      <c r="F31310" t="s">
        <v>91</v>
      </c>
      <c r="G31310" t="s">
        <v>8</v>
      </c>
      <c r="H31310">
        <v>1</v>
      </c>
    </row>
    <row r="31311" spans="1:8" x14ac:dyDescent="0.3">
      <c r="A31311" t="s">
        <v>2147</v>
      </c>
      <c r="B31311" t="s">
        <v>2148</v>
      </c>
      <c r="C31311" t="s">
        <v>85</v>
      </c>
      <c r="D31311" t="s">
        <v>6</v>
      </c>
      <c r="E31311">
        <v>10</v>
      </c>
      <c r="F31311" t="s">
        <v>545</v>
      </c>
      <c r="G31311" t="s">
        <v>8</v>
      </c>
      <c r="H31311">
        <v>1</v>
      </c>
    </row>
    <row r="31312" spans="1:8" x14ac:dyDescent="0.3">
      <c r="A31312" t="s">
        <v>2147</v>
      </c>
      <c r="B31312" t="s">
        <v>2148</v>
      </c>
      <c r="C31312" t="s">
        <v>85</v>
      </c>
      <c r="D31312" t="s">
        <v>18</v>
      </c>
      <c r="E31312">
        <v>1</v>
      </c>
      <c r="F31312" t="s">
        <v>81</v>
      </c>
      <c r="G31312" t="s">
        <v>82</v>
      </c>
      <c r="H31312">
        <v>10</v>
      </c>
    </row>
    <row r="31313" spans="1:8" x14ac:dyDescent="0.3">
      <c r="A31313" t="s">
        <v>2147</v>
      </c>
      <c r="B31313" t="s">
        <v>2148</v>
      </c>
      <c r="C31313" t="s">
        <v>85</v>
      </c>
      <c r="D31313" t="s">
        <v>18</v>
      </c>
      <c r="E31313">
        <v>2</v>
      </c>
      <c r="F31313" t="s">
        <v>788</v>
      </c>
      <c r="G31313" t="s">
        <v>793</v>
      </c>
      <c r="H31313">
        <v>21</v>
      </c>
    </row>
    <row r="31314" spans="1:8" x14ac:dyDescent="0.3">
      <c r="A31314" t="s">
        <v>2147</v>
      </c>
      <c r="B31314" t="s">
        <v>2148</v>
      </c>
      <c r="C31314" t="s">
        <v>85</v>
      </c>
      <c r="D31314" t="s">
        <v>18</v>
      </c>
      <c r="E31314">
        <v>3</v>
      </c>
      <c r="F31314" t="s">
        <v>70</v>
      </c>
      <c r="G31314" t="s">
        <v>71</v>
      </c>
      <c r="H31314">
        <v>1</v>
      </c>
    </row>
    <row r="31315" spans="1:8" x14ac:dyDescent="0.3">
      <c r="A31315" t="s">
        <v>2147</v>
      </c>
      <c r="B31315" t="s">
        <v>2148</v>
      </c>
      <c r="C31315" t="s">
        <v>85</v>
      </c>
      <c r="D31315" t="s">
        <v>18</v>
      </c>
      <c r="E31315">
        <v>4</v>
      </c>
      <c r="F31315" t="s">
        <v>788</v>
      </c>
      <c r="G31315" t="s">
        <v>796</v>
      </c>
      <c r="H31315">
        <v>21</v>
      </c>
    </row>
    <row r="31316" spans="1:8" x14ac:dyDescent="0.3">
      <c r="A31316" t="s">
        <v>2147</v>
      </c>
      <c r="B31316" t="s">
        <v>2148</v>
      </c>
      <c r="C31316" t="s">
        <v>85</v>
      </c>
      <c r="D31316" t="s">
        <v>18</v>
      </c>
      <c r="E31316">
        <v>5</v>
      </c>
      <c r="F31316" t="s">
        <v>127</v>
      </c>
      <c r="G31316" t="s">
        <v>128</v>
      </c>
      <c r="H31316">
        <v>6</v>
      </c>
    </row>
    <row r="31317" spans="1:8" x14ac:dyDescent="0.3">
      <c r="A31317" t="s">
        <v>2147</v>
      </c>
      <c r="B31317" t="s">
        <v>2148</v>
      </c>
      <c r="C31317" t="s">
        <v>85</v>
      </c>
      <c r="D31317" t="s">
        <v>18</v>
      </c>
      <c r="E31317">
        <v>6</v>
      </c>
      <c r="F31317" t="s">
        <v>788</v>
      </c>
      <c r="G31317" t="s">
        <v>790</v>
      </c>
      <c r="H31317">
        <v>20</v>
      </c>
    </row>
    <row r="31318" spans="1:8" x14ac:dyDescent="0.3">
      <c r="A31318" t="s">
        <v>2147</v>
      </c>
      <c r="B31318" t="s">
        <v>2148</v>
      </c>
      <c r="C31318" t="s">
        <v>85</v>
      </c>
      <c r="D31318" t="s">
        <v>18</v>
      </c>
      <c r="E31318">
        <v>7</v>
      </c>
      <c r="F31318" t="s">
        <v>79</v>
      </c>
      <c r="G31318" t="s">
        <v>80</v>
      </c>
      <c r="H31318">
        <v>1</v>
      </c>
    </row>
    <row r="31319" spans="1:8" x14ac:dyDescent="0.3">
      <c r="A31319" t="s">
        <v>2147</v>
      </c>
      <c r="B31319" t="s">
        <v>2148</v>
      </c>
      <c r="C31319" t="s">
        <v>85</v>
      </c>
      <c r="D31319" t="s">
        <v>18</v>
      </c>
      <c r="E31319">
        <v>8</v>
      </c>
      <c r="F31319" t="s">
        <v>93</v>
      </c>
      <c r="G31319" t="s">
        <v>94</v>
      </c>
      <c r="H31319">
        <v>2</v>
      </c>
    </row>
    <row r="31320" spans="1:8" x14ac:dyDescent="0.3">
      <c r="A31320" t="s">
        <v>2147</v>
      </c>
      <c r="B31320" t="s">
        <v>2148</v>
      </c>
      <c r="C31320" t="s">
        <v>85</v>
      </c>
      <c r="D31320" t="s">
        <v>18</v>
      </c>
      <c r="E31320">
        <v>9</v>
      </c>
      <c r="F31320" t="s">
        <v>59</v>
      </c>
      <c r="G31320" t="s">
        <v>60</v>
      </c>
      <c r="H31320">
        <v>8</v>
      </c>
    </row>
    <row r="31321" spans="1:8" x14ac:dyDescent="0.3">
      <c r="A31321" t="s">
        <v>2147</v>
      </c>
      <c r="B31321" t="s">
        <v>2148</v>
      </c>
      <c r="C31321" t="s">
        <v>85</v>
      </c>
      <c r="D31321" t="s">
        <v>18</v>
      </c>
      <c r="E31321">
        <v>10</v>
      </c>
      <c r="F31321" t="s">
        <v>788</v>
      </c>
      <c r="G31321" t="s">
        <v>789</v>
      </c>
      <c r="H31321">
        <v>15</v>
      </c>
    </row>
    <row r="31322" spans="1:8" x14ac:dyDescent="0.3">
      <c r="A31322" t="s">
        <v>2147</v>
      </c>
      <c r="B31322" t="s">
        <v>2148</v>
      </c>
      <c r="C31322" t="s">
        <v>95</v>
      </c>
      <c r="D31322" t="s">
        <v>6</v>
      </c>
      <c r="E31322">
        <v>1</v>
      </c>
      <c r="F31322" t="s">
        <v>63</v>
      </c>
      <c r="G31322" t="s">
        <v>8</v>
      </c>
      <c r="H31322">
        <v>1</v>
      </c>
    </row>
    <row r="31323" spans="1:8" x14ac:dyDescent="0.3">
      <c r="A31323" t="s">
        <v>2147</v>
      </c>
      <c r="B31323" t="s">
        <v>2148</v>
      </c>
      <c r="C31323" t="s">
        <v>95</v>
      </c>
      <c r="D31323" t="s">
        <v>6</v>
      </c>
      <c r="E31323">
        <v>2</v>
      </c>
      <c r="F31323" t="s">
        <v>99</v>
      </c>
      <c r="G31323" t="s">
        <v>8</v>
      </c>
      <c r="H31323">
        <v>3</v>
      </c>
    </row>
    <row r="31324" spans="1:8" x14ac:dyDescent="0.3">
      <c r="A31324" t="s">
        <v>2147</v>
      </c>
      <c r="B31324" t="s">
        <v>2148</v>
      </c>
      <c r="C31324" t="s">
        <v>95</v>
      </c>
      <c r="D31324" t="s">
        <v>6</v>
      </c>
      <c r="E31324">
        <v>3</v>
      </c>
      <c r="F31324" t="s">
        <v>98</v>
      </c>
      <c r="G31324" t="s">
        <v>8</v>
      </c>
      <c r="H31324">
        <v>2</v>
      </c>
    </row>
    <row r="31325" spans="1:8" x14ac:dyDescent="0.3">
      <c r="A31325" t="s">
        <v>2147</v>
      </c>
      <c r="B31325" t="s">
        <v>2148</v>
      </c>
      <c r="C31325" t="s">
        <v>95</v>
      </c>
      <c r="D31325" t="s">
        <v>6</v>
      </c>
      <c r="E31325">
        <v>4</v>
      </c>
      <c r="F31325" t="s">
        <v>90</v>
      </c>
      <c r="G31325" t="s">
        <v>8</v>
      </c>
      <c r="H31325">
        <v>2</v>
      </c>
    </row>
    <row r="31326" spans="1:8" x14ac:dyDescent="0.3">
      <c r="A31326" t="s">
        <v>2147</v>
      </c>
      <c r="B31326" t="s">
        <v>2148</v>
      </c>
      <c r="C31326" t="s">
        <v>95</v>
      </c>
      <c r="D31326" t="s">
        <v>6</v>
      </c>
      <c r="E31326">
        <v>5</v>
      </c>
      <c r="F31326" t="s">
        <v>750</v>
      </c>
      <c r="G31326" t="s">
        <v>8</v>
      </c>
      <c r="H31326">
        <v>2</v>
      </c>
    </row>
    <row r="31327" spans="1:8" x14ac:dyDescent="0.3">
      <c r="A31327" t="s">
        <v>2147</v>
      </c>
      <c r="B31327" t="s">
        <v>2148</v>
      </c>
      <c r="C31327" t="s">
        <v>95</v>
      </c>
      <c r="D31327" t="s">
        <v>6</v>
      </c>
      <c r="E31327">
        <v>6</v>
      </c>
      <c r="F31327" t="s">
        <v>96</v>
      </c>
      <c r="G31327" t="s">
        <v>8</v>
      </c>
      <c r="H31327">
        <v>1</v>
      </c>
    </row>
    <row r="31328" spans="1:8" x14ac:dyDescent="0.3">
      <c r="A31328" t="s">
        <v>2147</v>
      </c>
      <c r="B31328" t="s">
        <v>2148</v>
      </c>
      <c r="C31328" t="s">
        <v>95</v>
      </c>
      <c r="D31328" t="s">
        <v>6</v>
      </c>
      <c r="E31328">
        <v>7</v>
      </c>
      <c r="F31328" t="s">
        <v>102</v>
      </c>
      <c r="G31328" t="s">
        <v>8</v>
      </c>
      <c r="H31328">
        <v>2</v>
      </c>
    </row>
    <row r="31329" spans="1:8" x14ac:dyDescent="0.3">
      <c r="A31329" t="s">
        <v>2147</v>
      </c>
      <c r="B31329" t="s">
        <v>2148</v>
      </c>
      <c r="C31329" t="s">
        <v>95</v>
      </c>
      <c r="D31329" t="s">
        <v>6</v>
      </c>
      <c r="E31329">
        <v>8</v>
      </c>
      <c r="F31329" t="s">
        <v>380</v>
      </c>
      <c r="G31329" t="s">
        <v>8</v>
      </c>
      <c r="H31329">
        <v>3</v>
      </c>
    </row>
    <row r="31330" spans="1:8" x14ac:dyDescent="0.3">
      <c r="A31330" t="s">
        <v>2147</v>
      </c>
      <c r="B31330" t="s">
        <v>2148</v>
      </c>
      <c r="C31330" t="s">
        <v>95</v>
      </c>
      <c r="D31330" t="s">
        <v>6</v>
      </c>
      <c r="E31330">
        <v>9</v>
      </c>
      <c r="F31330" t="s">
        <v>383</v>
      </c>
      <c r="G31330" t="s">
        <v>8</v>
      </c>
      <c r="H31330">
        <v>2</v>
      </c>
    </row>
    <row r="31331" spans="1:8" x14ac:dyDescent="0.3">
      <c r="A31331" t="s">
        <v>2147</v>
      </c>
      <c r="B31331" t="s">
        <v>2148</v>
      </c>
      <c r="C31331" t="s">
        <v>95</v>
      </c>
      <c r="D31331" t="s">
        <v>6</v>
      </c>
      <c r="E31331">
        <v>10</v>
      </c>
      <c r="F31331" t="s">
        <v>110</v>
      </c>
      <c r="G31331" t="s">
        <v>8</v>
      </c>
      <c r="H31331">
        <v>2</v>
      </c>
    </row>
    <row r="31332" spans="1:8" x14ac:dyDescent="0.3">
      <c r="A31332" t="s">
        <v>2147</v>
      </c>
      <c r="B31332" t="s">
        <v>2148</v>
      </c>
      <c r="C31332" t="s">
        <v>95</v>
      </c>
      <c r="D31332" t="s">
        <v>18</v>
      </c>
      <c r="E31332">
        <v>1</v>
      </c>
      <c r="F31332" t="s">
        <v>81</v>
      </c>
      <c r="G31332" t="s">
        <v>82</v>
      </c>
      <c r="H31332">
        <v>9</v>
      </c>
    </row>
    <row r="31333" spans="1:8" x14ac:dyDescent="0.3">
      <c r="A31333" t="s">
        <v>2147</v>
      </c>
      <c r="B31333" t="s">
        <v>2148</v>
      </c>
      <c r="C31333" t="s">
        <v>95</v>
      </c>
      <c r="D31333" t="s">
        <v>18</v>
      </c>
      <c r="E31333">
        <v>2</v>
      </c>
      <c r="F31333" t="s">
        <v>93</v>
      </c>
      <c r="G31333" t="s">
        <v>94</v>
      </c>
      <c r="H31333">
        <v>1</v>
      </c>
    </row>
    <row r="31334" spans="1:8" x14ac:dyDescent="0.3">
      <c r="A31334" t="s">
        <v>2147</v>
      </c>
      <c r="B31334" t="s">
        <v>2148</v>
      </c>
      <c r="C31334" t="s">
        <v>95</v>
      </c>
      <c r="D31334" t="s">
        <v>18</v>
      </c>
      <c r="E31334">
        <v>3</v>
      </c>
      <c r="F31334" t="s">
        <v>127</v>
      </c>
      <c r="G31334" t="s">
        <v>128</v>
      </c>
      <c r="H31334">
        <v>5</v>
      </c>
    </row>
    <row r="31335" spans="1:8" x14ac:dyDescent="0.3">
      <c r="A31335" t="s">
        <v>2147</v>
      </c>
      <c r="B31335" t="s">
        <v>2148</v>
      </c>
      <c r="C31335" t="s">
        <v>95</v>
      </c>
      <c r="D31335" t="s">
        <v>18</v>
      </c>
      <c r="E31335">
        <v>4</v>
      </c>
      <c r="F31335" t="s">
        <v>788</v>
      </c>
      <c r="G31335" t="s">
        <v>793</v>
      </c>
      <c r="H31335">
        <v>20</v>
      </c>
    </row>
    <row r="31336" spans="1:8" x14ac:dyDescent="0.3">
      <c r="A31336" t="s">
        <v>2147</v>
      </c>
      <c r="B31336" t="s">
        <v>2148</v>
      </c>
      <c r="C31336" t="s">
        <v>95</v>
      </c>
      <c r="D31336" t="s">
        <v>18</v>
      </c>
      <c r="E31336">
        <v>5</v>
      </c>
      <c r="F31336" t="s">
        <v>788</v>
      </c>
      <c r="G31336" t="s">
        <v>796</v>
      </c>
      <c r="H31336">
        <v>20</v>
      </c>
    </row>
    <row r="31337" spans="1:8" x14ac:dyDescent="0.3">
      <c r="A31337" t="s">
        <v>2147</v>
      </c>
      <c r="B31337" t="s">
        <v>2148</v>
      </c>
      <c r="C31337" t="s">
        <v>95</v>
      </c>
      <c r="D31337" t="s">
        <v>18</v>
      </c>
      <c r="E31337">
        <v>6</v>
      </c>
      <c r="F31337" t="s">
        <v>59</v>
      </c>
      <c r="G31337" t="s">
        <v>60</v>
      </c>
      <c r="H31337">
        <v>7</v>
      </c>
    </row>
    <row r="31338" spans="1:8" x14ac:dyDescent="0.3">
      <c r="A31338" t="s">
        <v>2147</v>
      </c>
      <c r="B31338" t="s">
        <v>2148</v>
      </c>
      <c r="C31338" t="s">
        <v>95</v>
      </c>
      <c r="D31338" t="s">
        <v>18</v>
      </c>
      <c r="E31338">
        <v>7</v>
      </c>
      <c r="F31338" t="s">
        <v>788</v>
      </c>
      <c r="G31338" t="s">
        <v>790</v>
      </c>
      <c r="H31338">
        <v>19</v>
      </c>
    </row>
    <row r="31339" spans="1:8" x14ac:dyDescent="0.3">
      <c r="A31339" t="s">
        <v>2147</v>
      </c>
      <c r="B31339" t="s">
        <v>2148</v>
      </c>
      <c r="C31339" t="s">
        <v>95</v>
      </c>
      <c r="D31339" t="s">
        <v>18</v>
      </c>
      <c r="E31339">
        <v>8</v>
      </c>
      <c r="F31339" t="s">
        <v>83</v>
      </c>
      <c r="G31339" t="s">
        <v>84</v>
      </c>
      <c r="H31339">
        <v>5</v>
      </c>
    </row>
    <row r="31340" spans="1:8" x14ac:dyDescent="0.3">
      <c r="A31340" t="s">
        <v>2147</v>
      </c>
      <c r="B31340" t="s">
        <v>2148</v>
      </c>
      <c r="C31340" t="s">
        <v>95</v>
      </c>
      <c r="D31340" t="s">
        <v>18</v>
      </c>
      <c r="E31340">
        <v>9</v>
      </c>
      <c r="F31340" t="s">
        <v>788</v>
      </c>
      <c r="G31340" t="s">
        <v>815</v>
      </c>
      <c r="H31340">
        <v>10</v>
      </c>
    </row>
    <row r="31341" spans="1:8" x14ac:dyDescent="0.3">
      <c r="A31341" t="s">
        <v>2147</v>
      </c>
      <c r="B31341" t="s">
        <v>2148</v>
      </c>
      <c r="C31341" t="s">
        <v>95</v>
      </c>
      <c r="D31341" t="s">
        <v>18</v>
      </c>
      <c r="E31341">
        <v>10</v>
      </c>
      <c r="F31341" t="s">
        <v>788</v>
      </c>
      <c r="G31341" t="s">
        <v>789</v>
      </c>
      <c r="H31341">
        <v>14</v>
      </c>
    </row>
    <row r="31342" spans="1:8" x14ac:dyDescent="0.3">
      <c r="A31342" t="s">
        <v>2147</v>
      </c>
      <c r="B31342" t="s">
        <v>2148</v>
      </c>
      <c r="C31342" t="s">
        <v>107</v>
      </c>
      <c r="D31342" t="s">
        <v>6</v>
      </c>
      <c r="E31342">
        <v>1</v>
      </c>
      <c r="F31342" t="s">
        <v>99</v>
      </c>
      <c r="G31342" t="s">
        <v>8</v>
      </c>
      <c r="H31342">
        <v>2</v>
      </c>
    </row>
    <row r="31343" spans="1:8" x14ac:dyDescent="0.3">
      <c r="A31343" t="s">
        <v>2147</v>
      </c>
      <c r="B31343" t="s">
        <v>2148</v>
      </c>
      <c r="C31343" t="s">
        <v>107</v>
      </c>
      <c r="D31343" t="s">
        <v>6</v>
      </c>
      <c r="E31343">
        <v>2</v>
      </c>
      <c r="F31343" t="s">
        <v>98</v>
      </c>
      <c r="G31343" t="s">
        <v>8</v>
      </c>
      <c r="H31343">
        <v>1</v>
      </c>
    </row>
    <row r="31344" spans="1:8" x14ac:dyDescent="0.3">
      <c r="A31344" t="s">
        <v>2147</v>
      </c>
      <c r="B31344" t="s">
        <v>2148</v>
      </c>
      <c r="C31344" t="s">
        <v>107</v>
      </c>
      <c r="D31344" t="s">
        <v>6</v>
      </c>
      <c r="E31344">
        <v>3</v>
      </c>
      <c r="F31344" t="s">
        <v>380</v>
      </c>
      <c r="G31344" t="s">
        <v>8</v>
      </c>
      <c r="H31344">
        <v>2</v>
      </c>
    </row>
    <row r="31345" spans="1:8" x14ac:dyDescent="0.3">
      <c r="A31345" t="s">
        <v>2147</v>
      </c>
      <c r="B31345" t="s">
        <v>2148</v>
      </c>
      <c r="C31345" t="s">
        <v>107</v>
      </c>
      <c r="D31345" t="s">
        <v>6</v>
      </c>
      <c r="E31345">
        <v>4</v>
      </c>
      <c r="F31345" t="s">
        <v>383</v>
      </c>
      <c r="G31345" t="s">
        <v>8</v>
      </c>
      <c r="H31345">
        <v>1</v>
      </c>
    </row>
    <row r="31346" spans="1:8" x14ac:dyDescent="0.3">
      <c r="A31346" t="s">
        <v>2147</v>
      </c>
      <c r="B31346" t="s">
        <v>2148</v>
      </c>
      <c r="C31346" t="s">
        <v>107</v>
      </c>
      <c r="D31346" t="s">
        <v>6</v>
      </c>
      <c r="E31346">
        <v>5</v>
      </c>
      <c r="F31346" t="s">
        <v>110</v>
      </c>
      <c r="G31346" t="s">
        <v>8</v>
      </c>
      <c r="H31346">
        <v>1</v>
      </c>
    </row>
    <row r="31347" spans="1:8" x14ac:dyDescent="0.3">
      <c r="A31347" t="s">
        <v>2147</v>
      </c>
      <c r="B31347" t="s">
        <v>2148</v>
      </c>
      <c r="C31347" t="s">
        <v>107</v>
      </c>
      <c r="D31347" t="s">
        <v>6</v>
      </c>
      <c r="E31347">
        <v>6</v>
      </c>
      <c r="F31347" t="s">
        <v>754</v>
      </c>
      <c r="G31347" t="s">
        <v>8</v>
      </c>
      <c r="H31347">
        <v>1</v>
      </c>
    </row>
    <row r="31348" spans="1:8" x14ac:dyDescent="0.3">
      <c r="A31348" t="s">
        <v>2147</v>
      </c>
      <c r="B31348" t="s">
        <v>2148</v>
      </c>
      <c r="C31348" t="s">
        <v>107</v>
      </c>
      <c r="D31348" t="s">
        <v>6</v>
      </c>
      <c r="E31348">
        <v>7</v>
      </c>
      <c r="F31348" t="s">
        <v>750</v>
      </c>
      <c r="G31348" t="s">
        <v>8</v>
      </c>
      <c r="H31348">
        <v>1</v>
      </c>
    </row>
    <row r="31349" spans="1:8" x14ac:dyDescent="0.3">
      <c r="A31349" t="s">
        <v>2147</v>
      </c>
      <c r="B31349" t="s">
        <v>2148</v>
      </c>
      <c r="C31349" t="s">
        <v>107</v>
      </c>
      <c r="D31349" t="s">
        <v>6</v>
      </c>
      <c r="E31349">
        <v>8</v>
      </c>
      <c r="F31349" t="s">
        <v>90</v>
      </c>
      <c r="G31349" t="s">
        <v>8</v>
      </c>
      <c r="H31349">
        <v>1</v>
      </c>
    </row>
    <row r="31350" spans="1:8" x14ac:dyDescent="0.3">
      <c r="A31350" t="s">
        <v>2147</v>
      </c>
      <c r="B31350" t="s">
        <v>2148</v>
      </c>
      <c r="C31350" t="s">
        <v>107</v>
      </c>
      <c r="D31350" t="s">
        <v>6</v>
      </c>
      <c r="E31350">
        <v>9</v>
      </c>
      <c r="F31350" t="s">
        <v>753</v>
      </c>
      <c r="G31350" t="s">
        <v>8</v>
      </c>
      <c r="H31350">
        <v>1</v>
      </c>
    </row>
    <row r="31351" spans="1:8" x14ac:dyDescent="0.3">
      <c r="A31351" t="s">
        <v>2147</v>
      </c>
      <c r="B31351" t="s">
        <v>2148</v>
      </c>
      <c r="C31351" t="s">
        <v>107</v>
      </c>
      <c r="D31351" t="s">
        <v>6</v>
      </c>
      <c r="E31351">
        <v>10</v>
      </c>
      <c r="F31351" t="s">
        <v>102</v>
      </c>
      <c r="G31351" t="s">
        <v>8</v>
      </c>
      <c r="H31351">
        <v>1</v>
      </c>
    </row>
    <row r="31352" spans="1:8" x14ac:dyDescent="0.3">
      <c r="A31352" t="s">
        <v>2147</v>
      </c>
      <c r="B31352" t="s">
        <v>2148</v>
      </c>
      <c r="C31352" t="s">
        <v>107</v>
      </c>
      <c r="D31352" t="s">
        <v>18</v>
      </c>
      <c r="E31352">
        <v>1</v>
      </c>
      <c r="F31352" t="s">
        <v>81</v>
      </c>
      <c r="G31352" t="s">
        <v>82</v>
      </c>
      <c r="H31352">
        <v>8</v>
      </c>
    </row>
    <row r="31353" spans="1:8" x14ac:dyDescent="0.3">
      <c r="A31353" t="s">
        <v>2147</v>
      </c>
      <c r="B31353" t="s">
        <v>2148</v>
      </c>
      <c r="C31353" t="s">
        <v>107</v>
      </c>
      <c r="D31353" t="s">
        <v>18</v>
      </c>
      <c r="E31353">
        <v>2</v>
      </c>
      <c r="F31353" t="s">
        <v>127</v>
      </c>
      <c r="G31353" t="s">
        <v>128</v>
      </c>
      <c r="H31353">
        <v>4</v>
      </c>
    </row>
    <row r="31354" spans="1:8" x14ac:dyDescent="0.3">
      <c r="A31354" t="s">
        <v>2147</v>
      </c>
      <c r="B31354" t="s">
        <v>2148</v>
      </c>
      <c r="C31354" t="s">
        <v>107</v>
      </c>
      <c r="D31354" t="s">
        <v>18</v>
      </c>
      <c r="E31354">
        <v>3</v>
      </c>
      <c r="F31354" t="s">
        <v>59</v>
      </c>
      <c r="G31354" t="s">
        <v>60</v>
      </c>
      <c r="H31354">
        <v>6</v>
      </c>
    </row>
    <row r="31355" spans="1:8" x14ac:dyDescent="0.3">
      <c r="A31355" t="s">
        <v>2147</v>
      </c>
      <c r="B31355" t="s">
        <v>2148</v>
      </c>
      <c r="C31355" t="s">
        <v>107</v>
      </c>
      <c r="D31355" t="s">
        <v>18</v>
      </c>
      <c r="E31355">
        <v>4</v>
      </c>
      <c r="F31355" t="s">
        <v>788</v>
      </c>
      <c r="G31355" t="s">
        <v>793</v>
      </c>
      <c r="H31355">
        <v>19</v>
      </c>
    </row>
    <row r="31356" spans="1:8" x14ac:dyDescent="0.3">
      <c r="A31356" t="s">
        <v>2147</v>
      </c>
      <c r="B31356" t="s">
        <v>2148</v>
      </c>
      <c r="C31356" t="s">
        <v>107</v>
      </c>
      <c r="D31356" t="s">
        <v>18</v>
      </c>
      <c r="E31356">
        <v>5</v>
      </c>
      <c r="F31356" t="s">
        <v>113</v>
      </c>
      <c r="G31356" t="s">
        <v>114</v>
      </c>
      <c r="H31356">
        <v>5</v>
      </c>
    </row>
    <row r="31357" spans="1:8" x14ac:dyDescent="0.3">
      <c r="A31357" t="s">
        <v>2147</v>
      </c>
      <c r="B31357" t="s">
        <v>2148</v>
      </c>
      <c r="C31357" t="s">
        <v>107</v>
      </c>
      <c r="D31357" t="s">
        <v>18</v>
      </c>
      <c r="E31357">
        <v>6</v>
      </c>
      <c r="F31357" t="s">
        <v>83</v>
      </c>
      <c r="G31357" t="s">
        <v>84</v>
      </c>
      <c r="H31357">
        <v>4</v>
      </c>
    </row>
    <row r="31358" spans="1:8" x14ac:dyDescent="0.3">
      <c r="A31358" t="s">
        <v>2147</v>
      </c>
      <c r="B31358" t="s">
        <v>2148</v>
      </c>
      <c r="C31358" t="s">
        <v>107</v>
      </c>
      <c r="D31358" t="s">
        <v>18</v>
      </c>
      <c r="E31358">
        <v>7</v>
      </c>
      <c r="F31358" t="s">
        <v>788</v>
      </c>
      <c r="G31358" t="s">
        <v>796</v>
      </c>
      <c r="H31358">
        <v>19</v>
      </c>
    </row>
    <row r="31359" spans="1:8" x14ac:dyDescent="0.3">
      <c r="A31359" t="s">
        <v>2147</v>
      </c>
      <c r="B31359" t="s">
        <v>2148</v>
      </c>
      <c r="C31359" t="s">
        <v>107</v>
      </c>
      <c r="D31359" t="s">
        <v>18</v>
      </c>
      <c r="E31359">
        <v>8</v>
      </c>
      <c r="F31359" t="s">
        <v>117</v>
      </c>
      <c r="G31359" t="s">
        <v>118</v>
      </c>
      <c r="H31359">
        <v>2</v>
      </c>
    </row>
    <row r="31360" spans="1:8" x14ac:dyDescent="0.3">
      <c r="A31360" t="s">
        <v>2147</v>
      </c>
      <c r="B31360" t="s">
        <v>2148</v>
      </c>
      <c r="C31360" t="s">
        <v>107</v>
      </c>
      <c r="D31360" t="s">
        <v>18</v>
      </c>
      <c r="E31360">
        <v>9</v>
      </c>
      <c r="F31360" t="s">
        <v>788</v>
      </c>
      <c r="G31360" t="s">
        <v>790</v>
      </c>
      <c r="H31360">
        <v>18</v>
      </c>
    </row>
    <row r="31361" spans="1:8" x14ac:dyDescent="0.3">
      <c r="A31361" t="s">
        <v>2147</v>
      </c>
      <c r="B31361" t="s">
        <v>2148</v>
      </c>
      <c r="C31361" t="s">
        <v>107</v>
      </c>
      <c r="D31361" t="s">
        <v>18</v>
      </c>
      <c r="E31361">
        <v>10</v>
      </c>
      <c r="F31361" t="s">
        <v>788</v>
      </c>
      <c r="G31361" t="s">
        <v>789</v>
      </c>
      <c r="H31361">
        <v>13</v>
      </c>
    </row>
    <row r="31362" spans="1:8" x14ac:dyDescent="0.3">
      <c r="A31362" t="s">
        <v>2147</v>
      </c>
      <c r="B31362" t="s">
        <v>2148</v>
      </c>
      <c r="C31362" t="s">
        <v>119</v>
      </c>
      <c r="D31362" t="s">
        <v>6</v>
      </c>
      <c r="E31362">
        <v>1</v>
      </c>
      <c r="F31362" t="s">
        <v>99</v>
      </c>
      <c r="G31362" t="s">
        <v>8</v>
      </c>
      <c r="H31362">
        <v>1</v>
      </c>
    </row>
    <row r="31363" spans="1:8" x14ac:dyDescent="0.3">
      <c r="A31363" t="s">
        <v>2147</v>
      </c>
      <c r="B31363" t="s">
        <v>2148</v>
      </c>
      <c r="C31363" t="s">
        <v>119</v>
      </c>
      <c r="D31363" t="s">
        <v>6</v>
      </c>
      <c r="E31363">
        <v>2</v>
      </c>
      <c r="F31363" t="s">
        <v>122</v>
      </c>
      <c r="G31363" t="s">
        <v>8</v>
      </c>
      <c r="H31363">
        <v>2</v>
      </c>
    </row>
    <row r="31364" spans="1:8" x14ac:dyDescent="0.3">
      <c r="A31364" t="s">
        <v>2147</v>
      </c>
      <c r="B31364" t="s">
        <v>2148</v>
      </c>
      <c r="C31364" t="s">
        <v>119</v>
      </c>
      <c r="D31364" t="s">
        <v>6</v>
      </c>
      <c r="E31364">
        <v>3</v>
      </c>
      <c r="F31364" t="s">
        <v>112</v>
      </c>
      <c r="G31364" t="s">
        <v>8</v>
      </c>
      <c r="H31364">
        <v>1</v>
      </c>
    </row>
    <row r="31365" spans="1:8" x14ac:dyDescent="0.3">
      <c r="A31365" t="s">
        <v>2147</v>
      </c>
      <c r="B31365" t="s">
        <v>2148</v>
      </c>
      <c r="C31365" t="s">
        <v>119</v>
      </c>
      <c r="D31365" t="s">
        <v>6</v>
      </c>
      <c r="E31365">
        <v>4</v>
      </c>
      <c r="F31365" t="s">
        <v>757</v>
      </c>
      <c r="G31365" t="s">
        <v>8</v>
      </c>
      <c r="H31365">
        <v>1</v>
      </c>
    </row>
    <row r="31366" spans="1:8" x14ac:dyDescent="0.3">
      <c r="A31366" t="s">
        <v>2147</v>
      </c>
      <c r="B31366" t="s">
        <v>2148</v>
      </c>
      <c r="C31366" t="s">
        <v>119</v>
      </c>
      <c r="D31366" t="s">
        <v>6</v>
      </c>
      <c r="E31366">
        <v>5</v>
      </c>
      <c r="F31366" t="s">
        <v>124</v>
      </c>
      <c r="G31366" t="s">
        <v>8</v>
      </c>
      <c r="H31366">
        <v>3</v>
      </c>
    </row>
    <row r="31367" spans="1:8" x14ac:dyDescent="0.3">
      <c r="A31367" t="s">
        <v>2147</v>
      </c>
      <c r="B31367" t="s">
        <v>2148</v>
      </c>
      <c r="C31367" t="s">
        <v>119</v>
      </c>
      <c r="D31367" t="s">
        <v>6</v>
      </c>
      <c r="E31367">
        <v>6</v>
      </c>
      <c r="F31367" t="s">
        <v>380</v>
      </c>
      <c r="G31367" t="s">
        <v>8</v>
      </c>
      <c r="H31367">
        <v>1</v>
      </c>
    </row>
    <row r="31368" spans="1:8" x14ac:dyDescent="0.3">
      <c r="A31368" t="s">
        <v>2147</v>
      </c>
      <c r="B31368" t="s">
        <v>2148</v>
      </c>
      <c r="C31368" t="s">
        <v>119</v>
      </c>
      <c r="D31368" t="s">
        <v>6</v>
      </c>
      <c r="E31368">
        <v>7</v>
      </c>
      <c r="F31368" t="s">
        <v>360</v>
      </c>
      <c r="G31368" t="s">
        <v>8</v>
      </c>
      <c r="H31368">
        <v>3</v>
      </c>
    </row>
    <row r="31369" spans="1:8" x14ac:dyDescent="0.3">
      <c r="A31369" t="s">
        <v>2147</v>
      </c>
      <c r="B31369" t="s">
        <v>2148</v>
      </c>
      <c r="C31369" t="s">
        <v>119</v>
      </c>
      <c r="D31369" t="s">
        <v>6</v>
      </c>
      <c r="E31369">
        <v>8</v>
      </c>
      <c r="F31369" t="s">
        <v>125</v>
      </c>
      <c r="G31369" t="s">
        <v>8</v>
      </c>
      <c r="H31369">
        <v>3</v>
      </c>
    </row>
    <row r="31370" spans="1:8" x14ac:dyDescent="0.3">
      <c r="A31370" t="s">
        <v>2147</v>
      </c>
      <c r="B31370" t="s">
        <v>2148</v>
      </c>
      <c r="C31370" t="s">
        <v>119</v>
      </c>
      <c r="D31370" t="s">
        <v>6</v>
      </c>
      <c r="E31370">
        <v>9</v>
      </c>
      <c r="F31370" t="s">
        <v>759</v>
      </c>
      <c r="G31370" t="s">
        <v>8</v>
      </c>
      <c r="H31370">
        <v>2</v>
      </c>
    </row>
    <row r="31371" spans="1:8" x14ac:dyDescent="0.3">
      <c r="A31371" t="s">
        <v>2147</v>
      </c>
      <c r="B31371" t="s">
        <v>2148</v>
      </c>
      <c r="C31371" t="s">
        <v>119</v>
      </c>
      <c r="D31371" t="s">
        <v>6</v>
      </c>
      <c r="E31371">
        <v>10</v>
      </c>
      <c r="F31371" t="s">
        <v>123</v>
      </c>
      <c r="G31371" t="s">
        <v>8</v>
      </c>
      <c r="H31371">
        <v>1</v>
      </c>
    </row>
    <row r="31372" spans="1:8" x14ac:dyDescent="0.3">
      <c r="A31372" t="s">
        <v>2147</v>
      </c>
      <c r="B31372" t="s">
        <v>2148</v>
      </c>
      <c r="C31372" t="s">
        <v>119</v>
      </c>
      <c r="D31372" t="s">
        <v>18</v>
      </c>
      <c r="E31372">
        <v>1</v>
      </c>
      <c r="F31372" t="s">
        <v>81</v>
      </c>
      <c r="G31372" t="s">
        <v>82</v>
      </c>
      <c r="H31372">
        <v>7</v>
      </c>
    </row>
    <row r="31373" spans="1:8" x14ac:dyDescent="0.3">
      <c r="A31373" t="s">
        <v>2147</v>
      </c>
      <c r="B31373" t="s">
        <v>2148</v>
      </c>
      <c r="C31373" t="s">
        <v>119</v>
      </c>
      <c r="D31373" t="s">
        <v>18</v>
      </c>
      <c r="E31373">
        <v>2</v>
      </c>
      <c r="F31373" t="s">
        <v>127</v>
      </c>
      <c r="G31373" t="s">
        <v>128</v>
      </c>
      <c r="H31373">
        <v>3</v>
      </c>
    </row>
    <row r="31374" spans="1:8" x14ac:dyDescent="0.3">
      <c r="A31374" t="s">
        <v>2147</v>
      </c>
      <c r="B31374" t="s">
        <v>2148</v>
      </c>
      <c r="C31374" t="s">
        <v>119</v>
      </c>
      <c r="D31374" t="s">
        <v>18</v>
      </c>
      <c r="E31374">
        <v>3</v>
      </c>
      <c r="F31374" t="s">
        <v>117</v>
      </c>
      <c r="G31374" t="s">
        <v>118</v>
      </c>
      <c r="H31374">
        <v>1</v>
      </c>
    </row>
    <row r="31375" spans="1:8" x14ac:dyDescent="0.3">
      <c r="A31375" t="s">
        <v>2147</v>
      </c>
      <c r="B31375" t="s">
        <v>2148</v>
      </c>
      <c r="C31375" t="s">
        <v>119</v>
      </c>
      <c r="D31375" t="s">
        <v>18</v>
      </c>
      <c r="E31375">
        <v>4</v>
      </c>
      <c r="F31375" t="s">
        <v>83</v>
      </c>
      <c r="G31375" t="s">
        <v>84</v>
      </c>
      <c r="H31375">
        <v>3</v>
      </c>
    </row>
    <row r="31376" spans="1:8" x14ac:dyDescent="0.3">
      <c r="A31376" t="s">
        <v>2147</v>
      </c>
      <c r="B31376" t="s">
        <v>2148</v>
      </c>
      <c r="C31376" t="s">
        <v>119</v>
      </c>
      <c r="D31376" t="s">
        <v>18</v>
      </c>
      <c r="E31376">
        <v>5</v>
      </c>
      <c r="F31376" t="s">
        <v>59</v>
      </c>
      <c r="G31376" t="s">
        <v>60</v>
      </c>
      <c r="H31376">
        <v>5</v>
      </c>
    </row>
    <row r="31377" spans="1:8" x14ac:dyDescent="0.3">
      <c r="A31377" t="s">
        <v>2147</v>
      </c>
      <c r="B31377" t="s">
        <v>2148</v>
      </c>
      <c r="C31377" t="s">
        <v>119</v>
      </c>
      <c r="D31377" t="s">
        <v>18</v>
      </c>
      <c r="E31377">
        <v>6</v>
      </c>
      <c r="F31377" t="s">
        <v>113</v>
      </c>
      <c r="G31377" t="s">
        <v>114</v>
      </c>
      <c r="H31377">
        <v>4</v>
      </c>
    </row>
    <row r="31378" spans="1:8" x14ac:dyDescent="0.3">
      <c r="A31378" t="s">
        <v>2147</v>
      </c>
      <c r="B31378" t="s">
        <v>2148</v>
      </c>
      <c r="C31378" t="s">
        <v>119</v>
      </c>
      <c r="D31378" t="s">
        <v>18</v>
      </c>
      <c r="E31378">
        <v>7</v>
      </c>
      <c r="F31378" t="s">
        <v>788</v>
      </c>
      <c r="G31378" t="s">
        <v>793</v>
      </c>
      <c r="H31378">
        <v>18</v>
      </c>
    </row>
    <row r="31379" spans="1:8" x14ac:dyDescent="0.3">
      <c r="A31379" t="s">
        <v>2147</v>
      </c>
      <c r="B31379" t="s">
        <v>2148</v>
      </c>
      <c r="C31379" t="s">
        <v>119</v>
      </c>
      <c r="D31379" t="s">
        <v>18</v>
      </c>
      <c r="E31379">
        <v>8</v>
      </c>
      <c r="F31379" t="s">
        <v>788</v>
      </c>
      <c r="G31379" t="s">
        <v>796</v>
      </c>
      <c r="H31379">
        <v>18</v>
      </c>
    </row>
    <row r="31380" spans="1:8" x14ac:dyDescent="0.3">
      <c r="A31380" t="s">
        <v>2147</v>
      </c>
      <c r="B31380" t="s">
        <v>2148</v>
      </c>
      <c r="C31380" t="s">
        <v>119</v>
      </c>
      <c r="D31380" t="s">
        <v>18</v>
      </c>
      <c r="E31380">
        <v>9</v>
      </c>
      <c r="F31380" t="s">
        <v>755</v>
      </c>
      <c r="G31380" t="s">
        <v>756</v>
      </c>
      <c r="H31380">
        <v>6</v>
      </c>
    </row>
    <row r="31381" spans="1:8" x14ac:dyDescent="0.3">
      <c r="A31381" t="s">
        <v>2147</v>
      </c>
      <c r="B31381" t="s">
        <v>2148</v>
      </c>
      <c r="C31381" t="s">
        <v>119</v>
      </c>
      <c r="D31381" t="s">
        <v>18</v>
      </c>
      <c r="E31381">
        <v>10</v>
      </c>
      <c r="F31381" t="s">
        <v>115</v>
      </c>
      <c r="G31381" t="s">
        <v>116</v>
      </c>
      <c r="H31381">
        <v>1</v>
      </c>
    </row>
    <row r="31382" spans="1:8" x14ac:dyDescent="0.3">
      <c r="A31382" t="s">
        <v>2147</v>
      </c>
      <c r="B31382" t="s">
        <v>2148</v>
      </c>
      <c r="C31382" t="s">
        <v>130</v>
      </c>
      <c r="D31382" t="s">
        <v>6</v>
      </c>
      <c r="E31382">
        <v>1</v>
      </c>
      <c r="F31382" t="s">
        <v>124</v>
      </c>
      <c r="G31382" t="s">
        <v>8</v>
      </c>
      <c r="H31382">
        <v>2</v>
      </c>
    </row>
    <row r="31383" spans="1:8" x14ac:dyDescent="0.3">
      <c r="A31383" t="s">
        <v>2147</v>
      </c>
      <c r="B31383" t="s">
        <v>2148</v>
      </c>
      <c r="C31383" t="s">
        <v>130</v>
      </c>
      <c r="D31383" t="s">
        <v>6</v>
      </c>
      <c r="E31383">
        <v>2</v>
      </c>
      <c r="F31383" t="s">
        <v>360</v>
      </c>
      <c r="G31383" t="s">
        <v>8</v>
      </c>
      <c r="H31383">
        <v>2</v>
      </c>
    </row>
    <row r="31384" spans="1:8" x14ac:dyDescent="0.3">
      <c r="A31384" t="s">
        <v>2147</v>
      </c>
      <c r="B31384" t="s">
        <v>2148</v>
      </c>
      <c r="C31384" t="s">
        <v>130</v>
      </c>
      <c r="D31384" t="s">
        <v>6</v>
      </c>
      <c r="E31384">
        <v>3</v>
      </c>
      <c r="F31384" t="s">
        <v>122</v>
      </c>
      <c r="G31384" t="s">
        <v>8</v>
      </c>
      <c r="H31384">
        <v>1</v>
      </c>
    </row>
    <row r="31385" spans="1:8" x14ac:dyDescent="0.3">
      <c r="A31385" t="s">
        <v>2147</v>
      </c>
      <c r="B31385" t="s">
        <v>2148</v>
      </c>
      <c r="C31385" t="s">
        <v>130</v>
      </c>
      <c r="D31385" t="s">
        <v>6</v>
      </c>
      <c r="E31385">
        <v>4</v>
      </c>
      <c r="F31385" t="s">
        <v>759</v>
      </c>
      <c r="G31385" t="s">
        <v>8</v>
      </c>
      <c r="H31385">
        <v>1</v>
      </c>
    </row>
    <row r="31386" spans="1:8" x14ac:dyDescent="0.3">
      <c r="A31386" t="s">
        <v>2147</v>
      </c>
      <c r="B31386" t="s">
        <v>2148</v>
      </c>
      <c r="C31386" t="s">
        <v>130</v>
      </c>
      <c r="D31386" t="s">
        <v>6</v>
      </c>
      <c r="E31386">
        <v>5</v>
      </c>
      <c r="F31386" t="s">
        <v>131</v>
      </c>
      <c r="G31386" t="s">
        <v>8</v>
      </c>
      <c r="H31386">
        <v>1</v>
      </c>
    </row>
    <row r="31387" spans="1:8" x14ac:dyDescent="0.3">
      <c r="A31387" t="s">
        <v>2147</v>
      </c>
      <c r="B31387" t="s">
        <v>2148</v>
      </c>
      <c r="C31387" t="s">
        <v>130</v>
      </c>
      <c r="D31387" t="s">
        <v>6</v>
      </c>
      <c r="E31387">
        <v>6</v>
      </c>
      <c r="F31387" t="s">
        <v>125</v>
      </c>
      <c r="G31387" t="s">
        <v>8</v>
      </c>
      <c r="H31387">
        <v>2</v>
      </c>
    </row>
    <row r="31388" spans="1:8" x14ac:dyDescent="0.3">
      <c r="A31388" t="s">
        <v>2147</v>
      </c>
      <c r="B31388" t="s">
        <v>2148</v>
      </c>
      <c r="C31388" t="s">
        <v>130</v>
      </c>
      <c r="D31388" t="s">
        <v>6</v>
      </c>
      <c r="E31388">
        <v>7</v>
      </c>
      <c r="F31388" t="s">
        <v>132</v>
      </c>
      <c r="G31388" t="s">
        <v>8</v>
      </c>
      <c r="H31388">
        <v>1</v>
      </c>
    </row>
    <row r="31389" spans="1:8" x14ac:dyDescent="0.3">
      <c r="A31389" t="s">
        <v>2147</v>
      </c>
      <c r="B31389" t="s">
        <v>2148</v>
      </c>
      <c r="C31389" t="s">
        <v>130</v>
      </c>
      <c r="D31389" t="s">
        <v>6</v>
      </c>
      <c r="E31389">
        <v>8</v>
      </c>
      <c r="F31389" t="s">
        <v>758</v>
      </c>
      <c r="G31389" t="s">
        <v>8</v>
      </c>
      <c r="H31389">
        <v>1</v>
      </c>
    </row>
    <row r="31390" spans="1:8" x14ac:dyDescent="0.3">
      <c r="A31390" t="s">
        <v>2147</v>
      </c>
      <c r="B31390" t="s">
        <v>2148</v>
      </c>
      <c r="C31390" t="s">
        <v>130</v>
      </c>
      <c r="D31390" t="s">
        <v>6</v>
      </c>
      <c r="E31390">
        <v>9</v>
      </c>
      <c r="F31390" t="s">
        <v>760</v>
      </c>
      <c r="G31390" t="s">
        <v>8</v>
      </c>
      <c r="H31390">
        <v>1</v>
      </c>
    </row>
    <row r="31391" spans="1:8" x14ac:dyDescent="0.3">
      <c r="A31391" t="s">
        <v>2147</v>
      </c>
      <c r="B31391" t="s">
        <v>2148</v>
      </c>
      <c r="C31391" t="s">
        <v>130</v>
      </c>
      <c r="D31391" t="s">
        <v>6</v>
      </c>
      <c r="E31391">
        <v>10</v>
      </c>
      <c r="F31391" t="s">
        <v>761</v>
      </c>
      <c r="G31391" t="s">
        <v>8</v>
      </c>
      <c r="H31391">
        <v>3</v>
      </c>
    </row>
    <row r="31392" spans="1:8" x14ac:dyDescent="0.3">
      <c r="A31392" t="s">
        <v>2147</v>
      </c>
      <c r="B31392" t="s">
        <v>2148</v>
      </c>
      <c r="C31392" t="s">
        <v>130</v>
      </c>
      <c r="D31392" t="s">
        <v>18</v>
      </c>
      <c r="E31392">
        <v>1</v>
      </c>
      <c r="F31392" t="s">
        <v>81</v>
      </c>
      <c r="G31392" t="s">
        <v>82</v>
      </c>
      <c r="H31392">
        <v>6</v>
      </c>
    </row>
    <row r="31393" spans="1:8" x14ac:dyDescent="0.3">
      <c r="A31393" t="s">
        <v>2147</v>
      </c>
      <c r="B31393" t="s">
        <v>2148</v>
      </c>
      <c r="C31393" t="s">
        <v>130</v>
      </c>
      <c r="D31393" t="s">
        <v>18</v>
      </c>
      <c r="E31393">
        <v>2</v>
      </c>
      <c r="F31393" t="s">
        <v>127</v>
      </c>
      <c r="G31393" t="s">
        <v>128</v>
      </c>
      <c r="H31393">
        <v>2</v>
      </c>
    </row>
    <row r="31394" spans="1:8" x14ac:dyDescent="0.3">
      <c r="A31394" t="s">
        <v>2147</v>
      </c>
      <c r="B31394" t="s">
        <v>2148</v>
      </c>
      <c r="C31394" t="s">
        <v>130</v>
      </c>
      <c r="D31394" t="s">
        <v>18</v>
      </c>
      <c r="E31394">
        <v>3</v>
      </c>
      <c r="F31394" t="s">
        <v>83</v>
      </c>
      <c r="G31394" t="s">
        <v>84</v>
      </c>
      <c r="H31394">
        <v>2</v>
      </c>
    </row>
    <row r="31395" spans="1:8" x14ac:dyDescent="0.3">
      <c r="A31395" t="s">
        <v>2147</v>
      </c>
      <c r="B31395" t="s">
        <v>2148</v>
      </c>
      <c r="C31395" t="s">
        <v>130</v>
      </c>
      <c r="D31395" t="s">
        <v>18</v>
      </c>
      <c r="E31395">
        <v>4</v>
      </c>
      <c r="F31395" t="s">
        <v>59</v>
      </c>
      <c r="G31395" t="s">
        <v>60</v>
      </c>
      <c r="H31395">
        <v>4</v>
      </c>
    </row>
    <row r="31396" spans="1:8" x14ac:dyDescent="0.3">
      <c r="A31396" t="s">
        <v>2147</v>
      </c>
      <c r="B31396" t="s">
        <v>2148</v>
      </c>
      <c r="C31396" t="s">
        <v>130</v>
      </c>
      <c r="D31396" t="s">
        <v>18</v>
      </c>
      <c r="E31396">
        <v>5</v>
      </c>
      <c r="F31396" t="s">
        <v>113</v>
      </c>
      <c r="G31396" t="s">
        <v>114</v>
      </c>
      <c r="H31396">
        <v>3</v>
      </c>
    </row>
    <row r="31397" spans="1:8" x14ac:dyDescent="0.3">
      <c r="A31397" t="s">
        <v>2147</v>
      </c>
      <c r="B31397" t="s">
        <v>2148</v>
      </c>
      <c r="C31397" t="s">
        <v>130</v>
      </c>
      <c r="D31397" t="s">
        <v>18</v>
      </c>
      <c r="E31397">
        <v>6</v>
      </c>
      <c r="F31397" t="s">
        <v>755</v>
      </c>
      <c r="G31397" t="s">
        <v>756</v>
      </c>
      <c r="H31397">
        <v>5</v>
      </c>
    </row>
    <row r="31398" spans="1:8" x14ac:dyDescent="0.3">
      <c r="A31398" t="s">
        <v>2147</v>
      </c>
      <c r="B31398" t="s">
        <v>2148</v>
      </c>
      <c r="C31398" t="s">
        <v>130</v>
      </c>
      <c r="D31398" t="s">
        <v>18</v>
      </c>
      <c r="E31398">
        <v>7</v>
      </c>
      <c r="F31398" t="s">
        <v>788</v>
      </c>
      <c r="G31398" t="s">
        <v>793</v>
      </c>
      <c r="H31398">
        <v>17</v>
      </c>
    </row>
    <row r="31399" spans="1:8" x14ac:dyDescent="0.3">
      <c r="A31399" t="s">
        <v>2147</v>
      </c>
      <c r="B31399" t="s">
        <v>2148</v>
      </c>
      <c r="C31399" t="s">
        <v>130</v>
      </c>
      <c r="D31399" t="s">
        <v>18</v>
      </c>
      <c r="E31399">
        <v>8</v>
      </c>
      <c r="F31399" t="s">
        <v>788</v>
      </c>
      <c r="G31399" t="s">
        <v>796</v>
      </c>
      <c r="H31399">
        <v>17</v>
      </c>
    </row>
    <row r="31400" spans="1:8" x14ac:dyDescent="0.3">
      <c r="A31400" t="s">
        <v>2147</v>
      </c>
      <c r="B31400" t="s">
        <v>2148</v>
      </c>
      <c r="C31400" t="s">
        <v>130</v>
      </c>
      <c r="D31400" t="s">
        <v>18</v>
      </c>
      <c r="E31400">
        <v>9</v>
      </c>
      <c r="F31400" t="s">
        <v>788</v>
      </c>
      <c r="G31400" t="s">
        <v>790</v>
      </c>
      <c r="H31400">
        <v>17</v>
      </c>
    </row>
    <row r="31401" spans="1:8" x14ac:dyDescent="0.3">
      <c r="A31401" t="s">
        <v>2147</v>
      </c>
      <c r="B31401" t="s">
        <v>2148</v>
      </c>
      <c r="C31401" t="s">
        <v>130</v>
      </c>
      <c r="D31401" t="s">
        <v>18</v>
      </c>
      <c r="E31401">
        <v>10</v>
      </c>
      <c r="F31401" t="s">
        <v>83</v>
      </c>
      <c r="G31401" t="s">
        <v>129</v>
      </c>
      <c r="H31401">
        <v>1</v>
      </c>
    </row>
    <row r="31402" spans="1:8" x14ac:dyDescent="0.3">
      <c r="A31402" t="s">
        <v>2147</v>
      </c>
      <c r="B31402" t="s">
        <v>2148</v>
      </c>
      <c r="C31402" t="s">
        <v>141</v>
      </c>
      <c r="D31402" t="s">
        <v>6</v>
      </c>
      <c r="E31402">
        <v>1</v>
      </c>
      <c r="F31402" t="s">
        <v>761</v>
      </c>
      <c r="G31402" t="s">
        <v>8</v>
      </c>
      <c r="H31402">
        <v>2</v>
      </c>
    </row>
    <row r="31403" spans="1:8" x14ac:dyDescent="0.3">
      <c r="A31403" t="s">
        <v>2147</v>
      </c>
      <c r="B31403" t="s">
        <v>2148</v>
      </c>
      <c r="C31403" t="s">
        <v>141</v>
      </c>
      <c r="D31403" t="s">
        <v>6</v>
      </c>
      <c r="E31403">
        <v>2</v>
      </c>
      <c r="F31403" t="s">
        <v>124</v>
      </c>
      <c r="G31403" t="s">
        <v>8</v>
      </c>
      <c r="H31403">
        <v>1</v>
      </c>
    </row>
    <row r="31404" spans="1:8" x14ac:dyDescent="0.3">
      <c r="A31404" t="s">
        <v>2147</v>
      </c>
      <c r="B31404" t="s">
        <v>2148</v>
      </c>
      <c r="C31404" t="s">
        <v>141</v>
      </c>
      <c r="D31404" t="s">
        <v>6</v>
      </c>
      <c r="E31404">
        <v>3</v>
      </c>
      <c r="F31404" t="s">
        <v>144</v>
      </c>
      <c r="G31404" t="s">
        <v>8</v>
      </c>
      <c r="H31404">
        <v>3</v>
      </c>
    </row>
    <row r="31405" spans="1:8" x14ac:dyDescent="0.3">
      <c r="A31405" t="s">
        <v>2147</v>
      </c>
      <c r="B31405" t="s">
        <v>2148</v>
      </c>
      <c r="C31405" t="s">
        <v>141</v>
      </c>
      <c r="D31405" t="s">
        <v>6</v>
      </c>
      <c r="E31405">
        <v>4</v>
      </c>
      <c r="F31405" t="s">
        <v>360</v>
      </c>
      <c r="G31405" t="s">
        <v>8</v>
      </c>
      <c r="H31405">
        <v>1</v>
      </c>
    </row>
    <row r="31406" spans="1:8" x14ac:dyDescent="0.3">
      <c r="A31406" t="s">
        <v>2147</v>
      </c>
      <c r="B31406" t="s">
        <v>2148</v>
      </c>
      <c r="C31406" t="s">
        <v>141</v>
      </c>
      <c r="D31406" t="s">
        <v>6</v>
      </c>
      <c r="E31406">
        <v>5</v>
      </c>
      <c r="F31406" t="s">
        <v>533</v>
      </c>
      <c r="G31406" t="s">
        <v>8</v>
      </c>
      <c r="H31406">
        <v>2</v>
      </c>
    </row>
    <row r="31407" spans="1:8" x14ac:dyDescent="0.3">
      <c r="A31407" t="s">
        <v>2147</v>
      </c>
      <c r="B31407" t="s">
        <v>2148</v>
      </c>
      <c r="C31407" t="s">
        <v>141</v>
      </c>
      <c r="D31407" t="s">
        <v>6</v>
      </c>
      <c r="E31407">
        <v>6</v>
      </c>
      <c r="F31407" t="s">
        <v>125</v>
      </c>
      <c r="G31407" t="s">
        <v>8</v>
      </c>
      <c r="H31407">
        <v>1</v>
      </c>
    </row>
    <row r="31408" spans="1:8" x14ac:dyDescent="0.3">
      <c r="A31408" t="s">
        <v>2147</v>
      </c>
      <c r="B31408" t="s">
        <v>2148</v>
      </c>
      <c r="C31408" t="s">
        <v>141</v>
      </c>
      <c r="D31408" t="s">
        <v>6</v>
      </c>
      <c r="E31408">
        <v>7</v>
      </c>
      <c r="F31408" t="s">
        <v>762</v>
      </c>
      <c r="G31408" t="s">
        <v>8</v>
      </c>
      <c r="H31408">
        <v>1</v>
      </c>
    </row>
    <row r="31409" spans="1:8" x14ac:dyDescent="0.3">
      <c r="A31409" t="s">
        <v>2147</v>
      </c>
      <c r="B31409" t="s">
        <v>2148</v>
      </c>
      <c r="C31409" t="s">
        <v>141</v>
      </c>
      <c r="D31409" t="s">
        <v>6</v>
      </c>
      <c r="E31409">
        <v>8</v>
      </c>
      <c r="F31409" t="s">
        <v>148</v>
      </c>
      <c r="G31409" t="s">
        <v>8</v>
      </c>
      <c r="H31409">
        <v>1</v>
      </c>
    </row>
    <row r="31410" spans="1:8" x14ac:dyDescent="0.3">
      <c r="A31410" t="s">
        <v>2147</v>
      </c>
      <c r="B31410" t="s">
        <v>2148</v>
      </c>
      <c r="C31410" t="s">
        <v>141</v>
      </c>
      <c r="D31410" t="s">
        <v>6</v>
      </c>
      <c r="E31410">
        <v>9</v>
      </c>
      <c r="F31410" t="s">
        <v>399</v>
      </c>
      <c r="G31410" t="s">
        <v>8</v>
      </c>
      <c r="H31410">
        <v>2</v>
      </c>
    </row>
    <row r="31411" spans="1:8" x14ac:dyDescent="0.3">
      <c r="A31411" t="s">
        <v>2147</v>
      </c>
      <c r="B31411" t="s">
        <v>2148</v>
      </c>
      <c r="C31411" t="s">
        <v>141</v>
      </c>
      <c r="D31411" t="s">
        <v>6</v>
      </c>
      <c r="E31411">
        <v>10</v>
      </c>
      <c r="F31411" t="s">
        <v>563</v>
      </c>
      <c r="G31411" t="s">
        <v>8</v>
      </c>
      <c r="H31411">
        <v>2</v>
      </c>
    </row>
    <row r="31412" spans="1:8" x14ac:dyDescent="0.3">
      <c r="A31412" t="s">
        <v>2147</v>
      </c>
      <c r="B31412" t="s">
        <v>2148</v>
      </c>
      <c r="C31412" t="s">
        <v>141</v>
      </c>
      <c r="D31412" t="s">
        <v>18</v>
      </c>
      <c r="E31412">
        <v>1</v>
      </c>
      <c r="F31412" t="s">
        <v>81</v>
      </c>
      <c r="G31412" t="s">
        <v>82</v>
      </c>
      <c r="H31412">
        <v>5</v>
      </c>
    </row>
    <row r="31413" spans="1:8" x14ac:dyDescent="0.3">
      <c r="A31413" t="s">
        <v>2147</v>
      </c>
      <c r="B31413" t="s">
        <v>2148</v>
      </c>
      <c r="C31413" t="s">
        <v>141</v>
      </c>
      <c r="D31413" t="s">
        <v>18</v>
      </c>
      <c r="E31413">
        <v>2</v>
      </c>
      <c r="F31413" t="s">
        <v>59</v>
      </c>
      <c r="G31413" t="s">
        <v>60</v>
      </c>
      <c r="H31413">
        <v>3</v>
      </c>
    </row>
    <row r="31414" spans="1:8" x14ac:dyDescent="0.3">
      <c r="A31414" t="s">
        <v>2147</v>
      </c>
      <c r="B31414" t="s">
        <v>2148</v>
      </c>
      <c r="C31414" t="s">
        <v>141</v>
      </c>
      <c r="D31414" t="s">
        <v>18</v>
      </c>
      <c r="E31414">
        <v>3</v>
      </c>
      <c r="F31414" t="s">
        <v>113</v>
      </c>
      <c r="G31414" t="s">
        <v>114</v>
      </c>
      <c r="H31414">
        <v>2</v>
      </c>
    </row>
    <row r="31415" spans="1:8" x14ac:dyDescent="0.3">
      <c r="A31415" t="s">
        <v>2147</v>
      </c>
      <c r="B31415" t="s">
        <v>2148</v>
      </c>
      <c r="C31415" t="s">
        <v>141</v>
      </c>
      <c r="D31415" t="s">
        <v>18</v>
      </c>
      <c r="E31415">
        <v>4</v>
      </c>
      <c r="F31415" t="s">
        <v>83</v>
      </c>
      <c r="G31415" t="s">
        <v>84</v>
      </c>
      <c r="H31415">
        <v>1</v>
      </c>
    </row>
    <row r="31416" spans="1:8" x14ac:dyDescent="0.3">
      <c r="A31416" t="s">
        <v>2147</v>
      </c>
      <c r="B31416" t="s">
        <v>2148</v>
      </c>
      <c r="C31416" t="s">
        <v>141</v>
      </c>
      <c r="D31416" t="s">
        <v>18</v>
      </c>
      <c r="E31416">
        <v>5</v>
      </c>
      <c r="F31416" t="s">
        <v>755</v>
      </c>
      <c r="G31416" t="s">
        <v>756</v>
      </c>
      <c r="H31416">
        <v>4</v>
      </c>
    </row>
    <row r="31417" spans="1:8" x14ac:dyDescent="0.3">
      <c r="A31417" t="s">
        <v>2147</v>
      </c>
      <c r="B31417" t="s">
        <v>2148</v>
      </c>
      <c r="C31417" t="s">
        <v>141</v>
      </c>
      <c r="D31417" t="s">
        <v>18</v>
      </c>
      <c r="E31417">
        <v>6</v>
      </c>
      <c r="F31417" t="s">
        <v>127</v>
      </c>
      <c r="G31417" t="s">
        <v>128</v>
      </c>
      <c r="H31417">
        <v>1</v>
      </c>
    </row>
    <row r="31418" spans="1:8" x14ac:dyDescent="0.3">
      <c r="A31418" t="s">
        <v>2147</v>
      </c>
      <c r="B31418" t="s">
        <v>2148</v>
      </c>
      <c r="C31418" t="s">
        <v>141</v>
      </c>
      <c r="D31418" t="s">
        <v>18</v>
      </c>
      <c r="E31418">
        <v>7</v>
      </c>
      <c r="F31418" t="s">
        <v>788</v>
      </c>
      <c r="G31418" t="s">
        <v>793</v>
      </c>
      <c r="H31418">
        <v>16</v>
      </c>
    </row>
    <row r="31419" spans="1:8" x14ac:dyDescent="0.3">
      <c r="A31419" t="s">
        <v>2147</v>
      </c>
      <c r="B31419" t="s">
        <v>2148</v>
      </c>
      <c r="C31419" t="s">
        <v>141</v>
      </c>
      <c r="D31419" t="s">
        <v>18</v>
      </c>
      <c r="E31419">
        <v>8</v>
      </c>
      <c r="F31419" t="s">
        <v>173</v>
      </c>
      <c r="G31419" t="s">
        <v>174</v>
      </c>
      <c r="H31419">
        <v>3</v>
      </c>
    </row>
    <row r="31420" spans="1:8" x14ac:dyDescent="0.3">
      <c r="A31420" t="s">
        <v>2147</v>
      </c>
      <c r="B31420" t="s">
        <v>2148</v>
      </c>
      <c r="C31420" t="s">
        <v>141</v>
      </c>
      <c r="D31420" t="s">
        <v>18</v>
      </c>
      <c r="E31420">
        <v>9</v>
      </c>
      <c r="F31420" t="s">
        <v>788</v>
      </c>
      <c r="G31420" t="s">
        <v>796</v>
      </c>
      <c r="H31420">
        <v>16</v>
      </c>
    </row>
    <row r="31421" spans="1:8" x14ac:dyDescent="0.3">
      <c r="A31421" t="s">
        <v>2147</v>
      </c>
      <c r="B31421" t="s">
        <v>2148</v>
      </c>
      <c r="C31421" t="s">
        <v>141</v>
      </c>
      <c r="D31421" t="s">
        <v>18</v>
      </c>
      <c r="E31421">
        <v>10</v>
      </c>
      <c r="F31421" t="s">
        <v>788</v>
      </c>
      <c r="G31421" t="s">
        <v>790</v>
      </c>
      <c r="H31421">
        <v>16</v>
      </c>
    </row>
    <row r="31422" spans="1:8" x14ac:dyDescent="0.3">
      <c r="A31422" t="s">
        <v>2147</v>
      </c>
      <c r="B31422" t="s">
        <v>2148</v>
      </c>
      <c r="C31422" t="s">
        <v>154</v>
      </c>
      <c r="D31422" t="s">
        <v>6</v>
      </c>
      <c r="E31422">
        <v>1</v>
      </c>
      <c r="F31422" t="s">
        <v>144</v>
      </c>
      <c r="G31422" t="s">
        <v>8</v>
      </c>
      <c r="H31422">
        <v>2</v>
      </c>
    </row>
    <row r="31423" spans="1:8" x14ac:dyDescent="0.3">
      <c r="A31423" t="s">
        <v>2147</v>
      </c>
      <c r="B31423" t="s">
        <v>2148</v>
      </c>
      <c r="C31423" t="s">
        <v>154</v>
      </c>
      <c r="D31423" t="s">
        <v>6</v>
      </c>
      <c r="E31423">
        <v>2</v>
      </c>
      <c r="F31423" t="s">
        <v>149</v>
      </c>
      <c r="G31423" t="s">
        <v>8</v>
      </c>
      <c r="H31423">
        <v>1</v>
      </c>
    </row>
    <row r="31424" spans="1:8" x14ac:dyDescent="0.3">
      <c r="A31424" t="s">
        <v>2147</v>
      </c>
      <c r="B31424" t="s">
        <v>2148</v>
      </c>
      <c r="C31424" t="s">
        <v>154</v>
      </c>
      <c r="D31424" t="s">
        <v>6</v>
      </c>
      <c r="E31424">
        <v>3</v>
      </c>
      <c r="F31424" t="s">
        <v>563</v>
      </c>
      <c r="G31424" t="s">
        <v>8</v>
      </c>
      <c r="H31424">
        <v>1</v>
      </c>
    </row>
    <row r="31425" spans="1:8" x14ac:dyDescent="0.3">
      <c r="A31425" t="s">
        <v>2147</v>
      </c>
      <c r="B31425" t="s">
        <v>2148</v>
      </c>
      <c r="C31425" t="s">
        <v>154</v>
      </c>
      <c r="D31425" t="s">
        <v>6</v>
      </c>
      <c r="E31425">
        <v>4</v>
      </c>
      <c r="F31425" t="s">
        <v>533</v>
      </c>
      <c r="G31425" t="s">
        <v>8</v>
      </c>
      <c r="H31425">
        <v>1</v>
      </c>
    </row>
    <row r="31426" spans="1:8" x14ac:dyDescent="0.3">
      <c r="A31426" t="s">
        <v>2147</v>
      </c>
      <c r="B31426" t="s">
        <v>2148</v>
      </c>
      <c r="C31426" t="s">
        <v>154</v>
      </c>
      <c r="D31426" t="s">
        <v>6</v>
      </c>
      <c r="E31426">
        <v>5</v>
      </c>
      <c r="F31426" t="s">
        <v>761</v>
      </c>
      <c r="G31426" t="s">
        <v>8</v>
      </c>
      <c r="H31426">
        <v>1</v>
      </c>
    </row>
    <row r="31427" spans="1:8" x14ac:dyDescent="0.3">
      <c r="A31427" t="s">
        <v>2147</v>
      </c>
      <c r="B31427" t="s">
        <v>2148</v>
      </c>
      <c r="C31427" t="s">
        <v>154</v>
      </c>
      <c r="D31427" t="s">
        <v>6</v>
      </c>
      <c r="E31427">
        <v>6</v>
      </c>
      <c r="F31427" t="s">
        <v>399</v>
      </c>
      <c r="G31427" t="s">
        <v>8</v>
      </c>
      <c r="H31427">
        <v>1</v>
      </c>
    </row>
    <row r="31428" spans="1:8" x14ac:dyDescent="0.3">
      <c r="A31428" t="s">
        <v>2147</v>
      </c>
      <c r="B31428" t="s">
        <v>2148</v>
      </c>
      <c r="C31428" t="s">
        <v>154</v>
      </c>
      <c r="D31428" t="s">
        <v>6</v>
      </c>
      <c r="E31428">
        <v>7</v>
      </c>
      <c r="F31428" t="s">
        <v>155</v>
      </c>
      <c r="G31428" t="s">
        <v>8</v>
      </c>
      <c r="H31428">
        <v>1</v>
      </c>
    </row>
    <row r="31429" spans="1:8" x14ac:dyDescent="0.3">
      <c r="A31429" t="s">
        <v>2147</v>
      </c>
      <c r="B31429" t="s">
        <v>2148</v>
      </c>
      <c r="C31429" t="s">
        <v>154</v>
      </c>
      <c r="D31429" t="s">
        <v>6</v>
      </c>
      <c r="E31429">
        <v>8</v>
      </c>
      <c r="F31429" t="s">
        <v>763</v>
      </c>
      <c r="G31429" t="s">
        <v>8</v>
      </c>
      <c r="H31429">
        <v>1</v>
      </c>
    </row>
    <row r="31430" spans="1:8" x14ac:dyDescent="0.3">
      <c r="A31430" t="s">
        <v>2147</v>
      </c>
      <c r="B31430" t="s">
        <v>2148</v>
      </c>
      <c r="C31430" t="s">
        <v>154</v>
      </c>
      <c r="D31430" t="s">
        <v>6</v>
      </c>
      <c r="E31430">
        <v>9</v>
      </c>
      <c r="F31430" t="s">
        <v>770</v>
      </c>
      <c r="G31430" t="s">
        <v>8</v>
      </c>
      <c r="H31430">
        <v>1</v>
      </c>
    </row>
    <row r="31431" spans="1:8" x14ac:dyDescent="0.3">
      <c r="A31431" t="s">
        <v>2147</v>
      </c>
      <c r="B31431" t="s">
        <v>2148</v>
      </c>
      <c r="C31431" t="s">
        <v>154</v>
      </c>
      <c r="D31431" t="s">
        <v>6</v>
      </c>
      <c r="E31431">
        <v>10</v>
      </c>
      <c r="F31431" t="s">
        <v>165</v>
      </c>
      <c r="G31431" t="s">
        <v>8</v>
      </c>
      <c r="H31431">
        <v>2</v>
      </c>
    </row>
    <row r="31432" spans="1:8" x14ac:dyDescent="0.3">
      <c r="A31432" t="s">
        <v>2147</v>
      </c>
      <c r="B31432" t="s">
        <v>2148</v>
      </c>
      <c r="C31432" t="s">
        <v>154</v>
      </c>
      <c r="D31432" t="s">
        <v>18</v>
      </c>
      <c r="E31432">
        <v>1</v>
      </c>
      <c r="F31432" t="s">
        <v>81</v>
      </c>
      <c r="G31432" t="s">
        <v>82</v>
      </c>
      <c r="H31432">
        <v>4</v>
      </c>
    </row>
    <row r="31433" spans="1:8" x14ac:dyDescent="0.3">
      <c r="A31433" t="s">
        <v>2147</v>
      </c>
      <c r="B31433" t="s">
        <v>2148</v>
      </c>
      <c r="C31433" t="s">
        <v>154</v>
      </c>
      <c r="D31433" t="s">
        <v>18</v>
      </c>
      <c r="E31433">
        <v>2</v>
      </c>
      <c r="F31433" t="s">
        <v>59</v>
      </c>
      <c r="G31433" t="s">
        <v>60</v>
      </c>
      <c r="H31433">
        <v>2</v>
      </c>
    </row>
    <row r="31434" spans="1:8" x14ac:dyDescent="0.3">
      <c r="A31434" t="s">
        <v>2147</v>
      </c>
      <c r="B31434" t="s">
        <v>2148</v>
      </c>
      <c r="C31434" t="s">
        <v>154</v>
      </c>
      <c r="D31434" t="s">
        <v>18</v>
      </c>
      <c r="E31434">
        <v>3</v>
      </c>
      <c r="F31434" t="s">
        <v>755</v>
      </c>
      <c r="G31434" t="s">
        <v>756</v>
      </c>
      <c r="H31434">
        <v>3</v>
      </c>
    </row>
    <row r="31435" spans="1:8" x14ac:dyDescent="0.3">
      <c r="A31435" t="s">
        <v>2147</v>
      </c>
      <c r="B31435" t="s">
        <v>2148</v>
      </c>
      <c r="C31435" t="s">
        <v>154</v>
      </c>
      <c r="D31435" t="s">
        <v>18</v>
      </c>
      <c r="E31435">
        <v>4</v>
      </c>
      <c r="F31435" t="s">
        <v>771</v>
      </c>
      <c r="G31435" t="s">
        <v>772</v>
      </c>
      <c r="H31435">
        <v>2</v>
      </c>
    </row>
    <row r="31436" spans="1:8" x14ac:dyDescent="0.3">
      <c r="A31436" t="s">
        <v>2147</v>
      </c>
      <c r="B31436" t="s">
        <v>2148</v>
      </c>
      <c r="C31436" t="s">
        <v>154</v>
      </c>
      <c r="D31436" t="s">
        <v>18</v>
      </c>
      <c r="E31436">
        <v>5</v>
      </c>
      <c r="F31436" t="s">
        <v>173</v>
      </c>
      <c r="G31436" t="s">
        <v>174</v>
      </c>
      <c r="H31436">
        <v>2</v>
      </c>
    </row>
    <row r="31437" spans="1:8" x14ac:dyDescent="0.3">
      <c r="A31437" t="s">
        <v>2147</v>
      </c>
      <c r="B31437" t="s">
        <v>2148</v>
      </c>
      <c r="C31437" t="s">
        <v>154</v>
      </c>
      <c r="D31437" t="s">
        <v>18</v>
      </c>
      <c r="E31437">
        <v>6</v>
      </c>
      <c r="F31437" t="s">
        <v>788</v>
      </c>
      <c r="G31437" t="s">
        <v>793</v>
      </c>
      <c r="H31437">
        <v>15</v>
      </c>
    </row>
    <row r="31438" spans="1:8" x14ac:dyDescent="0.3">
      <c r="A31438" t="s">
        <v>2147</v>
      </c>
      <c r="B31438" t="s">
        <v>2148</v>
      </c>
      <c r="C31438" t="s">
        <v>154</v>
      </c>
      <c r="D31438" t="s">
        <v>18</v>
      </c>
      <c r="E31438">
        <v>7</v>
      </c>
      <c r="F31438" t="s">
        <v>113</v>
      </c>
      <c r="G31438" t="s">
        <v>114</v>
      </c>
      <c r="H31438">
        <v>1</v>
      </c>
    </row>
    <row r="31439" spans="1:8" x14ac:dyDescent="0.3">
      <c r="A31439" t="s">
        <v>2147</v>
      </c>
      <c r="B31439" t="s">
        <v>2148</v>
      </c>
      <c r="C31439" t="s">
        <v>154</v>
      </c>
      <c r="D31439" t="s">
        <v>18</v>
      </c>
      <c r="E31439">
        <v>8</v>
      </c>
      <c r="F31439" t="s">
        <v>788</v>
      </c>
      <c r="G31439" t="s">
        <v>796</v>
      </c>
      <c r="H31439">
        <v>15</v>
      </c>
    </row>
    <row r="31440" spans="1:8" x14ac:dyDescent="0.3">
      <c r="A31440" t="s">
        <v>2147</v>
      </c>
      <c r="B31440" t="s">
        <v>2148</v>
      </c>
      <c r="C31440" t="s">
        <v>154</v>
      </c>
      <c r="D31440" t="s">
        <v>18</v>
      </c>
      <c r="E31440">
        <v>9</v>
      </c>
      <c r="F31440" t="s">
        <v>788</v>
      </c>
      <c r="G31440" t="s">
        <v>790</v>
      </c>
      <c r="H31440">
        <v>15</v>
      </c>
    </row>
    <row r="31441" spans="1:8" x14ac:dyDescent="0.3">
      <c r="A31441" t="s">
        <v>2147</v>
      </c>
      <c r="B31441" t="s">
        <v>2148</v>
      </c>
      <c r="C31441" t="s">
        <v>154</v>
      </c>
      <c r="D31441" t="s">
        <v>18</v>
      </c>
      <c r="E31441">
        <v>10</v>
      </c>
      <c r="F31441" t="s">
        <v>402</v>
      </c>
      <c r="G31441" t="s">
        <v>403</v>
      </c>
      <c r="H31441">
        <v>1</v>
      </c>
    </row>
    <row r="31442" spans="1:8" x14ac:dyDescent="0.3">
      <c r="A31442" t="s">
        <v>2147</v>
      </c>
      <c r="B31442" t="s">
        <v>2148</v>
      </c>
      <c r="C31442" t="s">
        <v>163</v>
      </c>
      <c r="D31442" t="s">
        <v>6</v>
      </c>
      <c r="E31442">
        <v>1</v>
      </c>
      <c r="F31442" t="s">
        <v>144</v>
      </c>
      <c r="G31442" t="s">
        <v>8</v>
      </c>
      <c r="H31442">
        <v>1</v>
      </c>
    </row>
    <row r="31443" spans="1:8" x14ac:dyDescent="0.3">
      <c r="A31443" t="s">
        <v>2147</v>
      </c>
      <c r="B31443" t="s">
        <v>2148</v>
      </c>
      <c r="C31443" t="s">
        <v>163</v>
      </c>
      <c r="D31443" t="s">
        <v>6</v>
      </c>
      <c r="E31443">
        <v>2</v>
      </c>
      <c r="F31443" t="s">
        <v>165</v>
      </c>
      <c r="G31443" t="s">
        <v>8</v>
      </c>
      <c r="H31443">
        <v>1</v>
      </c>
    </row>
    <row r="31444" spans="1:8" x14ac:dyDescent="0.3">
      <c r="A31444" t="s">
        <v>2147</v>
      </c>
      <c r="B31444" t="s">
        <v>2148</v>
      </c>
      <c r="C31444" t="s">
        <v>163</v>
      </c>
      <c r="D31444" t="s">
        <v>6</v>
      </c>
      <c r="E31444">
        <v>3</v>
      </c>
      <c r="F31444" t="s">
        <v>190</v>
      </c>
      <c r="G31444" t="s">
        <v>8</v>
      </c>
      <c r="H31444">
        <v>4</v>
      </c>
    </row>
    <row r="31445" spans="1:8" x14ac:dyDescent="0.3">
      <c r="A31445" t="s">
        <v>2147</v>
      </c>
      <c r="B31445" t="s">
        <v>2148</v>
      </c>
      <c r="C31445" t="s">
        <v>163</v>
      </c>
      <c r="D31445" t="s">
        <v>6</v>
      </c>
      <c r="E31445">
        <v>4</v>
      </c>
      <c r="F31445" t="s">
        <v>169</v>
      </c>
      <c r="G31445" t="s">
        <v>8</v>
      </c>
      <c r="H31445">
        <v>2</v>
      </c>
    </row>
    <row r="31446" spans="1:8" x14ac:dyDescent="0.3">
      <c r="A31446" t="s">
        <v>2147</v>
      </c>
      <c r="B31446" t="s">
        <v>2148</v>
      </c>
      <c r="C31446" t="s">
        <v>163</v>
      </c>
      <c r="D31446" t="s">
        <v>6</v>
      </c>
      <c r="E31446">
        <v>5</v>
      </c>
      <c r="F31446" t="s">
        <v>178</v>
      </c>
      <c r="G31446" t="s">
        <v>8</v>
      </c>
      <c r="H31446">
        <v>3</v>
      </c>
    </row>
    <row r="31447" spans="1:8" x14ac:dyDescent="0.3">
      <c r="A31447" t="s">
        <v>2147</v>
      </c>
      <c r="B31447" t="s">
        <v>2148</v>
      </c>
      <c r="C31447" t="s">
        <v>163</v>
      </c>
      <c r="D31447" t="s">
        <v>6</v>
      </c>
      <c r="E31447">
        <v>6</v>
      </c>
      <c r="F31447" t="s">
        <v>157</v>
      </c>
      <c r="G31447" t="s">
        <v>8</v>
      </c>
      <c r="H31447">
        <v>2</v>
      </c>
    </row>
    <row r="31448" spans="1:8" x14ac:dyDescent="0.3">
      <c r="A31448" t="s">
        <v>2147</v>
      </c>
      <c r="B31448" t="s">
        <v>2148</v>
      </c>
      <c r="C31448" t="s">
        <v>163</v>
      </c>
      <c r="D31448" t="s">
        <v>6</v>
      </c>
      <c r="E31448">
        <v>7</v>
      </c>
      <c r="F31448" t="s">
        <v>164</v>
      </c>
      <c r="G31448" t="s">
        <v>8</v>
      </c>
      <c r="H31448">
        <v>1</v>
      </c>
    </row>
    <row r="31449" spans="1:8" x14ac:dyDescent="0.3">
      <c r="A31449" t="s">
        <v>2147</v>
      </c>
      <c r="B31449" t="s">
        <v>2148</v>
      </c>
      <c r="C31449" t="s">
        <v>163</v>
      </c>
      <c r="D31449" t="s">
        <v>6</v>
      </c>
      <c r="E31449">
        <v>8</v>
      </c>
      <c r="F31449" t="s">
        <v>176</v>
      </c>
      <c r="G31449" t="s">
        <v>8</v>
      </c>
      <c r="H31449">
        <v>3</v>
      </c>
    </row>
    <row r="31450" spans="1:8" x14ac:dyDescent="0.3">
      <c r="A31450" t="s">
        <v>2147</v>
      </c>
      <c r="B31450" t="s">
        <v>2148</v>
      </c>
      <c r="C31450" t="s">
        <v>163</v>
      </c>
      <c r="D31450" t="s">
        <v>6</v>
      </c>
      <c r="E31450">
        <v>9</v>
      </c>
      <c r="F31450" t="s">
        <v>417</v>
      </c>
      <c r="G31450" t="s">
        <v>8</v>
      </c>
      <c r="H31450">
        <v>3</v>
      </c>
    </row>
    <row r="31451" spans="1:8" x14ac:dyDescent="0.3">
      <c r="A31451" t="s">
        <v>2147</v>
      </c>
      <c r="B31451" t="s">
        <v>2148</v>
      </c>
      <c r="C31451" t="s">
        <v>163</v>
      </c>
      <c r="D31451" t="s">
        <v>6</v>
      </c>
      <c r="E31451">
        <v>10</v>
      </c>
      <c r="F31451" t="s">
        <v>156</v>
      </c>
      <c r="G31451" t="s">
        <v>8</v>
      </c>
      <c r="H31451">
        <v>1</v>
      </c>
    </row>
    <row r="31452" spans="1:8" x14ac:dyDescent="0.3">
      <c r="A31452" t="s">
        <v>2147</v>
      </c>
      <c r="B31452" t="s">
        <v>2148</v>
      </c>
      <c r="C31452" t="s">
        <v>163</v>
      </c>
      <c r="D31452" t="s">
        <v>18</v>
      </c>
      <c r="E31452">
        <v>1</v>
      </c>
      <c r="F31452" t="s">
        <v>81</v>
      </c>
      <c r="G31452" t="s">
        <v>82</v>
      </c>
      <c r="H31452">
        <v>3</v>
      </c>
    </row>
    <row r="31453" spans="1:8" x14ac:dyDescent="0.3">
      <c r="A31453" t="s">
        <v>2147</v>
      </c>
      <c r="B31453" t="s">
        <v>2148</v>
      </c>
      <c r="C31453" t="s">
        <v>163</v>
      </c>
      <c r="D31453" t="s">
        <v>18</v>
      </c>
      <c r="E31453">
        <v>2</v>
      </c>
      <c r="F31453" t="s">
        <v>755</v>
      </c>
      <c r="G31453" t="s">
        <v>756</v>
      </c>
      <c r="H31453">
        <v>2</v>
      </c>
    </row>
    <row r="31454" spans="1:8" x14ac:dyDescent="0.3">
      <c r="A31454" t="s">
        <v>2147</v>
      </c>
      <c r="B31454" t="s">
        <v>2148</v>
      </c>
      <c r="C31454" t="s">
        <v>163</v>
      </c>
      <c r="D31454" t="s">
        <v>18</v>
      </c>
      <c r="E31454">
        <v>3</v>
      </c>
      <c r="F31454" t="s">
        <v>771</v>
      </c>
      <c r="G31454" t="s">
        <v>772</v>
      </c>
      <c r="H31454">
        <v>1</v>
      </c>
    </row>
    <row r="31455" spans="1:8" x14ac:dyDescent="0.3">
      <c r="A31455" t="s">
        <v>2147</v>
      </c>
      <c r="B31455" t="s">
        <v>2148</v>
      </c>
      <c r="C31455" t="s">
        <v>163</v>
      </c>
      <c r="D31455" t="s">
        <v>18</v>
      </c>
      <c r="E31455">
        <v>4</v>
      </c>
      <c r="F31455" t="s">
        <v>59</v>
      </c>
      <c r="G31455" t="s">
        <v>60</v>
      </c>
      <c r="H31455">
        <v>1</v>
      </c>
    </row>
    <row r="31456" spans="1:8" x14ac:dyDescent="0.3">
      <c r="A31456" t="s">
        <v>2147</v>
      </c>
      <c r="B31456" t="s">
        <v>2148</v>
      </c>
      <c r="C31456" t="s">
        <v>163</v>
      </c>
      <c r="D31456" t="s">
        <v>18</v>
      </c>
      <c r="E31456">
        <v>5</v>
      </c>
      <c r="F31456" t="s">
        <v>788</v>
      </c>
      <c r="G31456" t="s">
        <v>793</v>
      </c>
      <c r="H31456">
        <v>14</v>
      </c>
    </row>
    <row r="31457" spans="1:8" x14ac:dyDescent="0.3">
      <c r="A31457" t="s">
        <v>2147</v>
      </c>
      <c r="B31457" t="s">
        <v>2148</v>
      </c>
      <c r="C31457" t="s">
        <v>163</v>
      </c>
      <c r="D31457" t="s">
        <v>18</v>
      </c>
      <c r="E31457">
        <v>6</v>
      </c>
      <c r="F31457" t="s">
        <v>788</v>
      </c>
      <c r="G31457" t="s">
        <v>796</v>
      </c>
      <c r="H31457">
        <v>14</v>
      </c>
    </row>
    <row r="31458" spans="1:8" x14ac:dyDescent="0.3">
      <c r="A31458" t="s">
        <v>2147</v>
      </c>
      <c r="B31458" t="s">
        <v>2148</v>
      </c>
      <c r="C31458" t="s">
        <v>163</v>
      </c>
      <c r="D31458" t="s">
        <v>18</v>
      </c>
      <c r="E31458">
        <v>7</v>
      </c>
      <c r="F31458" t="s">
        <v>150</v>
      </c>
      <c r="G31458" t="s">
        <v>151</v>
      </c>
      <c r="H31458">
        <v>3</v>
      </c>
    </row>
    <row r="31459" spans="1:8" x14ac:dyDescent="0.3">
      <c r="A31459" t="s">
        <v>2147</v>
      </c>
      <c r="B31459" t="s">
        <v>2148</v>
      </c>
      <c r="C31459" t="s">
        <v>163</v>
      </c>
      <c r="D31459" t="s">
        <v>18</v>
      </c>
      <c r="E31459">
        <v>8</v>
      </c>
      <c r="F31459" t="s">
        <v>788</v>
      </c>
      <c r="G31459" t="s">
        <v>790</v>
      </c>
      <c r="H31459">
        <v>14</v>
      </c>
    </row>
    <row r="31460" spans="1:8" x14ac:dyDescent="0.3">
      <c r="A31460" t="s">
        <v>2147</v>
      </c>
      <c r="B31460" t="s">
        <v>2148</v>
      </c>
      <c r="C31460" t="s">
        <v>163</v>
      </c>
      <c r="D31460" t="s">
        <v>18</v>
      </c>
      <c r="E31460">
        <v>9</v>
      </c>
      <c r="F31460" t="s">
        <v>171</v>
      </c>
      <c r="G31460" t="s">
        <v>172</v>
      </c>
      <c r="H31460">
        <v>1</v>
      </c>
    </row>
    <row r="31461" spans="1:8" x14ac:dyDescent="0.3">
      <c r="A31461" t="s">
        <v>2147</v>
      </c>
      <c r="B31461" t="s">
        <v>2148</v>
      </c>
      <c r="C31461" t="s">
        <v>163</v>
      </c>
      <c r="D31461" t="s">
        <v>18</v>
      </c>
      <c r="E31461">
        <v>10</v>
      </c>
      <c r="F31461" t="s">
        <v>173</v>
      </c>
      <c r="G31461" t="s">
        <v>174</v>
      </c>
      <c r="H31461">
        <v>1</v>
      </c>
    </row>
    <row r="31462" spans="1:8" x14ac:dyDescent="0.3">
      <c r="A31462" t="s">
        <v>2147</v>
      </c>
      <c r="B31462" t="s">
        <v>2148</v>
      </c>
      <c r="C31462" t="s">
        <v>175</v>
      </c>
      <c r="D31462" t="s">
        <v>6</v>
      </c>
      <c r="E31462">
        <v>1</v>
      </c>
      <c r="F31462" t="s">
        <v>178</v>
      </c>
      <c r="G31462" t="s">
        <v>8</v>
      </c>
      <c r="H31462">
        <v>2</v>
      </c>
    </row>
    <row r="31463" spans="1:8" x14ac:dyDescent="0.3">
      <c r="A31463" t="s">
        <v>2147</v>
      </c>
      <c r="B31463" t="s">
        <v>2148</v>
      </c>
      <c r="C31463" t="s">
        <v>175</v>
      </c>
      <c r="D31463" t="s">
        <v>6</v>
      </c>
      <c r="E31463">
        <v>2</v>
      </c>
      <c r="F31463" t="s">
        <v>169</v>
      </c>
      <c r="G31463" t="s">
        <v>8</v>
      </c>
      <c r="H31463">
        <v>1</v>
      </c>
    </row>
    <row r="31464" spans="1:8" x14ac:dyDescent="0.3">
      <c r="A31464" t="s">
        <v>2147</v>
      </c>
      <c r="B31464" t="s">
        <v>2148</v>
      </c>
      <c r="C31464" t="s">
        <v>175</v>
      </c>
      <c r="D31464" t="s">
        <v>6</v>
      </c>
      <c r="E31464">
        <v>3</v>
      </c>
      <c r="F31464" t="s">
        <v>190</v>
      </c>
      <c r="G31464" t="s">
        <v>8</v>
      </c>
      <c r="H31464">
        <v>3</v>
      </c>
    </row>
    <row r="31465" spans="1:8" x14ac:dyDescent="0.3">
      <c r="A31465" t="s">
        <v>2147</v>
      </c>
      <c r="B31465" t="s">
        <v>2148</v>
      </c>
      <c r="C31465" t="s">
        <v>175</v>
      </c>
      <c r="D31465" t="s">
        <v>6</v>
      </c>
      <c r="E31465">
        <v>4</v>
      </c>
      <c r="F31465" t="s">
        <v>176</v>
      </c>
      <c r="G31465" t="s">
        <v>8</v>
      </c>
      <c r="H31465">
        <v>2</v>
      </c>
    </row>
    <row r="31466" spans="1:8" x14ac:dyDescent="0.3">
      <c r="A31466" t="s">
        <v>2147</v>
      </c>
      <c r="B31466" t="s">
        <v>2148</v>
      </c>
      <c r="C31466" t="s">
        <v>175</v>
      </c>
      <c r="D31466" t="s">
        <v>6</v>
      </c>
      <c r="E31466">
        <v>5</v>
      </c>
      <c r="F31466" t="s">
        <v>177</v>
      </c>
      <c r="G31466" t="s">
        <v>8</v>
      </c>
      <c r="H31466">
        <v>2</v>
      </c>
    </row>
    <row r="31467" spans="1:8" x14ac:dyDescent="0.3">
      <c r="A31467" t="s">
        <v>2147</v>
      </c>
      <c r="B31467" t="s">
        <v>2148</v>
      </c>
      <c r="C31467" t="s">
        <v>175</v>
      </c>
      <c r="D31467" t="s">
        <v>6</v>
      </c>
      <c r="E31467">
        <v>6</v>
      </c>
      <c r="F31467" t="s">
        <v>417</v>
      </c>
      <c r="G31467" t="s">
        <v>8</v>
      </c>
      <c r="H31467">
        <v>2</v>
      </c>
    </row>
    <row r="31468" spans="1:8" x14ac:dyDescent="0.3">
      <c r="A31468" t="s">
        <v>2147</v>
      </c>
      <c r="B31468" t="s">
        <v>2148</v>
      </c>
      <c r="C31468" t="s">
        <v>175</v>
      </c>
      <c r="D31468" t="s">
        <v>6</v>
      </c>
      <c r="E31468">
        <v>7</v>
      </c>
      <c r="F31468" t="s">
        <v>416</v>
      </c>
      <c r="G31468" t="s">
        <v>8</v>
      </c>
      <c r="H31468">
        <v>2</v>
      </c>
    </row>
    <row r="31469" spans="1:8" x14ac:dyDescent="0.3">
      <c r="A31469" t="s">
        <v>2147</v>
      </c>
      <c r="B31469" t="s">
        <v>2148</v>
      </c>
      <c r="C31469" t="s">
        <v>175</v>
      </c>
      <c r="D31469" t="s">
        <v>6</v>
      </c>
      <c r="E31469">
        <v>8</v>
      </c>
      <c r="F31469" t="s">
        <v>157</v>
      </c>
      <c r="G31469" t="s">
        <v>8</v>
      </c>
      <c r="H31469">
        <v>1</v>
      </c>
    </row>
    <row r="31470" spans="1:8" x14ac:dyDescent="0.3">
      <c r="A31470" t="s">
        <v>2147</v>
      </c>
      <c r="B31470" t="s">
        <v>2148</v>
      </c>
      <c r="C31470" t="s">
        <v>175</v>
      </c>
      <c r="D31470" t="s">
        <v>6</v>
      </c>
      <c r="E31470">
        <v>9</v>
      </c>
      <c r="F31470" t="s">
        <v>851</v>
      </c>
      <c r="G31470" t="s">
        <v>8</v>
      </c>
      <c r="H31470">
        <v>1</v>
      </c>
    </row>
    <row r="31471" spans="1:8" x14ac:dyDescent="0.3">
      <c r="A31471" t="s">
        <v>2147</v>
      </c>
      <c r="B31471" t="s">
        <v>2148</v>
      </c>
      <c r="C31471" t="s">
        <v>175</v>
      </c>
      <c r="D31471" t="s">
        <v>6</v>
      </c>
      <c r="E31471">
        <v>10</v>
      </c>
      <c r="F31471" t="s">
        <v>777</v>
      </c>
      <c r="G31471" t="s">
        <v>8</v>
      </c>
      <c r="H31471">
        <v>4</v>
      </c>
    </row>
    <row r="31472" spans="1:8" x14ac:dyDescent="0.3">
      <c r="A31472" t="s">
        <v>2147</v>
      </c>
      <c r="B31472" t="s">
        <v>2148</v>
      </c>
      <c r="C31472" t="s">
        <v>175</v>
      </c>
      <c r="D31472" t="s">
        <v>18</v>
      </c>
      <c r="E31472">
        <v>1</v>
      </c>
      <c r="F31472" t="s">
        <v>81</v>
      </c>
      <c r="G31472" t="s">
        <v>82</v>
      </c>
      <c r="H31472">
        <v>2</v>
      </c>
    </row>
    <row r="31473" spans="1:8" x14ac:dyDescent="0.3">
      <c r="A31473" t="s">
        <v>2147</v>
      </c>
      <c r="B31473" t="s">
        <v>2148</v>
      </c>
      <c r="C31473" t="s">
        <v>175</v>
      </c>
      <c r="D31473" t="s">
        <v>18</v>
      </c>
      <c r="E31473">
        <v>2</v>
      </c>
      <c r="F31473" t="s">
        <v>150</v>
      </c>
      <c r="G31473" t="s">
        <v>151</v>
      </c>
      <c r="H31473">
        <v>2</v>
      </c>
    </row>
    <row r="31474" spans="1:8" x14ac:dyDescent="0.3">
      <c r="A31474" t="s">
        <v>2147</v>
      </c>
      <c r="B31474" t="s">
        <v>2148</v>
      </c>
      <c r="C31474" t="s">
        <v>175</v>
      </c>
      <c r="D31474" t="s">
        <v>18</v>
      </c>
      <c r="E31474">
        <v>3</v>
      </c>
      <c r="F31474" t="s">
        <v>788</v>
      </c>
      <c r="G31474" t="s">
        <v>793</v>
      </c>
      <c r="H31474">
        <v>13</v>
      </c>
    </row>
    <row r="31475" spans="1:8" x14ac:dyDescent="0.3">
      <c r="A31475" t="s">
        <v>2147</v>
      </c>
      <c r="B31475" t="s">
        <v>2148</v>
      </c>
      <c r="C31475" t="s">
        <v>175</v>
      </c>
      <c r="D31475" t="s">
        <v>18</v>
      </c>
      <c r="E31475">
        <v>4</v>
      </c>
      <c r="F31475" t="s">
        <v>788</v>
      </c>
      <c r="G31475" t="s">
        <v>790</v>
      </c>
      <c r="H31475">
        <v>13</v>
      </c>
    </row>
    <row r="31476" spans="1:8" x14ac:dyDescent="0.3">
      <c r="A31476" t="s">
        <v>2147</v>
      </c>
      <c r="B31476" t="s">
        <v>2148</v>
      </c>
      <c r="C31476" t="s">
        <v>175</v>
      </c>
      <c r="D31476" t="s">
        <v>18</v>
      </c>
      <c r="E31476">
        <v>5</v>
      </c>
      <c r="F31476" t="s">
        <v>788</v>
      </c>
      <c r="G31476" t="s">
        <v>796</v>
      </c>
      <c r="H31476">
        <v>13</v>
      </c>
    </row>
    <row r="31477" spans="1:8" x14ac:dyDescent="0.3">
      <c r="A31477" t="s">
        <v>2147</v>
      </c>
      <c r="B31477" t="s">
        <v>2148</v>
      </c>
      <c r="C31477" t="s">
        <v>175</v>
      </c>
      <c r="D31477" t="s">
        <v>18</v>
      </c>
      <c r="E31477">
        <v>6</v>
      </c>
      <c r="F31477" t="s">
        <v>28</v>
      </c>
      <c r="G31477" t="s">
        <v>29</v>
      </c>
      <c r="H31477">
        <v>4</v>
      </c>
    </row>
    <row r="31478" spans="1:8" x14ac:dyDescent="0.3">
      <c r="A31478" t="s">
        <v>2147</v>
      </c>
      <c r="B31478" t="s">
        <v>2148</v>
      </c>
      <c r="C31478" t="s">
        <v>175</v>
      </c>
      <c r="D31478" t="s">
        <v>18</v>
      </c>
      <c r="E31478">
        <v>7</v>
      </c>
      <c r="F31478" t="s">
        <v>534</v>
      </c>
      <c r="G31478" t="s">
        <v>535</v>
      </c>
      <c r="H31478">
        <v>2</v>
      </c>
    </row>
    <row r="31479" spans="1:8" x14ac:dyDescent="0.3">
      <c r="A31479" t="s">
        <v>2147</v>
      </c>
      <c r="B31479" t="s">
        <v>2148</v>
      </c>
      <c r="C31479" t="s">
        <v>175</v>
      </c>
      <c r="D31479" t="s">
        <v>18</v>
      </c>
      <c r="E31479">
        <v>8</v>
      </c>
      <c r="F31479" t="s">
        <v>755</v>
      </c>
      <c r="G31479" t="s">
        <v>756</v>
      </c>
      <c r="H31479">
        <v>1</v>
      </c>
    </row>
    <row r="31480" spans="1:8" x14ac:dyDescent="0.3">
      <c r="A31480" t="s">
        <v>2147</v>
      </c>
      <c r="B31480" t="s">
        <v>2148</v>
      </c>
      <c r="C31480" t="s">
        <v>175</v>
      </c>
      <c r="D31480" t="s">
        <v>18</v>
      </c>
      <c r="E31480">
        <v>9</v>
      </c>
      <c r="F31480" t="s">
        <v>182</v>
      </c>
      <c r="G31480" t="s">
        <v>183</v>
      </c>
      <c r="H31480">
        <v>3</v>
      </c>
    </row>
    <row r="31481" spans="1:8" x14ac:dyDescent="0.3">
      <c r="A31481" t="s">
        <v>2147</v>
      </c>
      <c r="B31481" t="s">
        <v>2148</v>
      </c>
      <c r="C31481" t="s">
        <v>175</v>
      </c>
      <c r="D31481" t="s">
        <v>18</v>
      </c>
      <c r="E31481">
        <v>10</v>
      </c>
      <c r="F31481" t="s">
        <v>227</v>
      </c>
      <c r="G31481" t="s">
        <v>228</v>
      </c>
      <c r="H31481">
        <v>7</v>
      </c>
    </row>
    <row r="31482" spans="1:8" x14ac:dyDescent="0.3">
      <c r="A31482" t="s">
        <v>2147</v>
      </c>
      <c r="B31482" t="s">
        <v>2148</v>
      </c>
      <c r="C31482" t="s">
        <v>189</v>
      </c>
      <c r="D31482" t="s">
        <v>6</v>
      </c>
      <c r="E31482">
        <v>1</v>
      </c>
      <c r="F31482" t="s">
        <v>190</v>
      </c>
      <c r="G31482" t="s">
        <v>8</v>
      </c>
      <c r="H31482">
        <v>2</v>
      </c>
    </row>
    <row r="31483" spans="1:8" x14ac:dyDescent="0.3">
      <c r="A31483" t="s">
        <v>2147</v>
      </c>
      <c r="B31483" t="s">
        <v>2148</v>
      </c>
      <c r="C31483" t="s">
        <v>189</v>
      </c>
      <c r="D31483" t="s">
        <v>6</v>
      </c>
      <c r="E31483">
        <v>2</v>
      </c>
      <c r="F31483" t="s">
        <v>178</v>
      </c>
      <c r="G31483" t="s">
        <v>8</v>
      </c>
      <c r="H31483">
        <v>1</v>
      </c>
    </row>
    <row r="31484" spans="1:8" x14ac:dyDescent="0.3">
      <c r="A31484" t="s">
        <v>2147</v>
      </c>
      <c r="B31484" t="s">
        <v>2148</v>
      </c>
      <c r="C31484" t="s">
        <v>189</v>
      </c>
      <c r="D31484" t="s">
        <v>6</v>
      </c>
      <c r="E31484">
        <v>3</v>
      </c>
      <c r="F31484" t="s">
        <v>191</v>
      </c>
      <c r="G31484" t="s">
        <v>8</v>
      </c>
      <c r="H31484">
        <v>2</v>
      </c>
    </row>
    <row r="31485" spans="1:8" x14ac:dyDescent="0.3">
      <c r="A31485" t="s">
        <v>2147</v>
      </c>
      <c r="B31485" t="s">
        <v>2148</v>
      </c>
      <c r="C31485" t="s">
        <v>189</v>
      </c>
      <c r="D31485" t="s">
        <v>6</v>
      </c>
      <c r="E31485">
        <v>4</v>
      </c>
      <c r="F31485" t="s">
        <v>416</v>
      </c>
      <c r="G31485" t="s">
        <v>8</v>
      </c>
      <c r="H31485">
        <v>1</v>
      </c>
    </row>
    <row r="31486" spans="1:8" x14ac:dyDescent="0.3">
      <c r="A31486" t="s">
        <v>2147</v>
      </c>
      <c r="B31486" t="s">
        <v>2148</v>
      </c>
      <c r="C31486" t="s">
        <v>189</v>
      </c>
      <c r="D31486" t="s">
        <v>6</v>
      </c>
      <c r="E31486">
        <v>5</v>
      </c>
      <c r="F31486" t="s">
        <v>777</v>
      </c>
      <c r="G31486" t="s">
        <v>8</v>
      </c>
      <c r="H31486">
        <v>3</v>
      </c>
    </row>
    <row r="31487" spans="1:8" x14ac:dyDescent="0.3">
      <c r="A31487" t="s">
        <v>2147</v>
      </c>
      <c r="B31487" t="s">
        <v>2148</v>
      </c>
      <c r="C31487" t="s">
        <v>189</v>
      </c>
      <c r="D31487" t="s">
        <v>6</v>
      </c>
      <c r="E31487">
        <v>6</v>
      </c>
      <c r="F31487" t="s">
        <v>177</v>
      </c>
      <c r="G31487" t="s">
        <v>8</v>
      </c>
      <c r="H31487">
        <v>1</v>
      </c>
    </row>
    <row r="31488" spans="1:8" x14ac:dyDescent="0.3">
      <c r="A31488" t="s">
        <v>2147</v>
      </c>
      <c r="B31488" t="s">
        <v>2148</v>
      </c>
      <c r="C31488" t="s">
        <v>189</v>
      </c>
      <c r="D31488" t="s">
        <v>6</v>
      </c>
      <c r="E31488">
        <v>7</v>
      </c>
      <c r="F31488" t="s">
        <v>176</v>
      </c>
      <c r="G31488" t="s">
        <v>8</v>
      </c>
      <c r="H31488">
        <v>1</v>
      </c>
    </row>
    <row r="31489" spans="1:8" x14ac:dyDescent="0.3">
      <c r="A31489" t="s">
        <v>2147</v>
      </c>
      <c r="B31489" t="s">
        <v>2148</v>
      </c>
      <c r="C31489" t="s">
        <v>189</v>
      </c>
      <c r="D31489" t="s">
        <v>6</v>
      </c>
      <c r="E31489">
        <v>8</v>
      </c>
      <c r="F31489" t="s">
        <v>776</v>
      </c>
      <c r="G31489" t="s">
        <v>8</v>
      </c>
      <c r="H31489">
        <v>1</v>
      </c>
    </row>
    <row r="31490" spans="1:8" x14ac:dyDescent="0.3">
      <c r="A31490" t="s">
        <v>2147</v>
      </c>
      <c r="B31490" t="s">
        <v>2148</v>
      </c>
      <c r="C31490" t="s">
        <v>189</v>
      </c>
      <c r="D31490" t="s">
        <v>6</v>
      </c>
      <c r="E31490">
        <v>9</v>
      </c>
      <c r="F31490" t="s">
        <v>417</v>
      </c>
      <c r="G31490" t="s">
        <v>8</v>
      </c>
      <c r="H31490">
        <v>1</v>
      </c>
    </row>
    <row r="31491" spans="1:8" x14ac:dyDescent="0.3">
      <c r="A31491" t="s">
        <v>2147</v>
      </c>
      <c r="B31491" t="s">
        <v>2148</v>
      </c>
      <c r="C31491" t="s">
        <v>189</v>
      </c>
      <c r="D31491" t="s">
        <v>6</v>
      </c>
      <c r="E31491">
        <v>10</v>
      </c>
      <c r="F31491" t="s">
        <v>778</v>
      </c>
      <c r="G31491" t="s">
        <v>8</v>
      </c>
      <c r="H31491">
        <v>2</v>
      </c>
    </row>
    <row r="31492" spans="1:8" x14ac:dyDescent="0.3">
      <c r="A31492" t="s">
        <v>2147</v>
      </c>
      <c r="B31492" t="s">
        <v>2148</v>
      </c>
      <c r="C31492" t="s">
        <v>189</v>
      </c>
      <c r="D31492" t="s">
        <v>18</v>
      </c>
      <c r="E31492">
        <v>1</v>
      </c>
      <c r="F31492" t="s">
        <v>182</v>
      </c>
      <c r="G31492" t="s">
        <v>183</v>
      </c>
      <c r="H31492">
        <v>2</v>
      </c>
    </row>
    <row r="31493" spans="1:8" x14ac:dyDescent="0.3">
      <c r="A31493" t="s">
        <v>2147</v>
      </c>
      <c r="B31493" t="s">
        <v>2148</v>
      </c>
      <c r="C31493" t="s">
        <v>189</v>
      </c>
      <c r="D31493" t="s">
        <v>18</v>
      </c>
      <c r="E31493">
        <v>2</v>
      </c>
      <c r="F31493" t="s">
        <v>28</v>
      </c>
      <c r="G31493" t="s">
        <v>29</v>
      </c>
      <c r="H31493">
        <v>3</v>
      </c>
    </row>
    <row r="31494" spans="1:8" x14ac:dyDescent="0.3">
      <c r="A31494" t="s">
        <v>2147</v>
      </c>
      <c r="B31494" t="s">
        <v>2148</v>
      </c>
      <c r="C31494" t="s">
        <v>189</v>
      </c>
      <c r="D31494" t="s">
        <v>18</v>
      </c>
      <c r="E31494">
        <v>3</v>
      </c>
      <c r="F31494" t="s">
        <v>150</v>
      </c>
      <c r="G31494" t="s">
        <v>151</v>
      </c>
      <c r="H31494">
        <v>1</v>
      </c>
    </row>
    <row r="31495" spans="1:8" x14ac:dyDescent="0.3">
      <c r="A31495" t="s">
        <v>2147</v>
      </c>
      <c r="B31495" t="s">
        <v>2148</v>
      </c>
      <c r="C31495" t="s">
        <v>189</v>
      </c>
      <c r="D31495" t="s">
        <v>18</v>
      </c>
      <c r="E31495">
        <v>4</v>
      </c>
      <c r="F31495" t="s">
        <v>81</v>
      </c>
      <c r="G31495" t="s">
        <v>82</v>
      </c>
      <c r="H31495">
        <v>1</v>
      </c>
    </row>
    <row r="31496" spans="1:8" x14ac:dyDescent="0.3">
      <c r="A31496" t="s">
        <v>2147</v>
      </c>
      <c r="B31496" t="s">
        <v>2148</v>
      </c>
      <c r="C31496" t="s">
        <v>189</v>
      </c>
      <c r="D31496" t="s">
        <v>18</v>
      </c>
      <c r="E31496">
        <v>5</v>
      </c>
      <c r="F31496" t="s">
        <v>788</v>
      </c>
      <c r="G31496" t="s">
        <v>793</v>
      </c>
      <c r="H31496">
        <v>12</v>
      </c>
    </row>
    <row r="31497" spans="1:8" x14ac:dyDescent="0.3">
      <c r="A31497" t="s">
        <v>2147</v>
      </c>
      <c r="B31497" t="s">
        <v>2148</v>
      </c>
      <c r="C31497" t="s">
        <v>189</v>
      </c>
      <c r="D31497" t="s">
        <v>18</v>
      </c>
      <c r="E31497">
        <v>6</v>
      </c>
      <c r="F31497" t="s">
        <v>788</v>
      </c>
      <c r="G31497" t="s">
        <v>796</v>
      </c>
      <c r="H31497">
        <v>12</v>
      </c>
    </row>
    <row r="31498" spans="1:8" x14ac:dyDescent="0.3">
      <c r="A31498" t="s">
        <v>2147</v>
      </c>
      <c r="B31498" t="s">
        <v>2148</v>
      </c>
      <c r="C31498" t="s">
        <v>189</v>
      </c>
      <c r="D31498" t="s">
        <v>18</v>
      </c>
      <c r="E31498">
        <v>7</v>
      </c>
      <c r="F31498" t="s">
        <v>788</v>
      </c>
      <c r="G31498" t="s">
        <v>790</v>
      </c>
      <c r="H31498">
        <v>12</v>
      </c>
    </row>
    <row r="31499" spans="1:8" x14ac:dyDescent="0.3">
      <c r="A31499" t="s">
        <v>2147</v>
      </c>
      <c r="B31499" t="s">
        <v>2148</v>
      </c>
      <c r="C31499" t="s">
        <v>189</v>
      </c>
      <c r="D31499" t="s">
        <v>18</v>
      </c>
      <c r="E31499">
        <v>8</v>
      </c>
      <c r="F31499" t="s">
        <v>534</v>
      </c>
      <c r="G31499" t="s">
        <v>535</v>
      </c>
      <c r="H31499">
        <v>1</v>
      </c>
    </row>
    <row r="31500" spans="1:8" x14ac:dyDescent="0.3">
      <c r="A31500" t="s">
        <v>2147</v>
      </c>
      <c r="B31500" t="s">
        <v>2148</v>
      </c>
      <c r="C31500" t="s">
        <v>189</v>
      </c>
      <c r="D31500" t="s">
        <v>18</v>
      </c>
      <c r="E31500">
        <v>9</v>
      </c>
      <c r="F31500" t="s">
        <v>788</v>
      </c>
      <c r="G31500" t="s">
        <v>789</v>
      </c>
      <c r="H31500">
        <v>12</v>
      </c>
    </row>
    <row r="31501" spans="1:8" x14ac:dyDescent="0.3">
      <c r="A31501" t="s">
        <v>2147</v>
      </c>
      <c r="B31501" t="s">
        <v>2148</v>
      </c>
      <c r="C31501" t="s">
        <v>189</v>
      </c>
      <c r="D31501" t="s">
        <v>18</v>
      </c>
      <c r="E31501">
        <v>10</v>
      </c>
      <c r="F31501" t="s">
        <v>227</v>
      </c>
      <c r="G31501" t="s">
        <v>228</v>
      </c>
      <c r="H31501">
        <v>6</v>
      </c>
    </row>
    <row r="31502" spans="1:8" x14ac:dyDescent="0.3">
      <c r="A31502" t="s">
        <v>2147</v>
      </c>
      <c r="B31502" t="s">
        <v>2148</v>
      </c>
      <c r="C31502" t="s">
        <v>195</v>
      </c>
      <c r="D31502" t="s">
        <v>6</v>
      </c>
      <c r="E31502">
        <v>1</v>
      </c>
      <c r="F31502" t="s">
        <v>190</v>
      </c>
      <c r="G31502" t="s">
        <v>8</v>
      </c>
      <c r="H31502">
        <v>1</v>
      </c>
    </row>
    <row r="31503" spans="1:8" x14ac:dyDescent="0.3">
      <c r="A31503" t="s">
        <v>2147</v>
      </c>
      <c r="B31503" t="s">
        <v>2148</v>
      </c>
      <c r="C31503" t="s">
        <v>195</v>
      </c>
      <c r="D31503" t="s">
        <v>6</v>
      </c>
      <c r="E31503">
        <v>2</v>
      </c>
      <c r="F31503" t="s">
        <v>777</v>
      </c>
      <c r="G31503" t="s">
        <v>8</v>
      </c>
      <c r="H31503">
        <v>2</v>
      </c>
    </row>
    <row r="31504" spans="1:8" x14ac:dyDescent="0.3">
      <c r="A31504" t="s">
        <v>2147</v>
      </c>
      <c r="B31504" t="s">
        <v>2148</v>
      </c>
      <c r="C31504" t="s">
        <v>195</v>
      </c>
      <c r="D31504" t="s">
        <v>6</v>
      </c>
      <c r="E31504">
        <v>3</v>
      </c>
      <c r="F31504" t="s">
        <v>779</v>
      </c>
      <c r="G31504" t="s">
        <v>8</v>
      </c>
      <c r="H31504">
        <v>2</v>
      </c>
    </row>
    <row r="31505" spans="1:8" x14ac:dyDescent="0.3">
      <c r="A31505" t="s">
        <v>2147</v>
      </c>
      <c r="B31505" t="s">
        <v>2148</v>
      </c>
      <c r="C31505" t="s">
        <v>195</v>
      </c>
      <c r="D31505" t="s">
        <v>6</v>
      </c>
      <c r="E31505">
        <v>4</v>
      </c>
      <c r="F31505" t="s">
        <v>2150</v>
      </c>
      <c r="G31505" t="s">
        <v>8</v>
      </c>
      <c r="H31505">
        <v>2</v>
      </c>
    </row>
    <row r="31506" spans="1:8" x14ac:dyDescent="0.3">
      <c r="A31506" t="s">
        <v>2147</v>
      </c>
      <c r="B31506" t="s">
        <v>2148</v>
      </c>
      <c r="C31506" t="s">
        <v>195</v>
      </c>
      <c r="D31506" t="s">
        <v>6</v>
      </c>
      <c r="E31506">
        <v>5</v>
      </c>
      <c r="F31506" t="s">
        <v>778</v>
      </c>
      <c r="G31506" t="s">
        <v>8</v>
      </c>
      <c r="H31506">
        <v>1</v>
      </c>
    </row>
    <row r="31507" spans="1:8" x14ac:dyDescent="0.3">
      <c r="A31507" t="s">
        <v>2147</v>
      </c>
      <c r="B31507" t="s">
        <v>2148</v>
      </c>
      <c r="C31507" t="s">
        <v>195</v>
      </c>
      <c r="D31507" t="s">
        <v>6</v>
      </c>
      <c r="E31507">
        <v>6</v>
      </c>
      <c r="F31507" t="s">
        <v>424</v>
      </c>
      <c r="G31507" t="s">
        <v>8</v>
      </c>
      <c r="H31507">
        <v>1</v>
      </c>
    </row>
    <row r="31508" spans="1:8" x14ac:dyDescent="0.3">
      <c r="A31508" t="s">
        <v>2147</v>
      </c>
      <c r="B31508" t="s">
        <v>2148</v>
      </c>
      <c r="C31508" t="s">
        <v>195</v>
      </c>
      <c r="D31508" t="s">
        <v>6</v>
      </c>
      <c r="E31508">
        <v>7</v>
      </c>
      <c r="F31508" t="s">
        <v>780</v>
      </c>
      <c r="G31508" t="s">
        <v>8</v>
      </c>
      <c r="H31508">
        <v>2</v>
      </c>
    </row>
    <row r="31509" spans="1:8" x14ac:dyDescent="0.3">
      <c r="A31509" t="s">
        <v>2147</v>
      </c>
      <c r="B31509" t="s">
        <v>2148</v>
      </c>
      <c r="C31509" t="s">
        <v>195</v>
      </c>
      <c r="D31509" t="s">
        <v>6</v>
      </c>
      <c r="E31509">
        <v>8</v>
      </c>
      <c r="F31509" t="s">
        <v>198</v>
      </c>
      <c r="G31509" t="s">
        <v>8</v>
      </c>
      <c r="H31509">
        <v>2</v>
      </c>
    </row>
    <row r="31510" spans="1:8" x14ac:dyDescent="0.3">
      <c r="A31510" t="s">
        <v>2147</v>
      </c>
      <c r="B31510" t="s">
        <v>2148</v>
      </c>
      <c r="C31510" t="s">
        <v>195</v>
      </c>
      <c r="D31510" t="s">
        <v>6</v>
      </c>
      <c r="E31510">
        <v>9</v>
      </c>
      <c r="F31510" t="s">
        <v>191</v>
      </c>
      <c r="G31510" t="s">
        <v>8</v>
      </c>
      <c r="H31510">
        <v>1</v>
      </c>
    </row>
    <row r="31511" spans="1:8" x14ac:dyDescent="0.3">
      <c r="A31511" t="s">
        <v>2147</v>
      </c>
      <c r="B31511" t="s">
        <v>2148</v>
      </c>
      <c r="C31511" t="s">
        <v>195</v>
      </c>
      <c r="D31511" t="s">
        <v>6</v>
      </c>
      <c r="E31511">
        <v>10</v>
      </c>
      <c r="F31511" t="s">
        <v>211</v>
      </c>
      <c r="G31511" t="s">
        <v>8</v>
      </c>
      <c r="H31511">
        <v>4</v>
      </c>
    </row>
    <row r="31512" spans="1:8" x14ac:dyDescent="0.3">
      <c r="A31512" t="s">
        <v>2147</v>
      </c>
      <c r="B31512" t="s">
        <v>2148</v>
      </c>
      <c r="C31512" t="s">
        <v>195</v>
      </c>
      <c r="D31512" t="s">
        <v>18</v>
      </c>
      <c r="E31512">
        <v>1</v>
      </c>
      <c r="F31512" t="s">
        <v>28</v>
      </c>
      <c r="G31512" t="s">
        <v>29</v>
      </c>
      <c r="H31512">
        <v>2</v>
      </c>
    </row>
    <row r="31513" spans="1:8" x14ac:dyDescent="0.3">
      <c r="A31513" t="s">
        <v>2147</v>
      </c>
      <c r="B31513" t="s">
        <v>2148</v>
      </c>
      <c r="C31513" t="s">
        <v>195</v>
      </c>
      <c r="D31513" t="s">
        <v>18</v>
      </c>
      <c r="E31513">
        <v>2</v>
      </c>
      <c r="F31513" t="s">
        <v>227</v>
      </c>
      <c r="G31513" t="s">
        <v>228</v>
      </c>
      <c r="H31513">
        <v>5</v>
      </c>
    </row>
    <row r="31514" spans="1:8" x14ac:dyDescent="0.3">
      <c r="A31514" t="s">
        <v>2147</v>
      </c>
      <c r="B31514" t="s">
        <v>2148</v>
      </c>
      <c r="C31514" t="s">
        <v>195</v>
      </c>
      <c r="D31514" t="s">
        <v>18</v>
      </c>
      <c r="E31514">
        <v>3</v>
      </c>
      <c r="F31514" t="s">
        <v>28</v>
      </c>
      <c r="G31514" t="s">
        <v>207</v>
      </c>
      <c r="H31514">
        <v>2</v>
      </c>
    </row>
    <row r="31515" spans="1:8" x14ac:dyDescent="0.3">
      <c r="A31515" t="s">
        <v>2147</v>
      </c>
      <c r="B31515" t="s">
        <v>2148</v>
      </c>
      <c r="C31515" t="s">
        <v>195</v>
      </c>
      <c r="D31515" t="s">
        <v>18</v>
      </c>
      <c r="E31515">
        <v>4</v>
      </c>
      <c r="F31515" t="s">
        <v>182</v>
      </c>
      <c r="G31515" t="s">
        <v>183</v>
      </c>
      <c r="H31515">
        <v>1</v>
      </c>
    </row>
    <row r="31516" spans="1:8" x14ac:dyDescent="0.3">
      <c r="A31516" t="s">
        <v>2147</v>
      </c>
      <c r="B31516" t="s">
        <v>2148</v>
      </c>
      <c r="C31516" t="s">
        <v>195</v>
      </c>
      <c r="D31516" t="s">
        <v>18</v>
      </c>
      <c r="E31516">
        <v>5</v>
      </c>
      <c r="F31516" t="s">
        <v>788</v>
      </c>
      <c r="G31516" t="s">
        <v>793</v>
      </c>
      <c r="H31516">
        <v>11</v>
      </c>
    </row>
    <row r="31517" spans="1:8" x14ac:dyDescent="0.3">
      <c r="A31517" t="s">
        <v>2147</v>
      </c>
      <c r="B31517" t="s">
        <v>2148</v>
      </c>
      <c r="C31517" t="s">
        <v>195</v>
      </c>
      <c r="D31517" t="s">
        <v>18</v>
      </c>
      <c r="E31517">
        <v>6</v>
      </c>
      <c r="F31517" t="s">
        <v>788</v>
      </c>
      <c r="G31517" t="s">
        <v>796</v>
      </c>
      <c r="H31517">
        <v>11</v>
      </c>
    </row>
    <row r="31518" spans="1:8" x14ac:dyDescent="0.3">
      <c r="A31518" t="s">
        <v>2147</v>
      </c>
      <c r="B31518" t="s">
        <v>2148</v>
      </c>
      <c r="C31518" t="s">
        <v>195</v>
      </c>
      <c r="D31518" t="s">
        <v>18</v>
      </c>
      <c r="E31518">
        <v>7</v>
      </c>
      <c r="F31518" t="s">
        <v>788</v>
      </c>
      <c r="G31518" t="s">
        <v>790</v>
      </c>
      <c r="H31518">
        <v>11</v>
      </c>
    </row>
    <row r="31519" spans="1:8" x14ac:dyDescent="0.3">
      <c r="A31519" t="s">
        <v>2147</v>
      </c>
      <c r="B31519" t="s">
        <v>2148</v>
      </c>
      <c r="C31519" t="s">
        <v>195</v>
      </c>
      <c r="D31519" t="s">
        <v>18</v>
      </c>
      <c r="E31519">
        <v>8</v>
      </c>
      <c r="F31519" t="s">
        <v>205</v>
      </c>
      <c r="G31519" t="s">
        <v>206</v>
      </c>
      <c r="H31519">
        <v>2</v>
      </c>
    </row>
    <row r="31520" spans="1:8" x14ac:dyDescent="0.3">
      <c r="A31520" t="s">
        <v>2147</v>
      </c>
      <c r="B31520" t="s">
        <v>2148</v>
      </c>
      <c r="C31520" t="s">
        <v>195</v>
      </c>
      <c r="D31520" t="s">
        <v>18</v>
      </c>
      <c r="E31520">
        <v>9</v>
      </c>
      <c r="F31520" t="s">
        <v>788</v>
      </c>
      <c r="G31520" t="s">
        <v>789</v>
      </c>
      <c r="H31520">
        <v>11</v>
      </c>
    </row>
    <row r="31521" spans="1:8" x14ac:dyDescent="0.3">
      <c r="A31521" t="s">
        <v>2147</v>
      </c>
      <c r="B31521" t="s">
        <v>2148</v>
      </c>
      <c r="C31521" t="s">
        <v>195</v>
      </c>
      <c r="D31521" t="s">
        <v>18</v>
      </c>
      <c r="E31521">
        <v>10</v>
      </c>
      <c r="F31521" t="s">
        <v>589</v>
      </c>
      <c r="G31521" t="s">
        <v>593</v>
      </c>
      <c r="H31521">
        <v>9</v>
      </c>
    </row>
    <row r="31522" spans="1:8" x14ac:dyDescent="0.3">
      <c r="A31522" t="s">
        <v>2147</v>
      </c>
      <c r="B31522" t="s">
        <v>2148</v>
      </c>
      <c r="C31522" t="s">
        <v>208</v>
      </c>
      <c r="D31522" t="s">
        <v>6</v>
      </c>
      <c r="E31522">
        <v>1</v>
      </c>
      <c r="F31522" t="s">
        <v>779</v>
      </c>
      <c r="G31522" t="s">
        <v>8</v>
      </c>
      <c r="H31522">
        <v>1</v>
      </c>
    </row>
    <row r="31523" spans="1:8" x14ac:dyDescent="0.3">
      <c r="A31523" t="s">
        <v>2147</v>
      </c>
      <c r="B31523" t="s">
        <v>2148</v>
      </c>
      <c r="C31523" t="s">
        <v>208</v>
      </c>
      <c r="D31523" t="s">
        <v>6</v>
      </c>
      <c r="E31523">
        <v>2</v>
      </c>
      <c r="F31523" t="s">
        <v>202</v>
      </c>
      <c r="G31523" t="s">
        <v>8</v>
      </c>
      <c r="H31523">
        <v>2</v>
      </c>
    </row>
    <row r="31524" spans="1:8" x14ac:dyDescent="0.3">
      <c r="A31524" t="s">
        <v>2147</v>
      </c>
      <c r="B31524" t="s">
        <v>2148</v>
      </c>
      <c r="C31524" t="s">
        <v>208</v>
      </c>
      <c r="D31524" t="s">
        <v>6</v>
      </c>
      <c r="E31524">
        <v>3</v>
      </c>
      <c r="F31524" t="s">
        <v>211</v>
      </c>
      <c r="G31524" t="s">
        <v>8</v>
      </c>
      <c r="H31524">
        <v>3</v>
      </c>
    </row>
    <row r="31525" spans="1:8" x14ac:dyDescent="0.3">
      <c r="A31525" t="s">
        <v>2147</v>
      </c>
      <c r="B31525" t="s">
        <v>2148</v>
      </c>
      <c r="C31525" t="s">
        <v>208</v>
      </c>
      <c r="D31525" t="s">
        <v>6</v>
      </c>
      <c r="E31525">
        <v>4</v>
      </c>
      <c r="F31525" t="s">
        <v>777</v>
      </c>
      <c r="G31525" t="s">
        <v>8</v>
      </c>
      <c r="H31525">
        <v>1</v>
      </c>
    </row>
    <row r="31526" spans="1:8" x14ac:dyDescent="0.3">
      <c r="A31526" t="s">
        <v>2147</v>
      </c>
      <c r="B31526" t="s">
        <v>2148</v>
      </c>
      <c r="C31526" t="s">
        <v>208</v>
      </c>
      <c r="D31526" t="s">
        <v>6</v>
      </c>
      <c r="E31526">
        <v>5</v>
      </c>
      <c r="F31526" t="s">
        <v>784</v>
      </c>
      <c r="G31526" t="s">
        <v>8</v>
      </c>
      <c r="H31526">
        <v>6</v>
      </c>
    </row>
    <row r="31527" spans="1:8" x14ac:dyDescent="0.3">
      <c r="A31527" t="s">
        <v>2147</v>
      </c>
      <c r="B31527" t="s">
        <v>2148</v>
      </c>
      <c r="C31527" t="s">
        <v>208</v>
      </c>
      <c r="D31527" t="s">
        <v>6</v>
      </c>
      <c r="E31527">
        <v>6</v>
      </c>
      <c r="F31527" t="s">
        <v>198</v>
      </c>
      <c r="G31527" t="s">
        <v>8</v>
      </c>
      <c r="H31527">
        <v>1</v>
      </c>
    </row>
    <row r="31528" spans="1:8" x14ac:dyDescent="0.3">
      <c r="A31528" t="s">
        <v>2147</v>
      </c>
      <c r="B31528" t="s">
        <v>2148</v>
      </c>
      <c r="C31528" t="s">
        <v>208</v>
      </c>
      <c r="D31528" t="s">
        <v>6</v>
      </c>
      <c r="E31528">
        <v>7</v>
      </c>
      <c r="F31528" t="s">
        <v>2150</v>
      </c>
      <c r="G31528" t="s">
        <v>8</v>
      </c>
      <c r="H31528">
        <v>1</v>
      </c>
    </row>
    <row r="31529" spans="1:8" x14ac:dyDescent="0.3">
      <c r="A31529" t="s">
        <v>2147</v>
      </c>
      <c r="B31529" t="s">
        <v>2148</v>
      </c>
      <c r="C31529" t="s">
        <v>208</v>
      </c>
      <c r="D31529" t="s">
        <v>6</v>
      </c>
      <c r="E31529">
        <v>8</v>
      </c>
      <c r="F31529" t="s">
        <v>780</v>
      </c>
      <c r="G31529" t="s">
        <v>8</v>
      </c>
      <c r="H31529">
        <v>1</v>
      </c>
    </row>
    <row r="31530" spans="1:8" x14ac:dyDescent="0.3">
      <c r="A31530" t="s">
        <v>2147</v>
      </c>
      <c r="B31530" t="s">
        <v>2148</v>
      </c>
      <c r="C31530" t="s">
        <v>208</v>
      </c>
      <c r="D31530" t="s">
        <v>6</v>
      </c>
      <c r="E31530">
        <v>9</v>
      </c>
      <c r="F31530" t="s">
        <v>582</v>
      </c>
      <c r="G31530" t="s">
        <v>8</v>
      </c>
      <c r="H31530">
        <v>1</v>
      </c>
    </row>
    <row r="31531" spans="1:8" x14ac:dyDescent="0.3">
      <c r="A31531" t="s">
        <v>2147</v>
      </c>
      <c r="B31531" t="s">
        <v>2148</v>
      </c>
      <c r="C31531" t="s">
        <v>208</v>
      </c>
      <c r="D31531" t="s">
        <v>6</v>
      </c>
      <c r="E31531">
        <v>10</v>
      </c>
      <c r="F31531" t="s">
        <v>781</v>
      </c>
      <c r="G31531" t="s">
        <v>8</v>
      </c>
      <c r="H31531">
        <v>1</v>
      </c>
    </row>
    <row r="31532" spans="1:8" x14ac:dyDescent="0.3">
      <c r="A31532" t="s">
        <v>2147</v>
      </c>
      <c r="B31532" t="s">
        <v>2148</v>
      </c>
      <c r="C31532" t="s">
        <v>208</v>
      </c>
      <c r="D31532" t="s">
        <v>18</v>
      </c>
      <c r="E31532">
        <v>1</v>
      </c>
      <c r="F31532" t="s">
        <v>28</v>
      </c>
      <c r="G31532" t="s">
        <v>29</v>
      </c>
      <c r="H31532">
        <v>1</v>
      </c>
    </row>
    <row r="31533" spans="1:8" x14ac:dyDescent="0.3">
      <c r="A31533" t="s">
        <v>2147</v>
      </c>
      <c r="B31533" t="s">
        <v>2148</v>
      </c>
      <c r="C31533" t="s">
        <v>208</v>
      </c>
      <c r="D31533" t="s">
        <v>18</v>
      </c>
      <c r="E31533">
        <v>2</v>
      </c>
      <c r="F31533" t="s">
        <v>227</v>
      </c>
      <c r="G31533" t="s">
        <v>228</v>
      </c>
      <c r="H31533">
        <v>4</v>
      </c>
    </row>
    <row r="31534" spans="1:8" x14ac:dyDescent="0.3">
      <c r="A31534" t="s">
        <v>2147</v>
      </c>
      <c r="B31534" t="s">
        <v>2148</v>
      </c>
      <c r="C31534" t="s">
        <v>208</v>
      </c>
      <c r="D31534" t="s">
        <v>18</v>
      </c>
      <c r="E31534">
        <v>3</v>
      </c>
      <c r="F31534" t="s">
        <v>788</v>
      </c>
      <c r="G31534" t="s">
        <v>790</v>
      </c>
      <c r="H31534">
        <v>10</v>
      </c>
    </row>
    <row r="31535" spans="1:8" x14ac:dyDescent="0.3">
      <c r="A31535" t="s">
        <v>2147</v>
      </c>
      <c r="B31535" t="s">
        <v>2148</v>
      </c>
      <c r="C31535" t="s">
        <v>208</v>
      </c>
      <c r="D31535" t="s">
        <v>18</v>
      </c>
      <c r="E31535">
        <v>4</v>
      </c>
      <c r="F31535" t="s">
        <v>788</v>
      </c>
      <c r="G31535" t="s">
        <v>796</v>
      </c>
      <c r="H31535">
        <v>10</v>
      </c>
    </row>
    <row r="31536" spans="1:8" x14ac:dyDescent="0.3">
      <c r="A31536" t="s">
        <v>2147</v>
      </c>
      <c r="B31536" t="s">
        <v>2148</v>
      </c>
      <c r="C31536" t="s">
        <v>208</v>
      </c>
      <c r="D31536" t="s">
        <v>18</v>
      </c>
      <c r="E31536">
        <v>5</v>
      </c>
      <c r="F31536" t="s">
        <v>788</v>
      </c>
      <c r="G31536" t="s">
        <v>793</v>
      </c>
      <c r="H31536">
        <v>10</v>
      </c>
    </row>
    <row r="31537" spans="1:8" x14ac:dyDescent="0.3">
      <c r="A31537" t="s">
        <v>2147</v>
      </c>
      <c r="B31537" t="s">
        <v>2148</v>
      </c>
      <c r="C31537" t="s">
        <v>208</v>
      </c>
      <c r="D31537" t="s">
        <v>18</v>
      </c>
      <c r="E31537">
        <v>6</v>
      </c>
      <c r="F31537" t="s">
        <v>205</v>
      </c>
      <c r="G31537" t="s">
        <v>206</v>
      </c>
      <c r="H31537">
        <v>1</v>
      </c>
    </row>
    <row r="31538" spans="1:8" x14ac:dyDescent="0.3">
      <c r="A31538" t="s">
        <v>2147</v>
      </c>
      <c r="B31538" t="s">
        <v>2148</v>
      </c>
      <c r="C31538" t="s">
        <v>208</v>
      </c>
      <c r="D31538" t="s">
        <v>18</v>
      </c>
      <c r="E31538">
        <v>7</v>
      </c>
      <c r="F31538" t="s">
        <v>788</v>
      </c>
      <c r="G31538" t="s">
        <v>789</v>
      </c>
      <c r="H31538">
        <v>10</v>
      </c>
    </row>
    <row r="31539" spans="1:8" x14ac:dyDescent="0.3">
      <c r="A31539" t="s">
        <v>2147</v>
      </c>
      <c r="B31539" t="s">
        <v>2148</v>
      </c>
      <c r="C31539" t="s">
        <v>208</v>
      </c>
      <c r="D31539" t="s">
        <v>18</v>
      </c>
      <c r="E31539">
        <v>8</v>
      </c>
      <c r="F31539" t="s">
        <v>28</v>
      </c>
      <c r="G31539" t="s">
        <v>207</v>
      </c>
      <c r="H31539">
        <v>1</v>
      </c>
    </row>
    <row r="31540" spans="1:8" x14ac:dyDescent="0.3">
      <c r="A31540" t="s">
        <v>2147</v>
      </c>
      <c r="B31540" t="s">
        <v>2148</v>
      </c>
      <c r="C31540" t="s">
        <v>208</v>
      </c>
      <c r="D31540" t="s">
        <v>18</v>
      </c>
      <c r="E31540">
        <v>9</v>
      </c>
      <c r="F31540" t="s">
        <v>589</v>
      </c>
      <c r="G31540" t="s">
        <v>593</v>
      </c>
      <c r="H31540">
        <v>8</v>
      </c>
    </row>
    <row r="31541" spans="1:8" x14ac:dyDescent="0.3">
      <c r="A31541" t="s">
        <v>2147</v>
      </c>
      <c r="B31541" t="s">
        <v>2148</v>
      </c>
      <c r="C31541" t="s">
        <v>208</v>
      </c>
      <c r="D31541" t="s">
        <v>18</v>
      </c>
      <c r="E31541">
        <v>10</v>
      </c>
      <c r="F31541" t="s">
        <v>186</v>
      </c>
      <c r="G31541" t="s">
        <v>187</v>
      </c>
      <c r="H31541">
        <v>2</v>
      </c>
    </row>
    <row r="31542" spans="1:8" x14ac:dyDescent="0.3">
      <c r="A31542" t="s">
        <v>2147</v>
      </c>
      <c r="B31542" t="s">
        <v>2148</v>
      </c>
      <c r="C31542" t="s">
        <v>218</v>
      </c>
      <c r="D31542" t="s">
        <v>6</v>
      </c>
      <c r="E31542">
        <v>1</v>
      </c>
      <c r="F31542" t="s">
        <v>211</v>
      </c>
      <c r="G31542" t="s">
        <v>8</v>
      </c>
      <c r="H31542">
        <v>2</v>
      </c>
    </row>
    <row r="31543" spans="1:8" x14ac:dyDescent="0.3">
      <c r="A31543" t="s">
        <v>2147</v>
      </c>
      <c r="B31543" t="s">
        <v>2148</v>
      </c>
      <c r="C31543" t="s">
        <v>218</v>
      </c>
      <c r="D31543" t="s">
        <v>6</v>
      </c>
      <c r="E31543">
        <v>2</v>
      </c>
      <c r="F31543" t="s">
        <v>202</v>
      </c>
      <c r="G31543" t="s">
        <v>8</v>
      </c>
      <c r="H31543">
        <v>1</v>
      </c>
    </row>
    <row r="31544" spans="1:8" x14ac:dyDescent="0.3">
      <c r="A31544" t="s">
        <v>2147</v>
      </c>
      <c r="B31544" t="s">
        <v>2148</v>
      </c>
      <c r="C31544" t="s">
        <v>218</v>
      </c>
      <c r="D31544" t="s">
        <v>6</v>
      </c>
      <c r="E31544">
        <v>3</v>
      </c>
      <c r="F31544" t="s">
        <v>784</v>
      </c>
      <c r="G31544" t="s">
        <v>8</v>
      </c>
      <c r="H31544">
        <v>5</v>
      </c>
    </row>
    <row r="31545" spans="1:8" x14ac:dyDescent="0.3">
      <c r="A31545" t="s">
        <v>2147</v>
      </c>
      <c r="B31545" t="s">
        <v>2148</v>
      </c>
      <c r="C31545" t="s">
        <v>218</v>
      </c>
      <c r="D31545" t="s">
        <v>6</v>
      </c>
      <c r="E31545">
        <v>4</v>
      </c>
      <c r="F31545" t="s">
        <v>230</v>
      </c>
      <c r="G31545" t="s">
        <v>8</v>
      </c>
      <c r="H31545">
        <v>2</v>
      </c>
    </row>
    <row r="31546" spans="1:8" x14ac:dyDescent="0.3">
      <c r="A31546" t="s">
        <v>2147</v>
      </c>
      <c r="B31546" t="s">
        <v>2148</v>
      </c>
      <c r="C31546" t="s">
        <v>218</v>
      </c>
      <c r="D31546" t="s">
        <v>6</v>
      </c>
      <c r="E31546">
        <v>5</v>
      </c>
      <c r="F31546" t="s">
        <v>219</v>
      </c>
      <c r="G31546" t="s">
        <v>8</v>
      </c>
      <c r="H31546">
        <v>2</v>
      </c>
    </row>
    <row r="31547" spans="1:8" x14ac:dyDescent="0.3">
      <c r="A31547" t="s">
        <v>2147</v>
      </c>
      <c r="B31547" t="s">
        <v>2148</v>
      </c>
      <c r="C31547" t="s">
        <v>218</v>
      </c>
      <c r="D31547" t="s">
        <v>6</v>
      </c>
      <c r="E31547">
        <v>6</v>
      </c>
      <c r="F31547" t="s">
        <v>221</v>
      </c>
      <c r="G31547" t="s">
        <v>8</v>
      </c>
      <c r="H31547">
        <v>1</v>
      </c>
    </row>
    <row r="31548" spans="1:8" x14ac:dyDescent="0.3">
      <c r="A31548" t="s">
        <v>2147</v>
      </c>
      <c r="B31548" t="s">
        <v>2148</v>
      </c>
      <c r="C31548" t="s">
        <v>218</v>
      </c>
      <c r="D31548" t="s">
        <v>6</v>
      </c>
      <c r="E31548">
        <v>7</v>
      </c>
      <c r="F31548" t="s">
        <v>415</v>
      </c>
      <c r="G31548" t="s">
        <v>8</v>
      </c>
      <c r="H31548">
        <v>1</v>
      </c>
    </row>
    <row r="31549" spans="1:8" x14ac:dyDescent="0.3">
      <c r="A31549" t="s">
        <v>2147</v>
      </c>
      <c r="B31549" t="s">
        <v>2148</v>
      </c>
      <c r="C31549" t="s">
        <v>218</v>
      </c>
      <c r="D31549" t="s">
        <v>6</v>
      </c>
      <c r="E31549">
        <v>8</v>
      </c>
      <c r="F31549" t="s">
        <v>436</v>
      </c>
      <c r="G31549" t="s">
        <v>8</v>
      </c>
      <c r="H31549">
        <v>1</v>
      </c>
    </row>
    <row r="31550" spans="1:8" x14ac:dyDescent="0.3">
      <c r="A31550" t="s">
        <v>2147</v>
      </c>
      <c r="B31550" t="s">
        <v>2148</v>
      </c>
      <c r="C31550" t="s">
        <v>218</v>
      </c>
      <c r="D31550" t="s">
        <v>6</v>
      </c>
      <c r="E31550">
        <v>9</v>
      </c>
      <c r="F31550" t="s">
        <v>232</v>
      </c>
      <c r="G31550" t="s">
        <v>8</v>
      </c>
      <c r="H31550">
        <v>3</v>
      </c>
    </row>
    <row r="31551" spans="1:8" x14ac:dyDescent="0.3">
      <c r="A31551" t="s">
        <v>2147</v>
      </c>
      <c r="B31551" t="s">
        <v>2148</v>
      </c>
      <c r="C31551" t="s">
        <v>218</v>
      </c>
      <c r="D31551" t="s">
        <v>6</v>
      </c>
      <c r="E31551">
        <v>10</v>
      </c>
      <c r="F31551" t="s">
        <v>1550</v>
      </c>
      <c r="G31551" t="s">
        <v>8</v>
      </c>
      <c r="H31551">
        <v>1</v>
      </c>
    </row>
    <row r="31552" spans="1:8" x14ac:dyDescent="0.3">
      <c r="A31552" t="s">
        <v>2147</v>
      </c>
      <c r="B31552" t="s">
        <v>2148</v>
      </c>
      <c r="C31552" t="s">
        <v>218</v>
      </c>
      <c r="D31552" t="s">
        <v>18</v>
      </c>
      <c r="E31552">
        <v>1</v>
      </c>
      <c r="F31552" t="s">
        <v>227</v>
      </c>
      <c r="G31552" t="s">
        <v>228</v>
      </c>
      <c r="H31552">
        <v>3</v>
      </c>
    </row>
    <row r="31553" spans="1:8" x14ac:dyDescent="0.3">
      <c r="A31553" t="s">
        <v>2147</v>
      </c>
      <c r="B31553" t="s">
        <v>2148</v>
      </c>
      <c r="C31553" t="s">
        <v>218</v>
      </c>
      <c r="D31553" t="s">
        <v>18</v>
      </c>
      <c r="E31553">
        <v>2</v>
      </c>
      <c r="F31553" t="s">
        <v>788</v>
      </c>
      <c r="G31553" t="s">
        <v>790</v>
      </c>
      <c r="H31553">
        <v>9</v>
      </c>
    </row>
    <row r="31554" spans="1:8" x14ac:dyDescent="0.3">
      <c r="A31554" t="s">
        <v>2147</v>
      </c>
      <c r="B31554" t="s">
        <v>2148</v>
      </c>
      <c r="C31554" t="s">
        <v>218</v>
      </c>
      <c r="D31554" t="s">
        <v>18</v>
      </c>
      <c r="E31554">
        <v>3</v>
      </c>
      <c r="F31554" t="s">
        <v>788</v>
      </c>
      <c r="G31554" t="s">
        <v>796</v>
      </c>
      <c r="H31554">
        <v>9</v>
      </c>
    </row>
    <row r="31555" spans="1:8" x14ac:dyDescent="0.3">
      <c r="A31555" t="s">
        <v>2147</v>
      </c>
      <c r="B31555" t="s">
        <v>2148</v>
      </c>
      <c r="C31555" t="s">
        <v>218</v>
      </c>
      <c r="D31555" t="s">
        <v>18</v>
      </c>
      <c r="E31555">
        <v>4</v>
      </c>
      <c r="F31555" t="s">
        <v>788</v>
      </c>
      <c r="G31555" t="s">
        <v>793</v>
      </c>
      <c r="H31555">
        <v>9</v>
      </c>
    </row>
    <row r="31556" spans="1:8" x14ac:dyDescent="0.3">
      <c r="A31556" t="s">
        <v>2147</v>
      </c>
      <c r="B31556" t="s">
        <v>2148</v>
      </c>
      <c r="C31556" t="s">
        <v>218</v>
      </c>
      <c r="D31556" t="s">
        <v>18</v>
      </c>
      <c r="E31556">
        <v>5</v>
      </c>
      <c r="F31556" t="s">
        <v>589</v>
      </c>
      <c r="G31556" t="s">
        <v>593</v>
      </c>
      <c r="H31556">
        <v>7</v>
      </c>
    </row>
    <row r="31557" spans="1:8" x14ac:dyDescent="0.3">
      <c r="A31557" t="s">
        <v>2147</v>
      </c>
      <c r="B31557" t="s">
        <v>2148</v>
      </c>
      <c r="C31557" t="s">
        <v>218</v>
      </c>
      <c r="D31557" t="s">
        <v>18</v>
      </c>
      <c r="E31557">
        <v>6</v>
      </c>
      <c r="F31557" t="s">
        <v>788</v>
      </c>
      <c r="G31557" t="s">
        <v>789</v>
      </c>
      <c r="H31557">
        <v>9</v>
      </c>
    </row>
    <row r="31558" spans="1:8" x14ac:dyDescent="0.3">
      <c r="A31558" t="s">
        <v>2147</v>
      </c>
      <c r="B31558" t="s">
        <v>2148</v>
      </c>
      <c r="C31558" t="s">
        <v>218</v>
      </c>
      <c r="D31558" t="s">
        <v>18</v>
      </c>
      <c r="E31558">
        <v>7</v>
      </c>
      <c r="F31558" t="s">
        <v>785</v>
      </c>
      <c r="G31558" t="s">
        <v>786</v>
      </c>
      <c r="H31558">
        <v>1</v>
      </c>
    </row>
    <row r="31559" spans="1:8" x14ac:dyDescent="0.3">
      <c r="A31559" t="s">
        <v>2147</v>
      </c>
      <c r="B31559" t="s">
        <v>2148</v>
      </c>
      <c r="C31559" t="s">
        <v>218</v>
      </c>
      <c r="D31559" t="s">
        <v>18</v>
      </c>
      <c r="E31559">
        <v>8</v>
      </c>
      <c r="F31559" t="s">
        <v>589</v>
      </c>
      <c r="G31559" t="s">
        <v>590</v>
      </c>
      <c r="H31559">
        <v>6</v>
      </c>
    </row>
    <row r="31560" spans="1:8" x14ac:dyDescent="0.3">
      <c r="A31560" t="s">
        <v>2147</v>
      </c>
      <c r="B31560" t="s">
        <v>2148</v>
      </c>
      <c r="C31560" t="s">
        <v>218</v>
      </c>
      <c r="D31560" t="s">
        <v>18</v>
      </c>
      <c r="E31560">
        <v>9</v>
      </c>
      <c r="F31560" t="s">
        <v>788</v>
      </c>
      <c r="G31560" t="s">
        <v>815</v>
      </c>
      <c r="H31560">
        <v>9</v>
      </c>
    </row>
    <row r="31561" spans="1:8" x14ac:dyDescent="0.3">
      <c r="A31561" t="s">
        <v>2147</v>
      </c>
      <c r="B31561" t="s">
        <v>2148</v>
      </c>
      <c r="C31561" t="s">
        <v>218</v>
      </c>
      <c r="D31561" t="s">
        <v>18</v>
      </c>
      <c r="E31561">
        <v>10</v>
      </c>
      <c r="F31561" t="s">
        <v>186</v>
      </c>
      <c r="G31561" t="s">
        <v>187</v>
      </c>
      <c r="H31561">
        <v>1</v>
      </c>
    </row>
    <row r="31562" spans="1:8" x14ac:dyDescent="0.3">
      <c r="A31562" t="s">
        <v>2147</v>
      </c>
      <c r="B31562" t="s">
        <v>2148</v>
      </c>
      <c r="C31562" t="s">
        <v>229</v>
      </c>
      <c r="D31562" t="s">
        <v>6</v>
      </c>
      <c r="E31562">
        <v>1</v>
      </c>
      <c r="F31562" t="s">
        <v>211</v>
      </c>
      <c r="G31562" t="s">
        <v>8</v>
      </c>
      <c r="H31562">
        <v>1</v>
      </c>
    </row>
    <row r="31563" spans="1:8" x14ac:dyDescent="0.3">
      <c r="A31563" t="s">
        <v>2147</v>
      </c>
      <c r="B31563" t="s">
        <v>2148</v>
      </c>
      <c r="C31563" t="s">
        <v>229</v>
      </c>
      <c r="D31563" t="s">
        <v>6</v>
      </c>
      <c r="E31563">
        <v>2</v>
      </c>
      <c r="F31563" t="s">
        <v>232</v>
      </c>
      <c r="G31563" t="s">
        <v>8</v>
      </c>
      <c r="H31563">
        <v>2</v>
      </c>
    </row>
    <row r="31564" spans="1:8" x14ac:dyDescent="0.3">
      <c r="A31564" t="s">
        <v>2147</v>
      </c>
      <c r="B31564" t="s">
        <v>2148</v>
      </c>
      <c r="C31564" t="s">
        <v>229</v>
      </c>
      <c r="D31564" t="s">
        <v>6</v>
      </c>
      <c r="E31564">
        <v>3</v>
      </c>
      <c r="F31564" t="s">
        <v>784</v>
      </c>
      <c r="G31564" t="s">
        <v>8</v>
      </c>
      <c r="H31564">
        <v>4</v>
      </c>
    </row>
    <row r="31565" spans="1:8" x14ac:dyDescent="0.3">
      <c r="A31565" t="s">
        <v>2147</v>
      </c>
      <c r="B31565" t="s">
        <v>2148</v>
      </c>
      <c r="C31565" t="s">
        <v>229</v>
      </c>
      <c r="D31565" t="s">
        <v>6</v>
      </c>
      <c r="E31565">
        <v>4</v>
      </c>
      <c r="F31565" t="s">
        <v>230</v>
      </c>
      <c r="G31565" t="s">
        <v>8</v>
      </c>
      <c r="H31565">
        <v>1</v>
      </c>
    </row>
    <row r="31566" spans="1:8" x14ac:dyDescent="0.3">
      <c r="A31566" t="s">
        <v>2147</v>
      </c>
      <c r="B31566" t="s">
        <v>2148</v>
      </c>
      <c r="C31566" t="s">
        <v>229</v>
      </c>
      <c r="D31566" t="s">
        <v>6</v>
      </c>
      <c r="E31566">
        <v>5</v>
      </c>
      <c r="F31566" t="s">
        <v>863</v>
      </c>
      <c r="G31566" t="s">
        <v>8</v>
      </c>
      <c r="H31566">
        <v>1</v>
      </c>
    </row>
    <row r="31567" spans="1:8" x14ac:dyDescent="0.3">
      <c r="A31567" t="s">
        <v>2147</v>
      </c>
      <c r="B31567" t="s">
        <v>2148</v>
      </c>
      <c r="C31567" t="s">
        <v>229</v>
      </c>
      <c r="D31567" t="s">
        <v>6</v>
      </c>
      <c r="E31567">
        <v>6</v>
      </c>
      <c r="F31567" t="s">
        <v>231</v>
      </c>
      <c r="G31567" t="s">
        <v>8</v>
      </c>
      <c r="H31567">
        <v>2</v>
      </c>
    </row>
    <row r="31568" spans="1:8" x14ac:dyDescent="0.3">
      <c r="A31568" t="s">
        <v>2147</v>
      </c>
      <c r="B31568" t="s">
        <v>2148</v>
      </c>
      <c r="C31568" t="s">
        <v>229</v>
      </c>
      <c r="D31568" t="s">
        <v>6</v>
      </c>
      <c r="E31568">
        <v>7</v>
      </c>
      <c r="F31568" t="s">
        <v>213</v>
      </c>
      <c r="G31568" t="s">
        <v>8</v>
      </c>
      <c r="H31568">
        <v>2</v>
      </c>
    </row>
    <row r="31569" spans="1:8" x14ac:dyDescent="0.3">
      <c r="A31569" t="s">
        <v>2147</v>
      </c>
      <c r="B31569" t="s">
        <v>2148</v>
      </c>
      <c r="C31569" t="s">
        <v>229</v>
      </c>
      <c r="D31569" t="s">
        <v>6</v>
      </c>
      <c r="E31569">
        <v>8</v>
      </c>
      <c r="F31569" t="s">
        <v>492</v>
      </c>
      <c r="G31569" t="s">
        <v>8</v>
      </c>
      <c r="H31569">
        <v>5</v>
      </c>
    </row>
    <row r="31570" spans="1:8" x14ac:dyDescent="0.3">
      <c r="A31570" t="s">
        <v>2147</v>
      </c>
      <c r="B31570" t="s">
        <v>2148</v>
      </c>
      <c r="C31570" t="s">
        <v>229</v>
      </c>
      <c r="D31570" t="s">
        <v>6</v>
      </c>
      <c r="E31570">
        <v>9</v>
      </c>
      <c r="F31570" t="s">
        <v>791</v>
      </c>
      <c r="G31570" t="s">
        <v>8</v>
      </c>
      <c r="H31570">
        <v>1</v>
      </c>
    </row>
    <row r="31571" spans="1:8" x14ac:dyDescent="0.3">
      <c r="A31571" t="s">
        <v>2147</v>
      </c>
      <c r="B31571" t="s">
        <v>2148</v>
      </c>
      <c r="C31571" t="s">
        <v>229</v>
      </c>
      <c r="D31571" t="s">
        <v>6</v>
      </c>
      <c r="E31571">
        <v>10</v>
      </c>
      <c r="F31571" t="s">
        <v>219</v>
      </c>
      <c r="G31571" t="s">
        <v>8</v>
      </c>
      <c r="H31571">
        <v>1</v>
      </c>
    </row>
    <row r="31572" spans="1:8" x14ac:dyDescent="0.3">
      <c r="A31572" t="s">
        <v>2147</v>
      </c>
      <c r="B31572" t="s">
        <v>2148</v>
      </c>
      <c r="C31572" t="s">
        <v>229</v>
      </c>
      <c r="D31572" t="s">
        <v>18</v>
      </c>
      <c r="E31572">
        <v>1</v>
      </c>
      <c r="F31572" t="s">
        <v>227</v>
      </c>
      <c r="G31572" t="s">
        <v>228</v>
      </c>
      <c r="H31572">
        <v>2</v>
      </c>
    </row>
    <row r="31573" spans="1:8" x14ac:dyDescent="0.3">
      <c r="A31573" t="s">
        <v>2147</v>
      </c>
      <c r="B31573" t="s">
        <v>2148</v>
      </c>
      <c r="C31573" t="s">
        <v>229</v>
      </c>
      <c r="D31573" t="s">
        <v>18</v>
      </c>
      <c r="E31573">
        <v>2</v>
      </c>
      <c r="F31573" t="s">
        <v>589</v>
      </c>
      <c r="G31573" t="s">
        <v>593</v>
      </c>
      <c r="H31573">
        <v>6</v>
      </c>
    </row>
    <row r="31574" spans="1:8" x14ac:dyDescent="0.3">
      <c r="A31574" t="s">
        <v>2147</v>
      </c>
      <c r="B31574" t="s">
        <v>2148</v>
      </c>
      <c r="C31574" t="s">
        <v>229</v>
      </c>
      <c r="D31574" t="s">
        <v>18</v>
      </c>
      <c r="E31574">
        <v>3</v>
      </c>
      <c r="F31574" t="s">
        <v>788</v>
      </c>
      <c r="G31574" t="s">
        <v>790</v>
      </c>
      <c r="H31574">
        <v>8</v>
      </c>
    </row>
    <row r="31575" spans="1:8" x14ac:dyDescent="0.3">
      <c r="A31575" t="s">
        <v>2147</v>
      </c>
      <c r="B31575" t="s">
        <v>2148</v>
      </c>
      <c r="C31575" t="s">
        <v>229</v>
      </c>
      <c r="D31575" t="s">
        <v>18</v>
      </c>
      <c r="E31575">
        <v>4</v>
      </c>
      <c r="F31575" t="s">
        <v>788</v>
      </c>
      <c r="G31575" t="s">
        <v>793</v>
      </c>
      <c r="H31575">
        <v>8</v>
      </c>
    </row>
    <row r="31576" spans="1:8" x14ac:dyDescent="0.3">
      <c r="A31576" t="s">
        <v>2147</v>
      </c>
      <c r="B31576" t="s">
        <v>2148</v>
      </c>
      <c r="C31576" t="s">
        <v>229</v>
      </c>
      <c r="D31576" t="s">
        <v>18</v>
      </c>
      <c r="E31576">
        <v>5</v>
      </c>
      <c r="F31576" t="s">
        <v>788</v>
      </c>
      <c r="G31576" t="s">
        <v>796</v>
      </c>
      <c r="H31576">
        <v>8</v>
      </c>
    </row>
    <row r="31577" spans="1:8" x14ac:dyDescent="0.3">
      <c r="A31577" t="s">
        <v>2147</v>
      </c>
      <c r="B31577" t="s">
        <v>2148</v>
      </c>
      <c r="C31577" t="s">
        <v>229</v>
      </c>
      <c r="D31577" t="s">
        <v>18</v>
      </c>
      <c r="E31577">
        <v>6</v>
      </c>
      <c r="F31577" t="s">
        <v>788</v>
      </c>
      <c r="G31577" t="s">
        <v>789</v>
      </c>
      <c r="H31577">
        <v>8</v>
      </c>
    </row>
    <row r="31578" spans="1:8" x14ac:dyDescent="0.3">
      <c r="A31578" t="s">
        <v>2147</v>
      </c>
      <c r="B31578" t="s">
        <v>2148</v>
      </c>
      <c r="C31578" t="s">
        <v>229</v>
      </c>
      <c r="D31578" t="s">
        <v>18</v>
      </c>
      <c r="E31578">
        <v>7</v>
      </c>
      <c r="F31578" t="s">
        <v>589</v>
      </c>
      <c r="G31578" t="s">
        <v>590</v>
      </c>
      <c r="H31578">
        <v>5</v>
      </c>
    </row>
    <row r="31579" spans="1:8" x14ac:dyDescent="0.3">
      <c r="A31579" t="s">
        <v>2147</v>
      </c>
      <c r="B31579" t="s">
        <v>2148</v>
      </c>
      <c r="C31579" t="s">
        <v>229</v>
      </c>
      <c r="D31579" t="s">
        <v>18</v>
      </c>
      <c r="E31579">
        <v>8</v>
      </c>
      <c r="F31579" t="s">
        <v>788</v>
      </c>
      <c r="G31579" t="s">
        <v>815</v>
      </c>
      <c r="H31579">
        <v>8</v>
      </c>
    </row>
    <row r="31580" spans="1:8" x14ac:dyDescent="0.3">
      <c r="A31580" t="s">
        <v>2147</v>
      </c>
      <c r="B31580" t="s">
        <v>2148</v>
      </c>
      <c r="C31580" t="s">
        <v>229</v>
      </c>
      <c r="D31580" t="s">
        <v>18</v>
      </c>
      <c r="E31580">
        <v>9</v>
      </c>
      <c r="F31580" t="s">
        <v>236</v>
      </c>
      <c r="G31580" t="s">
        <v>237</v>
      </c>
      <c r="H31580">
        <v>3</v>
      </c>
    </row>
    <row r="31581" spans="1:8" x14ac:dyDescent="0.3">
      <c r="A31581" t="s">
        <v>2147</v>
      </c>
      <c r="B31581" t="s">
        <v>2148</v>
      </c>
      <c r="C31581" t="s">
        <v>229</v>
      </c>
      <c r="D31581" t="s">
        <v>18</v>
      </c>
      <c r="E31581">
        <v>10</v>
      </c>
      <c r="F31581" t="s">
        <v>2151</v>
      </c>
      <c r="G31581" t="s">
        <v>2152</v>
      </c>
      <c r="H31581">
        <v>1</v>
      </c>
    </row>
    <row r="31582" spans="1:8" x14ac:dyDescent="0.3">
      <c r="A31582" t="s">
        <v>2147</v>
      </c>
      <c r="B31582" t="s">
        <v>2148</v>
      </c>
      <c r="C31582" t="s">
        <v>238</v>
      </c>
      <c r="D31582" t="s">
        <v>6</v>
      </c>
      <c r="E31582">
        <v>1</v>
      </c>
      <c r="F31582" t="s">
        <v>784</v>
      </c>
      <c r="G31582" t="s">
        <v>8</v>
      </c>
      <c r="H31582">
        <v>3</v>
      </c>
    </row>
    <row r="31583" spans="1:8" x14ac:dyDescent="0.3">
      <c r="A31583" t="s">
        <v>2147</v>
      </c>
      <c r="B31583" t="s">
        <v>2148</v>
      </c>
      <c r="C31583" t="s">
        <v>238</v>
      </c>
      <c r="D31583" t="s">
        <v>6</v>
      </c>
      <c r="E31583">
        <v>2</v>
      </c>
      <c r="F31583" t="s">
        <v>231</v>
      </c>
      <c r="G31583" t="s">
        <v>8</v>
      </c>
      <c r="H31583">
        <v>1</v>
      </c>
    </row>
    <row r="31584" spans="1:8" x14ac:dyDescent="0.3">
      <c r="A31584" t="s">
        <v>2147</v>
      </c>
      <c r="B31584" t="s">
        <v>2148</v>
      </c>
      <c r="C31584" t="s">
        <v>238</v>
      </c>
      <c r="D31584" t="s">
        <v>6</v>
      </c>
      <c r="E31584">
        <v>3</v>
      </c>
      <c r="F31584" t="s">
        <v>213</v>
      </c>
      <c r="G31584" t="s">
        <v>8</v>
      </c>
      <c r="H31584">
        <v>1</v>
      </c>
    </row>
    <row r="31585" spans="1:8" x14ac:dyDescent="0.3">
      <c r="A31585" t="s">
        <v>2147</v>
      </c>
      <c r="B31585" t="s">
        <v>2148</v>
      </c>
      <c r="C31585" t="s">
        <v>238</v>
      </c>
      <c r="D31585" t="s">
        <v>6</v>
      </c>
      <c r="E31585">
        <v>4</v>
      </c>
      <c r="F31585" t="s">
        <v>240</v>
      </c>
      <c r="G31585" t="s">
        <v>8</v>
      </c>
      <c r="H31585">
        <v>2</v>
      </c>
    </row>
    <row r="31586" spans="1:8" x14ac:dyDescent="0.3">
      <c r="A31586" t="s">
        <v>2147</v>
      </c>
      <c r="B31586" t="s">
        <v>2148</v>
      </c>
      <c r="C31586" t="s">
        <v>238</v>
      </c>
      <c r="D31586" t="s">
        <v>6</v>
      </c>
      <c r="E31586">
        <v>5</v>
      </c>
      <c r="F31586" t="s">
        <v>232</v>
      </c>
      <c r="G31586" t="s">
        <v>8</v>
      </c>
      <c r="H31586">
        <v>1</v>
      </c>
    </row>
    <row r="31587" spans="1:8" x14ac:dyDescent="0.3">
      <c r="A31587" t="s">
        <v>2147</v>
      </c>
      <c r="B31587" t="s">
        <v>2148</v>
      </c>
      <c r="C31587" t="s">
        <v>238</v>
      </c>
      <c r="D31587" t="s">
        <v>6</v>
      </c>
      <c r="E31587">
        <v>6</v>
      </c>
      <c r="F31587" t="s">
        <v>239</v>
      </c>
      <c r="G31587" t="s">
        <v>8</v>
      </c>
      <c r="H31587">
        <v>2</v>
      </c>
    </row>
    <row r="31588" spans="1:8" x14ac:dyDescent="0.3">
      <c r="A31588" t="s">
        <v>2147</v>
      </c>
      <c r="B31588" t="s">
        <v>2148</v>
      </c>
      <c r="C31588" t="s">
        <v>238</v>
      </c>
      <c r="D31588" t="s">
        <v>6</v>
      </c>
      <c r="E31588">
        <v>7</v>
      </c>
      <c r="F31588" t="s">
        <v>252</v>
      </c>
      <c r="G31588" t="s">
        <v>8</v>
      </c>
      <c r="H31588">
        <v>3</v>
      </c>
    </row>
    <row r="31589" spans="1:8" x14ac:dyDescent="0.3">
      <c r="A31589" t="s">
        <v>2147</v>
      </c>
      <c r="B31589" t="s">
        <v>2148</v>
      </c>
      <c r="C31589" t="s">
        <v>238</v>
      </c>
      <c r="D31589" t="s">
        <v>6</v>
      </c>
      <c r="E31589">
        <v>8</v>
      </c>
      <c r="F31589" t="s">
        <v>794</v>
      </c>
      <c r="G31589" t="s">
        <v>795</v>
      </c>
      <c r="H31589">
        <v>2</v>
      </c>
    </row>
    <row r="31590" spans="1:8" x14ac:dyDescent="0.3">
      <c r="A31590" t="s">
        <v>2147</v>
      </c>
      <c r="B31590" t="s">
        <v>2148</v>
      </c>
      <c r="C31590" t="s">
        <v>238</v>
      </c>
      <c r="D31590" t="s">
        <v>6</v>
      </c>
      <c r="E31590">
        <v>9</v>
      </c>
      <c r="F31590" t="s">
        <v>492</v>
      </c>
      <c r="G31590" t="s">
        <v>8</v>
      </c>
      <c r="H31590">
        <v>4</v>
      </c>
    </row>
    <row r="31591" spans="1:8" x14ac:dyDescent="0.3">
      <c r="A31591" t="s">
        <v>2147</v>
      </c>
      <c r="B31591" t="s">
        <v>2148</v>
      </c>
      <c r="C31591" t="s">
        <v>238</v>
      </c>
      <c r="D31591" t="s">
        <v>6</v>
      </c>
      <c r="E31591">
        <v>10</v>
      </c>
      <c r="F31591" t="s">
        <v>254</v>
      </c>
      <c r="G31591" t="s">
        <v>8</v>
      </c>
      <c r="H31591">
        <v>4</v>
      </c>
    </row>
    <row r="31592" spans="1:8" x14ac:dyDescent="0.3">
      <c r="A31592" t="s">
        <v>2147</v>
      </c>
      <c r="B31592" t="s">
        <v>2148</v>
      </c>
      <c r="C31592" t="s">
        <v>238</v>
      </c>
      <c r="D31592" t="s">
        <v>18</v>
      </c>
      <c r="E31592">
        <v>1</v>
      </c>
      <c r="F31592" t="s">
        <v>227</v>
      </c>
      <c r="G31592" t="s">
        <v>228</v>
      </c>
      <c r="H31592">
        <v>1</v>
      </c>
    </row>
    <row r="31593" spans="1:8" x14ac:dyDescent="0.3">
      <c r="A31593" t="s">
        <v>2147</v>
      </c>
      <c r="B31593" t="s">
        <v>2148</v>
      </c>
      <c r="C31593" t="s">
        <v>238</v>
      </c>
      <c r="D31593" t="s">
        <v>18</v>
      </c>
      <c r="E31593">
        <v>2</v>
      </c>
      <c r="F31593" t="s">
        <v>589</v>
      </c>
      <c r="G31593" t="s">
        <v>593</v>
      </c>
      <c r="H31593">
        <v>5</v>
      </c>
    </row>
    <row r="31594" spans="1:8" x14ac:dyDescent="0.3">
      <c r="A31594" t="s">
        <v>2147</v>
      </c>
      <c r="B31594" t="s">
        <v>2148</v>
      </c>
      <c r="C31594" t="s">
        <v>238</v>
      </c>
      <c r="D31594" t="s">
        <v>18</v>
      </c>
      <c r="E31594">
        <v>3</v>
      </c>
      <c r="F31594" t="s">
        <v>589</v>
      </c>
      <c r="G31594" t="s">
        <v>590</v>
      </c>
      <c r="H31594">
        <v>4</v>
      </c>
    </row>
    <row r="31595" spans="1:8" x14ac:dyDescent="0.3">
      <c r="A31595" t="s">
        <v>2147</v>
      </c>
      <c r="B31595" t="s">
        <v>2148</v>
      </c>
      <c r="C31595" t="s">
        <v>238</v>
      </c>
      <c r="D31595" t="s">
        <v>18</v>
      </c>
      <c r="E31595">
        <v>4</v>
      </c>
      <c r="F31595" t="s">
        <v>236</v>
      </c>
      <c r="G31595" t="s">
        <v>237</v>
      </c>
      <c r="H31595">
        <v>2</v>
      </c>
    </row>
    <row r="31596" spans="1:8" x14ac:dyDescent="0.3">
      <c r="A31596" t="s">
        <v>2147</v>
      </c>
      <c r="B31596" t="s">
        <v>2148</v>
      </c>
      <c r="C31596" t="s">
        <v>238</v>
      </c>
      <c r="D31596" t="s">
        <v>18</v>
      </c>
      <c r="E31596">
        <v>5</v>
      </c>
      <c r="F31596" t="s">
        <v>788</v>
      </c>
      <c r="G31596" t="s">
        <v>793</v>
      </c>
      <c r="H31596">
        <v>7</v>
      </c>
    </row>
    <row r="31597" spans="1:8" x14ac:dyDescent="0.3">
      <c r="A31597" t="s">
        <v>2147</v>
      </c>
      <c r="B31597" t="s">
        <v>2148</v>
      </c>
      <c r="C31597" t="s">
        <v>238</v>
      </c>
      <c r="D31597" t="s">
        <v>18</v>
      </c>
      <c r="E31597">
        <v>6</v>
      </c>
      <c r="F31597" t="s">
        <v>788</v>
      </c>
      <c r="G31597" t="s">
        <v>790</v>
      </c>
      <c r="H31597">
        <v>7</v>
      </c>
    </row>
    <row r="31598" spans="1:8" x14ac:dyDescent="0.3">
      <c r="A31598" t="s">
        <v>2147</v>
      </c>
      <c r="B31598" t="s">
        <v>2148</v>
      </c>
      <c r="C31598" t="s">
        <v>238</v>
      </c>
      <c r="D31598" t="s">
        <v>18</v>
      </c>
      <c r="E31598">
        <v>7</v>
      </c>
      <c r="F31598" t="s">
        <v>788</v>
      </c>
      <c r="G31598" t="s">
        <v>789</v>
      </c>
      <c r="H31598">
        <v>7</v>
      </c>
    </row>
    <row r="31599" spans="1:8" x14ac:dyDescent="0.3">
      <c r="A31599" t="s">
        <v>2147</v>
      </c>
      <c r="B31599" t="s">
        <v>2148</v>
      </c>
      <c r="C31599" t="s">
        <v>238</v>
      </c>
      <c r="D31599" t="s">
        <v>18</v>
      </c>
      <c r="E31599">
        <v>8</v>
      </c>
      <c r="F31599" t="s">
        <v>788</v>
      </c>
      <c r="G31599" t="s">
        <v>796</v>
      </c>
      <c r="H31599">
        <v>7</v>
      </c>
    </row>
    <row r="31600" spans="1:8" x14ac:dyDescent="0.3">
      <c r="A31600" t="s">
        <v>2147</v>
      </c>
      <c r="B31600" t="s">
        <v>2148</v>
      </c>
      <c r="C31600" t="s">
        <v>238</v>
      </c>
      <c r="D31600" t="s">
        <v>18</v>
      </c>
      <c r="E31600">
        <v>9</v>
      </c>
      <c r="F31600" t="s">
        <v>788</v>
      </c>
      <c r="G31600" t="s">
        <v>815</v>
      </c>
      <c r="H31600">
        <v>7</v>
      </c>
    </row>
    <row r="31601" spans="1:8" x14ac:dyDescent="0.3">
      <c r="A31601" t="s">
        <v>2147</v>
      </c>
      <c r="B31601" t="s">
        <v>2148</v>
      </c>
      <c r="C31601" t="s">
        <v>238</v>
      </c>
      <c r="D31601" t="s">
        <v>18</v>
      </c>
      <c r="E31601">
        <v>10</v>
      </c>
      <c r="F31601" t="s">
        <v>257</v>
      </c>
      <c r="G31601" t="s">
        <v>258</v>
      </c>
      <c r="H31601">
        <v>3</v>
      </c>
    </row>
    <row r="31602" spans="1:8" x14ac:dyDescent="0.3">
      <c r="A31602" t="s">
        <v>2147</v>
      </c>
      <c r="B31602" t="s">
        <v>2148</v>
      </c>
      <c r="C31602" t="s">
        <v>251</v>
      </c>
      <c r="D31602" t="s">
        <v>6</v>
      </c>
      <c r="E31602">
        <v>1</v>
      </c>
      <c r="F31602" t="s">
        <v>784</v>
      </c>
      <c r="G31602" t="s">
        <v>8</v>
      </c>
      <c r="H31602">
        <v>2</v>
      </c>
    </row>
    <row r="31603" spans="1:8" x14ac:dyDescent="0.3">
      <c r="A31603" t="s">
        <v>2147</v>
      </c>
      <c r="B31603" t="s">
        <v>2148</v>
      </c>
      <c r="C31603" t="s">
        <v>251</v>
      </c>
      <c r="D31603" t="s">
        <v>6</v>
      </c>
      <c r="E31603">
        <v>2</v>
      </c>
      <c r="F31603" t="s">
        <v>252</v>
      </c>
      <c r="G31603" t="s">
        <v>8</v>
      </c>
      <c r="H31603">
        <v>2</v>
      </c>
    </row>
    <row r="31604" spans="1:8" x14ac:dyDescent="0.3">
      <c r="A31604" t="s">
        <v>2147</v>
      </c>
      <c r="B31604" t="s">
        <v>2148</v>
      </c>
      <c r="C31604" t="s">
        <v>251</v>
      </c>
      <c r="D31604" t="s">
        <v>6</v>
      </c>
      <c r="E31604">
        <v>3</v>
      </c>
      <c r="F31604" t="s">
        <v>254</v>
      </c>
      <c r="G31604" t="s">
        <v>8</v>
      </c>
      <c r="H31604">
        <v>3</v>
      </c>
    </row>
    <row r="31605" spans="1:8" x14ac:dyDescent="0.3">
      <c r="A31605" t="s">
        <v>2147</v>
      </c>
      <c r="B31605" t="s">
        <v>2148</v>
      </c>
      <c r="C31605" t="s">
        <v>251</v>
      </c>
      <c r="D31605" t="s">
        <v>6</v>
      </c>
      <c r="E31605">
        <v>4</v>
      </c>
      <c r="F31605" t="s">
        <v>794</v>
      </c>
      <c r="G31605" t="s">
        <v>795</v>
      </c>
      <c r="H31605">
        <v>1</v>
      </c>
    </row>
    <row r="31606" spans="1:8" x14ac:dyDescent="0.3">
      <c r="A31606" t="s">
        <v>2147</v>
      </c>
      <c r="B31606" t="s">
        <v>2148</v>
      </c>
      <c r="C31606" t="s">
        <v>251</v>
      </c>
      <c r="D31606" t="s">
        <v>6</v>
      </c>
      <c r="E31606">
        <v>5</v>
      </c>
      <c r="F31606" t="s">
        <v>492</v>
      </c>
      <c r="G31606" t="s">
        <v>8</v>
      </c>
      <c r="H31606">
        <v>3</v>
      </c>
    </row>
    <row r="31607" spans="1:8" x14ac:dyDescent="0.3">
      <c r="A31607" t="s">
        <v>2147</v>
      </c>
      <c r="B31607" t="s">
        <v>2148</v>
      </c>
      <c r="C31607" t="s">
        <v>251</v>
      </c>
      <c r="D31607" t="s">
        <v>6</v>
      </c>
      <c r="E31607">
        <v>6</v>
      </c>
      <c r="F31607" t="s">
        <v>1867</v>
      </c>
      <c r="G31607" t="s">
        <v>8</v>
      </c>
      <c r="H31607">
        <v>1</v>
      </c>
    </row>
    <row r="31608" spans="1:8" x14ac:dyDescent="0.3">
      <c r="A31608" t="s">
        <v>2147</v>
      </c>
      <c r="B31608" t="s">
        <v>2148</v>
      </c>
      <c r="C31608" t="s">
        <v>251</v>
      </c>
      <c r="D31608" t="s">
        <v>6</v>
      </c>
      <c r="E31608">
        <v>7</v>
      </c>
      <c r="F31608" t="s">
        <v>239</v>
      </c>
      <c r="G31608" t="s">
        <v>8</v>
      </c>
      <c r="H31608">
        <v>1</v>
      </c>
    </row>
    <row r="31609" spans="1:8" x14ac:dyDescent="0.3">
      <c r="A31609" t="s">
        <v>2147</v>
      </c>
      <c r="B31609" t="s">
        <v>2148</v>
      </c>
      <c r="C31609" t="s">
        <v>251</v>
      </c>
      <c r="D31609" t="s">
        <v>6</v>
      </c>
      <c r="E31609">
        <v>8</v>
      </c>
      <c r="F31609" t="s">
        <v>374</v>
      </c>
      <c r="G31609" t="s">
        <v>8</v>
      </c>
      <c r="H31609">
        <v>1</v>
      </c>
    </row>
    <row r="31610" spans="1:8" x14ac:dyDescent="0.3">
      <c r="A31610" t="s">
        <v>2147</v>
      </c>
      <c r="B31610" t="s">
        <v>2148</v>
      </c>
      <c r="C31610" t="s">
        <v>251</v>
      </c>
      <c r="D31610" t="s">
        <v>6</v>
      </c>
      <c r="E31610">
        <v>9</v>
      </c>
      <c r="F31610" t="s">
        <v>256</v>
      </c>
      <c r="G31610" t="s">
        <v>8</v>
      </c>
      <c r="H31610">
        <v>2</v>
      </c>
    </row>
    <row r="31611" spans="1:8" x14ac:dyDescent="0.3">
      <c r="A31611" t="s">
        <v>2147</v>
      </c>
      <c r="B31611" t="s">
        <v>2148</v>
      </c>
      <c r="C31611" t="s">
        <v>251</v>
      </c>
      <c r="D31611" t="s">
        <v>6</v>
      </c>
      <c r="E31611">
        <v>10</v>
      </c>
      <c r="F31611" t="s">
        <v>240</v>
      </c>
      <c r="G31611" t="s">
        <v>8</v>
      </c>
      <c r="H31611">
        <v>1</v>
      </c>
    </row>
    <row r="31612" spans="1:8" x14ac:dyDescent="0.3">
      <c r="A31612" t="s">
        <v>2147</v>
      </c>
      <c r="B31612" t="s">
        <v>2148</v>
      </c>
      <c r="C31612" t="s">
        <v>251</v>
      </c>
      <c r="D31612" t="s">
        <v>18</v>
      </c>
      <c r="E31612">
        <v>1</v>
      </c>
      <c r="F31612" t="s">
        <v>589</v>
      </c>
      <c r="G31612" t="s">
        <v>593</v>
      </c>
      <c r="H31612">
        <v>4</v>
      </c>
    </row>
    <row r="31613" spans="1:8" x14ac:dyDescent="0.3">
      <c r="A31613" t="s">
        <v>2147</v>
      </c>
      <c r="B31613" t="s">
        <v>2148</v>
      </c>
      <c r="C31613" t="s">
        <v>251</v>
      </c>
      <c r="D31613" t="s">
        <v>18</v>
      </c>
      <c r="E31613">
        <v>2</v>
      </c>
      <c r="F31613" t="s">
        <v>589</v>
      </c>
      <c r="G31613" t="s">
        <v>590</v>
      </c>
      <c r="H31613">
        <v>3</v>
      </c>
    </row>
    <row r="31614" spans="1:8" x14ac:dyDescent="0.3">
      <c r="A31614" t="s">
        <v>2147</v>
      </c>
      <c r="B31614" t="s">
        <v>2148</v>
      </c>
      <c r="C31614" t="s">
        <v>251</v>
      </c>
      <c r="D31614" t="s">
        <v>18</v>
      </c>
      <c r="E31614">
        <v>3</v>
      </c>
      <c r="F31614" t="s">
        <v>788</v>
      </c>
      <c r="G31614" t="s">
        <v>789</v>
      </c>
      <c r="H31614">
        <v>6</v>
      </c>
    </row>
    <row r="31615" spans="1:8" x14ac:dyDescent="0.3">
      <c r="A31615" t="s">
        <v>2147</v>
      </c>
      <c r="B31615" t="s">
        <v>2148</v>
      </c>
      <c r="C31615" t="s">
        <v>251</v>
      </c>
      <c r="D31615" t="s">
        <v>18</v>
      </c>
      <c r="E31615">
        <v>4</v>
      </c>
      <c r="F31615" t="s">
        <v>788</v>
      </c>
      <c r="G31615" t="s">
        <v>790</v>
      </c>
      <c r="H31615">
        <v>6</v>
      </c>
    </row>
    <row r="31616" spans="1:8" x14ac:dyDescent="0.3">
      <c r="A31616" t="s">
        <v>2147</v>
      </c>
      <c r="B31616" t="s">
        <v>2148</v>
      </c>
      <c r="C31616" t="s">
        <v>251</v>
      </c>
      <c r="D31616" t="s">
        <v>18</v>
      </c>
      <c r="E31616">
        <v>5</v>
      </c>
      <c r="F31616" t="s">
        <v>788</v>
      </c>
      <c r="G31616" t="s">
        <v>796</v>
      </c>
      <c r="H31616">
        <v>6</v>
      </c>
    </row>
    <row r="31617" spans="1:8" x14ac:dyDescent="0.3">
      <c r="A31617" t="s">
        <v>2147</v>
      </c>
      <c r="B31617" t="s">
        <v>2148</v>
      </c>
      <c r="C31617" t="s">
        <v>251</v>
      </c>
      <c r="D31617" t="s">
        <v>18</v>
      </c>
      <c r="E31617">
        <v>6</v>
      </c>
      <c r="F31617" t="s">
        <v>788</v>
      </c>
      <c r="G31617" t="s">
        <v>793</v>
      </c>
      <c r="H31617">
        <v>6</v>
      </c>
    </row>
    <row r="31618" spans="1:8" x14ac:dyDescent="0.3">
      <c r="A31618" t="s">
        <v>2147</v>
      </c>
      <c r="B31618" t="s">
        <v>2148</v>
      </c>
      <c r="C31618" t="s">
        <v>251</v>
      </c>
      <c r="D31618" t="s">
        <v>18</v>
      </c>
      <c r="E31618">
        <v>7</v>
      </c>
      <c r="F31618" t="s">
        <v>257</v>
      </c>
      <c r="G31618" t="s">
        <v>258</v>
      </c>
      <c r="H31618">
        <v>2</v>
      </c>
    </row>
    <row r="31619" spans="1:8" x14ac:dyDescent="0.3">
      <c r="A31619" t="s">
        <v>2147</v>
      </c>
      <c r="B31619" t="s">
        <v>2148</v>
      </c>
      <c r="C31619" t="s">
        <v>251</v>
      </c>
      <c r="D31619" t="s">
        <v>18</v>
      </c>
      <c r="E31619">
        <v>8</v>
      </c>
      <c r="F31619" t="s">
        <v>788</v>
      </c>
      <c r="G31619" t="s">
        <v>815</v>
      </c>
      <c r="H31619">
        <v>6</v>
      </c>
    </row>
    <row r="31620" spans="1:8" x14ac:dyDescent="0.3">
      <c r="A31620" t="s">
        <v>2147</v>
      </c>
      <c r="B31620" t="s">
        <v>2148</v>
      </c>
      <c r="C31620" t="s">
        <v>251</v>
      </c>
      <c r="D31620" t="s">
        <v>18</v>
      </c>
      <c r="E31620">
        <v>9</v>
      </c>
      <c r="F31620" t="s">
        <v>257</v>
      </c>
      <c r="G31620" t="s">
        <v>441</v>
      </c>
      <c r="H31620">
        <v>1</v>
      </c>
    </row>
    <row r="31621" spans="1:8" x14ac:dyDescent="0.3">
      <c r="A31621" t="s">
        <v>2147</v>
      </c>
      <c r="B31621" t="s">
        <v>2148</v>
      </c>
      <c r="C31621" t="s">
        <v>251</v>
      </c>
      <c r="D31621" t="s">
        <v>18</v>
      </c>
      <c r="E31621">
        <v>10</v>
      </c>
      <c r="F31621" t="s">
        <v>236</v>
      </c>
      <c r="G31621" t="s">
        <v>237</v>
      </c>
      <c r="H31621">
        <v>1</v>
      </c>
    </row>
    <row r="31622" spans="1:8" x14ac:dyDescent="0.3">
      <c r="A31622" t="s">
        <v>2147</v>
      </c>
      <c r="B31622" t="s">
        <v>2148</v>
      </c>
      <c r="C31622" t="s">
        <v>263</v>
      </c>
      <c r="D31622" t="s">
        <v>6</v>
      </c>
      <c r="E31622">
        <v>1</v>
      </c>
      <c r="F31622" t="s">
        <v>254</v>
      </c>
      <c r="G31622" t="s">
        <v>8</v>
      </c>
      <c r="H31622">
        <v>2</v>
      </c>
    </row>
    <row r="31623" spans="1:8" x14ac:dyDescent="0.3">
      <c r="A31623" t="s">
        <v>2147</v>
      </c>
      <c r="B31623" t="s">
        <v>2148</v>
      </c>
      <c r="C31623" t="s">
        <v>263</v>
      </c>
      <c r="D31623" t="s">
        <v>6</v>
      </c>
      <c r="E31623">
        <v>2</v>
      </c>
      <c r="F31623" t="s">
        <v>492</v>
      </c>
      <c r="G31623" t="s">
        <v>8</v>
      </c>
      <c r="H31623">
        <v>2</v>
      </c>
    </row>
    <row r="31624" spans="1:8" x14ac:dyDescent="0.3">
      <c r="A31624" t="s">
        <v>2147</v>
      </c>
      <c r="B31624" t="s">
        <v>2148</v>
      </c>
      <c r="C31624" t="s">
        <v>263</v>
      </c>
      <c r="D31624" t="s">
        <v>6</v>
      </c>
      <c r="E31624">
        <v>3</v>
      </c>
      <c r="F31624" t="s">
        <v>784</v>
      </c>
      <c r="G31624" t="s">
        <v>8</v>
      </c>
      <c r="H31624">
        <v>1</v>
      </c>
    </row>
    <row r="31625" spans="1:8" x14ac:dyDescent="0.3">
      <c r="A31625" t="s">
        <v>2147</v>
      </c>
      <c r="B31625" t="s">
        <v>2148</v>
      </c>
      <c r="C31625" t="s">
        <v>263</v>
      </c>
      <c r="D31625" t="s">
        <v>6</v>
      </c>
      <c r="E31625">
        <v>4</v>
      </c>
      <c r="F31625" t="s">
        <v>268</v>
      </c>
      <c r="G31625" t="s">
        <v>8</v>
      </c>
      <c r="H31625">
        <v>2</v>
      </c>
    </row>
    <row r="31626" spans="1:8" x14ac:dyDescent="0.3">
      <c r="A31626" t="s">
        <v>2147</v>
      </c>
      <c r="B31626" t="s">
        <v>2148</v>
      </c>
      <c r="C31626" t="s">
        <v>263</v>
      </c>
      <c r="D31626" t="s">
        <v>6</v>
      </c>
      <c r="E31626">
        <v>5</v>
      </c>
      <c r="F31626" t="s">
        <v>252</v>
      </c>
      <c r="G31626" t="s">
        <v>8</v>
      </c>
      <c r="H31626">
        <v>1</v>
      </c>
    </row>
    <row r="31627" spans="1:8" x14ac:dyDescent="0.3">
      <c r="A31627" t="s">
        <v>2147</v>
      </c>
      <c r="B31627" t="s">
        <v>2148</v>
      </c>
      <c r="C31627" t="s">
        <v>263</v>
      </c>
      <c r="D31627" t="s">
        <v>6</v>
      </c>
      <c r="E31627">
        <v>6</v>
      </c>
      <c r="F31627" t="s">
        <v>484</v>
      </c>
      <c r="G31627" t="s">
        <v>8</v>
      </c>
      <c r="H31627">
        <v>2</v>
      </c>
    </row>
    <row r="31628" spans="1:8" x14ac:dyDescent="0.3">
      <c r="A31628" t="s">
        <v>2147</v>
      </c>
      <c r="B31628" t="s">
        <v>2148</v>
      </c>
      <c r="C31628" t="s">
        <v>263</v>
      </c>
      <c r="D31628" t="s">
        <v>6</v>
      </c>
      <c r="E31628">
        <v>7</v>
      </c>
      <c r="F31628" t="s">
        <v>265</v>
      </c>
      <c r="G31628" t="s">
        <v>8</v>
      </c>
      <c r="H31628">
        <v>1</v>
      </c>
    </row>
    <row r="31629" spans="1:8" x14ac:dyDescent="0.3">
      <c r="A31629" t="s">
        <v>2147</v>
      </c>
      <c r="B31629" t="s">
        <v>2148</v>
      </c>
      <c r="C31629" t="s">
        <v>263</v>
      </c>
      <c r="D31629" t="s">
        <v>6</v>
      </c>
      <c r="E31629">
        <v>8</v>
      </c>
      <c r="F31629" t="s">
        <v>256</v>
      </c>
      <c r="G31629" t="s">
        <v>8</v>
      </c>
      <c r="H31629">
        <v>1</v>
      </c>
    </row>
    <row r="31630" spans="1:8" x14ac:dyDescent="0.3">
      <c r="A31630" t="s">
        <v>2147</v>
      </c>
      <c r="B31630" t="s">
        <v>2148</v>
      </c>
      <c r="C31630" t="s">
        <v>263</v>
      </c>
      <c r="D31630" t="s">
        <v>6</v>
      </c>
      <c r="E31630">
        <v>9</v>
      </c>
      <c r="F31630" t="s">
        <v>253</v>
      </c>
      <c r="G31630" t="s">
        <v>8</v>
      </c>
      <c r="H31630">
        <v>1</v>
      </c>
    </row>
    <row r="31631" spans="1:8" x14ac:dyDescent="0.3">
      <c r="A31631" t="s">
        <v>2147</v>
      </c>
      <c r="B31631" t="s">
        <v>2148</v>
      </c>
      <c r="C31631" t="s">
        <v>263</v>
      </c>
      <c r="D31631" t="s">
        <v>6</v>
      </c>
      <c r="E31631">
        <v>10</v>
      </c>
      <c r="F31631" t="s">
        <v>264</v>
      </c>
      <c r="G31631" t="s">
        <v>8</v>
      </c>
      <c r="H31631">
        <v>1</v>
      </c>
    </row>
    <row r="31632" spans="1:8" x14ac:dyDescent="0.3">
      <c r="A31632" t="s">
        <v>2147</v>
      </c>
      <c r="B31632" t="s">
        <v>2148</v>
      </c>
      <c r="C31632" t="s">
        <v>263</v>
      </c>
      <c r="D31632" t="s">
        <v>18</v>
      </c>
      <c r="E31632">
        <v>1</v>
      </c>
      <c r="F31632" t="s">
        <v>589</v>
      </c>
      <c r="G31632" t="s">
        <v>593</v>
      </c>
      <c r="H31632">
        <v>3</v>
      </c>
    </row>
    <row r="31633" spans="1:8" x14ac:dyDescent="0.3">
      <c r="A31633" t="s">
        <v>2147</v>
      </c>
      <c r="B31633" t="s">
        <v>2148</v>
      </c>
      <c r="C31633" t="s">
        <v>263</v>
      </c>
      <c r="D31633" t="s">
        <v>18</v>
      </c>
      <c r="E31633">
        <v>2</v>
      </c>
      <c r="F31633" t="s">
        <v>589</v>
      </c>
      <c r="G31633" t="s">
        <v>590</v>
      </c>
      <c r="H31633">
        <v>2</v>
      </c>
    </row>
    <row r="31634" spans="1:8" x14ac:dyDescent="0.3">
      <c r="A31634" t="s">
        <v>2147</v>
      </c>
      <c r="B31634" t="s">
        <v>2148</v>
      </c>
      <c r="C31634" t="s">
        <v>263</v>
      </c>
      <c r="D31634" t="s">
        <v>18</v>
      </c>
      <c r="E31634">
        <v>3</v>
      </c>
      <c r="F31634" t="s">
        <v>788</v>
      </c>
      <c r="G31634" t="s">
        <v>790</v>
      </c>
      <c r="H31634">
        <v>5</v>
      </c>
    </row>
    <row r="31635" spans="1:8" x14ac:dyDescent="0.3">
      <c r="A31635" t="s">
        <v>2147</v>
      </c>
      <c r="B31635" t="s">
        <v>2148</v>
      </c>
      <c r="C31635" t="s">
        <v>263</v>
      </c>
      <c r="D31635" t="s">
        <v>18</v>
      </c>
      <c r="E31635">
        <v>4</v>
      </c>
      <c r="F31635" t="s">
        <v>788</v>
      </c>
      <c r="G31635" t="s">
        <v>793</v>
      </c>
      <c r="H31635">
        <v>5</v>
      </c>
    </row>
    <row r="31636" spans="1:8" x14ac:dyDescent="0.3">
      <c r="A31636" t="s">
        <v>2147</v>
      </c>
      <c r="B31636" t="s">
        <v>2148</v>
      </c>
      <c r="C31636" t="s">
        <v>263</v>
      </c>
      <c r="D31636" t="s">
        <v>18</v>
      </c>
      <c r="E31636">
        <v>5</v>
      </c>
      <c r="F31636" t="s">
        <v>788</v>
      </c>
      <c r="G31636" t="s">
        <v>789</v>
      </c>
      <c r="H31636">
        <v>5</v>
      </c>
    </row>
    <row r="31637" spans="1:8" x14ac:dyDescent="0.3">
      <c r="A31637" t="s">
        <v>2147</v>
      </c>
      <c r="B31637" t="s">
        <v>2148</v>
      </c>
      <c r="C31637" t="s">
        <v>263</v>
      </c>
      <c r="D31637" t="s">
        <v>18</v>
      </c>
      <c r="E31637">
        <v>6</v>
      </c>
      <c r="F31637" t="s">
        <v>788</v>
      </c>
      <c r="G31637" t="s">
        <v>796</v>
      </c>
      <c r="H31637">
        <v>5</v>
      </c>
    </row>
    <row r="31638" spans="1:8" x14ac:dyDescent="0.3">
      <c r="A31638" t="s">
        <v>2147</v>
      </c>
      <c r="B31638" t="s">
        <v>2148</v>
      </c>
      <c r="C31638" t="s">
        <v>263</v>
      </c>
      <c r="D31638" t="s">
        <v>18</v>
      </c>
      <c r="E31638">
        <v>7</v>
      </c>
      <c r="F31638" t="s">
        <v>788</v>
      </c>
      <c r="G31638" t="s">
        <v>815</v>
      </c>
      <c r="H31638">
        <v>5</v>
      </c>
    </row>
    <row r="31639" spans="1:8" x14ac:dyDescent="0.3">
      <c r="A31639" t="s">
        <v>2147</v>
      </c>
      <c r="B31639" t="s">
        <v>2148</v>
      </c>
      <c r="C31639" t="s">
        <v>263</v>
      </c>
      <c r="D31639" t="s">
        <v>18</v>
      </c>
      <c r="E31639">
        <v>8</v>
      </c>
      <c r="F31639" t="s">
        <v>806</v>
      </c>
      <c r="G31639" t="s">
        <v>807</v>
      </c>
      <c r="H31639">
        <v>5</v>
      </c>
    </row>
    <row r="31640" spans="1:8" x14ac:dyDescent="0.3">
      <c r="A31640" t="s">
        <v>2147</v>
      </c>
      <c r="B31640" t="s">
        <v>2148</v>
      </c>
      <c r="C31640" t="s">
        <v>263</v>
      </c>
      <c r="D31640" t="s">
        <v>18</v>
      </c>
      <c r="E31640">
        <v>9</v>
      </c>
      <c r="F31640" t="s">
        <v>257</v>
      </c>
      <c r="G31640" t="s">
        <v>258</v>
      </c>
      <c r="H31640">
        <v>1</v>
      </c>
    </row>
    <row r="31641" spans="1:8" x14ac:dyDescent="0.3">
      <c r="A31641" t="s">
        <v>2147</v>
      </c>
      <c r="B31641" t="s">
        <v>2148</v>
      </c>
      <c r="C31641" t="s">
        <v>263</v>
      </c>
      <c r="D31641" t="s">
        <v>18</v>
      </c>
      <c r="E31641">
        <v>10</v>
      </c>
      <c r="F31641" t="s">
        <v>245</v>
      </c>
      <c r="G31641" t="s">
        <v>246</v>
      </c>
      <c r="H31641">
        <v>3</v>
      </c>
    </row>
    <row r="31642" spans="1:8" x14ac:dyDescent="0.3">
      <c r="A31642" t="s">
        <v>2147</v>
      </c>
      <c r="B31642" t="s">
        <v>2148</v>
      </c>
      <c r="C31642" t="s">
        <v>273</v>
      </c>
      <c r="D31642" t="s">
        <v>6</v>
      </c>
      <c r="E31642">
        <v>1</v>
      </c>
      <c r="F31642" t="s">
        <v>492</v>
      </c>
      <c r="G31642" t="s">
        <v>8</v>
      </c>
      <c r="H31642">
        <v>1</v>
      </c>
    </row>
    <row r="31643" spans="1:8" x14ac:dyDescent="0.3">
      <c r="A31643" t="s">
        <v>2147</v>
      </c>
      <c r="B31643" t="s">
        <v>2148</v>
      </c>
      <c r="C31643" t="s">
        <v>273</v>
      </c>
      <c r="D31643" t="s">
        <v>6</v>
      </c>
      <c r="E31643">
        <v>2</v>
      </c>
      <c r="F31643" t="s">
        <v>254</v>
      </c>
      <c r="G31643" t="s">
        <v>8</v>
      </c>
      <c r="H31643">
        <v>1</v>
      </c>
    </row>
    <row r="31644" spans="1:8" x14ac:dyDescent="0.3">
      <c r="A31644" t="s">
        <v>2147</v>
      </c>
      <c r="B31644" t="s">
        <v>2148</v>
      </c>
      <c r="C31644" t="s">
        <v>273</v>
      </c>
      <c r="D31644" t="s">
        <v>6</v>
      </c>
      <c r="E31644">
        <v>3</v>
      </c>
      <c r="F31644" t="s">
        <v>484</v>
      </c>
      <c r="G31644" t="s">
        <v>8</v>
      </c>
      <c r="H31644">
        <v>1</v>
      </c>
    </row>
    <row r="31645" spans="1:8" x14ac:dyDescent="0.3">
      <c r="A31645" t="s">
        <v>2147</v>
      </c>
      <c r="B31645" t="s">
        <v>2148</v>
      </c>
      <c r="C31645" t="s">
        <v>273</v>
      </c>
      <c r="D31645" t="s">
        <v>6</v>
      </c>
      <c r="E31645">
        <v>4</v>
      </c>
      <c r="F31645" t="s">
        <v>623</v>
      </c>
      <c r="G31645" t="s">
        <v>8</v>
      </c>
      <c r="H31645">
        <v>2</v>
      </c>
    </row>
    <row r="31646" spans="1:8" x14ac:dyDescent="0.3">
      <c r="A31646" t="s">
        <v>2147</v>
      </c>
      <c r="B31646" t="s">
        <v>2148</v>
      </c>
      <c r="C31646" t="s">
        <v>273</v>
      </c>
      <c r="D31646" t="s">
        <v>6</v>
      </c>
      <c r="E31646">
        <v>5</v>
      </c>
      <c r="F31646" t="s">
        <v>268</v>
      </c>
      <c r="G31646" t="s">
        <v>8</v>
      </c>
      <c r="H31646">
        <v>1</v>
      </c>
    </row>
    <row r="31647" spans="1:8" x14ac:dyDescent="0.3">
      <c r="A31647" t="s">
        <v>2147</v>
      </c>
      <c r="B31647" t="s">
        <v>2148</v>
      </c>
      <c r="C31647" t="s">
        <v>273</v>
      </c>
      <c r="D31647" t="s">
        <v>6</v>
      </c>
      <c r="E31647">
        <v>6</v>
      </c>
      <c r="F31647" t="s">
        <v>290</v>
      </c>
      <c r="G31647" t="s">
        <v>8</v>
      </c>
      <c r="H31647">
        <v>3</v>
      </c>
    </row>
    <row r="31648" spans="1:8" x14ac:dyDescent="0.3">
      <c r="A31648" t="s">
        <v>2147</v>
      </c>
      <c r="B31648" t="s">
        <v>2148</v>
      </c>
      <c r="C31648" t="s">
        <v>273</v>
      </c>
      <c r="D31648" t="s">
        <v>6</v>
      </c>
      <c r="E31648">
        <v>7</v>
      </c>
      <c r="F31648" t="s">
        <v>803</v>
      </c>
      <c r="G31648" t="s">
        <v>8</v>
      </c>
      <c r="H31648">
        <v>2</v>
      </c>
    </row>
    <row r="31649" spans="1:8" x14ac:dyDescent="0.3">
      <c r="A31649" t="s">
        <v>2147</v>
      </c>
      <c r="B31649" t="s">
        <v>2148</v>
      </c>
      <c r="C31649" t="s">
        <v>273</v>
      </c>
      <c r="D31649" t="s">
        <v>6</v>
      </c>
      <c r="E31649">
        <v>8</v>
      </c>
      <c r="F31649" t="s">
        <v>808</v>
      </c>
      <c r="G31649" t="s">
        <v>8</v>
      </c>
      <c r="H31649">
        <v>4</v>
      </c>
    </row>
    <row r="31650" spans="1:8" x14ac:dyDescent="0.3">
      <c r="A31650" t="s">
        <v>2147</v>
      </c>
      <c r="B31650" t="s">
        <v>2148</v>
      </c>
      <c r="C31650" t="s">
        <v>273</v>
      </c>
      <c r="D31650" t="s">
        <v>6</v>
      </c>
      <c r="E31650">
        <v>9</v>
      </c>
      <c r="F31650" t="s">
        <v>289</v>
      </c>
      <c r="G31650" t="s">
        <v>8</v>
      </c>
      <c r="H31650">
        <v>2</v>
      </c>
    </row>
    <row r="31651" spans="1:8" x14ac:dyDescent="0.3">
      <c r="A31651" t="s">
        <v>2147</v>
      </c>
      <c r="B31651" t="s">
        <v>2148</v>
      </c>
      <c r="C31651" t="s">
        <v>273</v>
      </c>
      <c r="D31651" t="s">
        <v>6</v>
      </c>
      <c r="E31651">
        <v>10</v>
      </c>
      <c r="F31651" t="s">
        <v>274</v>
      </c>
      <c r="G31651" t="s">
        <v>8</v>
      </c>
      <c r="H31651">
        <v>1</v>
      </c>
    </row>
    <row r="31652" spans="1:8" x14ac:dyDescent="0.3">
      <c r="A31652" t="s">
        <v>2147</v>
      </c>
      <c r="B31652" t="s">
        <v>2148</v>
      </c>
      <c r="C31652" t="s">
        <v>273</v>
      </c>
      <c r="D31652" t="s">
        <v>18</v>
      </c>
      <c r="E31652">
        <v>1</v>
      </c>
      <c r="F31652" t="s">
        <v>589</v>
      </c>
      <c r="G31652" t="s">
        <v>593</v>
      </c>
      <c r="H31652">
        <v>2</v>
      </c>
    </row>
    <row r="31653" spans="1:8" x14ac:dyDescent="0.3">
      <c r="A31653" t="s">
        <v>2147</v>
      </c>
      <c r="B31653" t="s">
        <v>2148</v>
      </c>
      <c r="C31653" t="s">
        <v>273</v>
      </c>
      <c r="D31653" t="s">
        <v>18</v>
      </c>
      <c r="E31653">
        <v>2</v>
      </c>
      <c r="F31653" t="s">
        <v>589</v>
      </c>
      <c r="G31653" t="s">
        <v>590</v>
      </c>
      <c r="H31653">
        <v>1</v>
      </c>
    </row>
    <row r="31654" spans="1:8" x14ac:dyDescent="0.3">
      <c r="A31654" t="s">
        <v>2147</v>
      </c>
      <c r="B31654" t="s">
        <v>2148</v>
      </c>
      <c r="C31654" t="s">
        <v>273</v>
      </c>
      <c r="D31654" t="s">
        <v>18</v>
      </c>
      <c r="E31654">
        <v>3</v>
      </c>
      <c r="F31654" t="s">
        <v>788</v>
      </c>
      <c r="G31654" t="s">
        <v>793</v>
      </c>
      <c r="H31654">
        <v>4</v>
      </c>
    </row>
    <row r="31655" spans="1:8" x14ac:dyDescent="0.3">
      <c r="A31655" t="s">
        <v>2147</v>
      </c>
      <c r="B31655" t="s">
        <v>2148</v>
      </c>
      <c r="C31655" t="s">
        <v>273</v>
      </c>
      <c r="D31655" t="s">
        <v>18</v>
      </c>
      <c r="E31655">
        <v>4</v>
      </c>
      <c r="F31655" t="s">
        <v>788</v>
      </c>
      <c r="G31655" t="s">
        <v>790</v>
      </c>
      <c r="H31655">
        <v>4</v>
      </c>
    </row>
    <row r="31656" spans="1:8" x14ac:dyDescent="0.3">
      <c r="A31656" t="s">
        <v>2147</v>
      </c>
      <c r="B31656" t="s">
        <v>2148</v>
      </c>
      <c r="C31656" t="s">
        <v>273</v>
      </c>
      <c r="D31656" t="s">
        <v>18</v>
      </c>
      <c r="E31656">
        <v>5</v>
      </c>
      <c r="F31656" t="s">
        <v>788</v>
      </c>
      <c r="G31656" t="s">
        <v>796</v>
      </c>
      <c r="H31656">
        <v>4</v>
      </c>
    </row>
    <row r="31657" spans="1:8" x14ac:dyDescent="0.3">
      <c r="A31657" t="s">
        <v>2147</v>
      </c>
      <c r="B31657" t="s">
        <v>2148</v>
      </c>
      <c r="C31657" t="s">
        <v>273</v>
      </c>
      <c r="D31657" t="s">
        <v>18</v>
      </c>
      <c r="E31657">
        <v>6</v>
      </c>
      <c r="F31657" t="s">
        <v>788</v>
      </c>
      <c r="G31657" t="s">
        <v>789</v>
      </c>
      <c r="H31657">
        <v>4</v>
      </c>
    </row>
    <row r="31658" spans="1:8" x14ac:dyDescent="0.3">
      <c r="A31658" t="s">
        <v>2147</v>
      </c>
      <c r="B31658" t="s">
        <v>2148</v>
      </c>
      <c r="C31658" t="s">
        <v>273</v>
      </c>
      <c r="D31658" t="s">
        <v>18</v>
      </c>
      <c r="E31658">
        <v>7</v>
      </c>
      <c r="F31658" t="s">
        <v>788</v>
      </c>
      <c r="G31658" t="s">
        <v>815</v>
      </c>
      <c r="H31658">
        <v>4</v>
      </c>
    </row>
    <row r="31659" spans="1:8" x14ac:dyDescent="0.3">
      <c r="A31659" t="s">
        <v>2147</v>
      </c>
      <c r="B31659" t="s">
        <v>2148</v>
      </c>
      <c r="C31659" t="s">
        <v>273</v>
      </c>
      <c r="D31659" t="s">
        <v>18</v>
      </c>
      <c r="E31659">
        <v>8</v>
      </c>
      <c r="F31659" t="s">
        <v>806</v>
      </c>
      <c r="G31659" t="s">
        <v>807</v>
      </c>
      <c r="H31659">
        <v>4</v>
      </c>
    </row>
    <row r="31660" spans="1:8" x14ac:dyDescent="0.3">
      <c r="A31660" t="s">
        <v>2147</v>
      </c>
      <c r="B31660" t="s">
        <v>2148</v>
      </c>
      <c r="C31660" t="s">
        <v>273</v>
      </c>
      <c r="D31660" t="s">
        <v>18</v>
      </c>
      <c r="E31660">
        <v>9</v>
      </c>
      <c r="F31660" t="s">
        <v>282</v>
      </c>
      <c r="G31660" t="s">
        <v>283</v>
      </c>
      <c r="H31660">
        <v>2</v>
      </c>
    </row>
    <row r="31661" spans="1:8" x14ac:dyDescent="0.3">
      <c r="A31661" t="s">
        <v>2147</v>
      </c>
      <c r="B31661" t="s">
        <v>2148</v>
      </c>
      <c r="C31661" t="s">
        <v>273</v>
      </c>
      <c r="D31661" t="s">
        <v>18</v>
      </c>
      <c r="E31661">
        <v>10</v>
      </c>
      <c r="F31661" t="s">
        <v>245</v>
      </c>
      <c r="G31661" t="s">
        <v>246</v>
      </c>
      <c r="H31661">
        <v>2</v>
      </c>
    </row>
    <row r="31662" spans="1:8" x14ac:dyDescent="0.3">
      <c r="A31662" t="s">
        <v>2147</v>
      </c>
      <c r="B31662" t="s">
        <v>2148</v>
      </c>
      <c r="C31662" t="s">
        <v>288</v>
      </c>
      <c r="D31662" t="s">
        <v>6</v>
      </c>
      <c r="E31662">
        <v>1</v>
      </c>
      <c r="F31662" t="s">
        <v>290</v>
      </c>
      <c r="G31662" t="s">
        <v>8</v>
      </c>
      <c r="H31662">
        <v>2</v>
      </c>
    </row>
    <row r="31663" spans="1:8" x14ac:dyDescent="0.3">
      <c r="A31663" t="s">
        <v>2147</v>
      </c>
      <c r="B31663" t="s">
        <v>2148</v>
      </c>
      <c r="C31663" t="s">
        <v>288</v>
      </c>
      <c r="D31663" t="s">
        <v>6</v>
      </c>
      <c r="E31663">
        <v>2</v>
      </c>
      <c r="F31663" t="s">
        <v>623</v>
      </c>
      <c r="G31663" t="s">
        <v>8</v>
      </c>
      <c r="H31663">
        <v>1</v>
      </c>
    </row>
    <row r="31664" spans="1:8" x14ac:dyDescent="0.3">
      <c r="A31664" t="s">
        <v>2147</v>
      </c>
      <c r="B31664" t="s">
        <v>2148</v>
      </c>
      <c r="C31664" t="s">
        <v>288</v>
      </c>
      <c r="D31664" t="s">
        <v>6</v>
      </c>
      <c r="E31664">
        <v>3</v>
      </c>
      <c r="F31664" t="s">
        <v>289</v>
      </c>
      <c r="G31664" t="s">
        <v>8</v>
      </c>
      <c r="H31664">
        <v>1</v>
      </c>
    </row>
    <row r="31665" spans="1:8" x14ac:dyDescent="0.3">
      <c r="A31665" t="s">
        <v>2147</v>
      </c>
      <c r="B31665" t="s">
        <v>2148</v>
      </c>
      <c r="C31665" t="s">
        <v>288</v>
      </c>
      <c r="D31665" t="s">
        <v>6</v>
      </c>
      <c r="E31665">
        <v>4</v>
      </c>
      <c r="F31665" t="s">
        <v>808</v>
      </c>
      <c r="G31665" t="s">
        <v>8</v>
      </c>
      <c r="H31665">
        <v>3</v>
      </c>
    </row>
    <row r="31666" spans="1:8" x14ac:dyDescent="0.3">
      <c r="A31666" t="s">
        <v>2147</v>
      </c>
      <c r="B31666" t="s">
        <v>2148</v>
      </c>
      <c r="C31666" t="s">
        <v>288</v>
      </c>
      <c r="D31666" t="s">
        <v>6</v>
      </c>
      <c r="E31666">
        <v>5</v>
      </c>
      <c r="F31666" t="s">
        <v>511</v>
      </c>
      <c r="G31666" t="s">
        <v>8</v>
      </c>
      <c r="H31666">
        <v>1</v>
      </c>
    </row>
    <row r="31667" spans="1:8" x14ac:dyDescent="0.3">
      <c r="A31667" t="s">
        <v>2147</v>
      </c>
      <c r="B31667" t="s">
        <v>2148</v>
      </c>
      <c r="C31667" t="s">
        <v>288</v>
      </c>
      <c r="D31667" t="s">
        <v>6</v>
      </c>
      <c r="E31667">
        <v>6</v>
      </c>
      <c r="F31667" t="s">
        <v>627</v>
      </c>
      <c r="G31667" t="s">
        <v>8</v>
      </c>
      <c r="H31667">
        <v>1</v>
      </c>
    </row>
    <row r="31668" spans="1:8" x14ac:dyDescent="0.3">
      <c r="A31668" t="s">
        <v>2147</v>
      </c>
      <c r="B31668" t="s">
        <v>2148</v>
      </c>
      <c r="C31668" t="s">
        <v>288</v>
      </c>
      <c r="D31668" t="s">
        <v>6</v>
      </c>
      <c r="E31668">
        <v>7</v>
      </c>
      <c r="F31668" t="s">
        <v>803</v>
      </c>
      <c r="G31668" t="s">
        <v>8</v>
      </c>
      <c r="H31668">
        <v>1</v>
      </c>
    </row>
    <row r="31669" spans="1:8" x14ac:dyDescent="0.3">
      <c r="A31669" t="s">
        <v>2147</v>
      </c>
      <c r="B31669" t="s">
        <v>2148</v>
      </c>
      <c r="C31669" t="s">
        <v>288</v>
      </c>
      <c r="D31669" t="s">
        <v>6</v>
      </c>
      <c r="E31669">
        <v>8</v>
      </c>
      <c r="F31669" t="s">
        <v>276</v>
      </c>
      <c r="G31669" t="s">
        <v>8</v>
      </c>
      <c r="H31669">
        <v>1</v>
      </c>
    </row>
    <row r="31670" spans="1:8" x14ac:dyDescent="0.3">
      <c r="A31670" t="s">
        <v>2147</v>
      </c>
      <c r="B31670" t="s">
        <v>2148</v>
      </c>
      <c r="C31670" t="s">
        <v>288</v>
      </c>
      <c r="D31670" t="s">
        <v>6</v>
      </c>
      <c r="E31670">
        <v>9</v>
      </c>
      <c r="F31670" t="s">
        <v>632</v>
      </c>
      <c r="G31670" t="s">
        <v>8</v>
      </c>
      <c r="H31670">
        <v>3</v>
      </c>
    </row>
    <row r="31671" spans="1:8" x14ac:dyDescent="0.3">
      <c r="A31671" t="s">
        <v>2147</v>
      </c>
      <c r="B31671" t="s">
        <v>2148</v>
      </c>
      <c r="C31671" t="s">
        <v>288</v>
      </c>
      <c r="D31671" t="s">
        <v>6</v>
      </c>
      <c r="E31671">
        <v>10</v>
      </c>
      <c r="F31671" t="s">
        <v>281</v>
      </c>
      <c r="G31671" t="s">
        <v>8</v>
      </c>
      <c r="H31671">
        <v>1</v>
      </c>
    </row>
    <row r="31672" spans="1:8" x14ac:dyDescent="0.3">
      <c r="A31672" t="s">
        <v>2147</v>
      </c>
      <c r="B31672" t="s">
        <v>2148</v>
      </c>
      <c r="C31672" t="s">
        <v>288</v>
      </c>
      <c r="D31672" t="s">
        <v>18</v>
      </c>
      <c r="E31672">
        <v>1</v>
      </c>
      <c r="F31672" t="s">
        <v>589</v>
      </c>
      <c r="G31672" t="s">
        <v>593</v>
      </c>
      <c r="H31672">
        <v>1</v>
      </c>
    </row>
    <row r="31673" spans="1:8" x14ac:dyDescent="0.3">
      <c r="A31673" t="s">
        <v>2147</v>
      </c>
      <c r="B31673" t="s">
        <v>2148</v>
      </c>
      <c r="C31673" t="s">
        <v>288</v>
      </c>
      <c r="D31673" t="s">
        <v>18</v>
      </c>
      <c r="E31673">
        <v>2</v>
      </c>
      <c r="F31673" t="s">
        <v>245</v>
      </c>
      <c r="G31673" t="s">
        <v>246</v>
      </c>
      <c r="H31673">
        <v>1</v>
      </c>
    </row>
    <row r="31674" spans="1:8" x14ac:dyDescent="0.3">
      <c r="A31674" t="s">
        <v>2147</v>
      </c>
      <c r="B31674" t="s">
        <v>2148</v>
      </c>
      <c r="C31674" t="s">
        <v>288</v>
      </c>
      <c r="D31674" t="s">
        <v>18</v>
      </c>
      <c r="E31674">
        <v>3</v>
      </c>
      <c r="F31674" t="s">
        <v>788</v>
      </c>
      <c r="G31674" t="s">
        <v>793</v>
      </c>
      <c r="H31674">
        <v>3</v>
      </c>
    </row>
    <row r="31675" spans="1:8" x14ac:dyDescent="0.3">
      <c r="A31675" t="s">
        <v>2147</v>
      </c>
      <c r="B31675" t="s">
        <v>2148</v>
      </c>
      <c r="C31675" t="s">
        <v>288</v>
      </c>
      <c r="D31675" t="s">
        <v>18</v>
      </c>
      <c r="E31675">
        <v>4</v>
      </c>
      <c r="F31675" t="s">
        <v>788</v>
      </c>
      <c r="G31675" t="s">
        <v>796</v>
      </c>
      <c r="H31675">
        <v>3</v>
      </c>
    </row>
    <row r="31676" spans="1:8" x14ac:dyDescent="0.3">
      <c r="A31676" t="s">
        <v>2147</v>
      </c>
      <c r="B31676" t="s">
        <v>2148</v>
      </c>
      <c r="C31676" t="s">
        <v>288</v>
      </c>
      <c r="D31676" t="s">
        <v>18</v>
      </c>
      <c r="E31676">
        <v>5</v>
      </c>
      <c r="F31676" t="s">
        <v>788</v>
      </c>
      <c r="G31676" t="s">
        <v>790</v>
      </c>
      <c r="H31676">
        <v>3</v>
      </c>
    </row>
    <row r="31677" spans="1:8" x14ac:dyDescent="0.3">
      <c r="A31677" t="s">
        <v>2147</v>
      </c>
      <c r="B31677" t="s">
        <v>2148</v>
      </c>
      <c r="C31677" t="s">
        <v>288</v>
      </c>
      <c r="D31677" t="s">
        <v>18</v>
      </c>
      <c r="E31677">
        <v>6</v>
      </c>
      <c r="F31677" t="s">
        <v>788</v>
      </c>
      <c r="G31677" t="s">
        <v>789</v>
      </c>
      <c r="H31677">
        <v>3</v>
      </c>
    </row>
    <row r="31678" spans="1:8" x14ac:dyDescent="0.3">
      <c r="A31678" t="s">
        <v>2147</v>
      </c>
      <c r="B31678" t="s">
        <v>2148</v>
      </c>
      <c r="C31678" t="s">
        <v>288</v>
      </c>
      <c r="D31678" t="s">
        <v>18</v>
      </c>
      <c r="E31678">
        <v>7</v>
      </c>
      <c r="F31678" t="s">
        <v>806</v>
      </c>
      <c r="G31678" t="s">
        <v>807</v>
      </c>
      <c r="H31678">
        <v>3</v>
      </c>
    </row>
    <row r="31679" spans="1:8" x14ac:dyDescent="0.3">
      <c r="A31679" t="s">
        <v>2147</v>
      </c>
      <c r="B31679" t="s">
        <v>2148</v>
      </c>
      <c r="C31679" t="s">
        <v>288</v>
      </c>
      <c r="D31679" t="s">
        <v>18</v>
      </c>
      <c r="E31679">
        <v>8</v>
      </c>
      <c r="F31679" t="s">
        <v>282</v>
      </c>
      <c r="G31679" t="s">
        <v>283</v>
      </c>
      <c r="H31679">
        <v>1</v>
      </c>
    </row>
    <row r="31680" spans="1:8" x14ac:dyDescent="0.3">
      <c r="A31680" t="s">
        <v>2147</v>
      </c>
      <c r="B31680" t="s">
        <v>2148</v>
      </c>
      <c r="C31680" t="s">
        <v>288</v>
      </c>
      <c r="D31680" t="s">
        <v>18</v>
      </c>
      <c r="E31680">
        <v>9</v>
      </c>
      <c r="F31680" t="s">
        <v>788</v>
      </c>
      <c r="G31680" t="s">
        <v>815</v>
      </c>
      <c r="H31680">
        <v>3</v>
      </c>
    </row>
    <row r="31681" spans="1:8" x14ac:dyDescent="0.3">
      <c r="A31681" t="s">
        <v>2147</v>
      </c>
      <c r="B31681" t="s">
        <v>2148</v>
      </c>
      <c r="C31681" t="s">
        <v>288</v>
      </c>
      <c r="D31681" t="s">
        <v>18</v>
      </c>
      <c r="E31681">
        <v>10</v>
      </c>
      <c r="F31681" t="s">
        <v>284</v>
      </c>
      <c r="G31681" t="s">
        <v>285</v>
      </c>
      <c r="H31681">
        <v>3</v>
      </c>
    </row>
    <row r="31682" spans="1:8" x14ac:dyDescent="0.3">
      <c r="A31682" t="s">
        <v>2147</v>
      </c>
      <c r="B31682" t="s">
        <v>2148</v>
      </c>
      <c r="C31682" t="s">
        <v>296</v>
      </c>
      <c r="D31682" t="s">
        <v>6</v>
      </c>
      <c r="E31682">
        <v>1</v>
      </c>
      <c r="F31682" t="s">
        <v>290</v>
      </c>
      <c r="G31682" t="s">
        <v>8</v>
      </c>
      <c r="H31682">
        <v>1</v>
      </c>
    </row>
    <row r="31683" spans="1:8" x14ac:dyDescent="0.3">
      <c r="A31683" t="s">
        <v>2147</v>
      </c>
      <c r="B31683" t="s">
        <v>2148</v>
      </c>
      <c r="C31683" t="s">
        <v>296</v>
      </c>
      <c r="D31683" t="s">
        <v>6</v>
      </c>
      <c r="E31683">
        <v>2</v>
      </c>
      <c r="F31683" t="s">
        <v>808</v>
      </c>
      <c r="G31683" t="s">
        <v>8</v>
      </c>
      <c r="H31683">
        <v>2</v>
      </c>
    </row>
    <row r="31684" spans="1:8" x14ac:dyDescent="0.3">
      <c r="A31684" t="s">
        <v>2147</v>
      </c>
      <c r="B31684" t="s">
        <v>2148</v>
      </c>
      <c r="C31684" t="s">
        <v>296</v>
      </c>
      <c r="D31684" t="s">
        <v>6</v>
      </c>
      <c r="E31684">
        <v>3</v>
      </c>
      <c r="F31684" t="s">
        <v>632</v>
      </c>
      <c r="G31684" t="s">
        <v>8</v>
      </c>
      <c r="H31684">
        <v>2</v>
      </c>
    </row>
    <row r="31685" spans="1:8" x14ac:dyDescent="0.3">
      <c r="A31685" t="s">
        <v>2147</v>
      </c>
      <c r="B31685" t="s">
        <v>2148</v>
      </c>
      <c r="C31685" t="s">
        <v>296</v>
      </c>
      <c r="D31685" t="s">
        <v>6</v>
      </c>
      <c r="E31685">
        <v>4</v>
      </c>
      <c r="F31685" t="s">
        <v>1870</v>
      </c>
      <c r="G31685" t="s">
        <v>8</v>
      </c>
      <c r="H31685">
        <v>2</v>
      </c>
    </row>
    <row r="31686" spans="1:8" x14ac:dyDescent="0.3">
      <c r="A31686" t="s">
        <v>2147</v>
      </c>
      <c r="B31686" t="s">
        <v>2148</v>
      </c>
      <c r="C31686" t="s">
        <v>296</v>
      </c>
      <c r="D31686" t="s">
        <v>6</v>
      </c>
      <c r="E31686">
        <v>5</v>
      </c>
      <c r="F31686" t="s">
        <v>812</v>
      </c>
      <c r="G31686" t="s">
        <v>8</v>
      </c>
      <c r="H31686">
        <v>2</v>
      </c>
    </row>
    <row r="31687" spans="1:8" x14ac:dyDescent="0.3">
      <c r="A31687" t="s">
        <v>2147</v>
      </c>
      <c r="B31687" t="s">
        <v>2148</v>
      </c>
      <c r="C31687" t="s">
        <v>296</v>
      </c>
      <c r="D31687" t="s">
        <v>6</v>
      </c>
      <c r="E31687">
        <v>6</v>
      </c>
      <c r="F31687" t="s">
        <v>628</v>
      </c>
      <c r="G31687" t="s">
        <v>8</v>
      </c>
      <c r="H31687">
        <v>2</v>
      </c>
    </row>
    <row r="31688" spans="1:8" x14ac:dyDescent="0.3">
      <c r="A31688" t="s">
        <v>2147</v>
      </c>
      <c r="B31688" t="s">
        <v>2148</v>
      </c>
      <c r="C31688" t="s">
        <v>296</v>
      </c>
      <c r="D31688" t="s">
        <v>6</v>
      </c>
      <c r="E31688">
        <v>7</v>
      </c>
      <c r="F31688" t="s">
        <v>280</v>
      </c>
      <c r="G31688" t="s">
        <v>8</v>
      </c>
      <c r="H31688">
        <v>1</v>
      </c>
    </row>
    <row r="31689" spans="1:8" x14ac:dyDescent="0.3">
      <c r="A31689" t="s">
        <v>2147</v>
      </c>
      <c r="B31689" t="s">
        <v>2148</v>
      </c>
      <c r="C31689" t="s">
        <v>296</v>
      </c>
      <c r="D31689" t="s">
        <v>6</v>
      </c>
      <c r="E31689">
        <v>8</v>
      </c>
      <c r="F31689" t="s">
        <v>813</v>
      </c>
      <c r="G31689" t="s">
        <v>8</v>
      </c>
      <c r="H31689">
        <v>1</v>
      </c>
    </row>
    <row r="31690" spans="1:8" x14ac:dyDescent="0.3">
      <c r="A31690" t="s">
        <v>2147</v>
      </c>
      <c r="B31690" t="s">
        <v>2148</v>
      </c>
      <c r="C31690" t="s">
        <v>296</v>
      </c>
      <c r="D31690" t="s">
        <v>6</v>
      </c>
      <c r="E31690">
        <v>9</v>
      </c>
      <c r="F31690" t="s">
        <v>625</v>
      </c>
      <c r="G31690" t="s">
        <v>8</v>
      </c>
      <c r="H31690">
        <v>2</v>
      </c>
    </row>
    <row r="31691" spans="1:8" x14ac:dyDescent="0.3">
      <c r="A31691" t="s">
        <v>2147</v>
      </c>
      <c r="B31691" t="s">
        <v>2148</v>
      </c>
      <c r="C31691" t="s">
        <v>296</v>
      </c>
      <c r="D31691" t="s">
        <v>6</v>
      </c>
      <c r="E31691">
        <v>10</v>
      </c>
      <c r="F31691" t="s">
        <v>1298</v>
      </c>
      <c r="G31691" t="s">
        <v>8</v>
      </c>
      <c r="H31691">
        <v>1</v>
      </c>
    </row>
    <row r="31692" spans="1:8" x14ac:dyDescent="0.3">
      <c r="A31692" t="s">
        <v>2147</v>
      </c>
      <c r="B31692" t="s">
        <v>2148</v>
      </c>
      <c r="C31692" t="s">
        <v>296</v>
      </c>
      <c r="D31692" t="s">
        <v>18</v>
      </c>
      <c r="E31692">
        <v>1</v>
      </c>
      <c r="F31692" t="s">
        <v>806</v>
      </c>
      <c r="G31692" t="s">
        <v>807</v>
      </c>
      <c r="H31692">
        <v>2</v>
      </c>
    </row>
    <row r="31693" spans="1:8" x14ac:dyDescent="0.3">
      <c r="A31693" t="s">
        <v>2147</v>
      </c>
      <c r="B31693" t="s">
        <v>2148</v>
      </c>
      <c r="C31693" t="s">
        <v>296</v>
      </c>
      <c r="D31693" t="s">
        <v>18</v>
      </c>
      <c r="E31693">
        <v>2</v>
      </c>
      <c r="F31693" t="s">
        <v>284</v>
      </c>
      <c r="G31693" t="s">
        <v>285</v>
      </c>
      <c r="H31693">
        <v>2</v>
      </c>
    </row>
    <row r="31694" spans="1:8" x14ac:dyDescent="0.3">
      <c r="A31694" t="s">
        <v>2147</v>
      </c>
      <c r="B31694" t="s">
        <v>2148</v>
      </c>
      <c r="C31694" t="s">
        <v>296</v>
      </c>
      <c r="D31694" t="s">
        <v>18</v>
      </c>
      <c r="E31694">
        <v>3</v>
      </c>
      <c r="F31694" t="s">
        <v>788</v>
      </c>
      <c r="G31694" t="s">
        <v>793</v>
      </c>
      <c r="H31694">
        <v>2</v>
      </c>
    </row>
    <row r="31695" spans="1:8" x14ac:dyDescent="0.3">
      <c r="A31695" t="s">
        <v>2147</v>
      </c>
      <c r="B31695" t="s">
        <v>2148</v>
      </c>
      <c r="C31695" t="s">
        <v>296</v>
      </c>
      <c r="D31695" t="s">
        <v>18</v>
      </c>
      <c r="E31695">
        <v>4</v>
      </c>
      <c r="F31695" t="s">
        <v>788</v>
      </c>
      <c r="G31695" t="s">
        <v>796</v>
      </c>
      <c r="H31695">
        <v>2</v>
      </c>
    </row>
    <row r="31696" spans="1:8" x14ac:dyDescent="0.3">
      <c r="A31696" t="s">
        <v>2147</v>
      </c>
      <c r="B31696" t="s">
        <v>2148</v>
      </c>
      <c r="C31696" t="s">
        <v>296</v>
      </c>
      <c r="D31696" t="s">
        <v>18</v>
      </c>
      <c r="E31696">
        <v>5</v>
      </c>
      <c r="F31696" t="s">
        <v>788</v>
      </c>
      <c r="G31696" t="s">
        <v>790</v>
      </c>
      <c r="H31696">
        <v>2</v>
      </c>
    </row>
    <row r="31697" spans="1:8" x14ac:dyDescent="0.3">
      <c r="A31697" t="s">
        <v>2147</v>
      </c>
      <c r="B31697" t="s">
        <v>2148</v>
      </c>
      <c r="C31697" t="s">
        <v>296</v>
      </c>
      <c r="D31697" t="s">
        <v>18</v>
      </c>
      <c r="E31697">
        <v>6</v>
      </c>
      <c r="F31697" t="s">
        <v>788</v>
      </c>
      <c r="G31697" t="s">
        <v>789</v>
      </c>
      <c r="H31697">
        <v>2</v>
      </c>
    </row>
    <row r="31698" spans="1:8" x14ac:dyDescent="0.3">
      <c r="A31698" t="s">
        <v>2147</v>
      </c>
      <c r="B31698" t="s">
        <v>2148</v>
      </c>
      <c r="C31698" t="s">
        <v>296</v>
      </c>
      <c r="D31698" t="s">
        <v>18</v>
      </c>
      <c r="E31698">
        <v>7</v>
      </c>
      <c r="F31698" t="s">
        <v>788</v>
      </c>
      <c r="G31698" t="s">
        <v>815</v>
      </c>
      <c r="H31698">
        <v>2</v>
      </c>
    </row>
    <row r="31699" spans="1:8" x14ac:dyDescent="0.3">
      <c r="A31699" t="s">
        <v>2147</v>
      </c>
      <c r="B31699" t="s">
        <v>2148</v>
      </c>
      <c r="C31699" t="s">
        <v>296</v>
      </c>
      <c r="D31699" t="s">
        <v>18</v>
      </c>
      <c r="E31699">
        <v>8</v>
      </c>
      <c r="F31699" t="s">
        <v>302</v>
      </c>
      <c r="G31699" t="s">
        <v>303</v>
      </c>
      <c r="H31699">
        <v>1</v>
      </c>
    </row>
    <row r="31700" spans="1:8" x14ac:dyDescent="0.3">
      <c r="A31700" t="s">
        <v>2147</v>
      </c>
      <c r="B31700" t="s">
        <v>2148</v>
      </c>
      <c r="C31700" t="s">
        <v>296</v>
      </c>
      <c r="D31700" t="s">
        <v>18</v>
      </c>
      <c r="E31700">
        <v>9</v>
      </c>
      <c r="F31700" t="s">
        <v>293</v>
      </c>
      <c r="G31700" t="s">
        <v>294</v>
      </c>
      <c r="H31700">
        <v>2</v>
      </c>
    </row>
    <row r="31701" spans="1:8" x14ac:dyDescent="0.3">
      <c r="A31701" t="s">
        <v>2147</v>
      </c>
      <c r="B31701" t="s">
        <v>2148</v>
      </c>
      <c r="C31701" t="s">
        <v>296</v>
      </c>
      <c r="D31701" t="s">
        <v>18</v>
      </c>
      <c r="E31701">
        <v>10</v>
      </c>
      <c r="F31701" t="s">
        <v>634</v>
      </c>
      <c r="G31701" t="s">
        <v>635</v>
      </c>
      <c r="H31701">
        <v>2</v>
      </c>
    </row>
    <row r="31702" spans="1:8" x14ac:dyDescent="0.3">
      <c r="A31702" t="s">
        <v>2147</v>
      </c>
      <c r="B31702" t="s">
        <v>2148</v>
      </c>
      <c r="C31702" t="s">
        <v>306</v>
      </c>
      <c r="D31702" t="s">
        <v>6</v>
      </c>
      <c r="E31702">
        <v>1</v>
      </c>
      <c r="F31702" t="s">
        <v>808</v>
      </c>
      <c r="G31702" t="s">
        <v>8</v>
      </c>
      <c r="H31702">
        <v>1</v>
      </c>
    </row>
    <row r="31703" spans="1:8" x14ac:dyDescent="0.3">
      <c r="A31703" t="s">
        <v>2147</v>
      </c>
      <c r="B31703" t="s">
        <v>2148</v>
      </c>
      <c r="C31703" t="s">
        <v>306</v>
      </c>
      <c r="D31703" t="s">
        <v>6</v>
      </c>
      <c r="E31703">
        <v>2</v>
      </c>
      <c r="F31703" t="s">
        <v>307</v>
      </c>
      <c r="G31703" t="s">
        <v>8</v>
      </c>
      <c r="H31703">
        <v>1</v>
      </c>
    </row>
    <row r="31704" spans="1:8" x14ac:dyDescent="0.3">
      <c r="A31704" t="s">
        <v>2147</v>
      </c>
      <c r="B31704" t="s">
        <v>2148</v>
      </c>
      <c r="C31704" t="s">
        <v>306</v>
      </c>
      <c r="D31704" t="s">
        <v>6</v>
      </c>
      <c r="E31704">
        <v>3</v>
      </c>
      <c r="F31704" t="s">
        <v>625</v>
      </c>
      <c r="G31704" t="s">
        <v>8</v>
      </c>
      <c r="H31704">
        <v>1</v>
      </c>
    </row>
    <row r="31705" spans="1:8" x14ac:dyDescent="0.3">
      <c r="A31705" t="s">
        <v>2147</v>
      </c>
      <c r="B31705" t="s">
        <v>2148</v>
      </c>
      <c r="C31705" t="s">
        <v>306</v>
      </c>
      <c r="D31705" t="s">
        <v>6</v>
      </c>
      <c r="E31705">
        <v>4</v>
      </c>
      <c r="F31705" t="s">
        <v>1870</v>
      </c>
      <c r="G31705" t="s">
        <v>8</v>
      </c>
      <c r="H31705">
        <v>1</v>
      </c>
    </row>
    <row r="31706" spans="1:8" x14ac:dyDescent="0.3">
      <c r="A31706" t="s">
        <v>2147</v>
      </c>
      <c r="B31706" t="s">
        <v>2148</v>
      </c>
      <c r="C31706" t="s">
        <v>306</v>
      </c>
      <c r="D31706" t="s">
        <v>6</v>
      </c>
      <c r="E31706">
        <v>5</v>
      </c>
      <c r="F31706" t="s">
        <v>310</v>
      </c>
      <c r="G31706" t="s">
        <v>8</v>
      </c>
      <c r="H31706">
        <v>1</v>
      </c>
    </row>
    <row r="31707" spans="1:8" x14ac:dyDescent="0.3">
      <c r="A31707" t="s">
        <v>2147</v>
      </c>
      <c r="B31707" t="s">
        <v>2148</v>
      </c>
      <c r="C31707" t="s">
        <v>306</v>
      </c>
      <c r="D31707" t="s">
        <v>6</v>
      </c>
      <c r="E31707">
        <v>6</v>
      </c>
      <c r="F31707" t="s">
        <v>812</v>
      </c>
      <c r="G31707" t="s">
        <v>8</v>
      </c>
      <c r="H31707">
        <v>1</v>
      </c>
    </row>
    <row r="31708" spans="1:8" x14ac:dyDescent="0.3">
      <c r="A31708" t="s">
        <v>2147</v>
      </c>
      <c r="B31708" t="s">
        <v>2148</v>
      </c>
      <c r="C31708" t="s">
        <v>306</v>
      </c>
      <c r="D31708" t="s">
        <v>6</v>
      </c>
      <c r="E31708">
        <v>7</v>
      </c>
      <c r="F31708" t="s">
        <v>628</v>
      </c>
      <c r="G31708" t="s">
        <v>8</v>
      </c>
      <c r="H31708">
        <v>1</v>
      </c>
    </row>
    <row r="31709" spans="1:8" x14ac:dyDescent="0.3">
      <c r="A31709" t="s">
        <v>2147</v>
      </c>
      <c r="B31709" t="s">
        <v>2148</v>
      </c>
      <c r="C31709" t="s">
        <v>306</v>
      </c>
      <c r="D31709" t="s">
        <v>6</v>
      </c>
      <c r="E31709">
        <v>8</v>
      </c>
      <c r="F31709" t="s">
        <v>308</v>
      </c>
      <c r="G31709" t="s">
        <v>8</v>
      </c>
      <c r="H31709">
        <v>1</v>
      </c>
    </row>
    <row r="31710" spans="1:8" x14ac:dyDescent="0.3">
      <c r="A31710" t="s">
        <v>2147</v>
      </c>
      <c r="B31710" t="s">
        <v>2148</v>
      </c>
      <c r="C31710" t="s">
        <v>306</v>
      </c>
      <c r="D31710" t="s">
        <v>6</v>
      </c>
      <c r="E31710">
        <v>9</v>
      </c>
      <c r="F31710" t="s">
        <v>632</v>
      </c>
      <c r="G31710" t="s">
        <v>8</v>
      </c>
      <c r="H31710">
        <v>1</v>
      </c>
    </row>
    <row r="31711" spans="1:8" x14ac:dyDescent="0.3">
      <c r="A31711" t="s">
        <v>2147</v>
      </c>
      <c r="B31711" t="s">
        <v>2148</v>
      </c>
      <c r="C31711" t="s">
        <v>306</v>
      </c>
      <c r="D31711" t="s">
        <v>6</v>
      </c>
      <c r="E31711">
        <v>10</v>
      </c>
      <c r="F31711" t="s">
        <v>1142</v>
      </c>
      <c r="G31711" t="s">
        <v>8</v>
      </c>
      <c r="H31711">
        <v>1</v>
      </c>
    </row>
    <row r="31712" spans="1:8" x14ac:dyDescent="0.3">
      <c r="A31712" t="s">
        <v>2147</v>
      </c>
      <c r="B31712" t="s">
        <v>2148</v>
      </c>
      <c r="C31712" t="s">
        <v>306</v>
      </c>
      <c r="D31712" t="s">
        <v>18</v>
      </c>
      <c r="E31712">
        <v>1</v>
      </c>
      <c r="F31712" t="s">
        <v>284</v>
      </c>
      <c r="G31712" t="s">
        <v>285</v>
      </c>
      <c r="H31712">
        <v>1</v>
      </c>
    </row>
    <row r="31713" spans="1:8" x14ac:dyDescent="0.3">
      <c r="A31713" t="s">
        <v>2147</v>
      </c>
      <c r="B31713" t="s">
        <v>2148</v>
      </c>
      <c r="C31713" t="s">
        <v>306</v>
      </c>
      <c r="D31713" t="s">
        <v>18</v>
      </c>
      <c r="E31713">
        <v>2</v>
      </c>
      <c r="F31713" t="s">
        <v>788</v>
      </c>
      <c r="G31713" t="s">
        <v>793</v>
      </c>
      <c r="H31713">
        <v>1</v>
      </c>
    </row>
    <row r="31714" spans="1:8" x14ac:dyDescent="0.3">
      <c r="A31714" t="s">
        <v>2147</v>
      </c>
      <c r="B31714" t="s">
        <v>2148</v>
      </c>
      <c r="C31714" t="s">
        <v>306</v>
      </c>
      <c r="D31714" t="s">
        <v>18</v>
      </c>
      <c r="E31714">
        <v>3</v>
      </c>
      <c r="F31714" t="s">
        <v>788</v>
      </c>
      <c r="G31714" t="s">
        <v>790</v>
      </c>
      <c r="H31714">
        <v>1</v>
      </c>
    </row>
    <row r="31715" spans="1:8" x14ac:dyDescent="0.3">
      <c r="A31715" t="s">
        <v>2147</v>
      </c>
      <c r="B31715" t="s">
        <v>2148</v>
      </c>
      <c r="C31715" t="s">
        <v>306</v>
      </c>
      <c r="D31715" t="s">
        <v>18</v>
      </c>
      <c r="E31715">
        <v>4</v>
      </c>
      <c r="F31715" t="s">
        <v>788</v>
      </c>
      <c r="G31715" t="s">
        <v>796</v>
      </c>
      <c r="H31715">
        <v>1</v>
      </c>
    </row>
    <row r="31716" spans="1:8" x14ac:dyDescent="0.3">
      <c r="A31716" t="s">
        <v>2147</v>
      </c>
      <c r="B31716" t="s">
        <v>2148</v>
      </c>
      <c r="C31716" t="s">
        <v>306</v>
      </c>
      <c r="D31716" t="s">
        <v>18</v>
      </c>
      <c r="E31716">
        <v>5</v>
      </c>
      <c r="F31716" t="s">
        <v>788</v>
      </c>
      <c r="G31716" t="s">
        <v>789</v>
      </c>
      <c r="H31716">
        <v>1</v>
      </c>
    </row>
    <row r="31717" spans="1:8" x14ac:dyDescent="0.3">
      <c r="A31717" t="s">
        <v>2147</v>
      </c>
      <c r="B31717" t="s">
        <v>2148</v>
      </c>
      <c r="C31717" t="s">
        <v>306</v>
      </c>
      <c r="D31717" t="s">
        <v>18</v>
      </c>
      <c r="E31717">
        <v>6</v>
      </c>
      <c r="F31717" t="s">
        <v>502</v>
      </c>
      <c r="G31717" t="s">
        <v>503</v>
      </c>
      <c r="H31717">
        <v>1</v>
      </c>
    </row>
    <row r="31718" spans="1:8" x14ac:dyDescent="0.3">
      <c r="A31718" t="s">
        <v>2147</v>
      </c>
      <c r="B31718" t="s">
        <v>2148</v>
      </c>
      <c r="C31718" t="s">
        <v>306</v>
      </c>
      <c r="D31718" t="s">
        <v>18</v>
      </c>
      <c r="E31718">
        <v>7</v>
      </c>
      <c r="F31718" t="s">
        <v>806</v>
      </c>
      <c r="G31718" t="s">
        <v>807</v>
      </c>
      <c r="H31718">
        <v>1</v>
      </c>
    </row>
    <row r="31719" spans="1:8" x14ac:dyDescent="0.3">
      <c r="A31719" t="s">
        <v>2147</v>
      </c>
      <c r="B31719" t="s">
        <v>2148</v>
      </c>
      <c r="C31719" t="s">
        <v>306</v>
      </c>
      <c r="D31719" t="s">
        <v>18</v>
      </c>
      <c r="E31719">
        <v>8</v>
      </c>
      <c r="F31719" t="s">
        <v>788</v>
      </c>
      <c r="G31719" t="s">
        <v>815</v>
      </c>
      <c r="H31719">
        <v>1</v>
      </c>
    </row>
    <row r="31720" spans="1:8" x14ac:dyDescent="0.3">
      <c r="A31720" t="s">
        <v>2147</v>
      </c>
      <c r="B31720" t="s">
        <v>2148</v>
      </c>
      <c r="C31720" t="s">
        <v>306</v>
      </c>
      <c r="D31720" t="s">
        <v>18</v>
      </c>
      <c r="E31720">
        <v>9</v>
      </c>
      <c r="F31720" t="s">
        <v>293</v>
      </c>
      <c r="G31720" t="s">
        <v>294</v>
      </c>
      <c r="H31720">
        <v>1</v>
      </c>
    </row>
    <row r="31721" spans="1:8" x14ac:dyDescent="0.3">
      <c r="A31721" t="s">
        <v>2147</v>
      </c>
      <c r="B31721" t="s">
        <v>2148</v>
      </c>
      <c r="C31721" t="s">
        <v>306</v>
      </c>
      <c r="D31721" t="s">
        <v>18</v>
      </c>
      <c r="E31721">
        <v>10</v>
      </c>
      <c r="F31721" t="s">
        <v>634</v>
      </c>
      <c r="G31721" t="s">
        <v>635</v>
      </c>
      <c r="H31721">
        <v>1</v>
      </c>
    </row>
    <row r="31722" spans="1:8" x14ac:dyDescent="0.3">
      <c r="A31722" t="s">
        <v>2153</v>
      </c>
      <c r="B31722" t="s">
        <v>2154</v>
      </c>
      <c r="C31722" t="s">
        <v>5</v>
      </c>
      <c r="D31722" t="s">
        <v>6</v>
      </c>
      <c r="E31722">
        <v>1</v>
      </c>
      <c r="F31722" t="s">
        <v>7</v>
      </c>
      <c r="G31722" t="s">
        <v>8</v>
      </c>
      <c r="H31722">
        <v>1</v>
      </c>
    </row>
    <row r="31723" spans="1:8" x14ac:dyDescent="0.3">
      <c r="A31723" t="s">
        <v>2153</v>
      </c>
      <c r="B31723" t="s">
        <v>2154</v>
      </c>
      <c r="C31723" t="s">
        <v>5</v>
      </c>
      <c r="D31723" t="s">
        <v>6</v>
      </c>
      <c r="E31723">
        <v>2</v>
      </c>
      <c r="F31723" t="s">
        <v>819</v>
      </c>
      <c r="G31723" t="s">
        <v>8</v>
      </c>
      <c r="H31723">
        <v>4</v>
      </c>
    </row>
    <row r="31724" spans="1:8" x14ac:dyDescent="0.3">
      <c r="A31724" t="s">
        <v>2153</v>
      </c>
      <c r="B31724" t="s">
        <v>2154</v>
      </c>
      <c r="C31724" t="s">
        <v>5</v>
      </c>
      <c r="D31724" t="s">
        <v>6</v>
      </c>
      <c r="E31724">
        <v>3</v>
      </c>
      <c r="F31724" t="s">
        <v>729</v>
      </c>
      <c r="G31724" t="s">
        <v>8</v>
      </c>
      <c r="H31724">
        <v>4</v>
      </c>
    </row>
    <row r="31725" spans="1:8" x14ac:dyDescent="0.3">
      <c r="A31725" t="s">
        <v>2153</v>
      </c>
      <c r="B31725" t="s">
        <v>2154</v>
      </c>
      <c r="C31725" t="s">
        <v>5</v>
      </c>
      <c r="D31725" t="s">
        <v>6</v>
      </c>
      <c r="E31725">
        <v>4</v>
      </c>
      <c r="F31725" t="s">
        <v>820</v>
      </c>
      <c r="G31725" t="s">
        <v>8</v>
      </c>
      <c r="H31725">
        <v>2</v>
      </c>
    </row>
    <row r="31726" spans="1:8" x14ac:dyDescent="0.3">
      <c r="A31726" t="s">
        <v>2153</v>
      </c>
      <c r="B31726" t="s">
        <v>2154</v>
      </c>
      <c r="C31726" t="s">
        <v>5</v>
      </c>
      <c r="D31726" t="s">
        <v>6</v>
      </c>
      <c r="E31726">
        <v>5</v>
      </c>
      <c r="F31726" t="s">
        <v>818</v>
      </c>
      <c r="G31726" t="s">
        <v>8</v>
      </c>
      <c r="H31726">
        <v>2</v>
      </c>
    </row>
    <row r="31727" spans="1:8" x14ac:dyDescent="0.3">
      <c r="A31727" t="s">
        <v>2153</v>
      </c>
      <c r="B31727" t="s">
        <v>2154</v>
      </c>
      <c r="C31727" t="s">
        <v>5</v>
      </c>
      <c r="D31727" t="s">
        <v>6</v>
      </c>
      <c r="E31727">
        <v>6</v>
      </c>
      <c r="F31727" t="s">
        <v>324</v>
      </c>
      <c r="G31727" t="s">
        <v>8</v>
      </c>
      <c r="H31727">
        <v>1</v>
      </c>
    </row>
    <row r="31728" spans="1:8" x14ac:dyDescent="0.3">
      <c r="A31728" t="s">
        <v>2153</v>
      </c>
      <c r="B31728" t="s">
        <v>2154</v>
      </c>
      <c r="C31728" t="s">
        <v>5</v>
      </c>
      <c r="D31728" t="s">
        <v>6</v>
      </c>
      <c r="E31728">
        <v>7</v>
      </c>
      <c r="F31728" t="s">
        <v>14</v>
      </c>
      <c r="G31728" t="s">
        <v>8</v>
      </c>
      <c r="H31728">
        <v>2</v>
      </c>
    </row>
    <row r="31729" spans="1:8" x14ac:dyDescent="0.3">
      <c r="A31729" t="s">
        <v>2153</v>
      </c>
      <c r="B31729" t="s">
        <v>2154</v>
      </c>
      <c r="C31729" t="s">
        <v>5</v>
      </c>
      <c r="D31729" t="s">
        <v>6</v>
      </c>
      <c r="E31729">
        <v>8</v>
      </c>
      <c r="F31729" t="s">
        <v>821</v>
      </c>
      <c r="G31729" t="s">
        <v>8</v>
      </c>
      <c r="H31729">
        <v>1</v>
      </c>
    </row>
    <row r="31730" spans="1:8" x14ac:dyDescent="0.3">
      <c r="A31730" t="s">
        <v>2153</v>
      </c>
      <c r="B31730" t="s">
        <v>2154</v>
      </c>
      <c r="C31730" t="s">
        <v>5</v>
      </c>
      <c r="D31730" t="s">
        <v>6</v>
      </c>
      <c r="E31730">
        <v>9</v>
      </c>
      <c r="F31730" t="s">
        <v>63</v>
      </c>
      <c r="G31730" t="s">
        <v>8</v>
      </c>
      <c r="H31730">
        <v>7</v>
      </c>
    </row>
    <row r="31731" spans="1:8" x14ac:dyDescent="0.3">
      <c r="A31731" t="s">
        <v>2153</v>
      </c>
      <c r="B31731" t="s">
        <v>2154</v>
      </c>
      <c r="C31731" t="s">
        <v>5</v>
      </c>
      <c r="D31731" t="s">
        <v>6</v>
      </c>
      <c r="E31731">
        <v>10</v>
      </c>
      <c r="F31731" t="s">
        <v>360</v>
      </c>
      <c r="G31731" t="s">
        <v>8</v>
      </c>
      <c r="H31731">
        <v>1</v>
      </c>
    </row>
    <row r="31732" spans="1:8" x14ac:dyDescent="0.3">
      <c r="A31732" t="s">
        <v>2153</v>
      </c>
      <c r="B31732" t="s">
        <v>2154</v>
      </c>
      <c r="C31732" t="s">
        <v>5</v>
      </c>
      <c r="D31732" t="s">
        <v>18</v>
      </c>
      <c r="E31732">
        <v>1</v>
      </c>
      <c r="F31732" t="s">
        <v>21</v>
      </c>
      <c r="G31732" t="s">
        <v>22</v>
      </c>
      <c r="H31732">
        <v>2</v>
      </c>
    </row>
    <row r="31733" spans="1:8" x14ac:dyDescent="0.3">
      <c r="A31733" t="s">
        <v>2153</v>
      </c>
      <c r="B31733" t="s">
        <v>2154</v>
      </c>
      <c r="C31733" t="s">
        <v>5</v>
      </c>
      <c r="D31733" t="s">
        <v>18</v>
      </c>
      <c r="E31733">
        <v>2</v>
      </c>
      <c r="F31733" t="s">
        <v>23</v>
      </c>
      <c r="G31733" t="s">
        <v>24</v>
      </c>
      <c r="H31733">
        <v>1</v>
      </c>
    </row>
    <row r="31734" spans="1:8" x14ac:dyDescent="0.3">
      <c r="A31734" t="s">
        <v>2153</v>
      </c>
      <c r="B31734" t="s">
        <v>2154</v>
      </c>
      <c r="C31734" t="s">
        <v>5</v>
      </c>
      <c r="D31734" t="s">
        <v>18</v>
      </c>
      <c r="E31734">
        <v>3</v>
      </c>
      <c r="F31734" t="s">
        <v>28</v>
      </c>
      <c r="G31734" t="s">
        <v>29</v>
      </c>
      <c r="H31734">
        <v>10</v>
      </c>
    </row>
    <row r="31735" spans="1:8" x14ac:dyDescent="0.3">
      <c r="A31735" t="s">
        <v>2153</v>
      </c>
      <c r="B31735" t="s">
        <v>2154</v>
      </c>
      <c r="C31735" t="s">
        <v>5</v>
      </c>
      <c r="D31735" t="s">
        <v>18</v>
      </c>
      <c r="E31735">
        <v>4</v>
      </c>
      <c r="F31735" t="s">
        <v>732</v>
      </c>
      <c r="G31735" t="s">
        <v>733</v>
      </c>
      <c r="H31735">
        <v>2</v>
      </c>
    </row>
    <row r="31736" spans="1:8" x14ac:dyDescent="0.3">
      <c r="A31736" t="s">
        <v>2153</v>
      </c>
      <c r="B31736" t="s">
        <v>2154</v>
      </c>
      <c r="C31736" t="s">
        <v>5</v>
      </c>
      <c r="D31736" t="s">
        <v>18</v>
      </c>
      <c r="E31736">
        <v>5</v>
      </c>
      <c r="F31736" t="s">
        <v>21</v>
      </c>
      <c r="G31736" t="s">
        <v>30</v>
      </c>
      <c r="H31736">
        <v>2</v>
      </c>
    </row>
    <row r="31737" spans="1:8" x14ac:dyDescent="0.3">
      <c r="A31737" t="s">
        <v>2153</v>
      </c>
      <c r="B31737" t="s">
        <v>2154</v>
      </c>
      <c r="C31737" t="s">
        <v>5</v>
      </c>
      <c r="D31737" t="s">
        <v>18</v>
      </c>
      <c r="E31737">
        <v>6</v>
      </c>
      <c r="F31737" t="s">
        <v>734</v>
      </c>
      <c r="G31737" t="s">
        <v>735</v>
      </c>
      <c r="H31737">
        <v>3</v>
      </c>
    </row>
    <row r="31738" spans="1:8" x14ac:dyDescent="0.3">
      <c r="A31738" t="s">
        <v>2153</v>
      </c>
      <c r="B31738" t="s">
        <v>2154</v>
      </c>
      <c r="C31738" t="s">
        <v>5</v>
      </c>
      <c r="D31738" t="s">
        <v>18</v>
      </c>
      <c r="E31738">
        <v>7</v>
      </c>
      <c r="F31738" t="s">
        <v>81</v>
      </c>
      <c r="G31738" t="s">
        <v>82</v>
      </c>
      <c r="H31738">
        <v>15</v>
      </c>
    </row>
    <row r="31739" spans="1:8" x14ac:dyDescent="0.3">
      <c r="A31739" t="s">
        <v>2153</v>
      </c>
      <c r="B31739" t="s">
        <v>2154</v>
      </c>
      <c r="C31739" t="s">
        <v>5</v>
      </c>
      <c r="D31739" t="s">
        <v>18</v>
      </c>
      <c r="E31739">
        <v>8</v>
      </c>
      <c r="F31739" t="s">
        <v>28</v>
      </c>
      <c r="G31739" t="s">
        <v>207</v>
      </c>
      <c r="H31739">
        <v>26</v>
      </c>
    </row>
    <row r="31740" spans="1:8" x14ac:dyDescent="0.3">
      <c r="A31740" t="s">
        <v>2153</v>
      </c>
      <c r="B31740" t="s">
        <v>2154</v>
      </c>
      <c r="C31740" t="s">
        <v>5</v>
      </c>
      <c r="D31740" t="s">
        <v>18</v>
      </c>
      <c r="E31740">
        <v>9</v>
      </c>
      <c r="F31740" t="s">
        <v>28</v>
      </c>
      <c r="G31740" t="s">
        <v>829</v>
      </c>
      <c r="H31740">
        <v>17</v>
      </c>
    </row>
    <row r="31741" spans="1:8" x14ac:dyDescent="0.3">
      <c r="A31741" t="s">
        <v>2153</v>
      </c>
      <c r="B31741" t="s">
        <v>2154</v>
      </c>
      <c r="C31741" t="s">
        <v>5</v>
      </c>
      <c r="D31741" t="s">
        <v>18</v>
      </c>
      <c r="E31741">
        <v>10</v>
      </c>
      <c r="F31741" t="s">
        <v>28</v>
      </c>
      <c r="G31741" t="s">
        <v>787</v>
      </c>
      <c r="H31741">
        <v>12</v>
      </c>
    </row>
    <row r="31742" spans="1:8" x14ac:dyDescent="0.3">
      <c r="A31742" t="s">
        <v>2153</v>
      </c>
      <c r="B31742" t="s">
        <v>2154</v>
      </c>
      <c r="C31742" t="s">
        <v>37</v>
      </c>
      <c r="D31742" t="s">
        <v>6</v>
      </c>
      <c r="E31742">
        <v>1</v>
      </c>
      <c r="F31742" t="s">
        <v>729</v>
      </c>
      <c r="G31742" t="s">
        <v>8</v>
      </c>
      <c r="H31742">
        <v>3</v>
      </c>
    </row>
    <row r="31743" spans="1:8" x14ac:dyDescent="0.3">
      <c r="A31743" t="s">
        <v>2153</v>
      </c>
      <c r="B31743" t="s">
        <v>2154</v>
      </c>
      <c r="C31743" t="s">
        <v>37</v>
      </c>
      <c r="D31743" t="s">
        <v>6</v>
      </c>
      <c r="E31743">
        <v>2</v>
      </c>
      <c r="F31743" t="s">
        <v>819</v>
      </c>
      <c r="G31743" t="s">
        <v>8</v>
      </c>
      <c r="H31743">
        <v>3</v>
      </c>
    </row>
    <row r="31744" spans="1:8" x14ac:dyDescent="0.3">
      <c r="A31744" t="s">
        <v>2153</v>
      </c>
      <c r="B31744" t="s">
        <v>2154</v>
      </c>
      <c r="C31744" t="s">
        <v>37</v>
      </c>
      <c r="D31744" t="s">
        <v>6</v>
      </c>
      <c r="E31744">
        <v>3</v>
      </c>
      <c r="F31744" t="s">
        <v>818</v>
      </c>
      <c r="G31744" t="s">
        <v>8</v>
      </c>
      <c r="H31744">
        <v>1</v>
      </c>
    </row>
    <row r="31745" spans="1:8" x14ac:dyDescent="0.3">
      <c r="A31745" t="s">
        <v>2153</v>
      </c>
      <c r="B31745" t="s">
        <v>2154</v>
      </c>
      <c r="C31745" t="s">
        <v>37</v>
      </c>
      <c r="D31745" t="s">
        <v>6</v>
      </c>
      <c r="E31745">
        <v>4</v>
      </c>
      <c r="F31745" t="s">
        <v>11</v>
      </c>
      <c r="G31745" t="s">
        <v>8</v>
      </c>
      <c r="H31745">
        <v>2</v>
      </c>
    </row>
    <row r="31746" spans="1:8" x14ac:dyDescent="0.3">
      <c r="A31746" t="s">
        <v>2153</v>
      </c>
      <c r="B31746" t="s">
        <v>2154</v>
      </c>
      <c r="C31746" t="s">
        <v>37</v>
      </c>
      <c r="D31746" t="s">
        <v>6</v>
      </c>
      <c r="E31746">
        <v>5</v>
      </c>
      <c r="F31746" t="s">
        <v>63</v>
      </c>
      <c r="G31746" t="s">
        <v>8</v>
      </c>
      <c r="H31746">
        <v>6</v>
      </c>
    </row>
    <row r="31747" spans="1:8" x14ac:dyDescent="0.3">
      <c r="A31747" t="s">
        <v>2153</v>
      </c>
      <c r="B31747" t="s">
        <v>2154</v>
      </c>
      <c r="C31747" t="s">
        <v>37</v>
      </c>
      <c r="D31747" t="s">
        <v>6</v>
      </c>
      <c r="E31747">
        <v>6</v>
      </c>
      <c r="F31747" t="s">
        <v>331</v>
      </c>
      <c r="G31747" t="s">
        <v>8</v>
      </c>
      <c r="H31747">
        <v>2</v>
      </c>
    </row>
    <row r="31748" spans="1:8" x14ac:dyDescent="0.3">
      <c r="A31748" t="s">
        <v>2153</v>
      </c>
      <c r="B31748" t="s">
        <v>2154</v>
      </c>
      <c r="C31748" t="s">
        <v>37</v>
      </c>
      <c r="D31748" t="s">
        <v>6</v>
      </c>
      <c r="E31748">
        <v>7</v>
      </c>
      <c r="F31748" t="s">
        <v>13</v>
      </c>
      <c r="G31748" t="s">
        <v>8</v>
      </c>
      <c r="H31748">
        <v>1</v>
      </c>
    </row>
    <row r="31749" spans="1:8" x14ac:dyDescent="0.3">
      <c r="A31749" t="s">
        <v>2153</v>
      </c>
      <c r="B31749" t="s">
        <v>2154</v>
      </c>
      <c r="C31749" t="s">
        <v>37</v>
      </c>
      <c r="D31749" t="s">
        <v>6</v>
      </c>
      <c r="E31749">
        <v>8</v>
      </c>
      <c r="F31749" t="s">
        <v>820</v>
      </c>
      <c r="G31749" t="s">
        <v>8</v>
      </c>
      <c r="H31749">
        <v>1</v>
      </c>
    </row>
    <row r="31750" spans="1:8" x14ac:dyDescent="0.3">
      <c r="A31750" t="s">
        <v>2153</v>
      </c>
      <c r="B31750" t="s">
        <v>2154</v>
      </c>
      <c r="C31750" t="s">
        <v>37</v>
      </c>
      <c r="D31750" t="s">
        <v>6</v>
      </c>
      <c r="E31750">
        <v>9</v>
      </c>
      <c r="F31750" t="s">
        <v>14</v>
      </c>
      <c r="G31750" t="s">
        <v>8</v>
      </c>
      <c r="H31750">
        <v>1</v>
      </c>
    </row>
    <row r="31751" spans="1:8" x14ac:dyDescent="0.3">
      <c r="A31751" t="s">
        <v>2153</v>
      </c>
      <c r="B31751" t="s">
        <v>2154</v>
      </c>
      <c r="C31751" t="s">
        <v>37</v>
      </c>
      <c r="D31751" t="s">
        <v>6</v>
      </c>
      <c r="E31751">
        <v>10</v>
      </c>
      <c r="F31751" t="s">
        <v>738</v>
      </c>
      <c r="G31751" t="s">
        <v>8</v>
      </c>
      <c r="H31751">
        <v>2</v>
      </c>
    </row>
    <row r="31752" spans="1:8" x14ac:dyDescent="0.3">
      <c r="A31752" t="s">
        <v>2153</v>
      </c>
      <c r="B31752" t="s">
        <v>2154</v>
      </c>
      <c r="C31752" t="s">
        <v>37</v>
      </c>
      <c r="D31752" t="s">
        <v>18</v>
      </c>
      <c r="E31752">
        <v>1</v>
      </c>
      <c r="F31752" t="s">
        <v>21</v>
      </c>
      <c r="G31752" t="s">
        <v>22</v>
      </c>
      <c r="H31752">
        <v>1</v>
      </c>
    </row>
    <row r="31753" spans="1:8" x14ac:dyDescent="0.3">
      <c r="A31753" t="s">
        <v>2153</v>
      </c>
      <c r="B31753" t="s">
        <v>2154</v>
      </c>
      <c r="C31753" t="s">
        <v>37</v>
      </c>
      <c r="D31753" t="s">
        <v>18</v>
      </c>
      <c r="E31753">
        <v>2</v>
      </c>
      <c r="F31753" t="s">
        <v>734</v>
      </c>
      <c r="G31753" t="s">
        <v>735</v>
      </c>
      <c r="H31753">
        <v>2</v>
      </c>
    </row>
    <row r="31754" spans="1:8" x14ac:dyDescent="0.3">
      <c r="A31754" t="s">
        <v>2153</v>
      </c>
      <c r="B31754" t="s">
        <v>2154</v>
      </c>
      <c r="C31754" t="s">
        <v>37</v>
      </c>
      <c r="D31754" t="s">
        <v>18</v>
      </c>
      <c r="E31754">
        <v>3</v>
      </c>
      <c r="F31754" t="s">
        <v>28</v>
      </c>
      <c r="G31754" t="s">
        <v>29</v>
      </c>
      <c r="H31754">
        <v>9</v>
      </c>
    </row>
    <row r="31755" spans="1:8" x14ac:dyDescent="0.3">
      <c r="A31755" t="s">
        <v>2153</v>
      </c>
      <c r="B31755" t="s">
        <v>2154</v>
      </c>
      <c r="C31755" t="s">
        <v>37</v>
      </c>
      <c r="D31755" t="s">
        <v>18</v>
      </c>
      <c r="E31755">
        <v>4</v>
      </c>
      <c r="F31755" t="s">
        <v>28</v>
      </c>
      <c r="G31755" t="s">
        <v>207</v>
      </c>
      <c r="H31755">
        <v>25</v>
      </c>
    </row>
    <row r="31756" spans="1:8" x14ac:dyDescent="0.3">
      <c r="A31756" t="s">
        <v>2153</v>
      </c>
      <c r="B31756" t="s">
        <v>2154</v>
      </c>
      <c r="C31756" t="s">
        <v>37</v>
      </c>
      <c r="D31756" t="s">
        <v>18</v>
      </c>
      <c r="E31756">
        <v>5</v>
      </c>
      <c r="F31756" t="s">
        <v>21</v>
      </c>
      <c r="G31756" t="s">
        <v>30</v>
      </c>
      <c r="H31756">
        <v>1</v>
      </c>
    </row>
    <row r="31757" spans="1:8" x14ac:dyDescent="0.3">
      <c r="A31757" t="s">
        <v>2153</v>
      </c>
      <c r="B31757" t="s">
        <v>2154</v>
      </c>
      <c r="C31757" t="s">
        <v>37</v>
      </c>
      <c r="D31757" t="s">
        <v>18</v>
      </c>
      <c r="E31757">
        <v>6</v>
      </c>
      <c r="F31757" t="s">
        <v>81</v>
      </c>
      <c r="G31757" t="s">
        <v>82</v>
      </c>
      <c r="H31757">
        <v>14</v>
      </c>
    </row>
    <row r="31758" spans="1:8" x14ac:dyDescent="0.3">
      <c r="A31758" t="s">
        <v>2153</v>
      </c>
      <c r="B31758" t="s">
        <v>2154</v>
      </c>
      <c r="C31758" t="s">
        <v>37</v>
      </c>
      <c r="D31758" t="s">
        <v>18</v>
      </c>
      <c r="E31758">
        <v>7</v>
      </c>
      <c r="F31758" t="s">
        <v>44</v>
      </c>
      <c r="G31758" t="s">
        <v>45</v>
      </c>
      <c r="H31758">
        <v>2</v>
      </c>
    </row>
    <row r="31759" spans="1:8" x14ac:dyDescent="0.3">
      <c r="A31759" t="s">
        <v>2153</v>
      </c>
      <c r="B31759" t="s">
        <v>2154</v>
      </c>
      <c r="C31759" t="s">
        <v>37</v>
      </c>
      <c r="D31759" t="s">
        <v>18</v>
      </c>
      <c r="E31759">
        <v>8</v>
      </c>
      <c r="F31759" t="s">
        <v>732</v>
      </c>
      <c r="G31759" t="s">
        <v>733</v>
      </c>
      <c r="H31759">
        <v>1</v>
      </c>
    </row>
    <row r="31760" spans="1:8" x14ac:dyDescent="0.3">
      <c r="A31760" t="s">
        <v>2153</v>
      </c>
      <c r="B31760" t="s">
        <v>2154</v>
      </c>
      <c r="C31760" t="s">
        <v>37</v>
      </c>
      <c r="D31760" t="s">
        <v>18</v>
      </c>
      <c r="E31760">
        <v>9</v>
      </c>
      <c r="F31760" t="s">
        <v>28</v>
      </c>
      <c r="G31760" t="s">
        <v>829</v>
      </c>
      <c r="H31760">
        <v>16</v>
      </c>
    </row>
    <row r="31761" spans="1:8" x14ac:dyDescent="0.3">
      <c r="A31761" t="s">
        <v>2153</v>
      </c>
      <c r="B31761" t="s">
        <v>2154</v>
      </c>
      <c r="C31761" t="s">
        <v>37</v>
      </c>
      <c r="D31761" t="s">
        <v>18</v>
      </c>
      <c r="E31761">
        <v>10</v>
      </c>
      <c r="F31761" t="s">
        <v>28</v>
      </c>
      <c r="G31761" t="s">
        <v>698</v>
      </c>
      <c r="H31761">
        <v>13</v>
      </c>
    </row>
    <row r="31762" spans="1:8" x14ac:dyDescent="0.3">
      <c r="A31762" t="s">
        <v>2153</v>
      </c>
      <c r="B31762" t="s">
        <v>2154</v>
      </c>
      <c r="C31762" t="s">
        <v>48</v>
      </c>
      <c r="D31762" t="s">
        <v>6</v>
      </c>
      <c r="E31762">
        <v>1</v>
      </c>
      <c r="F31762" t="s">
        <v>729</v>
      </c>
      <c r="G31762" t="s">
        <v>8</v>
      </c>
      <c r="H31762">
        <v>2</v>
      </c>
    </row>
    <row r="31763" spans="1:8" x14ac:dyDescent="0.3">
      <c r="A31763" t="s">
        <v>2153</v>
      </c>
      <c r="B31763" t="s">
        <v>2154</v>
      </c>
      <c r="C31763" t="s">
        <v>48</v>
      </c>
      <c r="D31763" t="s">
        <v>6</v>
      </c>
      <c r="E31763">
        <v>2</v>
      </c>
      <c r="F31763" t="s">
        <v>819</v>
      </c>
      <c r="G31763" t="s">
        <v>8</v>
      </c>
      <c r="H31763">
        <v>2</v>
      </c>
    </row>
    <row r="31764" spans="1:8" x14ac:dyDescent="0.3">
      <c r="A31764" t="s">
        <v>2153</v>
      </c>
      <c r="B31764" t="s">
        <v>2154</v>
      </c>
      <c r="C31764" t="s">
        <v>48</v>
      </c>
      <c r="D31764" t="s">
        <v>6</v>
      </c>
      <c r="E31764">
        <v>3</v>
      </c>
      <c r="F31764" t="s">
        <v>63</v>
      </c>
      <c r="G31764" t="s">
        <v>8</v>
      </c>
      <c r="H31764">
        <v>5</v>
      </c>
    </row>
    <row r="31765" spans="1:8" x14ac:dyDescent="0.3">
      <c r="A31765" t="s">
        <v>2153</v>
      </c>
      <c r="B31765" t="s">
        <v>2154</v>
      </c>
      <c r="C31765" t="s">
        <v>48</v>
      </c>
      <c r="D31765" t="s">
        <v>6</v>
      </c>
      <c r="E31765">
        <v>4</v>
      </c>
      <c r="F31765" t="s">
        <v>11</v>
      </c>
      <c r="G31765" t="s">
        <v>8</v>
      </c>
      <c r="H31765">
        <v>1</v>
      </c>
    </row>
    <row r="31766" spans="1:8" x14ac:dyDescent="0.3">
      <c r="A31766" t="s">
        <v>2153</v>
      </c>
      <c r="B31766" t="s">
        <v>2154</v>
      </c>
      <c r="C31766" t="s">
        <v>48</v>
      </c>
      <c r="D31766" t="s">
        <v>6</v>
      </c>
      <c r="E31766">
        <v>5</v>
      </c>
      <c r="F31766" t="s">
        <v>827</v>
      </c>
      <c r="G31766" t="s">
        <v>8</v>
      </c>
      <c r="H31766">
        <v>3</v>
      </c>
    </row>
    <row r="31767" spans="1:8" x14ac:dyDescent="0.3">
      <c r="A31767" t="s">
        <v>2153</v>
      </c>
      <c r="B31767" t="s">
        <v>2154</v>
      </c>
      <c r="C31767" t="s">
        <v>48</v>
      </c>
      <c r="D31767" t="s">
        <v>6</v>
      </c>
      <c r="E31767">
        <v>6</v>
      </c>
      <c r="F31767" t="s">
        <v>331</v>
      </c>
      <c r="G31767" t="s">
        <v>8</v>
      </c>
      <c r="H31767">
        <v>1</v>
      </c>
    </row>
    <row r="31768" spans="1:8" x14ac:dyDescent="0.3">
      <c r="A31768" t="s">
        <v>2153</v>
      </c>
      <c r="B31768" t="s">
        <v>2154</v>
      </c>
      <c r="C31768" t="s">
        <v>48</v>
      </c>
      <c r="D31768" t="s">
        <v>6</v>
      </c>
      <c r="E31768">
        <v>7</v>
      </c>
      <c r="F31768" t="s">
        <v>745</v>
      </c>
      <c r="G31768" t="s">
        <v>8</v>
      </c>
      <c r="H31768">
        <v>4</v>
      </c>
    </row>
    <row r="31769" spans="1:8" x14ac:dyDescent="0.3">
      <c r="A31769" t="s">
        <v>2153</v>
      </c>
      <c r="B31769" t="s">
        <v>2154</v>
      </c>
      <c r="C31769" t="s">
        <v>48</v>
      </c>
      <c r="D31769" t="s">
        <v>6</v>
      </c>
      <c r="E31769">
        <v>8</v>
      </c>
      <c r="F31769" t="s">
        <v>99</v>
      </c>
      <c r="G31769" t="s">
        <v>8</v>
      </c>
      <c r="H31769">
        <v>7</v>
      </c>
    </row>
    <row r="31770" spans="1:8" x14ac:dyDescent="0.3">
      <c r="A31770" t="s">
        <v>2153</v>
      </c>
      <c r="B31770" t="s">
        <v>2154</v>
      </c>
      <c r="C31770" t="s">
        <v>48</v>
      </c>
      <c r="D31770" t="s">
        <v>6</v>
      </c>
      <c r="E31770">
        <v>9</v>
      </c>
      <c r="F31770" t="s">
        <v>738</v>
      </c>
      <c r="G31770" t="s">
        <v>8</v>
      </c>
      <c r="H31770">
        <v>1</v>
      </c>
    </row>
    <row r="31771" spans="1:8" x14ac:dyDescent="0.3">
      <c r="A31771" t="s">
        <v>2153</v>
      </c>
      <c r="B31771" t="s">
        <v>2154</v>
      </c>
      <c r="C31771" t="s">
        <v>48</v>
      </c>
      <c r="D31771" t="s">
        <v>6</v>
      </c>
      <c r="E31771">
        <v>10</v>
      </c>
      <c r="F31771" t="s">
        <v>346</v>
      </c>
      <c r="G31771" t="s">
        <v>8</v>
      </c>
      <c r="H31771">
        <v>2</v>
      </c>
    </row>
    <row r="31772" spans="1:8" x14ac:dyDescent="0.3">
      <c r="A31772" t="s">
        <v>2153</v>
      </c>
      <c r="B31772" t="s">
        <v>2154</v>
      </c>
      <c r="C31772" t="s">
        <v>48</v>
      </c>
      <c r="D31772" t="s">
        <v>18</v>
      </c>
      <c r="E31772">
        <v>1</v>
      </c>
      <c r="F31772" t="s">
        <v>28</v>
      </c>
      <c r="G31772" t="s">
        <v>29</v>
      </c>
      <c r="H31772">
        <v>8</v>
      </c>
    </row>
    <row r="31773" spans="1:8" x14ac:dyDescent="0.3">
      <c r="A31773" t="s">
        <v>2153</v>
      </c>
      <c r="B31773" t="s">
        <v>2154</v>
      </c>
      <c r="C31773" t="s">
        <v>48</v>
      </c>
      <c r="D31773" t="s">
        <v>18</v>
      </c>
      <c r="E31773">
        <v>2</v>
      </c>
      <c r="F31773" t="s">
        <v>734</v>
      </c>
      <c r="G31773" t="s">
        <v>735</v>
      </c>
      <c r="H31773">
        <v>1</v>
      </c>
    </row>
    <row r="31774" spans="1:8" x14ac:dyDescent="0.3">
      <c r="A31774" t="s">
        <v>2153</v>
      </c>
      <c r="B31774" t="s">
        <v>2154</v>
      </c>
      <c r="C31774" t="s">
        <v>48</v>
      </c>
      <c r="D31774" t="s">
        <v>18</v>
      </c>
      <c r="E31774">
        <v>3</v>
      </c>
      <c r="F31774" t="s">
        <v>28</v>
      </c>
      <c r="G31774" t="s">
        <v>207</v>
      </c>
      <c r="H31774">
        <v>24</v>
      </c>
    </row>
    <row r="31775" spans="1:8" x14ac:dyDescent="0.3">
      <c r="A31775" t="s">
        <v>2153</v>
      </c>
      <c r="B31775" t="s">
        <v>2154</v>
      </c>
      <c r="C31775" t="s">
        <v>48</v>
      </c>
      <c r="D31775" t="s">
        <v>18</v>
      </c>
      <c r="E31775">
        <v>4</v>
      </c>
      <c r="F31775" t="s">
        <v>81</v>
      </c>
      <c r="G31775" t="s">
        <v>82</v>
      </c>
      <c r="H31775">
        <v>13</v>
      </c>
    </row>
    <row r="31776" spans="1:8" x14ac:dyDescent="0.3">
      <c r="A31776" t="s">
        <v>2153</v>
      </c>
      <c r="B31776" t="s">
        <v>2154</v>
      </c>
      <c r="C31776" t="s">
        <v>48</v>
      </c>
      <c r="D31776" t="s">
        <v>18</v>
      </c>
      <c r="E31776">
        <v>5</v>
      </c>
      <c r="F31776" t="s">
        <v>44</v>
      </c>
      <c r="G31776" t="s">
        <v>45</v>
      </c>
      <c r="H31776">
        <v>1</v>
      </c>
    </row>
    <row r="31777" spans="1:8" x14ac:dyDescent="0.3">
      <c r="A31777" t="s">
        <v>2153</v>
      </c>
      <c r="B31777" t="s">
        <v>2154</v>
      </c>
      <c r="C31777" t="s">
        <v>48</v>
      </c>
      <c r="D31777" t="s">
        <v>18</v>
      </c>
      <c r="E31777">
        <v>6</v>
      </c>
      <c r="F31777" t="s">
        <v>55</v>
      </c>
      <c r="G31777" t="s">
        <v>56</v>
      </c>
      <c r="H31777">
        <v>2</v>
      </c>
    </row>
    <row r="31778" spans="1:8" x14ac:dyDescent="0.3">
      <c r="A31778" t="s">
        <v>2153</v>
      </c>
      <c r="B31778" t="s">
        <v>2154</v>
      </c>
      <c r="C31778" t="s">
        <v>48</v>
      </c>
      <c r="D31778" t="s">
        <v>18</v>
      </c>
      <c r="E31778">
        <v>7</v>
      </c>
      <c r="F31778" t="s">
        <v>28</v>
      </c>
      <c r="G31778" t="s">
        <v>698</v>
      </c>
      <c r="H31778">
        <v>12</v>
      </c>
    </row>
    <row r="31779" spans="1:8" x14ac:dyDescent="0.3">
      <c r="A31779" t="s">
        <v>2153</v>
      </c>
      <c r="B31779" t="s">
        <v>2154</v>
      </c>
      <c r="C31779" t="s">
        <v>48</v>
      </c>
      <c r="D31779" t="s">
        <v>18</v>
      </c>
      <c r="E31779">
        <v>8</v>
      </c>
      <c r="F31779" t="s">
        <v>28</v>
      </c>
      <c r="G31779" t="s">
        <v>829</v>
      </c>
      <c r="H31779">
        <v>15</v>
      </c>
    </row>
    <row r="31780" spans="1:8" x14ac:dyDescent="0.3">
      <c r="A31780" t="s">
        <v>2153</v>
      </c>
      <c r="B31780" t="s">
        <v>2154</v>
      </c>
      <c r="C31780" t="s">
        <v>48</v>
      </c>
      <c r="D31780" t="s">
        <v>18</v>
      </c>
      <c r="E31780">
        <v>9</v>
      </c>
      <c r="F31780" t="s">
        <v>28</v>
      </c>
      <c r="G31780" t="s">
        <v>787</v>
      </c>
      <c r="H31780">
        <v>11</v>
      </c>
    </row>
    <row r="31781" spans="1:8" x14ac:dyDescent="0.3">
      <c r="A31781" t="s">
        <v>2153</v>
      </c>
      <c r="B31781" t="s">
        <v>2154</v>
      </c>
      <c r="C31781" t="s">
        <v>48</v>
      </c>
      <c r="D31781" t="s">
        <v>18</v>
      </c>
      <c r="E31781">
        <v>10</v>
      </c>
      <c r="F31781" t="s">
        <v>55</v>
      </c>
      <c r="G31781" t="s">
        <v>342</v>
      </c>
      <c r="H31781">
        <v>2</v>
      </c>
    </row>
    <row r="31782" spans="1:8" x14ac:dyDescent="0.3">
      <c r="A31782" t="s">
        <v>2153</v>
      </c>
      <c r="B31782" t="s">
        <v>2154</v>
      </c>
      <c r="C31782" t="s">
        <v>61</v>
      </c>
      <c r="D31782" t="s">
        <v>6</v>
      </c>
      <c r="E31782">
        <v>1</v>
      </c>
      <c r="F31782" t="s">
        <v>729</v>
      </c>
      <c r="G31782" t="s">
        <v>8</v>
      </c>
      <c r="H31782">
        <v>1</v>
      </c>
    </row>
    <row r="31783" spans="1:8" x14ac:dyDescent="0.3">
      <c r="A31783" t="s">
        <v>2153</v>
      </c>
      <c r="B31783" t="s">
        <v>2154</v>
      </c>
      <c r="C31783" t="s">
        <v>61</v>
      </c>
      <c r="D31783" t="s">
        <v>6</v>
      </c>
      <c r="E31783">
        <v>2</v>
      </c>
      <c r="F31783" t="s">
        <v>827</v>
      </c>
      <c r="G31783" t="s">
        <v>8</v>
      </c>
      <c r="H31783">
        <v>2</v>
      </c>
    </row>
    <row r="31784" spans="1:8" x14ac:dyDescent="0.3">
      <c r="A31784" t="s">
        <v>2153</v>
      </c>
      <c r="B31784" t="s">
        <v>2154</v>
      </c>
      <c r="C31784" t="s">
        <v>61</v>
      </c>
      <c r="D31784" t="s">
        <v>6</v>
      </c>
      <c r="E31784">
        <v>3</v>
      </c>
      <c r="F31784" t="s">
        <v>63</v>
      </c>
      <c r="G31784" t="s">
        <v>8</v>
      </c>
      <c r="H31784">
        <v>4</v>
      </c>
    </row>
    <row r="31785" spans="1:8" x14ac:dyDescent="0.3">
      <c r="A31785" t="s">
        <v>2153</v>
      </c>
      <c r="B31785" t="s">
        <v>2154</v>
      </c>
      <c r="C31785" t="s">
        <v>61</v>
      </c>
      <c r="D31785" t="s">
        <v>6</v>
      </c>
      <c r="E31785">
        <v>4</v>
      </c>
      <c r="F31785" t="s">
        <v>745</v>
      </c>
      <c r="G31785" t="s">
        <v>8</v>
      </c>
      <c r="H31785">
        <v>3</v>
      </c>
    </row>
    <row r="31786" spans="1:8" x14ac:dyDescent="0.3">
      <c r="A31786" t="s">
        <v>2153</v>
      </c>
      <c r="B31786" t="s">
        <v>2154</v>
      </c>
      <c r="C31786" t="s">
        <v>61</v>
      </c>
      <c r="D31786" t="s">
        <v>6</v>
      </c>
      <c r="E31786">
        <v>5</v>
      </c>
      <c r="F31786" t="s">
        <v>76</v>
      </c>
      <c r="G31786" t="s">
        <v>8</v>
      </c>
      <c r="H31786">
        <v>2</v>
      </c>
    </row>
    <row r="31787" spans="1:8" x14ac:dyDescent="0.3">
      <c r="A31787" t="s">
        <v>2153</v>
      </c>
      <c r="B31787" t="s">
        <v>2154</v>
      </c>
      <c r="C31787" t="s">
        <v>61</v>
      </c>
      <c r="D31787" t="s">
        <v>6</v>
      </c>
      <c r="E31787">
        <v>6</v>
      </c>
      <c r="F31787" t="s">
        <v>819</v>
      </c>
      <c r="G31787" t="s">
        <v>8</v>
      </c>
      <c r="H31787">
        <v>1</v>
      </c>
    </row>
    <row r="31788" spans="1:8" x14ac:dyDescent="0.3">
      <c r="A31788" t="s">
        <v>2153</v>
      </c>
      <c r="B31788" t="s">
        <v>2154</v>
      </c>
      <c r="C31788" t="s">
        <v>61</v>
      </c>
      <c r="D31788" t="s">
        <v>6</v>
      </c>
      <c r="E31788">
        <v>7</v>
      </c>
      <c r="F31788" t="s">
        <v>66</v>
      </c>
      <c r="G31788" t="s">
        <v>8</v>
      </c>
      <c r="H31788">
        <v>2</v>
      </c>
    </row>
    <row r="31789" spans="1:8" x14ac:dyDescent="0.3">
      <c r="A31789" t="s">
        <v>2153</v>
      </c>
      <c r="B31789" t="s">
        <v>2154</v>
      </c>
      <c r="C31789" t="s">
        <v>61</v>
      </c>
      <c r="D31789" t="s">
        <v>6</v>
      </c>
      <c r="E31789">
        <v>8</v>
      </c>
      <c r="F31789" t="s">
        <v>346</v>
      </c>
      <c r="G31789" t="s">
        <v>8</v>
      </c>
      <c r="H31789">
        <v>1</v>
      </c>
    </row>
    <row r="31790" spans="1:8" x14ac:dyDescent="0.3">
      <c r="A31790" t="s">
        <v>2153</v>
      </c>
      <c r="B31790" t="s">
        <v>2154</v>
      </c>
      <c r="C31790" t="s">
        <v>61</v>
      </c>
      <c r="D31790" t="s">
        <v>6</v>
      </c>
      <c r="E31790">
        <v>9</v>
      </c>
      <c r="F31790" t="s">
        <v>1427</v>
      </c>
      <c r="G31790" t="s">
        <v>8</v>
      </c>
      <c r="H31790">
        <v>1</v>
      </c>
    </row>
    <row r="31791" spans="1:8" x14ac:dyDescent="0.3">
      <c r="A31791" t="s">
        <v>2153</v>
      </c>
      <c r="B31791" t="s">
        <v>2154</v>
      </c>
      <c r="C31791" t="s">
        <v>61</v>
      </c>
      <c r="D31791" t="s">
        <v>6</v>
      </c>
      <c r="E31791">
        <v>10</v>
      </c>
      <c r="F31791" t="s">
        <v>99</v>
      </c>
      <c r="G31791" t="s">
        <v>8</v>
      </c>
      <c r="H31791">
        <v>6</v>
      </c>
    </row>
    <row r="31792" spans="1:8" x14ac:dyDescent="0.3">
      <c r="A31792" t="s">
        <v>2153</v>
      </c>
      <c r="B31792" t="s">
        <v>2154</v>
      </c>
      <c r="C31792" t="s">
        <v>61</v>
      </c>
      <c r="D31792" t="s">
        <v>18</v>
      </c>
      <c r="E31792">
        <v>1</v>
      </c>
      <c r="F31792" t="s">
        <v>28</v>
      </c>
      <c r="G31792" t="s">
        <v>29</v>
      </c>
      <c r="H31792">
        <v>7</v>
      </c>
    </row>
    <row r="31793" spans="1:8" x14ac:dyDescent="0.3">
      <c r="A31793" t="s">
        <v>2153</v>
      </c>
      <c r="B31793" t="s">
        <v>2154</v>
      </c>
      <c r="C31793" t="s">
        <v>61</v>
      </c>
      <c r="D31793" t="s">
        <v>18</v>
      </c>
      <c r="E31793">
        <v>2</v>
      </c>
      <c r="F31793" t="s">
        <v>70</v>
      </c>
      <c r="G31793" t="s">
        <v>71</v>
      </c>
      <c r="H31793">
        <v>3</v>
      </c>
    </row>
    <row r="31794" spans="1:8" x14ac:dyDescent="0.3">
      <c r="A31794" t="s">
        <v>2153</v>
      </c>
      <c r="B31794" t="s">
        <v>2154</v>
      </c>
      <c r="C31794" t="s">
        <v>61</v>
      </c>
      <c r="D31794" t="s">
        <v>18</v>
      </c>
      <c r="E31794">
        <v>3</v>
      </c>
      <c r="F31794" t="s">
        <v>55</v>
      </c>
      <c r="G31794" t="s">
        <v>56</v>
      </c>
      <c r="H31794">
        <v>1</v>
      </c>
    </row>
    <row r="31795" spans="1:8" x14ac:dyDescent="0.3">
      <c r="A31795" t="s">
        <v>2153</v>
      </c>
      <c r="B31795" t="s">
        <v>2154</v>
      </c>
      <c r="C31795" t="s">
        <v>61</v>
      </c>
      <c r="D31795" t="s">
        <v>18</v>
      </c>
      <c r="E31795">
        <v>4</v>
      </c>
      <c r="F31795" t="s">
        <v>81</v>
      </c>
      <c r="G31795" t="s">
        <v>82</v>
      </c>
      <c r="H31795">
        <v>12</v>
      </c>
    </row>
    <row r="31796" spans="1:8" x14ac:dyDescent="0.3">
      <c r="A31796" t="s">
        <v>2153</v>
      </c>
      <c r="B31796" t="s">
        <v>2154</v>
      </c>
      <c r="C31796" t="s">
        <v>61</v>
      </c>
      <c r="D31796" t="s">
        <v>18</v>
      </c>
      <c r="E31796">
        <v>5</v>
      </c>
      <c r="F31796" t="s">
        <v>28</v>
      </c>
      <c r="G31796" t="s">
        <v>207</v>
      </c>
      <c r="H31796">
        <v>23</v>
      </c>
    </row>
    <row r="31797" spans="1:8" x14ac:dyDescent="0.3">
      <c r="A31797" t="s">
        <v>2153</v>
      </c>
      <c r="B31797" t="s">
        <v>2154</v>
      </c>
      <c r="C31797" t="s">
        <v>61</v>
      </c>
      <c r="D31797" t="s">
        <v>18</v>
      </c>
      <c r="E31797">
        <v>6</v>
      </c>
      <c r="F31797" t="s">
        <v>28</v>
      </c>
      <c r="G31797" t="s">
        <v>829</v>
      </c>
      <c r="H31797">
        <v>14</v>
      </c>
    </row>
    <row r="31798" spans="1:8" x14ac:dyDescent="0.3">
      <c r="A31798" t="s">
        <v>2153</v>
      </c>
      <c r="B31798" t="s">
        <v>2154</v>
      </c>
      <c r="C31798" t="s">
        <v>61</v>
      </c>
      <c r="D31798" t="s">
        <v>18</v>
      </c>
      <c r="E31798">
        <v>7</v>
      </c>
      <c r="F31798" t="s">
        <v>28</v>
      </c>
      <c r="G31798" t="s">
        <v>698</v>
      </c>
      <c r="H31798">
        <v>11</v>
      </c>
    </row>
    <row r="31799" spans="1:8" x14ac:dyDescent="0.3">
      <c r="A31799" t="s">
        <v>2153</v>
      </c>
      <c r="B31799" t="s">
        <v>2154</v>
      </c>
      <c r="C31799" t="s">
        <v>61</v>
      </c>
      <c r="D31799" t="s">
        <v>18</v>
      </c>
      <c r="E31799">
        <v>8</v>
      </c>
      <c r="F31799" t="s">
        <v>28</v>
      </c>
      <c r="G31799" t="s">
        <v>787</v>
      </c>
      <c r="H31799">
        <v>10</v>
      </c>
    </row>
    <row r="31800" spans="1:8" x14ac:dyDescent="0.3">
      <c r="A31800" t="s">
        <v>2153</v>
      </c>
      <c r="B31800" t="s">
        <v>2154</v>
      </c>
      <c r="C31800" t="s">
        <v>61</v>
      </c>
      <c r="D31800" t="s">
        <v>18</v>
      </c>
      <c r="E31800">
        <v>9</v>
      </c>
      <c r="F31800" t="s">
        <v>55</v>
      </c>
      <c r="G31800" t="s">
        <v>342</v>
      </c>
      <c r="H31800">
        <v>1</v>
      </c>
    </row>
    <row r="31801" spans="1:8" x14ac:dyDescent="0.3">
      <c r="A31801" t="s">
        <v>2153</v>
      </c>
      <c r="B31801" t="s">
        <v>2154</v>
      </c>
      <c r="C31801" t="s">
        <v>61</v>
      </c>
      <c r="D31801" t="s">
        <v>18</v>
      </c>
      <c r="E31801">
        <v>10</v>
      </c>
      <c r="F31801" t="s">
        <v>57</v>
      </c>
      <c r="G31801" t="s">
        <v>58</v>
      </c>
      <c r="H31801">
        <v>1</v>
      </c>
    </row>
    <row r="31802" spans="1:8" x14ac:dyDescent="0.3">
      <c r="A31802" t="s">
        <v>2153</v>
      </c>
      <c r="B31802" t="s">
        <v>2154</v>
      </c>
      <c r="C31802" t="s">
        <v>72</v>
      </c>
      <c r="D31802" t="s">
        <v>6</v>
      </c>
      <c r="E31802">
        <v>1</v>
      </c>
      <c r="F31802" t="s">
        <v>745</v>
      </c>
      <c r="G31802" t="s">
        <v>8</v>
      </c>
      <c r="H31802">
        <v>2</v>
      </c>
    </row>
    <row r="31803" spans="1:8" x14ac:dyDescent="0.3">
      <c r="A31803" t="s">
        <v>2153</v>
      </c>
      <c r="B31803" t="s">
        <v>2154</v>
      </c>
      <c r="C31803" t="s">
        <v>72</v>
      </c>
      <c r="D31803" t="s">
        <v>6</v>
      </c>
      <c r="E31803">
        <v>2</v>
      </c>
      <c r="F31803" t="s">
        <v>63</v>
      </c>
      <c r="G31803" t="s">
        <v>8</v>
      </c>
      <c r="H31803">
        <v>3</v>
      </c>
    </row>
    <row r="31804" spans="1:8" x14ac:dyDescent="0.3">
      <c r="A31804" t="s">
        <v>2153</v>
      </c>
      <c r="B31804" t="s">
        <v>2154</v>
      </c>
      <c r="C31804" t="s">
        <v>72</v>
      </c>
      <c r="D31804" t="s">
        <v>6</v>
      </c>
      <c r="E31804">
        <v>3</v>
      </c>
      <c r="F31804" t="s">
        <v>76</v>
      </c>
      <c r="G31804" t="s">
        <v>8</v>
      </c>
      <c r="H31804">
        <v>1</v>
      </c>
    </row>
    <row r="31805" spans="1:8" x14ac:dyDescent="0.3">
      <c r="A31805" t="s">
        <v>2153</v>
      </c>
      <c r="B31805" t="s">
        <v>2154</v>
      </c>
      <c r="C31805" t="s">
        <v>72</v>
      </c>
      <c r="D31805" t="s">
        <v>6</v>
      </c>
      <c r="E31805">
        <v>4</v>
      </c>
      <c r="F31805" t="s">
        <v>353</v>
      </c>
      <c r="G31805" t="s">
        <v>8</v>
      </c>
      <c r="H31805">
        <v>2</v>
      </c>
    </row>
    <row r="31806" spans="1:8" x14ac:dyDescent="0.3">
      <c r="A31806" t="s">
        <v>2153</v>
      </c>
      <c r="B31806" t="s">
        <v>2154</v>
      </c>
      <c r="C31806" t="s">
        <v>72</v>
      </c>
      <c r="D31806" t="s">
        <v>6</v>
      </c>
      <c r="E31806">
        <v>5</v>
      </c>
      <c r="F31806" t="s">
        <v>827</v>
      </c>
      <c r="G31806" t="s">
        <v>8</v>
      </c>
      <c r="H31806">
        <v>1</v>
      </c>
    </row>
    <row r="31807" spans="1:8" x14ac:dyDescent="0.3">
      <c r="A31807" t="s">
        <v>2153</v>
      </c>
      <c r="B31807" t="s">
        <v>2154</v>
      </c>
      <c r="C31807" t="s">
        <v>72</v>
      </c>
      <c r="D31807" t="s">
        <v>6</v>
      </c>
      <c r="E31807">
        <v>6</v>
      </c>
      <c r="F31807" t="s">
        <v>99</v>
      </c>
      <c r="G31807" t="s">
        <v>8</v>
      </c>
      <c r="H31807">
        <v>5</v>
      </c>
    </row>
    <row r="31808" spans="1:8" x14ac:dyDescent="0.3">
      <c r="A31808" t="s">
        <v>2153</v>
      </c>
      <c r="B31808" t="s">
        <v>2154</v>
      </c>
      <c r="C31808" t="s">
        <v>72</v>
      </c>
      <c r="D31808" t="s">
        <v>6</v>
      </c>
      <c r="E31808">
        <v>7</v>
      </c>
      <c r="F31808" t="s">
        <v>66</v>
      </c>
      <c r="G31808" t="s">
        <v>8</v>
      </c>
      <c r="H31808">
        <v>1</v>
      </c>
    </row>
    <row r="31809" spans="1:8" x14ac:dyDescent="0.3">
      <c r="A31809" t="s">
        <v>2153</v>
      </c>
      <c r="B31809" t="s">
        <v>2154</v>
      </c>
      <c r="C31809" t="s">
        <v>72</v>
      </c>
      <c r="D31809" t="s">
        <v>6</v>
      </c>
      <c r="E31809">
        <v>8</v>
      </c>
      <c r="F31809" t="s">
        <v>747</v>
      </c>
      <c r="G31809" t="s">
        <v>8</v>
      </c>
      <c r="H31809">
        <v>1</v>
      </c>
    </row>
    <row r="31810" spans="1:8" x14ac:dyDescent="0.3">
      <c r="A31810" t="s">
        <v>2153</v>
      </c>
      <c r="B31810" t="s">
        <v>2154</v>
      </c>
      <c r="C31810" t="s">
        <v>72</v>
      </c>
      <c r="D31810" t="s">
        <v>6</v>
      </c>
      <c r="E31810">
        <v>9</v>
      </c>
      <c r="F31810" t="s">
        <v>750</v>
      </c>
      <c r="G31810" t="s">
        <v>8</v>
      </c>
      <c r="H31810">
        <v>4</v>
      </c>
    </row>
    <row r="31811" spans="1:8" x14ac:dyDescent="0.3">
      <c r="A31811" t="s">
        <v>2153</v>
      </c>
      <c r="B31811" t="s">
        <v>2154</v>
      </c>
      <c r="C31811" t="s">
        <v>72</v>
      </c>
      <c r="D31811" t="s">
        <v>6</v>
      </c>
      <c r="E31811">
        <v>10</v>
      </c>
      <c r="F31811" t="s">
        <v>67</v>
      </c>
      <c r="G31811" t="s">
        <v>8</v>
      </c>
      <c r="H31811">
        <v>1</v>
      </c>
    </row>
    <row r="31812" spans="1:8" x14ac:dyDescent="0.3">
      <c r="A31812" t="s">
        <v>2153</v>
      </c>
      <c r="B31812" t="s">
        <v>2154</v>
      </c>
      <c r="C31812" t="s">
        <v>72</v>
      </c>
      <c r="D31812" t="s">
        <v>18</v>
      </c>
      <c r="E31812">
        <v>1</v>
      </c>
      <c r="F31812" t="s">
        <v>70</v>
      </c>
      <c r="G31812" t="s">
        <v>71</v>
      </c>
      <c r="H31812">
        <v>2</v>
      </c>
    </row>
    <row r="31813" spans="1:8" x14ac:dyDescent="0.3">
      <c r="A31813" t="s">
        <v>2153</v>
      </c>
      <c r="B31813" t="s">
        <v>2154</v>
      </c>
      <c r="C31813" t="s">
        <v>72</v>
      </c>
      <c r="D31813" t="s">
        <v>18</v>
      </c>
      <c r="E31813">
        <v>2</v>
      </c>
      <c r="F31813" t="s">
        <v>81</v>
      </c>
      <c r="G31813" t="s">
        <v>82</v>
      </c>
      <c r="H31813">
        <v>11</v>
      </c>
    </row>
    <row r="31814" spans="1:8" x14ac:dyDescent="0.3">
      <c r="A31814" t="s">
        <v>2153</v>
      </c>
      <c r="B31814" t="s">
        <v>2154</v>
      </c>
      <c r="C31814" t="s">
        <v>72</v>
      </c>
      <c r="D31814" t="s">
        <v>18</v>
      </c>
      <c r="E31814">
        <v>3</v>
      </c>
      <c r="F31814" t="s">
        <v>28</v>
      </c>
      <c r="G31814" t="s">
        <v>207</v>
      </c>
      <c r="H31814">
        <v>22</v>
      </c>
    </row>
    <row r="31815" spans="1:8" x14ac:dyDescent="0.3">
      <c r="A31815" t="s">
        <v>2153</v>
      </c>
      <c r="B31815" t="s">
        <v>2154</v>
      </c>
      <c r="C31815" t="s">
        <v>72</v>
      </c>
      <c r="D31815" t="s">
        <v>18</v>
      </c>
      <c r="E31815">
        <v>4</v>
      </c>
      <c r="F31815" t="s">
        <v>589</v>
      </c>
      <c r="G31815" t="s">
        <v>831</v>
      </c>
      <c r="H31815">
        <v>4</v>
      </c>
    </row>
    <row r="31816" spans="1:8" x14ac:dyDescent="0.3">
      <c r="A31816" t="s">
        <v>2153</v>
      </c>
      <c r="B31816" t="s">
        <v>2154</v>
      </c>
      <c r="C31816" t="s">
        <v>72</v>
      </c>
      <c r="D31816" t="s">
        <v>18</v>
      </c>
      <c r="E31816">
        <v>5</v>
      </c>
      <c r="F31816" t="s">
        <v>349</v>
      </c>
      <c r="G31816" t="s">
        <v>350</v>
      </c>
      <c r="H31816">
        <v>1</v>
      </c>
    </row>
    <row r="31817" spans="1:8" x14ac:dyDescent="0.3">
      <c r="A31817" t="s">
        <v>2153</v>
      </c>
      <c r="B31817" t="s">
        <v>2154</v>
      </c>
      <c r="C31817" t="s">
        <v>72</v>
      </c>
      <c r="D31817" t="s">
        <v>18</v>
      </c>
      <c r="E31817">
        <v>6</v>
      </c>
      <c r="F31817" t="s">
        <v>83</v>
      </c>
      <c r="G31817" t="s">
        <v>84</v>
      </c>
      <c r="H31817">
        <v>7</v>
      </c>
    </row>
    <row r="31818" spans="1:8" x14ac:dyDescent="0.3">
      <c r="A31818" t="s">
        <v>2153</v>
      </c>
      <c r="B31818" t="s">
        <v>2154</v>
      </c>
      <c r="C31818" t="s">
        <v>72</v>
      </c>
      <c r="D31818" t="s">
        <v>18</v>
      </c>
      <c r="E31818">
        <v>7</v>
      </c>
      <c r="F31818" t="s">
        <v>79</v>
      </c>
      <c r="G31818" t="s">
        <v>80</v>
      </c>
      <c r="H31818">
        <v>1</v>
      </c>
    </row>
    <row r="31819" spans="1:8" x14ac:dyDescent="0.3">
      <c r="A31819" t="s">
        <v>2153</v>
      </c>
      <c r="B31819" t="s">
        <v>2154</v>
      </c>
      <c r="C31819" t="s">
        <v>72</v>
      </c>
      <c r="D31819" t="s">
        <v>18</v>
      </c>
      <c r="E31819">
        <v>8</v>
      </c>
      <c r="F31819" t="s">
        <v>117</v>
      </c>
      <c r="G31819" t="s">
        <v>118</v>
      </c>
      <c r="H31819">
        <v>6</v>
      </c>
    </row>
    <row r="31820" spans="1:8" x14ac:dyDescent="0.3">
      <c r="A31820" t="s">
        <v>2153</v>
      </c>
      <c r="B31820" t="s">
        <v>2154</v>
      </c>
      <c r="C31820" t="s">
        <v>72</v>
      </c>
      <c r="D31820" t="s">
        <v>18</v>
      </c>
      <c r="E31820">
        <v>9</v>
      </c>
      <c r="F31820" t="s">
        <v>28</v>
      </c>
      <c r="G31820" t="s">
        <v>829</v>
      </c>
      <c r="H31820">
        <v>13</v>
      </c>
    </row>
    <row r="31821" spans="1:8" x14ac:dyDescent="0.3">
      <c r="A31821" t="s">
        <v>2153</v>
      </c>
      <c r="B31821" t="s">
        <v>2154</v>
      </c>
      <c r="C31821" t="s">
        <v>72</v>
      </c>
      <c r="D31821" t="s">
        <v>18</v>
      </c>
      <c r="E31821">
        <v>10</v>
      </c>
      <c r="F31821" t="s">
        <v>77</v>
      </c>
      <c r="G31821" t="s">
        <v>78</v>
      </c>
      <c r="H31821">
        <v>1</v>
      </c>
    </row>
    <row r="31822" spans="1:8" x14ac:dyDescent="0.3">
      <c r="A31822" t="s">
        <v>2153</v>
      </c>
      <c r="B31822" t="s">
        <v>2154</v>
      </c>
      <c r="C31822" t="s">
        <v>85</v>
      </c>
      <c r="D31822" t="s">
        <v>6</v>
      </c>
      <c r="E31822">
        <v>1</v>
      </c>
      <c r="F31822" t="s">
        <v>63</v>
      </c>
      <c r="G31822" t="s">
        <v>8</v>
      </c>
      <c r="H31822">
        <v>2</v>
      </c>
    </row>
    <row r="31823" spans="1:8" x14ac:dyDescent="0.3">
      <c r="A31823" t="s">
        <v>2153</v>
      </c>
      <c r="B31823" t="s">
        <v>2154</v>
      </c>
      <c r="C31823" t="s">
        <v>85</v>
      </c>
      <c r="D31823" t="s">
        <v>6</v>
      </c>
      <c r="E31823">
        <v>2</v>
      </c>
      <c r="F31823" t="s">
        <v>745</v>
      </c>
      <c r="G31823" t="s">
        <v>8</v>
      </c>
      <c r="H31823">
        <v>1</v>
      </c>
    </row>
    <row r="31824" spans="1:8" x14ac:dyDescent="0.3">
      <c r="A31824" t="s">
        <v>2153</v>
      </c>
      <c r="B31824" t="s">
        <v>2154</v>
      </c>
      <c r="C31824" t="s">
        <v>85</v>
      </c>
      <c r="D31824" t="s">
        <v>6</v>
      </c>
      <c r="E31824">
        <v>3</v>
      </c>
      <c r="F31824" t="s">
        <v>353</v>
      </c>
      <c r="G31824" t="s">
        <v>8</v>
      </c>
      <c r="H31824">
        <v>1</v>
      </c>
    </row>
    <row r="31825" spans="1:8" x14ac:dyDescent="0.3">
      <c r="A31825" t="s">
        <v>2153</v>
      </c>
      <c r="B31825" t="s">
        <v>2154</v>
      </c>
      <c r="C31825" t="s">
        <v>85</v>
      </c>
      <c r="D31825" t="s">
        <v>6</v>
      </c>
      <c r="E31825">
        <v>4</v>
      </c>
      <c r="F31825" t="s">
        <v>99</v>
      </c>
      <c r="G31825" t="s">
        <v>8</v>
      </c>
      <c r="H31825">
        <v>4</v>
      </c>
    </row>
    <row r="31826" spans="1:8" x14ac:dyDescent="0.3">
      <c r="A31826" t="s">
        <v>2153</v>
      </c>
      <c r="B31826" t="s">
        <v>2154</v>
      </c>
      <c r="C31826" t="s">
        <v>85</v>
      </c>
      <c r="D31826" t="s">
        <v>6</v>
      </c>
      <c r="E31826">
        <v>5</v>
      </c>
      <c r="F31826" t="s">
        <v>750</v>
      </c>
      <c r="G31826" t="s">
        <v>8</v>
      </c>
      <c r="H31826">
        <v>3</v>
      </c>
    </row>
    <row r="31827" spans="1:8" x14ac:dyDescent="0.3">
      <c r="A31827" t="s">
        <v>2153</v>
      </c>
      <c r="B31827" t="s">
        <v>2154</v>
      </c>
      <c r="C31827" t="s">
        <v>85</v>
      </c>
      <c r="D31827" t="s">
        <v>6</v>
      </c>
      <c r="E31827">
        <v>6</v>
      </c>
      <c r="F31827" t="s">
        <v>838</v>
      </c>
      <c r="G31827" t="s">
        <v>8</v>
      </c>
      <c r="H31827">
        <v>1</v>
      </c>
    </row>
    <row r="31828" spans="1:8" x14ac:dyDescent="0.3">
      <c r="A31828" t="s">
        <v>2153</v>
      </c>
      <c r="B31828" t="s">
        <v>2154</v>
      </c>
      <c r="C31828" t="s">
        <v>85</v>
      </c>
      <c r="D31828" t="s">
        <v>6</v>
      </c>
      <c r="E31828">
        <v>7</v>
      </c>
      <c r="F31828" t="s">
        <v>836</v>
      </c>
      <c r="G31828" t="s">
        <v>8</v>
      </c>
      <c r="H31828">
        <v>2</v>
      </c>
    </row>
    <row r="31829" spans="1:8" x14ac:dyDescent="0.3">
      <c r="A31829" t="s">
        <v>2153</v>
      </c>
      <c r="B31829" t="s">
        <v>2154</v>
      </c>
      <c r="C31829" t="s">
        <v>85</v>
      </c>
      <c r="D31829" t="s">
        <v>6</v>
      </c>
      <c r="E31829">
        <v>8</v>
      </c>
      <c r="F31829" t="s">
        <v>90</v>
      </c>
      <c r="G31829" t="s">
        <v>8</v>
      </c>
      <c r="H31829">
        <v>3</v>
      </c>
    </row>
    <row r="31830" spans="1:8" x14ac:dyDescent="0.3">
      <c r="A31830" t="s">
        <v>2153</v>
      </c>
      <c r="B31830" t="s">
        <v>2154</v>
      </c>
      <c r="C31830" t="s">
        <v>85</v>
      </c>
      <c r="D31830" t="s">
        <v>6</v>
      </c>
      <c r="E31830">
        <v>9</v>
      </c>
      <c r="F31830" t="s">
        <v>91</v>
      </c>
      <c r="G31830" t="s">
        <v>8</v>
      </c>
      <c r="H31830">
        <v>1</v>
      </c>
    </row>
    <row r="31831" spans="1:8" x14ac:dyDescent="0.3">
      <c r="A31831" t="s">
        <v>2153</v>
      </c>
      <c r="B31831" t="s">
        <v>2154</v>
      </c>
      <c r="C31831" t="s">
        <v>85</v>
      </c>
      <c r="D31831" t="s">
        <v>6</v>
      </c>
      <c r="E31831">
        <v>10</v>
      </c>
      <c r="F31831" t="s">
        <v>1010</v>
      </c>
      <c r="G31831" t="s">
        <v>8</v>
      </c>
      <c r="H31831">
        <v>1</v>
      </c>
    </row>
    <row r="31832" spans="1:8" x14ac:dyDescent="0.3">
      <c r="A31832" t="s">
        <v>2153</v>
      </c>
      <c r="B31832" t="s">
        <v>2154</v>
      </c>
      <c r="C31832" t="s">
        <v>85</v>
      </c>
      <c r="D31832" t="s">
        <v>18</v>
      </c>
      <c r="E31832">
        <v>1</v>
      </c>
      <c r="F31832" t="s">
        <v>81</v>
      </c>
      <c r="G31832" t="s">
        <v>82</v>
      </c>
      <c r="H31832">
        <v>10</v>
      </c>
    </row>
    <row r="31833" spans="1:8" x14ac:dyDescent="0.3">
      <c r="A31833" t="s">
        <v>2153</v>
      </c>
      <c r="B31833" t="s">
        <v>2154</v>
      </c>
      <c r="C31833" t="s">
        <v>85</v>
      </c>
      <c r="D31833" t="s">
        <v>18</v>
      </c>
      <c r="E31833">
        <v>2</v>
      </c>
      <c r="F31833" t="s">
        <v>589</v>
      </c>
      <c r="G31833" t="s">
        <v>831</v>
      </c>
      <c r="H31833">
        <v>3</v>
      </c>
    </row>
    <row r="31834" spans="1:8" x14ac:dyDescent="0.3">
      <c r="A31834" t="s">
        <v>2153</v>
      </c>
      <c r="B31834" t="s">
        <v>2154</v>
      </c>
      <c r="C31834" t="s">
        <v>85</v>
      </c>
      <c r="D31834" t="s">
        <v>18</v>
      </c>
      <c r="E31834">
        <v>3</v>
      </c>
      <c r="F31834" t="s">
        <v>28</v>
      </c>
      <c r="G31834" t="s">
        <v>207</v>
      </c>
      <c r="H31834">
        <v>21</v>
      </c>
    </row>
    <row r="31835" spans="1:8" x14ac:dyDescent="0.3">
      <c r="A31835" t="s">
        <v>2153</v>
      </c>
      <c r="B31835" t="s">
        <v>2154</v>
      </c>
      <c r="C31835" t="s">
        <v>85</v>
      </c>
      <c r="D31835" t="s">
        <v>18</v>
      </c>
      <c r="E31835">
        <v>4</v>
      </c>
      <c r="F31835" t="s">
        <v>70</v>
      </c>
      <c r="G31835" t="s">
        <v>71</v>
      </c>
      <c r="H31835">
        <v>1</v>
      </c>
    </row>
    <row r="31836" spans="1:8" x14ac:dyDescent="0.3">
      <c r="A31836" t="s">
        <v>2153</v>
      </c>
      <c r="B31836" t="s">
        <v>2154</v>
      </c>
      <c r="C31836" t="s">
        <v>85</v>
      </c>
      <c r="D31836" t="s">
        <v>18</v>
      </c>
      <c r="E31836">
        <v>5</v>
      </c>
      <c r="F31836" t="s">
        <v>83</v>
      </c>
      <c r="G31836" t="s">
        <v>84</v>
      </c>
      <c r="H31836">
        <v>6</v>
      </c>
    </row>
    <row r="31837" spans="1:8" x14ac:dyDescent="0.3">
      <c r="A31837" t="s">
        <v>2153</v>
      </c>
      <c r="B31837" t="s">
        <v>2154</v>
      </c>
      <c r="C31837" t="s">
        <v>85</v>
      </c>
      <c r="D31837" t="s">
        <v>18</v>
      </c>
      <c r="E31837">
        <v>6</v>
      </c>
      <c r="F31837" t="s">
        <v>117</v>
      </c>
      <c r="G31837" t="s">
        <v>118</v>
      </c>
      <c r="H31837">
        <v>5</v>
      </c>
    </row>
    <row r="31838" spans="1:8" x14ac:dyDescent="0.3">
      <c r="A31838" t="s">
        <v>2153</v>
      </c>
      <c r="B31838" t="s">
        <v>2154</v>
      </c>
      <c r="C31838" t="s">
        <v>85</v>
      </c>
      <c r="D31838" t="s">
        <v>18</v>
      </c>
      <c r="E31838">
        <v>7</v>
      </c>
      <c r="F31838" t="s">
        <v>93</v>
      </c>
      <c r="G31838" t="s">
        <v>94</v>
      </c>
      <c r="H31838">
        <v>2</v>
      </c>
    </row>
    <row r="31839" spans="1:8" x14ac:dyDescent="0.3">
      <c r="A31839" t="s">
        <v>2153</v>
      </c>
      <c r="B31839" t="s">
        <v>2154</v>
      </c>
      <c r="C31839" t="s">
        <v>85</v>
      </c>
      <c r="D31839" t="s">
        <v>18</v>
      </c>
      <c r="E31839">
        <v>8</v>
      </c>
      <c r="F31839" t="s">
        <v>83</v>
      </c>
      <c r="G31839" t="s">
        <v>129</v>
      </c>
      <c r="H31839">
        <v>5</v>
      </c>
    </row>
    <row r="31840" spans="1:8" x14ac:dyDescent="0.3">
      <c r="A31840" t="s">
        <v>2153</v>
      </c>
      <c r="B31840" t="s">
        <v>2154</v>
      </c>
      <c r="C31840" t="s">
        <v>85</v>
      </c>
      <c r="D31840" t="s">
        <v>18</v>
      </c>
      <c r="E31840">
        <v>9</v>
      </c>
      <c r="F31840" t="s">
        <v>589</v>
      </c>
      <c r="G31840" t="s">
        <v>593</v>
      </c>
      <c r="H31840">
        <v>12</v>
      </c>
    </row>
    <row r="31841" spans="1:8" x14ac:dyDescent="0.3">
      <c r="A31841" t="s">
        <v>2153</v>
      </c>
      <c r="B31841" t="s">
        <v>2154</v>
      </c>
      <c r="C31841" t="s">
        <v>85</v>
      </c>
      <c r="D31841" t="s">
        <v>18</v>
      </c>
      <c r="E31841">
        <v>10</v>
      </c>
      <c r="F31841" t="s">
        <v>28</v>
      </c>
      <c r="G31841" t="s">
        <v>829</v>
      </c>
      <c r="H31841">
        <v>12</v>
      </c>
    </row>
    <row r="31842" spans="1:8" x14ac:dyDescent="0.3">
      <c r="A31842" t="s">
        <v>2153</v>
      </c>
      <c r="B31842" t="s">
        <v>2154</v>
      </c>
      <c r="C31842" t="s">
        <v>95</v>
      </c>
      <c r="D31842" t="s">
        <v>6</v>
      </c>
      <c r="E31842">
        <v>1</v>
      </c>
      <c r="F31842" t="s">
        <v>63</v>
      </c>
      <c r="G31842" t="s">
        <v>8</v>
      </c>
      <c r="H31842">
        <v>1</v>
      </c>
    </row>
    <row r="31843" spans="1:8" x14ac:dyDescent="0.3">
      <c r="A31843" t="s">
        <v>2153</v>
      </c>
      <c r="B31843" t="s">
        <v>2154</v>
      </c>
      <c r="C31843" t="s">
        <v>95</v>
      </c>
      <c r="D31843" t="s">
        <v>6</v>
      </c>
      <c r="E31843">
        <v>2</v>
      </c>
      <c r="F31843" t="s">
        <v>750</v>
      </c>
      <c r="G31843" t="s">
        <v>8</v>
      </c>
      <c r="H31843">
        <v>2</v>
      </c>
    </row>
    <row r="31844" spans="1:8" x14ac:dyDescent="0.3">
      <c r="A31844" t="s">
        <v>2153</v>
      </c>
      <c r="B31844" t="s">
        <v>2154</v>
      </c>
      <c r="C31844" t="s">
        <v>95</v>
      </c>
      <c r="D31844" t="s">
        <v>6</v>
      </c>
      <c r="E31844">
        <v>3</v>
      </c>
      <c r="F31844" t="s">
        <v>99</v>
      </c>
      <c r="G31844" t="s">
        <v>8</v>
      </c>
      <c r="H31844">
        <v>3</v>
      </c>
    </row>
    <row r="31845" spans="1:8" x14ac:dyDescent="0.3">
      <c r="A31845" t="s">
        <v>2153</v>
      </c>
      <c r="B31845" t="s">
        <v>2154</v>
      </c>
      <c r="C31845" t="s">
        <v>95</v>
      </c>
      <c r="D31845" t="s">
        <v>6</v>
      </c>
      <c r="E31845">
        <v>4</v>
      </c>
      <c r="F31845" t="s">
        <v>90</v>
      </c>
      <c r="G31845" t="s">
        <v>8</v>
      </c>
      <c r="H31845">
        <v>2</v>
      </c>
    </row>
    <row r="31846" spans="1:8" x14ac:dyDescent="0.3">
      <c r="A31846" t="s">
        <v>2153</v>
      </c>
      <c r="B31846" t="s">
        <v>2154</v>
      </c>
      <c r="C31846" t="s">
        <v>95</v>
      </c>
      <c r="D31846" t="s">
        <v>6</v>
      </c>
      <c r="E31846">
        <v>5</v>
      </c>
      <c r="F31846" t="s">
        <v>836</v>
      </c>
      <c r="G31846" t="s">
        <v>8</v>
      </c>
      <c r="H31846">
        <v>1</v>
      </c>
    </row>
    <row r="31847" spans="1:8" x14ac:dyDescent="0.3">
      <c r="A31847" t="s">
        <v>2153</v>
      </c>
      <c r="B31847" t="s">
        <v>2154</v>
      </c>
      <c r="C31847" t="s">
        <v>95</v>
      </c>
      <c r="D31847" t="s">
        <v>6</v>
      </c>
      <c r="E31847">
        <v>6</v>
      </c>
      <c r="F31847" t="s">
        <v>98</v>
      </c>
      <c r="G31847" t="s">
        <v>8</v>
      </c>
      <c r="H31847">
        <v>2</v>
      </c>
    </row>
    <row r="31848" spans="1:8" x14ac:dyDescent="0.3">
      <c r="A31848" t="s">
        <v>2153</v>
      </c>
      <c r="B31848" t="s">
        <v>2154</v>
      </c>
      <c r="C31848" t="s">
        <v>95</v>
      </c>
      <c r="D31848" t="s">
        <v>6</v>
      </c>
      <c r="E31848">
        <v>7</v>
      </c>
      <c r="F31848" t="s">
        <v>125</v>
      </c>
      <c r="G31848" t="s">
        <v>8</v>
      </c>
      <c r="H31848">
        <v>2</v>
      </c>
    </row>
    <row r="31849" spans="1:8" x14ac:dyDescent="0.3">
      <c r="A31849" t="s">
        <v>2153</v>
      </c>
      <c r="B31849" t="s">
        <v>2154</v>
      </c>
      <c r="C31849" t="s">
        <v>95</v>
      </c>
      <c r="D31849" t="s">
        <v>6</v>
      </c>
      <c r="E31849">
        <v>8</v>
      </c>
      <c r="F31849" t="s">
        <v>841</v>
      </c>
      <c r="G31849" t="s">
        <v>8</v>
      </c>
      <c r="H31849">
        <v>2</v>
      </c>
    </row>
    <row r="31850" spans="1:8" x14ac:dyDescent="0.3">
      <c r="A31850" t="s">
        <v>2153</v>
      </c>
      <c r="B31850" t="s">
        <v>2154</v>
      </c>
      <c r="C31850" t="s">
        <v>95</v>
      </c>
      <c r="D31850" t="s">
        <v>6</v>
      </c>
      <c r="E31850">
        <v>9</v>
      </c>
      <c r="F31850" t="s">
        <v>110</v>
      </c>
      <c r="G31850" t="s">
        <v>8</v>
      </c>
      <c r="H31850">
        <v>3</v>
      </c>
    </row>
    <row r="31851" spans="1:8" x14ac:dyDescent="0.3">
      <c r="A31851" t="s">
        <v>2153</v>
      </c>
      <c r="B31851" t="s">
        <v>2154</v>
      </c>
      <c r="C31851" t="s">
        <v>95</v>
      </c>
      <c r="D31851" t="s">
        <v>6</v>
      </c>
      <c r="E31851">
        <v>10</v>
      </c>
      <c r="F31851" t="s">
        <v>87</v>
      </c>
      <c r="G31851" t="s">
        <v>8</v>
      </c>
      <c r="H31851">
        <v>1</v>
      </c>
    </row>
    <row r="31852" spans="1:8" x14ac:dyDescent="0.3">
      <c r="A31852" t="s">
        <v>2153</v>
      </c>
      <c r="B31852" t="s">
        <v>2154</v>
      </c>
      <c r="C31852" t="s">
        <v>95</v>
      </c>
      <c r="D31852" t="s">
        <v>18</v>
      </c>
      <c r="E31852">
        <v>1</v>
      </c>
      <c r="F31852" t="s">
        <v>81</v>
      </c>
      <c r="G31852" t="s">
        <v>82</v>
      </c>
      <c r="H31852">
        <v>9</v>
      </c>
    </row>
    <row r="31853" spans="1:8" x14ac:dyDescent="0.3">
      <c r="A31853" t="s">
        <v>2153</v>
      </c>
      <c r="B31853" t="s">
        <v>2154</v>
      </c>
      <c r="C31853" t="s">
        <v>95</v>
      </c>
      <c r="D31853" t="s">
        <v>18</v>
      </c>
      <c r="E31853">
        <v>2</v>
      </c>
      <c r="F31853" t="s">
        <v>589</v>
      </c>
      <c r="G31853" t="s">
        <v>831</v>
      </c>
      <c r="H31853">
        <v>2</v>
      </c>
    </row>
    <row r="31854" spans="1:8" x14ac:dyDescent="0.3">
      <c r="A31854" t="s">
        <v>2153</v>
      </c>
      <c r="B31854" t="s">
        <v>2154</v>
      </c>
      <c r="C31854" t="s">
        <v>95</v>
      </c>
      <c r="D31854" t="s">
        <v>18</v>
      </c>
      <c r="E31854">
        <v>3</v>
      </c>
      <c r="F31854" t="s">
        <v>83</v>
      </c>
      <c r="G31854" t="s">
        <v>84</v>
      </c>
      <c r="H31854">
        <v>5</v>
      </c>
    </row>
    <row r="31855" spans="1:8" x14ac:dyDescent="0.3">
      <c r="A31855" t="s">
        <v>2153</v>
      </c>
      <c r="B31855" t="s">
        <v>2154</v>
      </c>
      <c r="C31855" t="s">
        <v>95</v>
      </c>
      <c r="D31855" t="s">
        <v>18</v>
      </c>
      <c r="E31855">
        <v>4</v>
      </c>
      <c r="F31855" t="s">
        <v>93</v>
      </c>
      <c r="G31855" t="s">
        <v>94</v>
      </c>
      <c r="H31855">
        <v>1</v>
      </c>
    </row>
    <row r="31856" spans="1:8" x14ac:dyDescent="0.3">
      <c r="A31856" t="s">
        <v>2153</v>
      </c>
      <c r="B31856" t="s">
        <v>2154</v>
      </c>
      <c r="C31856" t="s">
        <v>95</v>
      </c>
      <c r="D31856" t="s">
        <v>18</v>
      </c>
      <c r="E31856">
        <v>5</v>
      </c>
      <c r="F31856" t="s">
        <v>117</v>
      </c>
      <c r="G31856" t="s">
        <v>118</v>
      </c>
      <c r="H31856">
        <v>4</v>
      </c>
    </row>
    <row r="31857" spans="1:8" x14ac:dyDescent="0.3">
      <c r="A31857" t="s">
        <v>2153</v>
      </c>
      <c r="B31857" t="s">
        <v>2154</v>
      </c>
      <c r="C31857" t="s">
        <v>95</v>
      </c>
      <c r="D31857" t="s">
        <v>18</v>
      </c>
      <c r="E31857">
        <v>6</v>
      </c>
      <c r="F31857" t="s">
        <v>28</v>
      </c>
      <c r="G31857" t="s">
        <v>207</v>
      </c>
      <c r="H31857">
        <v>20</v>
      </c>
    </row>
    <row r="31858" spans="1:8" x14ac:dyDescent="0.3">
      <c r="A31858" t="s">
        <v>2153</v>
      </c>
      <c r="B31858" t="s">
        <v>2154</v>
      </c>
      <c r="C31858" t="s">
        <v>95</v>
      </c>
      <c r="D31858" t="s">
        <v>18</v>
      </c>
      <c r="E31858">
        <v>7</v>
      </c>
      <c r="F31858" t="s">
        <v>839</v>
      </c>
      <c r="G31858" t="s">
        <v>840</v>
      </c>
      <c r="H31858">
        <v>2</v>
      </c>
    </row>
    <row r="31859" spans="1:8" x14ac:dyDescent="0.3">
      <c r="A31859" t="s">
        <v>2153</v>
      </c>
      <c r="B31859" t="s">
        <v>2154</v>
      </c>
      <c r="C31859" t="s">
        <v>95</v>
      </c>
      <c r="D31859" t="s">
        <v>18</v>
      </c>
      <c r="E31859">
        <v>8</v>
      </c>
      <c r="F31859" t="s">
        <v>83</v>
      </c>
      <c r="G31859" t="s">
        <v>129</v>
      </c>
      <c r="H31859">
        <v>4</v>
      </c>
    </row>
    <row r="31860" spans="1:8" x14ac:dyDescent="0.3">
      <c r="A31860" t="s">
        <v>2153</v>
      </c>
      <c r="B31860" t="s">
        <v>2154</v>
      </c>
      <c r="C31860" t="s">
        <v>95</v>
      </c>
      <c r="D31860" t="s">
        <v>18</v>
      </c>
      <c r="E31860">
        <v>9</v>
      </c>
      <c r="F31860" t="s">
        <v>83</v>
      </c>
      <c r="G31860" t="s">
        <v>140</v>
      </c>
      <c r="H31860">
        <v>4</v>
      </c>
    </row>
    <row r="31861" spans="1:8" x14ac:dyDescent="0.3">
      <c r="A31861" t="s">
        <v>2153</v>
      </c>
      <c r="B31861" t="s">
        <v>2154</v>
      </c>
      <c r="C31861" t="s">
        <v>95</v>
      </c>
      <c r="D31861" t="s">
        <v>18</v>
      </c>
      <c r="E31861">
        <v>10</v>
      </c>
      <c r="F31861" t="s">
        <v>117</v>
      </c>
      <c r="G31861" t="s">
        <v>558</v>
      </c>
      <c r="H31861">
        <v>3</v>
      </c>
    </row>
    <row r="31862" spans="1:8" x14ac:dyDescent="0.3">
      <c r="A31862" t="s">
        <v>2153</v>
      </c>
      <c r="B31862" t="s">
        <v>2154</v>
      </c>
      <c r="C31862" t="s">
        <v>107</v>
      </c>
      <c r="D31862" t="s">
        <v>6</v>
      </c>
      <c r="E31862">
        <v>1</v>
      </c>
      <c r="F31862" t="s">
        <v>99</v>
      </c>
      <c r="G31862" t="s">
        <v>8</v>
      </c>
      <c r="H31862">
        <v>2</v>
      </c>
    </row>
    <row r="31863" spans="1:8" x14ac:dyDescent="0.3">
      <c r="A31863" t="s">
        <v>2153</v>
      </c>
      <c r="B31863" t="s">
        <v>2154</v>
      </c>
      <c r="C31863" t="s">
        <v>107</v>
      </c>
      <c r="D31863" t="s">
        <v>6</v>
      </c>
      <c r="E31863">
        <v>2</v>
      </c>
      <c r="F31863" t="s">
        <v>125</v>
      </c>
      <c r="G31863" t="s">
        <v>8</v>
      </c>
      <c r="H31863">
        <v>1</v>
      </c>
    </row>
    <row r="31864" spans="1:8" x14ac:dyDescent="0.3">
      <c r="A31864" t="s">
        <v>2153</v>
      </c>
      <c r="B31864" t="s">
        <v>2154</v>
      </c>
      <c r="C31864" t="s">
        <v>107</v>
      </c>
      <c r="D31864" t="s">
        <v>6</v>
      </c>
      <c r="E31864">
        <v>3</v>
      </c>
      <c r="F31864" t="s">
        <v>841</v>
      </c>
      <c r="G31864" t="s">
        <v>8</v>
      </c>
      <c r="H31864">
        <v>1</v>
      </c>
    </row>
    <row r="31865" spans="1:8" x14ac:dyDescent="0.3">
      <c r="A31865" t="s">
        <v>2153</v>
      </c>
      <c r="B31865" t="s">
        <v>2154</v>
      </c>
      <c r="C31865" t="s">
        <v>107</v>
      </c>
      <c r="D31865" t="s">
        <v>6</v>
      </c>
      <c r="E31865">
        <v>4</v>
      </c>
      <c r="F31865" t="s">
        <v>750</v>
      </c>
      <c r="G31865" t="s">
        <v>8</v>
      </c>
      <c r="H31865">
        <v>1</v>
      </c>
    </row>
    <row r="31866" spans="1:8" x14ac:dyDescent="0.3">
      <c r="A31866" t="s">
        <v>2153</v>
      </c>
      <c r="B31866" t="s">
        <v>2154</v>
      </c>
      <c r="C31866" t="s">
        <v>107</v>
      </c>
      <c r="D31866" t="s">
        <v>6</v>
      </c>
      <c r="E31866">
        <v>5</v>
      </c>
      <c r="F31866" t="s">
        <v>98</v>
      </c>
      <c r="G31866" t="s">
        <v>8</v>
      </c>
      <c r="H31866">
        <v>1</v>
      </c>
    </row>
    <row r="31867" spans="1:8" x14ac:dyDescent="0.3">
      <c r="A31867" t="s">
        <v>2153</v>
      </c>
      <c r="B31867" t="s">
        <v>2154</v>
      </c>
      <c r="C31867" t="s">
        <v>107</v>
      </c>
      <c r="D31867" t="s">
        <v>6</v>
      </c>
      <c r="E31867">
        <v>6</v>
      </c>
      <c r="F31867" t="s">
        <v>110</v>
      </c>
      <c r="G31867" t="s">
        <v>8</v>
      </c>
      <c r="H31867">
        <v>2</v>
      </c>
    </row>
    <row r="31868" spans="1:8" x14ac:dyDescent="0.3">
      <c r="A31868" t="s">
        <v>2153</v>
      </c>
      <c r="B31868" t="s">
        <v>2154</v>
      </c>
      <c r="C31868" t="s">
        <v>107</v>
      </c>
      <c r="D31868" t="s">
        <v>6</v>
      </c>
      <c r="E31868">
        <v>7</v>
      </c>
      <c r="F31868" t="s">
        <v>90</v>
      </c>
      <c r="G31868" t="s">
        <v>8</v>
      </c>
      <c r="H31868">
        <v>1</v>
      </c>
    </row>
    <row r="31869" spans="1:8" x14ac:dyDescent="0.3">
      <c r="A31869" t="s">
        <v>2153</v>
      </c>
      <c r="B31869" t="s">
        <v>2154</v>
      </c>
      <c r="C31869" t="s">
        <v>107</v>
      </c>
      <c r="D31869" t="s">
        <v>6</v>
      </c>
      <c r="E31869">
        <v>8</v>
      </c>
      <c r="F31869" t="s">
        <v>753</v>
      </c>
      <c r="G31869" t="s">
        <v>8</v>
      </c>
      <c r="H31869">
        <v>1</v>
      </c>
    </row>
    <row r="31870" spans="1:8" x14ac:dyDescent="0.3">
      <c r="A31870" t="s">
        <v>2153</v>
      </c>
      <c r="B31870" t="s">
        <v>2154</v>
      </c>
      <c r="C31870" t="s">
        <v>107</v>
      </c>
      <c r="D31870" t="s">
        <v>6</v>
      </c>
      <c r="E31870">
        <v>9</v>
      </c>
      <c r="F31870" t="s">
        <v>900</v>
      </c>
      <c r="G31870" t="s">
        <v>8</v>
      </c>
      <c r="H31870">
        <v>1</v>
      </c>
    </row>
    <row r="31871" spans="1:8" x14ac:dyDescent="0.3">
      <c r="A31871" t="s">
        <v>2153</v>
      </c>
      <c r="B31871" t="s">
        <v>2154</v>
      </c>
      <c r="C31871" t="s">
        <v>107</v>
      </c>
      <c r="D31871" t="s">
        <v>6</v>
      </c>
      <c r="E31871">
        <v>10</v>
      </c>
      <c r="F31871" t="s">
        <v>112</v>
      </c>
      <c r="G31871" t="s">
        <v>8</v>
      </c>
      <c r="H31871">
        <v>2</v>
      </c>
    </row>
    <row r="31872" spans="1:8" x14ac:dyDescent="0.3">
      <c r="A31872" t="s">
        <v>2153</v>
      </c>
      <c r="B31872" t="s">
        <v>2154</v>
      </c>
      <c r="C31872" t="s">
        <v>107</v>
      </c>
      <c r="D31872" t="s">
        <v>18</v>
      </c>
      <c r="E31872">
        <v>1</v>
      </c>
      <c r="F31872" t="s">
        <v>81</v>
      </c>
      <c r="G31872" t="s">
        <v>82</v>
      </c>
      <c r="H31872">
        <v>8</v>
      </c>
    </row>
    <row r="31873" spans="1:8" x14ac:dyDescent="0.3">
      <c r="A31873" t="s">
        <v>2153</v>
      </c>
      <c r="B31873" t="s">
        <v>2154</v>
      </c>
      <c r="C31873" t="s">
        <v>107</v>
      </c>
      <c r="D31873" t="s">
        <v>18</v>
      </c>
      <c r="E31873">
        <v>2</v>
      </c>
      <c r="F31873" t="s">
        <v>839</v>
      </c>
      <c r="G31873" t="s">
        <v>840</v>
      </c>
      <c r="H31873">
        <v>1</v>
      </c>
    </row>
    <row r="31874" spans="1:8" x14ac:dyDescent="0.3">
      <c r="A31874" t="s">
        <v>2153</v>
      </c>
      <c r="B31874" t="s">
        <v>2154</v>
      </c>
      <c r="C31874" t="s">
        <v>107</v>
      </c>
      <c r="D31874" t="s">
        <v>18</v>
      </c>
      <c r="E31874">
        <v>3</v>
      </c>
      <c r="F31874" t="s">
        <v>83</v>
      </c>
      <c r="G31874" t="s">
        <v>84</v>
      </c>
      <c r="H31874">
        <v>4</v>
      </c>
    </row>
    <row r="31875" spans="1:8" x14ac:dyDescent="0.3">
      <c r="A31875" t="s">
        <v>2153</v>
      </c>
      <c r="B31875" t="s">
        <v>2154</v>
      </c>
      <c r="C31875" t="s">
        <v>107</v>
      </c>
      <c r="D31875" t="s">
        <v>18</v>
      </c>
      <c r="E31875">
        <v>4</v>
      </c>
      <c r="F31875" t="s">
        <v>117</v>
      </c>
      <c r="G31875" t="s">
        <v>118</v>
      </c>
      <c r="H31875">
        <v>3</v>
      </c>
    </row>
    <row r="31876" spans="1:8" x14ac:dyDescent="0.3">
      <c r="A31876" t="s">
        <v>2153</v>
      </c>
      <c r="B31876" t="s">
        <v>2154</v>
      </c>
      <c r="C31876" t="s">
        <v>107</v>
      </c>
      <c r="D31876" t="s">
        <v>18</v>
      </c>
      <c r="E31876">
        <v>5</v>
      </c>
      <c r="F31876" t="s">
        <v>589</v>
      </c>
      <c r="G31876" t="s">
        <v>831</v>
      </c>
      <c r="H31876">
        <v>1</v>
      </c>
    </row>
    <row r="31877" spans="1:8" x14ac:dyDescent="0.3">
      <c r="A31877" t="s">
        <v>2153</v>
      </c>
      <c r="B31877" t="s">
        <v>2154</v>
      </c>
      <c r="C31877" t="s">
        <v>107</v>
      </c>
      <c r="D31877" t="s">
        <v>18</v>
      </c>
      <c r="E31877">
        <v>6</v>
      </c>
      <c r="F31877" t="s">
        <v>28</v>
      </c>
      <c r="G31877" t="s">
        <v>207</v>
      </c>
      <c r="H31877">
        <v>19</v>
      </c>
    </row>
    <row r="31878" spans="1:8" x14ac:dyDescent="0.3">
      <c r="A31878" t="s">
        <v>2153</v>
      </c>
      <c r="B31878" t="s">
        <v>2154</v>
      </c>
      <c r="C31878" t="s">
        <v>107</v>
      </c>
      <c r="D31878" t="s">
        <v>18</v>
      </c>
      <c r="E31878">
        <v>7</v>
      </c>
      <c r="F31878" t="s">
        <v>83</v>
      </c>
      <c r="G31878" t="s">
        <v>129</v>
      </c>
      <c r="H31878">
        <v>3</v>
      </c>
    </row>
    <row r="31879" spans="1:8" x14ac:dyDescent="0.3">
      <c r="A31879" t="s">
        <v>2153</v>
      </c>
      <c r="B31879" t="s">
        <v>2154</v>
      </c>
      <c r="C31879" t="s">
        <v>107</v>
      </c>
      <c r="D31879" t="s">
        <v>18</v>
      </c>
      <c r="E31879">
        <v>8</v>
      </c>
      <c r="F31879" t="s">
        <v>361</v>
      </c>
      <c r="G31879" t="s">
        <v>362</v>
      </c>
      <c r="H31879">
        <v>2</v>
      </c>
    </row>
    <row r="31880" spans="1:8" x14ac:dyDescent="0.3">
      <c r="A31880" t="s">
        <v>2153</v>
      </c>
      <c r="B31880" t="s">
        <v>2154</v>
      </c>
      <c r="C31880" t="s">
        <v>107</v>
      </c>
      <c r="D31880" t="s">
        <v>18</v>
      </c>
      <c r="E31880">
        <v>9</v>
      </c>
      <c r="F31880" t="s">
        <v>117</v>
      </c>
      <c r="G31880" t="s">
        <v>558</v>
      </c>
      <c r="H31880">
        <v>2</v>
      </c>
    </row>
    <row r="31881" spans="1:8" x14ac:dyDescent="0.3">
      <c r="A31881" t="s">
        <v>2153</v>
      </c>
      <c r="B31881" t="s">
        <v>2154</v>
      </c>
      <c r="C31881" t="s">
        <v>107</v>
      </c>
      <c r="D31881" t="s">
        <v>18</v>
      </c>
      <c r="E31881">
        <v>10</v>
      </c>
      <c r="F31881" t="s">
        <v>83</v>
      </c>
      <c r="G31881" t="s">
        <v>140</v>
      </c>
      <c r="H31881">
        <v>3</v>
      </c>
    </row>
    <row r="31882" spans="1:8" x14ac:dyDescent="0.3">
      <c r="A31882" t="s">
        <v>2153</v>
      </c>
      <c r="B31882" t="s">
        <v>2154</v>
      </c>
      <c r="C31882" t="s">
        <v>119</v>
      </c>
      <c r="D31882" t="s">
        <v>6</v>
      </c>
      <c r="E31882">
        <v>1</v>
      </c>
      <c r="F31882" t="s">
        <v>99</v>
      </c>
      <c r="G31882" t="s">
        <v>8</v>
      </c>
      <c r="H31882">
        <v>1</v>
      </c>
    </row>
    <row r="31883" spans="1:8" x14ac:dyDescent="0.3">
      <c r="A31883" t="s">
        <v>2153</v>
      </c>
      <c r="B31883" t="s">
        <v>2154</v>
      </c>
      <c r="C31883" t="s">
        <v>119</v>
      </c>
      <c r="D31883" t="s">
        <v>6</v>
      </c>
      <c r="E31883">
        <v>2</v>
      </c>
      <c r="F31883" t="s">
        <v>122</v>
      </c>
      <c r="G31883" t="s">
        <v>8</v>
      </c>
      <c r="H31883">
        <v>2</v>
      </c>
    </row>
    <row r="31884" spans="1:8" x14ac:dyDescent="0.3">
      <c r="A31884" t="s">
        <v>2153</v>
      </c>
      <c r="B31884" t="s">
        <v>2154</v>
      </c>
      <c r="C31884" t="s">
        <v>119</v>
      </c>
      <c r="D31884" t="s">
        <v>6</v>
      </c>
      <c r="E31884">
        <v>3</v>
      </c>
      <c r="F31884" t="s">
        <v>112</v>
      </c>
      <c r="G31884" t="s">
        <v>8</v>
      </c>
      <c r="H31884">
        <v>1</v>
      </c>
    </row>
    <row r="31885" spans="1:8" x14ac:dyDescent="0.3">
      <c r="A31885" t="s">
        <v>2153</v>
      </c>
      <c r="B31885" t="s">
        <v>2154</v>
      </c>
      <c r="C31885" t="s">
        <v>119</v>
      </c>
      <c r="D31885" t="s">
        <v>6</v>
      </c>
      <c r="E31885">
        <v>4</v>
      </c>
      <c r="F31885" t="s">
        <v>759</v>
      </c>
      <c r="G31885" t="s">
        <v>8</v>
      </c>
      <c r="H31885">
        <v>2</v>
      </c>
    </row>
    <row r="31886" spans="1:8" x14ac:dyDescent="0.3">
      <c r="A31886" t="s">
        <v>2153</v>
      </c>
      <c r="B31886" t="s">
        <v>2154</v>
      </c>
      <c r="C31886" t="s">
        <v>119</v>
      </c>
      <c r="D31886" t="s">
        <v>6</v>
      </c>
      <c r="E31886">
        <v>5</v>
      </c>
      <c r="F31886" t="s">
        <v>761</v>
      </c>
      <c r="G31886" t="s">
        <v>8</v>
      </c>
      <c r="H31886">
        <v>4</v>
      </c>
    </row>
    <row r="31887" spans="1:8" x14ac:dyDescent="0.3">
      <c r="A31887" t="s">
        <v>2153</v>
      </c>
      <c r="B31887" t="s">
        <v>2154</v>
      </c>
      <c r="C31887" t="s">
        <v>119</v>
      </c>
      <c r="D31887" t="s">
        <v>6</v>
      </c>
      <c r="E31887">
        <v>6</v>
      </c>
      <c r="F31887" t="s">
        <v>808</v>
      </c>
      <c r="G31887" t="s">
        <v>8</v>
      </c>
      <c r="H31887">
        <v>18</v>
      </c>
    </row>
    <row r="31888" spans="1:8" x14ac:dyDescent="0.3">
      <c r="A31888" t="s">
        <v>2153</v>
      </c>
      <c r="B31888" t="s">
        <v>2154</v>
      </c>
      <c r="C31888" t="s">
        <v>119</v>
      </c>
      <c r="D31888" t="s">
        <v>6</v>
      </c>
      <c r="E31888">
        <v>7</v>
      </c>
      <c r="F31888" t="s">
        <v>784</v>
      </c>
      <c r="G31888" t="s">
        <v>8</v>
      </c>
      <c r="H31888">
        <v>14</v>
      </c>
    </row>
    <row r="31889" spans="1:8" x14ac:dyDescent="0.3">
      <c r="A31889" t="s">
        <v>2153</v>
      </c>
      <c r="B31889" t="s">
        <v>2154</v>
      </c>
      <c r="C31889" t="s">
        <v>119</v>
      </c>
      <c r="D31889" t="s">
        <v>6</v>
      </c>
      <c r="E31889">
        <v>8</v>
      </c>
      <c r="F31889" t="s">
        <v>110</v>
      </c>
      <c r="G31889" t="s">
        <v>8</v>
      </c>
      <c r="H31889">
        <v>1</v>
      </c>
    </row>
    <row r="31890" spans="1:8" x14ac:dyDescent="0.3">
      <c r="A31890" t="s">
        <v>2153</v>
      </c>
      <c r="B31890" t="s">
        <v>2154</v>
      </c>
      <c r="C31890" t="s">
        <v>119</v>
      </c>
      <c r="D31890" t="s">
        <v>6</v>
      </c>
      <c r="E31890">
        <v>9</v>
      </c>
      <c r="F31890" t="s">
        <v>170</v>
      </c>
      <c r="G31890" t="s">
        <v>8</v>
      </c>
      <c r="H31890">
        <v>3</v>
      </c>
    </row>
    <row r="31891" spans="1:8" x14ac:dyDescent="0.3">
      <c r="A31891" t="s">
        <v>2153</v>
      </c>
      <c r="B31891" t="s">
        <v>2154</v>
      </c>
      <c r="C31891" t="s">
        <v>119</v>
      </c>
      <c r="D31891" t="s">
        <v>6</v>
      </c>
      <c r="E31891">
        <v>10</v>
      </c>
      <c r="F31891" t="s">
        <v>842</v>
      </c>
      <c r="G31891" t="s">
        <v>8</v>
      </c>
      <c r="H31891">
        <v>4</v>
      </c>
    </row>
    <row r="31892" spans="1:8" x14ac:dyDescent="0.3">
      <c r="A31892" t="s">
        <v>2153</v>
      </c>
      <c r="B31892" t="s">
        <v>2154</v>
      </c>
      <c r="C31892" t="s">
        <v>119</v>
      </c>
      <c r="D31892" t="s">
        <v>18</v>
      </c>
      <c r="E31892">
        <v>1</v>
      </c>
      <c r="F31892" t="s">
        <v>81</v>
      </c>
      <c r="G31892" t="s">
        <v>82</v>
      </c>
      <c r="H31892">
        <v>7</v>
      </c>
    </row>
    <row r="31893" spans="1:8" x14ac:dyDescent="0.3">
      <c r="A31893" t="s">
        <v>2153</v>
      </c>
      <c r="B31893" t="s">
        <v>2154</v>
      </c>
      <c r="C31893" t="s">
        <v>119</v>
      </c>
      <c r="D31893" t="s">
        <v>18</v>
      </c>
      <c r="E31893">
        <v>2</v>
      </c>
      <c r="F31893" t="s">
        <v>117</v>
      </c>
      <c r="G31893" t="s">
        <v>118</v>
      </c>
      <c r="H31893">
        <v>2</v>
      </c>
    </row>
    <row r="31894" spans="1:8" x14ac:dyDescent="0.3">
      <c r="A31894" t="s">
        <v>2153</v>
      </c>
      <c r="B31894" t="s">
        <v>2154</v>
      </c>
      <c r="C31894" t="s">
        <v>119</v>
      </c>
      <c r="D31894" t="s">
        <v>18</v>
      </c>
      <c r="E31894">
        <v>3</v>
      </c>
      <c r="F31894" t="s">
        <v>83</v>
      </c>
      <c r="G31894" t="s">
        <v>84</v>
      </c>
      <c r="H31894">
        <v>3</v>
      </c>
    </row>
    <row r="31895" spans="1:8" x14ac:dyDescent="0.3">
      <c r="A31895" t="s">
        <v>2153</v>
      </c>
      <c r="B31895" t="s">
        <v>2154</v>
      </c>
      <c r="C31895" t="s">
        <v>119</v>
      </c>
      <c r="D31895" t="s">
        <v>18</v>
      </c>
      <c r="E31895">
        <v>4</v>
      </c>
      <c r="F31895" t="s">
        <v>127</v>
      </c>
      <c r="G31895" t="s">
        <v>128</v>
      </c>
      <c r="H31895">
        <v>3</v>
      </c>
    </row>
    <row r="31896" spans="1:8" x14ac:dyDescent="0.3">
      <c r="A31896" t="s">
        <v>2153</v>
      </c>
      <c r="B31896" t="s">
        <v>2154</v>
      </c>
      <c r="C31896" t="s">
        <v>119</v>
      </c>
      <c r="D31896" t="s">
        <v>18</v>
      </c>
      <c r="E31896">
        <v>5</v>
      </c>
      <c r="F31896" t="s">
        <v>361</v>
      </c>
      <c r="G31896" t="s">
        <v>362</v>
      </c>
      <c r="H31896">
        <v>1</v>
      </c>
    </row>
    <row r="31897" spans="1:8" x14ac:dyDescent="0.3">
      <c r="A31897" t="s">
        <v>2153</v>
      </c>
      <c r="B31897" t="s">
        <v>2154</v>
      </c>
      <c r="C31897" t="s">
        <v>119</v>
      </c>
      <c r="D31897" t="s">
        <v>18</v>
      </c>
      <c r="E31897">
        <v>6</v>
      </c>
      <c r="F31897" t="s">
        <v>83</v>
      </c>
      <c r="G31897" t="s">
        <v>129</v>
      </c>
      <c r="H31897">
        <v>2</v>
      </c>
    </row>
    <row r="31898" spans="1:8" x14ac:dyDescent="0.3">
      <c r="A31898" t="s">
        <v>2153</v>
      </c>
      <c r="B31898" t="s">
        <v>2154</v>
      </c>
      <c r="C31898" t="s">
        <v>119</v>
      </c>
      <c r="D31898" t="s">
        <v>18</v>
      </c>
      <c r="E31898">
        <v>7</v>
      </c>
      <c r="F31898" t="s">
        <v>117</v>
      </c>
      <c r="G31898" t="s">
        <v>558</v>
      </c>
      <c r="H31898">
        <v>1</v>
      </c>
    </row>
    <row r="31899" spans="1:8" x14ac:dyDescent="0.3">
      <c r="A31899" t="s">
        <v>2153</v>
      </c>
      <c r="B31899" t="s">
        <v>2154</v>
      </c>
      <c r="C31899" t="s">
        <v>119</v>
      </c>
      <c r="D31899" t="s">
        <v>18</v>
      </c>
      <c r="E31899">
        <v>8</v>
      </c>
      <c r="F31899" t="s">
        <v>59</v>
      </c>
      <c r="G31899" t="s">
        <v>60</v>
      </c>
      <c r="H31899">
        <v>5</v>
      </c>
    </row>
    <row r="31900" spans="1:8" x14ac:dyDescent="0.3">
      <c r="A31900" t="s">
        <v>2153</v>
      </c>
      <c r="B31900" t="s">
        <v>2154</v>
      </c>
      <c r="C31900" t="s">
        <v>119</v>
      </c>
      <c r="D31900" t="s">
        <v>18</v>
      </c>
      <c r="E31900">
        <v>9</v>
      </c>
      <c r="F31900" t="s">
        <v>28</v>
      </c>
      <c r="G31900" t="s">
        <v>207</v>
      </c>
      <c r="H31900">
        <v>18</v>
      </c>
    </row>
    <row r="31901" spans="1:8" x14ac:dyDescent="0.3">
      <c r="A31901" t="s">
        <v>2153</v>
      </c>
      <c r="B31901" t="s">
        <v>2154</v>
      </c>
      <c r="C31901" t="s">
        <v>119</v>
      </c>
      <c r="D31901" t="s">
        <v>18</v>
      </c>
      <c r="E31901">
        <v>10</v>
      </c>
      <c r="F31901" t="s">
        <v>83</v>
      </c>
      <c r="G31901" t="s">
        <v>140</v>
      </c>
      <c r="H31901">
        <v>2</v>
      </c>
    </row>
    <row r="31902" spans="1:8" x14ac:dyDescent="0.3">
      <c r="A31902" t="s">
        <v>2153</v>
      </c>
      <c r="B31902" t="s">
        <v>2154</v>
      </c>
      <c r="C31902" t="s">
        <v>130</v>
      </c>
      <c r="D31902" t="s">
        <v>6</v>
      </c>
      <c r="E31902">
        <v>1</v>
      </c>
      <c r="F31902" t="s">
        <v>122</v>
      </c>
      <c r="G31902" t="s">
        <v>8</v>
      </c>
      <c r="H31902">
        <v>1</v>
      </c>
    </row>
    <row r="31903" spans="1:8" x14ac:dyDescent="0.3">
      <c r="A31903" t="s">
        <v>2153</v>
      </c>
      <c r="B31903" t="s">
        <v>2154</v>
      </c>
      <c r="C31903" t="s">
        <v>130</v>
      </c>
      <c r="D31903" t="s">
        <v>6</v>
      </c>
      <c r="E31903">
        <v>2</v>
      </c>
      <c r="F31903" t="s">
        <v>761</v>
      </c>
      <c r="G31903" t="s">
        <v>8</v>
      </c>
      <c r="H31903">
        <v>3</v>
      </c>
    </row>
    <row r="31904" spans="1:8" x14ac:dyDescent="0.3">
      <c r="A31904" t="s">
        <v>2153</v>
      </c>
      <c r="B31904" t="s">
        <v>2154</v>
      </c>
      <c r="C31904" t="s">
        <v>130</v>
      </c>
      <c r="D31904" t="s">
        <v>6</v>
      </c>
      <c r="E31904">
        <v>3</v>
      </c>
      <c r="F31904" t="s">
        <v>170</v>
      </c>
      <c r="G31904" t="s">
        <v>8</v>
      </c>
      <c r="H31904">
        <v>2</v>
      </c>
    </row>
    <row r="31905" spans="1:8" x14ac:dyDescent="0.3">
      <c r="A31905" t="s">
        <v>2153</v>
      </c>
      <c r="B31905" t="s">
        <v>2154</v>
      </c>
      <c r="C31905" t="s">
        <v>130</v>
      </c>
      <c r="D31905" t="s">
        <v>6</v>
      </c>
      <c r="E31905">
        <v>4</v>
      </c>
      <c r="F31905" t="s">
        <v>759</v>
      </c>
      <c r="G31905" t="s">
        <v>8</v>
      </c>
      <c r="H31905">
        <v>1</v>
      </c>
    </row>
    <row r="31906" spans="1:8" x14ac:dyDescent="0.3">
      <c r="A31906" t="s">
        <v>2153</v>
      </c>
      <c r="B31906" t="s">
        <v>2154</v>
      </c>
      <c r="C31906" t="s">
        <v>130</v>
      </c>
      <c r="D31906" t="s">
        <v>6</v>
      </c>
      <c r="E31906">
        <v>5</v>
      </c>
      <c r="F31906" t="s">
        <v>124</v>
      </c>
      <c r="G31906" t="s">
        <v>8</v>
      </c>
      <c r="H31906">
        <v>2</v>
      </c>
    </row>
    <row r="31907" spans="1:8" x14ac:dyDescent="0.3">
      <c r="A31907" t="s">
        <v>2153</v>
      </c>
      <c r="B31907" t="s">
        <v>2154</v>
      </c>
      <c r="C31907" t="s">
        <v>130</v>
      </c>
      <c r="D31907" t="s">
        <v>6</v>
      </c>
      <c r="E31907">
        <v>6</v>
      </c>
      <c r="F31907" t="s">
        <v>808</v>
      </c>
      <c r="G31907" t="s">
        <v>8</v>
      </c>
      <c r="H31907">
        <v>17</v>
      </c>
    </row>
    <row r="31908" spans="1:8" x14ac:dyDescent="0.3">
      <c r="A31908" t="s">
        <v>2153</v>
      </c>
      <c r="B31908" t="s">
        <v>2154</v>
      </c>
      <c r="C31908" t="s">
        <v>130</v>
      </c>
      <c r="D31908" t="s">
        <v>6</v>
      </c>
      <c r="E31908">
        <v>7</v>
      </c>
      <c r="F31908" t="s">
        <v>784</v>
      </c>
      <c r="G31908" t="s">
        <v>8</v>
      </c>
      <c r="H31908">
        <v>13</v>
      </c>
    </row>
    <row r="31909" spans="1:8" x14ac:dyDescent="0.3">
      <c r="A31909" t="s">
        <v>2153</v>
      </c>
      <c r="B31909" t="s">
        <v>2154</v>
      </c>
      <c r="C31909" t="s">
        <v>130</v>
      </c>
      <c r="D31909" t="s">
        <v>6</v>
      </c>
      <c r="E31909">
        <v>8</v>
      </c>
      <c r="F31909" t="s">
        <v>2155</v>
      </c>
      <c r="G31909" t="s">
        <v>8</v>
      </c>
      <c r="H31909">
        <v>3</v>
      </c>
    </row>
    <row r="31910" spans="1:8" x14ac:dyDescent="0.3">
      <c r="A31910" t="s">
        <v>2153</v>
      </c>
      <c r="B31910" t="s">
        <v>2154</v>
      </c>
      <c r="C31910" t="s">
        <v>130</v>
      </c>
      <c r="D31910" t="s">
        <v>6</v>
      </c>
      <c r="E31910">
        <v>9</v>
      </c>
      <c r="F31910" t="s">
        <v>842</v>
      </c>
      <c r="G31910" t="s">
        <v>8</v>
      </c>
      <c r="H31910">
        <v>3</v>
      </c>
    </row>
    <row r="31911" spans="1:8" x14ac:dyDescent="0.3">
      <c r="A31911" t="s">
        <v>2153</v>
      </c>
      <c r="B31911" t="s">
        <v>2154</v>
      </c>
      <c r="C31911" t="s">
        <v>130</v>
      </c>
      <c r="D31911" t="s">
        <v>6</v>
      </c>
      <c r="E31911">
        <v>10</v>
      </c>
      <c r="F31911" t="s">
        <v>1092</v>
      </c>
      <c r="G31911" t="s">
        <v>8</v>
      </c>
      <c r="H31911">
        <v>1</v>
      </c>
    </row>
    <row r="31912" spans="1:8" x14ac:dyDescent="0.3">
      <c r="A31912" t="s">
        <v>2153</v>
      </c>
      <c r="B31912" t="s">
        <v>2154</v>
      </c>
      <c r="C31912" t="s">
        <v>130</v>
      </c>
      <c r="D31912" t="s">
        <v>18</v>
      </c>
      <c r="E31912">
        <v>1</v>
      </c>
      <c r="F31912" t="s">
        <v>81</v>
      </c>
      <c r="G31912" t="s">
        <v>82</v>
      </c>
      <c r="H31912">
        <v>6</v>
      </c>
    </row>
    <row r="31913" spans="1:8" x14ac:dyDescent="0.3">
      <c r="A31913" t="s">
        <v>2153</v>
      </c>
      <c r="B31913" t="s">
        <v>2154</v>
      </c>
      <c r="C31913" t="s">
        <v>130</v>
      </c>
      <c r="D31913" t="s">
        <v>18</v>
      </c>
      <c r="E31913">
        <v>2</v>
      </c>
      <c r="F31913" t="s">
        <v>83</v>
      </c>
      <c r="G31913" t="s">
        <v>84</v>
      </c>
      <c r="H31913">
        <v>2</v>
      </c>
    </row>
    <row r="31914" spans="1:8" x14ac:dyDescent="0.3">
      <c r="A31914" t="s">
        <v>2153</v>
      </c>
      <c r="B31914" t="s">
        <v>2154</v>
      </c>
      <c r="C31914" t="s">
        <v>130</v>
      </c>
      <c r="D31914" t="s">
        <v>18</v>
      </c>
      <c r="E31914">
        <v>3</v>
      </c>
      <c r="F31914" t="s">
        <v>127</v>
      </c>
      <c r="G31914" t="s">
        <v>128</v>
      </c>
      <c r="H31914">
        <v>2</v>
      </c>
    </row>
    <row r="31915" spans="1:8" x14ac:dyDescent="0.3">
      <c r="A31915" t="s">
        <v>2153</v>
      </c>
      <c r="B31915" t="s">
        <v>2154</v>
      </c>
      <c r="C31915" t="s">
        <v>130</v>
      </c>
      <c r="D31915" t="s">
        <v>18</v>
      </c>
      <c r="E31915">
        <v>4</v>
      </c>
      <c r="F31915" t="s">
        <v>117</v>
      </c>
      <c r="G31915" t="s">
        <v>118</v>
      </c>
      <c r="H31915">
        <v>1</v>
      </c>
    </row>
    <row r="31916" spans="1:8" x14ac:dyDescent="0.3">
      <c r="A31916" t="s">
        <v>2153</v>
      </c>
      <c r="B31916" t="s">
        <v>2154</v>
      </c>
      <c r="C31916" t="s">
        <v>130</v>
      </c>
      <c r="D31916" t="s">
        <v>18</v>
      </c>
      <c r="E31916">
        <v>5</v>
      </c>
      <c r="F31916" t="s">
        <v>765</v>
      </c>
      <c r="G31916" t="s">
        <v>766</v>
      </c>
      <c r="H31916">
        <v>3</v>
      </c>
    </row>
    <row r="31917" spans="1:8" x14ac:dyDescent="0.3">
      <c r="A31917" t="s">
        <v>2153</v>
      </c>
      <c r="B31917" t="s">
        <v>2154</v>
      </c>
      <c r="C31917" t="s">
        <v>130</v>
      </c>
      <c r="D31917" t="s">
        <v>18</v>
      </c>
      <c r="E31917">
        <v>6</v>
      </c>
      <c r="F31917" t="s">
        <v>59</v>
      </c>
      <c r="G31917" t="s">
        <v>60</v>
      </c>
      <c r="H31917">
        <v>4</v>
      </c>
    </row>
    <row r="31918" spans="1:8" x14ac:dyDescent="0.3">
      <c r="A31918" t="s">
        <v>2153</v>
      </c>
      <c r="B31918" t="s">
        <v>2154</v>
      </c>
      <c r="C31918" t="s">
        <v>130</v>
      </c>
      <c r="D31918" t="s">
        <v>18</v>
      </c>
      <c r="E31918">
        <v>7</v>
      </c>
      <c r="F31918" t="s">
        <v>83</v>
      </c>
      <c r="G31918" t="s">
        <v>129</v>
      </c>
      <c r="H31918">
        <v>1</v>
      </c>
    </row>
    <row r="31919" spans="1:8" x14ac:dyDescent="0.3">
      <c r="A31919" t="s">
        <v>2153</v>
      </c>
      <c r="B31919" t="s">
        <v>2154</v>
      </c>
      <c r="C31919" t="s">
        <v>130</v>
      </c>
      <c r="D31919" t="s">
        <v>18</v>
      </c>
      <c r="E31919">
        <v>8</v>
      </c>
      <c r="F31919" t="s">
        <v>28</v>
      </c>
      <c r="G31919" t="s">
        <v>207</v>
      </c>
      <c r="H31919">
        <v>17</v>
      </c>
    </row>
    <row r="31920" spans="1:8" x14ac:dyDescent="0.3">
      <c r="A31920" t="s">
        <v>2153</v>
      </c>
      <c r="B31920" t="s">
        <v>2154</v>
      </c>
      <c r="C31920" t="s">
        <v>130</v>
      </c>
      <c r="D31920" t="s">
        <v>18</v>
      </c>
      <c r="E31920">
        <v>9</v>
      </c>
      <c r="F31920" t="s">
        <v>113</v>
      </c>
      <c r="G31920" t="s">
        <v>114</v>
      </c>
      <c r="H31920">
        <v>2</v>
      </c>
    </row>
    <row r="31921" spans="1:8" x14ac:dyDescent="0.3">
      <c r="A31921" t="s">
        <v>2153</v>
      </c>
      <c r="B31921" t="s">
        <v>2154</v>
      </c>
      <c r="C31921" t="s">
        <v>130</v>
      </c>
      <c r="D31921" t="s">
        <v>18</v>
      </c>
      <c r="E31921">
        <v>10</v>
      </c>
      <c r="F31921" t="s">
        <v>83</v>
      </c>
      <c r="G31921" t="s">
        <v>140</v>
      </c>
      <c r="H31921">
        <v>1</v>
      </c>
    </row>
    <row r="31922" spans="1:8" x14ac:dyDescent="0.3">
      <c r="A31922" t="s">
        <v>2153</v>
      </c>
      <c r="B31922" t="s">
        <v>2154</v>
      </c>
      <c r="C31922" t="s">
        <v>141</v>
      </c>
      <c r="D31922" t="s">
        <v>6</v>
      </c>
      <c r="E31922">
        <v>1</v>
      </c>
      <c r="F31922" t="s">
        <v>761</v>
      </c>
      <c r="G31922" t="s">
        <v>8</v>
      </c>
      <c r="H31922">
        <v>2</v>
      </c>
    </row>
    <row r="31923" spans="1:8" x14ac:dyDescent="0.3">
      <c r="A31923" t="s">
        <v>2153</v>
      </c>
      <c r="B31923" t="s">
        <v>2154</v>
      </c>
      <c r="C31923" t="s">
        <v>141</v>
      </c>
      <c r="D31923" t="s">
        <v>6</v>
      </c>
      <c r="E31923">
        <v>2</v>
      </c>
      <c r="F31923" t="s">
        <v>170</v>
      </c>
      <c r="G31923" t="s">
        <v>8</v>
      </c>
      <c r="H31923">
        <v>1</v>
      </c>
    </row>
    <row r="31924" spans="1:8" x14ac:dyDescent="0.3">
      <c r="A31924" t="s">
        <v>2153</v>
      </c>
      <c r="B31924" t="s">
        <v>2154</v>
      </c>
      <c r="C31924" t="s">
        <v>141</v>
      </c>
      <c r="D31924" t="s">
        <v>6</v>
      </c>
      <c r="E31924">
        <v>3</v>
      </c>
      <c r="F31924" t="s">
        <v>144</v>
      </c>
      <c r="G31924" t="s">
        <v>8</v>
      </c>
      <c r="H31924">
        <v>3</v>
      </c>
    </row>
    <row r="31925" spans="1:8" x14ac:dyDescent="0.3">
      <c r="A31925" t="s">
        <v>2153</v>
      </c>
      <c r="B31925" t="s">
        <v>2154</v>
      </c>
      <c r="C31925" t="s">
        <v>141</v>
      </c>
      <c r="D31925" t="s">
        <v>6</v>
      </c>
      <c r="E31925">
        <v>4</v>
      </c>
      <c r="F31925" t="s">
        <v>784</v>
      </c>
      <c r="G31925" t="s">
        <v>8</v>
      </c>
      <c r="H31925">
        <v>12</v>
      </c>
    </row>
    <row r="31926" spans="1:8" x14ac:dyDescent="0.3">
      <c r="A31926" t="s">
        <v>2153</v>
      </c>
      <c r="B31926" t="s">
        <v>2154</v>
      </c>
      <c r="C31926" t="s">
        <v>141</v>
      </c>
      <c r="D31926" t="s">
        <v>6</v>
      </c>
      <c r="E31926">
        <v>5</v>
      </c>
      <c r="F31926" t="s">
        <v>808</v>
      </c>
      <c r="G31926" t="s">
        <v>8</v>
      </c>
      <c r="H31926">
        <v>16</v>
      </c>
    </row>
    <row r="31927" spans="1:8" x14ac:dyDescent="0.3">
      <c r="A31927" t="s">
        <v>2153</v>
      </c>
      <c r="B31927" t="s">
        <v>2154</v>
      </c>
      <c r="C31927" t="s">
        <v>141</v>
      </c>
      <c r="D31927" t="s">
        <v>6</v>
      </c>
      <c r="E31927">
        <v>6</v>
      </c>
      <c r="F31927" t="s">
        <v>124</v>
      </c>
      <c r="G31927" t="s">
        <v>8</v>
      </c>
      <c r="H31927">
        <v>1</v>
      </c>
    </row>
    <row r="31928" spans="1:8" x14ac:dyDescent="0.3">
      <c r="A31928" t="s">
        <v>2153</v>
      </c>
      <c r="B31928" t="s">
        <v>2154</v>
      </c>
      <c r="C31928" t="s">
        <v>141</v>
      </c>
      <c r="D31928" t="s">
        <v>6</v>
      </c>
      <c r="E31928">
        <v>7</v>
      </c>
      <c r="F31928" t="s">
        <v>763</v>
      </c>
      <c r="G31928" t="s">
        <v>8</v>
      </c>
      <c r="H31928">
        <v>2</v>
      </c>
    </row>
    <row r="31929" spans="1:8" x14ac:dyDescent="0.3">
      <c r="A31929" t="s">
        <v>2153</v>
      </c>
      <c r="B31929" t="s">
        <v>2154</v>
      </c>
      <c r="C31929" t="s">
        <v>141</v>
      </c>
      <c r="D31929" t="s">
        <v>6</v>
      </c>
      <c r="E31929">
        <v>8</v>
      </c>
      <c r="F31929" t="s">
        <v>147</v>
      </c>
      <c r="G31929" t="s">
        <v>8</v>
      </c>
      <c r="H31929">
        <v>1</v>
      </c>
    </row>
    <row r="31930" spans="1:8" x14ac:dyDescent="0.3">
      <c r="A31930" t="s">
        <v>2153</v>
      </c>
      <c r="B31930" t="s">
        <v>2154</v>
      </c>
      <c r="C31930" t="s">
        <v>141</v>
      </c>
      <c r="D31930" t="s">
        <v>6</v>
      </c>
      <c r="E31930">
        <v>9</v>
      </c>
      <c r="F31930" t="s">
        <v>2155</v>
      </c>
      <c r="G31930" t="s">
        <v>8</v>
      </c>
      <c r="H31930">
        <v>2</v>
      </c>
    </row>
    <row r="31931" spans="1:8" x14ac:dyDescent="0.3">
      <c r="A31931" t="s">
        <v>2153</v>
      </c>
      <c r="B31931" t="s">
        <v>2154</v>
      </c>
      <c r="C31931" t="s">
        <v>141</v>
      </c>
      <c r="D31931" t="s">
        <v>6</v>
      </c>
      <c r="E31931">
        <v>10</v>
      </c>
      <c r="F31931" t="s">
        <v>842</v>
      </c>
      <c r="G31931" t="s">
        <v>8</v>
      </c>
      <c r="H31931">
        <v>2</v>
      </c>
    </row>
    <row r="31932" spans="1:8" x14ac:dyDescent="0.3">
      <c r="A31932" t="s">
        <v>2153</v>
      </c>
      <c r="B31932" t="s">
        <v>2154</v>
      </c>
      <c r="C31932" t="s">
        <v>141</v>
      </c>
      <c r="D31932" t="s">
        <v>18</v>
      </c>
      <c r="E31932">
        <v>1</v>
      </c>
      <c r="F31932" t="s">
        <v>81</v>
      </c>
      <c r="G31932" t="s">
        <v>82</v>
      </c>
      <c r="H31932">
        <v>5</v>
      </c>
    </row>
    <row r="31933" spans="1:8" x14ac:dyDescent="0.3">
      <c r="A31933" t="s">
        <v>2153</v>
      </c>
      <c r="B31933" t="s">
        <v>2154</v>
      </c>
      <c r="C31933" t="s">
        <v>141</v>
      </c>
      <c r="D31933" t="s">
        <v>18</v>
      </c>
      <c r="E31933">
        <v>2</v>
      </c>
      <c r="F31933" t="s">
        <v>83</v>
      </c>
      <c r="G31933" t="s">
        <v>84</v>
      </c>
      <c r="H31933">
        <v>1</v>
      </c>
    </row>
    <row r="31934" spans="1:8" x14ac:dyDescent="0.3">
      <c r="A31934" t="s">
        <v>2153</v>
      </c>
      <c r="B31934" t="s">
        <v>2154</v>
      </c>
      <c r="C31934" t="s">
        <v>141</v>
      </c>
      <c r="D31934" t="s">
        <v>18</v>
      </c>
      <c r="E31934">
        <v>3</v>
      </c>
      <c r="F31934" t="s">
        <v>59</v>
      </c>
      <c r="G31934" t="s">
        <v>60</v>
      </c>
      <c r="H31934">
        <v>3</v>
      </c>
    </row>
    <row r="31935" spans="1:8" x14ac:dyDescent="0.3">
      <c r="A31935" t="s">
        <v>2153</v>
      </c>
      <c r="B31935" t="s">
        <v>2154</v>
      </c>
      <c r="C31935" t="s">
        <v>141</v>
      </c>
      <c r="D31935" t="s">
        <v>18</v>
      </c>
      <c r="E31935">
        <v>4</v>
      </c>
      <c r="F31935" t="s">
        <v>765</v>
      </c>
      <c r="G31935" t="s">
        <v>766</v>
      </c>
      <c r="H31935">
        <v>2</v>
      </c>
    </row>
    <row r="31936" spans="1:8" x14ac:dyDescent="0.3">
      <c r="A31936" t="s">
        <v>2153</v>
      </c>
      <c r="B31936" t="s">
        <v>2154</v>
      </c>
      <c r="C31936" t="s">
        <v>141</v>
      </c>
      <c r="D31936" t="s">
        <v>18</v>
      </c>
      <c r="E31936">
        <v>5</v>
      </c>
      <c r="F31936" t="s">
        <v>113</v>
      </c>
      <c r="G31936" t="s">
        <v>114</v>
      </c>
      <c r="H31936">
        <v>1</v>
      </c>
    </row>
    <row r="31937" spans="1:8" x14ac:dyDescent="0.3">
      <c r="A31937" t="s">
        <v>2153</v>
      </c>
      <c r="B31937" t="s">
        <v>2154</v>
      </c>
      <c r="C31937" t="s">
        <v>141</v>
      </c>
      <c r="D31937" t="s">
        <v>18</v>
      </c>
      <c r="E31937">
        <v>6</v>
      </c>
      <c r="F31937" t="s">
        <v>28</v>
      </c>
      <c r="G31937" t="s">
        <v>207</v>
      </c>
      <c r="H31937">
        <v>16</v>
      </c>
    </row>
    <row r="31938" spans="1:8" x14ac:dyDescent="0.3">
      <c r="A31938" t="s">
        <v>2153</v>
      </c>
      <c r="B31938" t="s">
        <v>2154</v>
      </c>
      <c r="C31938" t="s">
        <v>141</v>
      </c>
      <c r="D31938" t="s">
        <v>18</v>
      </c>
      <c r="E31938">
        <v>7</v>
      </c>
      <c r="F31938" t="s">
        <v>127</v>
      </c>
      <c r="G31938" t="s">
        <v>128</v>
      </c>
      <c r="H31938">
        <v>1</v>
      </c>
    </row>
    <row r="31939" spans="1:8" x14ac:dyDescent="0.3">
      <c r="A31939" t="s">
        <v>2153</v>
      </c>
      <c r="B31939" t="s">
        <v>2154</v>
      </c>
      <c r="C31939" t="s">
        <v>141</v>
      </c>
      <c r="D31939" t="s">
        <v>18</v>
      </c>
      <c r="E31939">
        <v>8</v>
      </c>
      <c r="F31939" t="s">
        <v>150</v>
      </c>
      <c r="G31939" t="s">
        <v>151</v>
      </c>
      <c r="H31939">
        <v>5</v>
      </c>
    </row>
    <row r="31940" spans="1:8" x14ac:dyDescent="0.3">
      <c r="A31940" t="s">
        <v>2153</v>
      </c>
      <c r="B31940" t="s">
        <v>2154</v>
      </c>
      <c r="C31940" t="s">
        <v>141</v>
      </c>
      <c r="D31940" t="s">
        <v>18</v>
      </c>
      <c r="E31940">
        <v>9</v>
      </c>
      <c r="F31940" t="s">
        <v>173</v>
      </c>
      <c r="G31940" t="s">
        <v>174</v>
      </c>
      <c r="H31940">
        <v>2</v>
      </c>
    </row>
    <row r="31941" spans="1:8" x14ac:dyDescent="0.3">
      <c r="A31941" t="s">
        <v>2153</v>
      </c>
      <c r="B31941" t="s">
        <v>2154</v>
      </c>
      <c r="C31941" t="s">
        <v>141</v>
      </c>
      <c r="D31941" t="s">
        <v>18</v>
      </c>
      <c r="E31941">
        <v>10</v>
      </c>
      <c r="F31941" t="s">
        <v>28</v>
      </c>
      <c r="G31941" t="s">
        <v>829</v>
      </c>
      <c r="H31941">
        <v>11</v>
      </c>
    </row>
    <row r="31942" spans="1:8" x14ac:dyDescent="0.3">
      <c r="A31942" t="s">
        <v>2153</v>
      </c>
      <c r="B31942" t="s">
        <v>2154</v>
      </c>
      <c r="C31942" t="s">
        <v>154</v>
      </c>
      <c r="D31942" t="s">
        <v>6</v>
      </c>
      <c r="E31942">
        <v>1</v>
      </c>
      <c r="F31942" t="s">
        <v>144</v>
      </c>
      <c r="G31942" t="s">
        <v>8</v>
      </c>
      <c r="H31942">
        <v>2</v>
      </c>
    </row>
    <row r="31943" spans="1:8" x14ac:dyDescent="0.3">
      <c r="A31943" t="s">
        <v>2153</v>
      </c>
      <c r="B31943" t="s">
        <v>2154</v>
      </c>
      <c r="C31943" t="s">
        <v>154</v>
      </c>
      <c r="D31943" t="s">
        <v>6</v>
      </c>
      <c r="E31943">
        <v>2</v>
      </c>
      <c r="F31943" t="s">
        <v>761</v>
      </c>
      <c r="G31943" t="s">
        <v>8</v>
      </c>
      <c r="H31943">
        <v>1</v>
      </c>
    </row>
    <row r="31944" spans="1:8" x14ac:dyDescent="0.3">
      <c r="A31944" t="s">
        <v>2153</v>
      </c>
      <c r="B31944" t="s">
        <v>2154</v>
      </c>
      <c r="C31944" t="s">
        <v>154</v>
      </c>
      <c r="D31944" t="s">
        <v>6</v>
      </c>
      <c r="E31944">
        <v>3</v>
      </c>
      <c r="F31944" t="s">
        <v>763</v>
      </c>
      <c r="G31944" t="s">
        <v>8</v>
      </c>
      <c r="H31944">
        <v>1</v>
      </c>
    </row>
    <row r="31945" spans="1:8" x14ac:dyDescent="0.3">
      <c r="A31945" t="s">
        <v>2153</v>
      </c>
      <c r="B31945" t="s">
        <v>2154</v>
      </c>
      <c r="C31945" t="s">
        <v>154</v>
      </c>
      <c r="D31945" t="s">
        <v>6</v>
      </c>
      <c r="E31945">
        <v>4</v>
      </c>
      <c r="F31945" t="s">
        <v>149</v>
      </c>
      <c r="G31945" t="s">
        <v>8</v>
      </c>
      <c r="H31945">
        <v>1</v>
      </c>
    </row>
    <row r="31946" spans="1:8" x14ac:dyDescent="0.3">
      <c r="A31946" t="s">
        <v>2153</v>
      </c>
      <c r="B31946" t="s">
        <v>2154</v>
      </c>
      <c r="C31946" t="s">
        <v>154</v>
      </c>
      <c r="D31946" t="s">
        <v>6</v>
      </c>
      <c r="E31946">
        <v>5</v>
      </c>
      <c r="F31946" t="s">
        <v>155</v>
      </c>
      <c r="G31946" t="s">
        <v>8</v>
      </c>
      <c r="H31946">
        <v>1</v>
      </c>
    </row>
    <row r="31947" spans="1:8" x14ac:dyDescent="0.3">
      <c r="A31947" t="s">
        <v>2153</v>
      </c>
      <c r="B31947" t="s">
        <v>2154</v>
      </c>
      <c r="C31947" t="s">
        <v>154</v>
      </c>
      <c r="D31947" t="s">
        <v>6</v>
      </c>
      <c r="E31947">
        <v>6</v>
      </c>
      <c r="F31947" t="s">
        <v>808</v>
      </c>
      <c r="G31947" t="s">
        <v>8</v>
      </c>
      <c r="H31947">
        <v>15</v>
      </c>
    </row>
    <row r="31948" spans="1:8" x14ac:dyDescent="0.3">
      <c r="A31948" t="s">
        <v>2153</v>
      </c>
      <c r="B31948" t="s">
        <v>2154</v>
      </c>
      <c r="C31948" t="s">
        <v>154</v>
      </c>
      <c r="D31948" t="s">
        <v>6</v>
      </c>
      <c r="E31948">
        <v>7</v>
      </c>
      <c r="F31948" t="s">
        <v>784</v>
      </c>
      <c r="G31948" t="s">
        <v>8</v>
      </c>
      <c r="H31948">
        <v>11</v>
      </c>
    </row>
    <row r="31949" spans="1:8" x14ac:dyDescent="0.3">
      <c r="A31949" t="s">
        <v>2153</v>
      </c>
      <c r="B31949" t="s">
        <v>2154</v>
      </c>
      <c r="C31949" t="s">
        <v>154</v>
      </c>
      <c r="D31949" t="s">
        <v>6</v>
      </c>
      <c r="E31949">
        <v>8</v>
      </c>
      <c r="F31949" t="s">
        <v>165</v>
      </c>
      <c r="G31949" t="s">
        <v>8</v>
      </c>
      <c r="H31949">
        <v>2</v>
      </c>
    </row>
    <row r="31950" spans="1:8" x14ac:dyDescent="0.3">
      <c r="A31950" t="s">
        <v>2153</v>
      </c>
      <c r="B31950" t="s">
        <v>2154</v>
      </c>
      <c r="C31950" t="s">
        <v>154</v>
      </c>
      <c r="D31950" t="s">
        <v>6</v>
      </c>
      <c r="E31950">
        <v>9</v>
      </c>
      <c r="F31950" t="s">
        <v>160</v>
      </c>
      <c r="G31950" t="s">
        <v>8</v>
      </c>
      <c r="H31950">
        <v>1</v>
      </c>
    </row>
    <row r="31951" spans="1:8" x14ac:dyDescent="0.3">
      <c r="A31951" t="s">
        <v>2153</v>
      </c>
      <c r="B31951" t="s">
        <v>2154</v>
      </c>
      <c r="C31951" t="s">
        <v>154</v>
      </c>
      <c r="D31951" t="s">
        <v>6</v>
      </c>
      <c r="E31951">
        <v>10</v>
      </c>
      <c r="F31951" t="s">
        <v>1542</v>
      </c>
      <c r="G31951" t="s">
        <v>8</v>
      </c>
      <c r="H31951">
        <v>2</v>
      </c>
    </row>
    <row r="31952" spans="1:8" x14ac:dyDescent="0.3">
      <c r="A31952" t="s">
        <v>2153</v>
      </c>
      <c r="B31952" t="s">
        <v>2154</v>
      </c>
      <c r="C31952" t="s">
        <v>154</v>
      </c>
      <c r="D31952" t="s">
        <v>18</v>
      </c>
      <c r="E31952">
        <v>1</v>
      </c>
      <c r="F31952" t="s">
        <v>81</v>
      </c>
      <c r="G31952" t="s">
        <v>82</v>
      </c>
      <c r="H31952">
        <v>4</v>
      </c>
    </row>
    <row r="31953" spans="1:8" x14ac:dyDescent="0.3">
      <c r="A31953" t="s">
        <v>2153</v>
      </c>
      <c r="B31953" t="s">
        <v>2154</v>
      </c>
      <c r="C31953" t="s">
        <v>154</v>
      </c>
      <c r="D31953" t="s">
        <v>18</v>
      </c>
      <c r="E31953">
        <v>2</v>
      </c>
      <c r="F31953" t="s">
        <v>59</v>
      </c>
      <c r="G31953" t="s">
        <v>60</v>
      </c>
      <c r="H31953">
        <v>2</v>
      </c>
    </row>
    <row r="31954" spans="1:8" x14ac:dyDescent="0.3">
      <c r="A31954" t="s">
        <v>2153</v>
      </c>
      <c r="B31954" t="s">
        <v>2154</v>
      </c>
      <c r="C31954" t="s">
        <v>154</v>
      </c>
      <c r="D31954" t="s">
        <v>18</v>
      </c>
      <c r="E31954">
        <v>3</v>
      </c>
      <c r="F31954" t="s">
        <v>28</v>
      </c>
      <c r="G31954" t="s">
        <v>207</v>
      </c>
      <c r="H31954">
        <v>15</v>
      </c>
    </row>
    <row r="31955" spans="1:8" x14ac:dyDescent="0.3">
      <c r="A31955" t="s">
        <v>2153</v>
      </c>
      <c r="B31955" t="s">
        <v>2154</v>
      </c>
      <c r="C31955" t="s">
        <v>154</v>
      </c>
      <c r="D31955" t="s">
        <v>18</v>
      </c>
      <c r="E31955">
        <v>4</v>
      </c>
      <c r="F31955" t="s">
        <v>150</v>
      </c>
      <c r="G31955" t="s">
        <v>151</v>
      </c>
      <c r="H31955">
        <v>4</v>
      </c>
    </row>
    <row r="31956" spans="1:8" x14ac:dyDescent="0.3">
      <c r="A31956" t="s">
        <v>2153</v>
      </c>
      <c r="B31956" t="s">
        <v>2154</v>
      </c>
      <c r="C31956" t="s">
        <v>154</v>
      </c>
      <c r="D31956" t="s">
        <v>18</v>
      </c>
      <c r="E31956">
        <v>5</v>
      </c>
      <c r="F31956" t="s">
        <v>173</v>
      </c>
      <c r="G31956" t="s">
        <v>174</v>
      </c>
      <c r="H31956">
        <v>1</v>
      </c>
    </row>
    <row r="31957" spans="1:8" x14ac:dyDescent="0.3">
      <c r="A31957" t="s">
        <v>2153</v>
      </c>
      <c r="B31957" t="s">
        <v>2154</v>
      </c>
      <c r="C31957" t="s">
        <v>154</v>
      </c>
      <c r="D31957" t="s">
        <v>18</v>
      </c>
      <c r="E31957">
        <v>6</v>
      </c>
      <c r="F31957" t="s">
        <v>765</v>
      </c>
      <c r="G31957" t="s">
        <v>766</v>
      </c>
      <c r="H31957">
        <v>1</v>
      </c>
    </row>
    <row r="31958" spans="1:8" x14ac:dyDescent="0.3">
      <c r="A31958" t="s">
        <v>2153</v>
      </c>
      <c r="B31958" t="s">
        <v>2154</v>
      </c>
      <c r="C31958" t="s">
        <v>154</v>
      </c>
      <c r="D31958" t="s">
        <v>18</v>
      </c>
      <c r="E31958">
        <v>7</v>
      </c>
      <c r="F31958" t="s">
        <v>28</v>
      </c>
      <c r="G31958" t="s">
        <v>29</v>
      </c>
      <c r="H31958">
        <v>6</v>
      </c>
    </row>
    <row r="31959" spans="1:8" x14ac:dyDescent="0.3">
      <c r="A31959" t="s">
        <v>2153</v>
      </c>
      <c r="B31959" t="s">
        <v>2154</v>
      </c>
      <c r="C31959" t="s">
        <v>154</v>
      </c>
      <c r="D31959" t="s">
        <v>18</v>
      </c>
      <c r="E31959">
        <v>8</v>
      </c>
      <c r="F31959" t="s">
        <v>28</v>
      </c>
      <c r="G31959" t="s">
        <v>829</v>
      </c>
      <c r="H31959">
        <v>10</v>
      </c>
    </row>
    <row r="31960" spans="1:8" x14ac:dyDescent="0.3">
      <c r="A31960" t="s">
        <v>2153</v>
      </c>
      <c r="B31960" t="s">
        <v>2154</v>
      </c>
      <c r="C31960" t="s">
        <v>154</v>
      </c>
      <c r="D31960" t="s">
        <v>18</v>
      </c>
      <c r="E31960">
        <v>9</v>
      </c>
      <c r="F31960" t="s">
        <v>28</v>
      </c>
      <c r="G31960" t="s">
        <v>698</v>
      </c>
      <c r="H31960">
        <v>10</v>
      </c>
    </row>
    <row r="31961" spans="1:8" x14ac:dyDescent="0.3">
      <c r="A31961" t="s">
        <v>2153</v>
      </c>
      <c r="B31961" t="s">
        <v>2154</v>
      </c>
      <c r="C31961" t="s">
        <v>154</v>
      </c>
      <c r="D31961" t="s">
        <v>18</v>
      </c>
      <c r="E31961">
        <v>10</v>
      </c>
      <c r="F31961" t="s">
        <v>28</v>
      </c>
      <c r="G31961" t="s">
        <v>787</v>
      </c>
      <c r="H31961">
        <v>9</v>
      </c>
    </row>
    <row r="31962" spans="1:8" x14ac:dyDescent="0.3">
      <c r="A31962" t="s">
        <v>2153</v>
      </c>
      <c r="B31962" t="s">
        <v>2154</v>
      </c>
      <c r="C31962" t="s">
        <v>163</v>
      </c>
      <c r="D31962" t="s">
        <v>6</v>
      </c>
      <c r="E31962">
        <v>1</v>
      </c>
      <c r="F31962" t="s">
        <v>144</v>
      </c>
      <c r="G31962" t="s">
        <v>8</v>
      </c>
      <c r="H31962">
        <v>1</v>
      </c>
    </row>
    <row r="31963" spans="1:8" x14ac:dyDescent="0.3">
      <c r="A31963" t="s">
        <v>2153</v>
      </c>
      <c r="B31963" t="s">
        <v>2154</v>
      </c>
      <c r="C31963" t="s">
        <v>163</v>
      </c>
      <c r="D31963" t="s">
        <v>6</v>
      </c>
      <c r="E31963">
        <v>2</v>
      </c>
      <c r="F31963" t="s">
        <v>165</v>
      </c>
      <c r="G31963" t="s">
        <v>8</v>
      </c>
      <c r="H31963">
        <v>1</v>
      </c>
    </row>
    <row r="31964" spans="1:8" x14ac:dyDescent="0.3">
      <c r="A31964" t="s">
        <v>2153</v>
      </c>
      <c r="B31964" t="s">
        <v>2154</v>
      </c>
      <c r="C31964" t="s">
        <v>163</v>
      </c>
      <c r="D31964" t="s">
        <v>6</v>
      </c>
      <c r="E31964">
        <v>3</v>
      </c>
      <c r="F31964" t="s">
        <v>157</v>
      </c>
      <c r="G31964" t="s">
        <v>8</v>
      </c>
      <c r="H31964">
        <v>1</v>
      </c>
    </row>
    <row r="31965" spans="1:8" x14ac:dyDescent="0.3">
      <c r="A31965" t="s">
        <v>2153</v>
      </c>
      <c r="B31965" t="s">
        <v>2154</v>
      </c>
      <c r="C31965" t="s">
        <v>163</v>
      </c>
      <c r="D31965" t="s">
        <v>6</v>
      </c>
      <c r="E31965">
        <v>4</v>
      </c>
      <c r="F31965" t="s">
        <v>169</v>
      </c>
      <c r="G31965" t="s">
        <v>8</v>
      </c>
      <c r="H31965">
        <v>2</v>
      </c>
    </row>
    <row r="31966" spans="1:8" x14ac:dyDescent="0.3">
      <c r="A31966" t="s">
        <v>2153</v>
      </c>
      <c r="B31966" t="s">
        <v>2154</v>
      </c>
      <c r="C31966" t="s">
        <v>163</v>
      </c>
      <c r="D31966" t="s">
        <v>6</v>
      </c>
      <c r="E31966">
        <v>5</v>
      </c>
      <c r="F31966" t="s">
        <v>808</v>
      </c>
      <c r="G31966" t="s">
        <v>8</v>
      </c>
      <c r="H31966">
        <v>14</v>
      </c>
    </row>
    <row r="31967" spans="1:8" x14ac:dyDescent="0.3">
      <c r="A31967" t="s">
        <v>2153</v>
      </c>
      <c r="B31967" t="s">
        <v>2154</v>
      </c>
      <c r="C31967" t="s">
        <v>163</v>
      </c>
      <c r="D31967" t="s">
        <v>6</v>
      </c>
      <c r="E31967">
        <v>6</v>
      </c>
      <c r="F31967" t="s">
        <v>784</v>
      </c>
      <c r="G31967" t="s">
        <v>8</v>
      </c>
      <c r="H31967">
        <v>10</v>
      </c>
    </row>
    <row r="31968" spans="1:8" x14ac:dyDescent="0.3">
      <c r="A31968" t="s">
        <v>2153</v>
      </c>
      <c r="B31968" t="s">
        <v>2154</v>
      </c>
      <c r="C31968" t="s">
        <v>163</v>
      </c>
      <c r="D31968" t="s">
        <v>6</v>
      </c>
      <c r="E31968">
        <v>7</v>
      </c>
      <c r="F31968" t="s">
        <v>178</v>
      </c>
      <c r="G31968" t="s">
        <v>8</v>
      </c>
      <c r="H31968">
        <v>3</v>
      </c>
    </row>
    <row r="31969" spans="1:8" x14ac:dyDescent="0.3">
      <c r="A31969" t="s">
        <v>2153</v>
      </c>
      <c r="B31969" t="s">
        <v>2154</v>
      </c>
      <c r="C31969" t="s">
        <v>163</v>
      </c>
      <c r="D31969" t="s">
        <v>6</v>
      </c>
      <c r="E31969">
        <v>8</v>
      </c>
      <c r="F31969" t="s">
        <v>852</v>
      </c>
      <c r="G31969" t="s">
        <v>8</v>
      </c>
      <c r="H31969">
        <v>2</v>
      </c>
    </row>
    <row r="31970" spans="1:8" x14ac:dyDescent="0.3">
      <c r="A31970" t="s">
        <v>2153</v>
      </c>
      <c r="B31970" t="s">
        <v>2154</v>
      </c>
      <c r="C31970" t="s">
        <v>163</v>
      </c>
      <c r="D31970" t="s">
        <v>6</v>
      </c>
      <c r="E31970">
        <v>9</v>
      </c>
      <c r="F31970" t="s">
        <v>190</v>
      </c>
      <c r="G31970" t="s">
        <v>8</v>
      </c>
      <c r="H31970">
        <v>4</v>
      </c>
    </row>
    <row r="31971" spans="1:8" x14ac:dyDescent="0.3">
      <c r="A31971" t="s">
        <v>2153</v>
      </c>
      <c r="B31971" t="s">
        <v>2154</v>
      </c>
      <c r="C31971" t="s">
        <v>163</v>
      </c>
      <c r="D31971" t="s">
        <v>6</v>
      </c>
      <c r="E31971">
        <v>10</v>
      </c>
      <c r="F31971" t="s">
        <v>1542</v>
      </c>
      <c r="G31971" t="s">
        <v>8</v>
      </c>
      <c r="H31971">
        <v>1</v>
      </c>
    </row>
    <row r="31972" spans="1:8" x14ac:dyDescent="0.3">
      <c r="A31972" t="s">
        <v>2153</v>
      </c>
      <c r="B31972" t="s">
        <v>2154</v>
      </c>
      <c r="C31972" t="s">
        <v>163</v>
      </c>
      <c r="D31972" t="s">
        <v>18</v>
      </c>
      <c r="E31972">
        <v>1</v>
      </c>
      <c r="F31972" t="s">
        <v>81</v>
      </c>
      <c r="G31972" t="s">
        <v>82</v>
      </c>
      <c r="H31972">
        <v>3</v>
      </c>
    </row>
    <row r="31973" spans="1:8" x14ac:dyDescent="0.3">
      <c r="A31973" t="s">
        <v>2153</v>
      </c>
      <c r="B31973" t="s">
        <v>2154</v>
      </c>
      <c r="C31973" t="s">
        <v>163</v>
      </c>
      <c r="D31973" t="s">
        <v>18</v>
      </c>
      <c r="E31973">
        <v>2</v>
      </c>
      <c r="F31973" t="s">
        <v>150</v>
      </c>
      <c r="G31973" t="s">
        <v>151</v>
      </c>
      <c r="H31973">
        <v>3</v>
      </c>
    </row>
    <row r="31974" spans="1:8" x14ac:dyDescent="0.3">
      <c r="A31974" t="s">
        <v>2153</v>
      </c>
      <c r="B31974" t="s">
        <v>2154</v>
      </c>
      <c r="C31974" t="s">
        <v>163</v>
      </c>
      <c r="D31974" t="s">
        <v>18</v>
      </c>
      <c r="E31974">
        <v>3</v>
      </c>
      <c r="F31974" t="s">
        <v>28</v>
      </c>
      <c r="G31974" t="s">
        <v>207</v>
      </c>
      <c r="H31974">
        <v>14</v>
      </c>
    </row>
    <row r="31975" spans="1:8" x14ac:dyDescent="0.3">
      <c r="A31975" t="s">
        <v>2153</v>
      </c>
      <c r="B31975" t="s">
        <v>2154</v>
      </c>
      <c r="C31975" t="s">
        <v>163</v>
      </c>
      <c r="D31975" t="s">
        <v>18</v>
      </c>
      <c r="E31975">
        <v>4</v>
      </c>
      <c r="F31975" t="s">
        <v>28</v>
      </c>
      <c r="G31975" t="s">
        <v>29</v>
      </c>
      <c r="H31975">
        <v>5</v>
      </c>
    </row>
    <row r="31976" spans="1:8" x14ac:dyDescent="0.3">
      <c r="A31976" t="s">
        <v>2153</v>
      </c>
      <c r="B31976" t="s">
        <v>2154</v>
      </c>
      <c r="C31976" t="s">
        <v>163</v>
      </c>
      <c r="D31976" t="s">
        <v>18</v>
      </c>
      <c r="E31976">
        <v>5</v>
      </c>
      <c r="F31976" t="s">
        <v>28</v>
      </c>
      <c r="G31976" t="s">
        <v>787</v>
      </c>
      <c r="H31976">
        <v>8</v>
      </c>
    </row>
    <row r="31977" spans="1:8" x14ac:dyDescent="0.3">
      <c r="A31977" t="s">
        <v>2153</v>
      </c>
      <c r="B31977" t="s">
        <v>2154</v>
      </c>
      <c r="C31977" t="s">
        <v>163</v>
      </c>
      <c r="D31977" t="s">
        <v>18</v>
      </c>
      <c r="E31977">
        <v>6</v>
      </c>
      <c r="F31977" t="s">
        <v>28</v>
      </c>
      <c r="G31977" t="s">
        <v>829</v>
      </c>
      <c r="H31977">
        <v>9</v>
      </c>
    </row>
    <row r="31978" spans="1:8" x14ac:dyDescent="0.3">
      <c r="A31978" t="s">
        <v>2153</v>
      </c>
      <c r="B31978" t="s">
        <v>2154</v>
      </c>
      <c r="C31978" t="s">
        <v>163</v>
      </c>
      <c r="D31978" t="s">
        <v>18</v>
      </c>
      <c r="E31978">
        <v>7</v>
      </c>
      <c r="F31978" t="s">
        <v>161</v>
      </c>
      <c r="G31978" t="s">
        <v>162</v>
      </c>
      <c r="H31978">
        <v>1</v>
      </c>
    </row>
    <row r="31979" spans="1:8" x14ac:dyDescent="0.3">
      <c r="A31979" t="s">
        <v>2153</v>
      </c>
      <c r="B31979" t="s">
        <v>2154</v>
      </c>
      <c r="C31979" t="s">
        <v>163</v>
      </c>
      <c r="D31979" t="s">
        <v>18</v>
      </c>
      <c r="E31979">
        <v>8</v>
      </c>
      <c r="F31979" t="s">
        <v>59</v>
      </c>
      <c r="G31979" t="s">
        <v>60</v>
      </c>
      <c r="H31979">
        <v>1</v>
      </c>
    </row>
    <row r="31980" spans="1:8" x14ac:dyDescent="0.3">
      <c r="A31980" t="s">
        <v>2153</v>
      </c>
      <c r="B31980" t="s">
        <v>2154</v>
      </c>
      <c r="C31980" t="s">
        <v>163</v>
      </c>
      <c r="D31980" t="s">
        <v>18</v>
      </c>
      <c r="E31980">
        <v>9</v>
      </c>
      <c r="F31980" t="s">
        <v>28</v>
      </c>
      <c r="G31980" t="s">
        <v>698</v>
      </c>
      <c r="H31980">
        <v>9</v>
      </c>
    </row>
    <row r="31981" spans="1:8" x14ac:dyDescent="0.3">
      <c r="A31981" t="s">
        <v>2153</v>
      </c>
      <c r="B31981" t="s">
        <v>2154</v>
      </c>
      <c r="C31981" t="s">
        <v>163</v>
      </c>
      <c r="D31981" t="s">
        <v>18</v>
      </c>
      <c r="E31981">
        <v>10</v>
      </c>
      <c r="F31981" t="s">
        <v>849</v>
      </c>
      <c r="G31981" t="s">
        <v>850</v>
      </c>
      <c r="H31981">
        <v>1</v>
      </c>
    </row>
    <row r="31982" spans="1:8" x14ac:dyDescent="0.3">
      <c r="A31982" t="s">
        <v>2153</v>
      </c>
      <c r="B31982" t="s">
        <v>2154</v>
      </c>
      <c r="C31982" t="s">
        <v>175</v>
      </c>
      <c r="D31982" t="s">
        <v>6</v>
      </c>
      <c r="E31982">
        <v>1</v>
      </c>
      <c r="F31982" t="s">
        <v>851</v>
      </c>
      <c r="G31982" t="s">
        <v>8</v>
      </c>
      <c r="H31982">
        <v>2</v>
      </c>
    </row>
    <row r="31983" spans="1:8" x14ac:dyDescent="0.3">
      <c r="A31983" t="s">
        <v>2153</v>
      </c>
      <c r="B31983" t="s">
        <v>2154</v>
      </c>
      <c r="C31983" t="s">
        <v>175</v>
      </c>
      <c r="D31983" t="s">
        <v>6</v>
      </c>
      <c r="E31983">
        <v>2</v>
      </c>
      <c r="F31983" t="s">
        <v>178</v>
      </c>
      <c r="G31983" t="s">
        <v>8</v>
      </c>
      <c r="H31983">
        <v>2</v>
      </c>
    </row>
    <row r="31984" spans="1:8" x14ac:dyDescent="0.3">
      <c r="A31984" t="s">
        <v>2153</v>
      </c>
      <c r="B31984" t="s">
        <v>2154</v>
      </c>
      <c r="C31984" t="s">
        <v>175</v>
      </c>
      <c r="D31984" t="s">
        <v>6</v>
      </c>
      <c r="E31984">
        <v>3</v>
      </c>
      <c r="F31984" t="s">
        <v>169</v>
      </c>
      <c r="G31984" t="s">
        <v>8</v>
      </c>
      <c r="H31984">
        <v>1</v>
      </c>
    </row>
    <row r="31985" spans="1:8" x14ac:dyDescent="0.3">
      <c r="A31985" t="s">
        <v>2153</v>
      </c>
      <c r="B31985" t="s">
        <v>2154</v>
      </c>
      <c r="C31985" t="s">
        <v>175</v>
      </c>
      <c r="D31985" t="s">
        <v>6</v>
      </c>
      <c r="E31985">
        <v>4</v>
      </c>
      <c r="F31985" t="s">
        <v>190</v>
      </c>
      <c r="G31985" t="s">
        <v>8</v>
      </c>
      <c r="H31985">
        <v>3</v>
      </c>
    </row>
    <row r="31986" spans="1:8" x14ac:dyDescent="0.3">
      <c r="A31986" t="s">
        <v>2153</v>
      </c>
      <c r="B31986" t="s">
        <v>2154</v>
      </c>
      <c r="C31986" t="s">
        <v>175</v>
      </c>
      <c r="D31986" t="s">
        <v>6</v>
      </c>
      <c r="E31986">
        <v>5</v>
      </c>
      <c r="F31986" t="s">
        <v>852</v>
      </c>
      <c r="G31986" t="s">
        <v>8</v>
      </c>
      <c r="H31986">
        <v>1</v>
      </c>
    </row>
    <row r="31987" spans="1:8" x14ac:dyDescent="0.3">
      <c r="A31987" t="s">
        <v>2153</v>
      </c>
      <c r="B31987" t="s">
        <v>2154</v>
      </c>
      <c r="C31987" t="s">
        <v>175</v>
      </c>
      <c r="D31987" t="s">
        <v>6</v>
      </c>
      <c r="E31987">
        <v>6</v>
      </c>
      <c r="F31987" t="s">
        <v>416</v>
      </c>
      <c r="G31987" t="s">
        <v>8</v>
      </c>
      <c r="H31987">
        <v>2</v>
      </c>
    </row>
    <row r="31988" spans="1:8" x14ac:dyDescent="0.3">
      <c r="A31988" t="s">
        <v>2153</v>
      </c>
      <c r="B31988" t="s">
        <v>2154</v>
      </c>
      <c r="C31988" t="s">
        <v>175</v>
      </c>
      <c r="D31988" t="s">
        <v>6</v>
      </c>
      <c r="E31988">
        <v>7</v>
      </c>
      <c r="F31988" t="s">
        <v>784</v>
      </c>
      <c r="G31988" t="s">
        <v>8</v>
      </c>
      <c r="H31988">
        <v>9</v>
      </c>
    </row>
    <row r="31989" spans="1:8" x14ac:dyDescent="0.3">
      <c r="A31989" t="s">
        <v>2153</v>
      </c>
      <c r="B31989" t="s">
        <v>2154</v>
      </c>
      <c r="C31989" t="s">
        <v>175</v>
      </c>
      <c r="D31989" t="s">
        <v>6</v>
      </c>
      <c r="E31989">
        <v>8</v>
      </c>
      <c r="F31989" t="s">
        <v>808</v>
      </c>
      <c r="G31989" t="s">
        <v>8</v>
      </c>
      <c r="H31989">
        <v>13</v>
      </c>
    </row>
    <row r="31990" spans="1:8" x14ac:dyDescent="0.3">
      <c r="A31990" t="s">
        <v>2153</v>
      </c>
      <c r="B31990" t="s">
        <v>2154</v>
      </c>
      <c r="C31990" t="s">
        <v>175</v>
      </c>
      <c r="D31990" t="s">
        <v>6</v>
      </c>
      <c r="E31990">
        <v>9</v>
      </c>
      <c r="F31990" t="s">
        <v>176</v>
      </c>
      <c r="G31990" t="s">
        <v>8</v>
      </c>
      <c r="H31990">
        <v>1</v>
      </c>
    </row>
    <row r="31991" spans="1:8" x14ac:dyDescent="0.3">
      <c r="A31991" t="s">
        <v>2153</v>
      </c>
      <c r="B31991" t="s">
        <v>2154</v>
      </c>
      <c r="C31991" t="s">
        <v>175</v>
      </c>
      <c r="D31991" t="s">
        <v>6</v>
      </c>
      <c r="E31991">
        <v>10</v>
      </c>
      <c r="F31991" t="s">
        <v>196</v>
      </c>
      <c r="G31991" t="s">
        <v>8</v>
      </c>
      <c r="H31991">
        <v>2</v>
      </c>
    </row>
    <row r="31992" spans="1:8" x14ac:dyDescent="0.3">
      <c r="A31992" t="s">
        <v>2153</v>
      </c>
      <c r="B31992" t="s">
        <v>2154</v>
      </c>
      <c r="C31992" t="s">
        <v>175</v>
      </c>
      <c r="D31992" t="s">
        <v>18</v>
      </c>
      <c r="E31992">
        <v>1</v>
      </c>
      <c r="F31992" t="s">
        <v>81</v>
      </c>
      <c r="G31992" t="s">
        <v>82</v>
      </c>
      <c r="H31992">
        <v>2</v>
      </c>
    </row>
    <row r="31993" spans="1:8" x14ac:dyDescent="0.3">
      <c r="A31993" t="s">
        <v>2153</v>
      </c>
      <c r="B31993" t="s">
        <v>2154</v>
      </c>
      <c r="C31993" t="s">
        <v>175</v>
      </c>
      <c r="D31993" t="s">
        <v>18</v>
      </c>
      <c r="E31993">
        <v>2</v>
      </c>
      <c r="F31993" t="s">
        <v>150</v>
      </c>
      <c r="G31993" t="s">
        <v>151</v>
      </c>
      <c r="H31993">
        <v>2</v>
      </c>
    </row>
    <row r="31994" spans="1:8" x14ac:dyDescent="0.3">
      <c r="A31994" t="s">
        <v>2153</v>
      </c>
      <c r="B31994" t="s">
        <v>2154</v>
      </c>
      <c r="C31994" t="s">
        <v>175</v>
      </c>
      <c r="D31994" t="s">
        <v>18</v>
      </c>
      <c r="E31994">
        <v>3</v>
      </c>
      <c r="F31994" t="s">
        <v>28</v>
      </c>
      <c r="G31994" t="s">
        <v>207</v>
      </c>
      <c r="H31994">
        <v>13</v>
      </c>
    </row>
    <row r="31995" spans="1:8" x14ac:dyDescent="0.3">
      <c r="A31995" t="s">
        <v>2153</v>
      </c>
      <c r="B31995" t="s">
        <v>2154</v>
      </c>
      <c r="C31995" t="s">
        <v>175</v>
      </c>
      <c r="D31995" t="s">
        <v>18</v>
      </c>
      <c r="E31995">
        <v>4</v>
      </c>
      <c r="F31995" t="s">
        <v>28</v>
      </c>
      <c r="G31995" t="s">
        <v>29</v>
      </c>
      <c r="H31995">
        <v>4</v>
      </c>
    </row>
    <row r="31996" spans="1:8" x14ac:dyDescent="0.3">
      <c r="A31996" t="s">
        <v>2153</v>
      </c>
      <c r="B31996" t="s">
        <v>2154</v>
      </c>
      <c r="C31996" t="s">
        <v>175</v>
      </c>
      <c r="D31996" t="s">
        <v>18</v>
      </c>
      <c r="E31996">
        <v>5</v>
      </c>
      <c r="F31996" t="s">
        <v>28</v>
      </c>
      <c r="G31996" t="s">
        <v>829</v>
      </c>
      <c r="H31996">
        <v>8</v>
      </c>
    </row>
    <row r="31997" spans="1:8" x14ac:dyDescent="0.3">
      <c r="A31997" t="s">
        <v>2153</v>
      </c>
      <c r="B31997" t="s">
        <v>2154</v>
      </c>
      <c r="C31997" t="s">
        <v>175</v>
      </c>
      <c r="D31997" t="s">
        <v>18</v>
      </c>
      <c r="E31997">
        <v>6</v>
      </c>
      <c r="F31997" t="s">
        <v>182</v>
      </c>
      <c r="G31997" t="s">
        <v>183</v>
      </c>
      <c r="H31997">
        <v>3</v>
      </c>
    </row>
    <row r="31998" spans="1:8" x14ac:dyDescent="0.3">
      <c r="A31998" t="s">
        <v>2153</v>
      </c>
      <c r="B31998" t="s">
        <v>2154</v>
      </c>
      <c r="C31998" t="s">
        <v>175</v>
      </c>
      <c r="D31998" t="s">
        <v>18</v>
      </c>
      <c r="E31998">
        <v>7</v>
      </c>
      <c r="F31998" t="s">
        <v>28</v>
      </c>
      <c r="G31998" t="s">
        <v>787</v>
      </c>
      <c r="H31998">
        <v>7</v>
      </c>
    </row>
    <row r="31999" spans="1:8" x14ac:dyDescent="0.3">
      <c r="A31999" t="s">
        <v>2153</v>
      </c>
      <c r="B31999" t="s">
        <v>2154</v>
      </c>
      <c r="C31999" t="s">
        <v>175</v>
      </c>
      <c r="D31999" t="s">
        <v>18</v>
      </c>
      <c r="E31999">
        <v>8</v>
      </c>
      <c r="F31999" t="s">
        <v>28</v>
      </c>
      <c r="G31999" t="s">
        <v>698</v>
      </c>
      <c r="H31999">
        <v>8</v>
      </c>
    </row>
    <row r="32000" spans="1:8" x14ac:dyDescent="0.3">
      <c r="A32000" t="s">
        <v>2153</v>
      </c>
      <c r="B32000" t="s">
        <v>2154</v>
      </c>
      <c r="C32000" t="s">
        <v>175</v>
      </c>
      <c r="D32000" t="s">
        <v>18</v>
      </c>
      <c r="E32000">
        <v>9</v>
      </c>
      <c r="F32000" t="s">
        <v>150</v>
      </c>
      <c r="G32000" t="s">
        <v>181</v>
      </c>
      <c r="H32000">
        <v>1</v>
      </c>
    </row>
    <row r="32001" spans="1:8" x14ac:dyDescent="0.3">
      <c r="A32001" t="s">
        <v>2153</v>
      </c>
      <c r="B32001" t="s">
        <v>2154</v>
      </c>
      <c r="C32001" t="s">
        <v>175</v>
      </c>
      <c r="D32001" t="s">
        <v>18</v>
      </c>
      <c r="E32001">
        <v>10</v>
      </c>
      <c r="F32001" t="s">
        <v>589</v>
      </c>
      <c r="G32001" t="s">
        <v>593</v>
      </c>
      <c r="H32001">
        <v>11</v>
      </c>
    </row>
    <row r="32002" spans="1:8" x14ac:dyDescent="0.3">
      <c r="A32002" t="s">
        <v>2153</v>
      </c>
      <c r="B32002" t="s">
        <v>2154</v>
      </c>
      <c r="C32002" t="s">
        <v>189</v>
      </c>
      <c r="D32002" t="s">
        <v>6</v>
      </c>
      <c r="E32002">
        <v>1</v>
      </c>
      <c r="F32002" t="s">
        <v>190</v>
      </c>
      <c r="G32002" t="s">
        <v>8</v>
      </c>
      <c r="H32002">
        <v>2</v>
      </c>
    </row>
    <row r="32003" spans="1:8" x14ac:dyDescent="0.3">
      <c r="A32003" t="s">
        <v>2153</v>
      </c>
      <c r="B32003" t="s">
        <v>2154</v>
      </c>
      <c r="C32003" t="s">
        <v>189</v>
      </c>
      <c r="D32003" t="s">
        <v>6</v>
      </c>
      <c r="E32003">
        <v>2</v>
      </c>
      <c r="F32003" t="s">
        <v>416</v>
      </c>
      <c r="G32003" t="s">
        <v>8</v>
      </c>
      <c r="H32003">
        <v>1</v>
      </c>
    </row>
    <row r="32004" spans="1:8" x14ac:dyDescent="0.3">
      <c r="A32004" t="s">
        <v>2153</v>
      </c>
      <c r="B32004" t="s">
        <v>2154</v>
      </c>
      <c r="C32004" t="s">
        <v>189</v>
      </c>
      <c r="D32004" t="s">
        <v>6</v>
      </c>
      <c r="E32004">
        <v>3</v>
      </c>
      <c r="F32004" t="s">
        <v>178</v>
      </c>
      <c r="G32004" t="s">
        <v>8</v>
      </c>
      <c r="H32004">
        <v>1</v>
      </c>
    </row>
    <row r="32005" spans="1:8" x14ac:dyDescent="0.3">
      <c r="A32005" t="s">
        <v>2153</v>
      </c>
      <c r="B32005" t="s">
        <v>2154</v>
      </c>
      <c r="C32005" t="s">
        <v>189</v>
      </c>
      <c r="D32005" t="s">
        <v>6</v>
      </c>
      <c r="E32005">
        <v>4</v>
      </c>
      <c r="F32005" t="s">
        <v>196</v>
      </c>
      <c r="G32005" t="s">
        <v>8</v>
      </c>
      <c r="H32005">
        <v>1</v>
      </c>
    </row>
    <row r="32006" spans="1:8" x14ac:dyDescent="0.3">
      <c r="A32006" t="s">
        <v>2153</v>
      </c>
      <c r="B32006" t="s">
        <v>2154</v>
      </c>
      <c r="C32006" t="s">
        <v>189</v>
      </c>
      <c r="D32006" t="s">
        <v>6</v>
      </c>
      <c r="E32006">
        <v>5</v>
      </c>
      <c r="F32006" t="s">
        <v>851</v>
      </c>
      <c r="G32006" t="s">
        <v>8</v>
      </c>
      <c r="H32006">
        <v>1</v>
      </c>
    </row>
    <row r="32007" spans="1:8" x14ac:dyDescent="0.3">
      <c r="A32007" t="s">
        <v>2153</v>
      </c>
      <c r="B32007" t="s">
        <v>2154</v>
      </c>
      <c r="C32007" t="s">
        <v>189</v>
      </c>
      <c r="D32007" t="s">
        <v>6</v>
      </c>
      <c r="E32007">
        <v>6</v>
      </c>
      <c r="F32007" t="s">
        <v>784</v>
      </c>
      <c r="G32007" t="s">
        <v>8</v>
      </c>
      <c r="H32007">
        <v>8</v>
      </c>
    </row>
    <row r="32008" spans="1:8" x14ac:dyDescent="0.3">
      <c r="A32008" t="s">
        <v>2153</v>
      </c>
      <c r="B32008" t="s">
        <v>2154</v>
      </c>
      <c r="C32008" t="s">
        <v>189</v>
      </c>
      <c r="D32008" t="s">
        <v>6</v>
      </c>
      <c r="E32008">
        <v>7</v>
      </c>
      <c r="F32008" t="s">
        <v>808</v>
      </c>
      <c r="G32008" t="s">
        <v>8</v>
      </c>
      <c r="H32008">
        <v>12</v>
      </c>
    </row>
    <row r="32009" spans="1:8" x14ac:dyDescent="0.3">
      <c r="A32009" t="s">
        <v>2153</v>
      </c>
      <c r="B32009" t="s">
        <v>2154</v>
      </c>
      <c r="C32009" t="s">
        <v>189</v>
      </c>
      <c r="D32009" t="s">
        <v>6</v>
      </c>
      <c r="E32009">
        <v>8</v>
      </c>
      <c r="F32009" t="s">
        <v>191</v>
      </c>
      <c r="G32009" t="s">
        <v>8</v>
      </c>
      <c r="H32009">
        <v>1</v>
      </c>
    </row>
    <row r="32010" spans="1:8" x14ac:dyDescent="0.3">
      <c r="A32010" t="s">
        <v>2153</v>
      </c>
      <c r="B32010" t="s">
        <v>2154</v>
      </c>
      <c r="C32010" t="s">
        <v>189</v>
      </c>
      <c r="D32010" t="s">
        <v>6</v>
      </c>
      <c r="E32010">
        <v>9</v>
      </c>
      <c r="F32010" t="s">
        <v>209</v>
      </c>
      <c r="G32010" t="s">
        <v>8</v>
      </c>
      <c r="H32010">
        <v>4</v>
      </c>
    </row>
    <row r="32011" spans="1:8" x14ac:dyDescent="0.3">
      <c r="A32011" t="s">
        <v>2153</v>
      </c>
      <c r="B32011" t="s">
        <v>2154</v>
      </c>
      <c r="C32011" t="s">
        <v>189</v>
      </c>
      <c r="D32011" t="s">
        <v>6</v>
      </c>
      <c r="E32011">
        <v>10</v>
      </c>
      <c r="F32011" t="s">
        <v>9</v>
      </c>
      <c r="G32011" t="s">
        <v>8</v>
      </c>
      <c r="H32011">
        <v>6</v>
      </c>
    </row>
    <row r="32012" spans="1:8" x14ac:dyDescent="0.3">
      <c r="A32012" t="s">
        <v>2153</v>
      </c>
      <c r="B32012" t="s">
        <v>2154</v>
      </c>
      <c r="C32012" t="s">
        <v>189</v>
      </c>
      <c r="D32012" t="s">
        <v>18</v>
      </c>
      <c r="E32012">
        <v>1</v>
      </c>
      <c r="F32012" t="s">
        <v>150</v>
      </c>
      <c r="G32012" t="s">
        <v>151</v>
      </c>
      <c r="H32012">
        <v>1</v>
      </c>
    </row>
    <row r="32013" spans="1:8" x14ac:dyDescent="0.3">
      <c r="A32013" t="s">
        <v>2153</v>
      </c>
      <c r="B32013" t="s">
        <v>2154</v>
      </c>
      <c r="C32013" t="s">
        <v>189</v>
      </c>
      <c r="D32013" t="s">
        <v>18</v>
      </c>
      <c r="E32013">
        <v>2</v>
      </c>
      <c r="F32013" t="s">
        <v>182</v>
      </c>
      <c r="G32013" t="s">
        <v>183</v>
      </c>
      <c r="H32013">
        <v>2</v>
      </c>
    </row>
    <row r="32014" spans="1:8" x14ac:dyDescent="0.3">
      <c r="A32014" t="s">
        <v>2153</v>
      </c>
      <c r="B32014" t="s">
        <v>2154</v>
      </c>
      <c r="C32014" t="s">
        <v>189</v>
      </c>
      <c r="D32014" t="s">
        <v>18</v>
      </c>
      <c r="E32014">
        <v>3</v>
      </c>
      <c r="F32014" t="s">
        <v>28</v>
      </c>
      <c r="G32014" t="s">
        <v>29</v>
      </c>
      <c r="H32014">
        <v>3</v>
      </c>
    </row>
    <row r="32015" spans="1:8" x14ac:dyDescent="0.3">
      <c r="A32015" t="s">
        <v>2153</v>
      </c>
      <c r="B32015" t="s">
        <v>2154</v>
      </c>
      <c r="C32015" t="s">
        <v>189</v>
      </c>
      <c r="D32015" t="s">
        <v>18</v>
      </c>
      <c r="E32015">
        <v>4</v>
      </c>
      <c r="F32015" t="s">
        <v>28</v>
      </c>
      <c r="G32015" t="s">
        <v>207</v>
      </c>
      <c r="H32015">
        <v>12</v>
      </c>
    </row>
    <row r="32016" spans="1:8" x14ac:dyDescent="0.3">
      <c r="A32016" t="s">
        <v>2153</v>
      </c>
      <c r="B32016" t="s">
        <v>2154</v>
      </c>
      <c r="C32016" t="s">
        <v>189</v>
      </c>
      <c r="D32016" t="s">
        <v>18</v>
      </c>
      <c r="E32016">
        <v>5</v>
      </c>
      <c r="F32016" t="s">
        <v>28</v>
      </c>
      <c r="G32016" t="s">
        <v>829</v>
      </c>
      <c r="H32016">
        <v>7</v>
      </c>
    </row>
    <row r="32017" spans="1:8" x14ac:dyDescent="0.3">
      <c r="A32017" t="s">
        <v>2153</v>
      </c>
      <c r="B32017" t="s">
        <v>2154</v>
      </c>
      <c r="C32017" t="s">
        <v>189</v>
      </c>
      <c r="D32017" t="s">
        <v>18</v>
      </c>
      <c r="E32017">
        <v>6</v>
      </c>
      <c r="F32017" t="s">
        <v>28</v>
      </c>
      <c r="G32017" t="s">
        <v>787</v>
      </c>
      <c r="H32017">
        <v>6</v>
      </c>
    </row>
    <row r="32018" spans="1:8" x14ac:dyDescent="0.3">
      <c r="A32018" t="s">
        <v>2153</v>
      </c>
      <c r="B32018" t="s">
        <v>2154</v>
      </c>
      <c r="C32018" t="s">
        <v>189</v>
      </c>
      <c r="D32018" t="s">
        <v>18</v>
      </c>
      <c r="E32018">
        <v>7</v>
      </c>
      <c r="F32018" t="s">
        <v>28</v>
      </c>
      <c r="G32018" t="s">
        <v>698</v>
      </c>
      <c r="H32018">
        <v>7</v>
      </c>
    </row>
    <row r="32019" spans="1:8" x14ac:dyDescent="0.3">
      <c r="A32019" t="s">
        <v>2153</v>
      </c>
      <c r="B32019" t="s">
        <v>2154</v>
      </c>
      <c r="C32019" t="s">
        <v>189</v>
      </c>
      <c r="D32019" t="s">
        <v>18</v>
      </c>
      <c r="E32019">
        <v>8</v>
      </c>
      <c r="F32019" t="s">
        <v>81</v>
      </c>
      <c r="G32019" t="s">
        <v>82</v>
      </c>
      <c r="H32019">
        <v>1</v>
      </c>
    </row>
    <row r="32020" spans="1:8" x14ac:dyDescent="0.3">
      <c r="A32020" t="s">
        <v>2153</v>
      </c>
      <c r="B32020" t="s">
        <v>2154</v>
      </c>
      <c r="C32020" t="s">
        <v>189</v>
      </c>
      <c r="D32020" t="s">
        <v>18</v>
      </c>
      <c r="E32020">
        <v>9</v>
      </c>
      <c r="F32020" t="s">
        <v>589</v>
      </c>
      <c r="G32020" t="s">
        <v>593</v>
      </c>
      <c r="H32020">
        <v>10</v>
      </c>
    </row>
    <row r="32021" spans="1:8" x14ac:dyDescent="0.3">
      <c r="A32021" t="s">
        <v>2153</v>
      </c>
      <c r="B32021" t="s">
        <v>2154</v>
      </c>
      <c r="C32021" t="s">
        <v>189</v>
      </c>
      <c r="D32021" t="s">
        <v>18</v>
      </c>
      <c r="E32021">
        <v>10</v>
      </c>
      <c r="F32021" t="s">
        <v>589</v>
      </c>
      <c r="G32021" t="s">
        <v>767</v>
      </c>
      <c r="H32021">
        <v>9</v>
      </c>
    </row>
    <row r="32022" spans="1:8" x14ac:dyDescent="0.3">
      <c r="A32022" t="s">
        <v>2153</v>
      </c>
      <c r="B32022" t="s">
        <v>2154</v>
      </c>
      <c r="C32022" t="s">
        <v>195</v>
      </c>
      <c r="D32022" t="s">
        <v>6</v>
      </c>
      <c r="E32022">
        <v>1</v>
      </c>
      <c r="F32022" t="s">
        <v>190</v>
      </c>
      <c r="G32022" t="s">
        <v>8</v>
      </c>
      <c r="H32022">
        <v>1</v>
      </c>
    </row>
    <row r="32023" spans="1:8" x14ac:dyDescent="0.3">
      <c r="A32023" t="s">
        <v>2153</v>
      </c>
      <c r="B32023" t="s">
        <v>2154</v>
      </c>
      <c r="C32023" t="s">
        <v>195</v>
      </c>
      <c r="D32023" t="s">
        <v>6</v>
      </c>
      <c r="E32023">
        <v>2</v>
      </c>
      <c r="F32023" t="s">
        <v>209</v>
      </c>
      <c r="G32023" t="s">
        <v>8</v>
      </c>
      <c r="H32023">
        <v>3</v>
      </c>
    </row>
    <row r="32024" spans="1:8" x14ac:dyDescent="0.3">
      <c r="A32024" t="s">
        <v>2153</v>
      </c>
      <c r="B32024" t="s">
        <v>2154</v>
      </c>
      <c r="C32024" t="s">
        <v>195</v>
      </c>
      <c r="D32024" t="s">
        <v>6</v>
      </c>
      <c r="E32024">
        <v>3</v>
      </c>
      <c r="F32024" t="s">
        <v>198</v>
      </c>
      <c r="G32024" t="s">
        <v>8</v>
      </c>
      <c r="H32024">
        <v>2</v>
      </c>
    </row>
    <row r="32025" spans="1:8" x14ac:dyDescent="0.3">
      <c r="A32025" t="s">
        <v>2153</v>
      </c>
      <c r="B32025" t="s">
        <v>2154</v>
      </c>
      <c r="C32025" t="s">
        <v>195</v>
      </c>
      <c r="D32025" t="s">
        <v>6</v>
      </c>
      <c r="E32025">
        <v>4</v>
      </c>
      <c r="F32025" t="s">
        <v>808</v>
      </c>
      <c r="G32025" t="s">
        <v>8</v>
      </c>
      <c r="H32025">
        <v>11</v>
      </c>
    </row>
    <row r="32026" spans="1:8" x14ac:dyDescent="0.3">
      <c r="A32026" t="s">
        <v>2153</v>
      </c>
      <c r="B32026" t="s">
        <v>2154</v>
      </c>
      <c r="C32026" t="s">
        <v>195</v>
      </c>
      <c r="D32026" t="s">
        <v>6</v>
      </c>
      <c r="E32026">
        <v>5</v>
      </c>
      <c r="F32026" t="s">
        <v>784</v>
      </c>
      <c r="G32026" t="s">
        <v>8</v>
      </c>
      <c r="H32026">
        <v>7</v>
      </c>
    </row>
    <row r="32027" spans="1:8" x14ac:dyDescent="0.3">
      <c r="A32027" t="s">
        <v>2153</v>
      </c>
      <c r="B32027" t="s">
        <v>2154</v>
      </c>
      <c r="C32027" t="s">
        <v>195</v>
      </c>
      <c r="D32027" t="s">
        <v>6</v>
      </c>
      <c r="E32027">
        <v>6</v>
      </c>
      <c r="F32027" t="s">
        <v>424</v>
      </c>
      <c r="G32027" t="s">
        <v>8</v>
      </c>
      <c r="H32027">
        <v>1</v>
      </c>
    </row>
    <row r="32028" spans="1:8" x14ac:dyDescent="0.3">
      <c r="A32028" t="s">
        <v>2153</v>
      </c>
      <c r="B32028" t="s">
        <v>2154</v>
      </c>
      <c r="C32028" t="s">
        <v>195</v>
      </c>
      <c r="D32028" t="s">
        <v>6</v>
      </c>
      <c r="E32028">
        <v>7</v>
      </c>
      <c r="F32028" t="s">
        <v>214</v>
      </c>
      <c r="G32028" t="s">
        <v>8</v>
      </c>
      <c r="H32028">
        <v>2</v>
      </c>
    </row>
    <row r="32029" spans="1:8" x14ac:dyDescent="0.3">
      <c r="A32029" t="s">
        <v>2153</v>
      </c>
      <c r="B32029" t="s">
        <v>2154</v>
      </c>
      <c r="C32029" t="s">
        <v>195</v>
      </c>
      <c r="D32029" t="s">
        <v>6</v>
      </c>
      <c r="E32029">
        <v>8</v>
      </c>
      <c r="F32029" t="s">
        <v>9</v>
      </c>
      <c r="G32029" t="s">
        <v>8</v>
      </c>
      <c r="H32029">
        <v>5</v>
      </c>
    </row>
    <row r="32030" spans="1:8" x14ac:dyDescent="0.3">
      <c r="A32030" t="s">
        <v>2153</v>
      </c>
      <c r="B32030" t="s">
        <v>2154</v>
      </c>
      <c r="C32030" t="s">
        <v>195</v>
      </c>
      <c r="D32030" t="s">
        <v>6</v>
      </c>
      <c r="E32030">
        <v>9</v>
      </c>
      <c r="F32030" t="s">
        <v>492</v>
      </c>
      <c r="G32030" t="s">
        <v>8</v>
      </c>
      <c r="H32030">
        <v>4</v>
      </c>
    </row>
    <row r="32031" spans="1:8" x14ac:dyDescent="0.3">
      <c r="A32031" t="s">
        <v>2153</v>
      </c>
      <c r="B32031" t="s">
        <v>2154</v>
      </c>
      <c r="C32031" t="s">
        <v>195</v>
      </c>
      <c r="D32031" t="s">
        <v>6</v>
      </c>
      <c r="E32031">
        <v>10</v>
      </c>
      <c r="F32031" t="s">
        <v>2155</v>
      </c>
      <c r="G32031" t="s">
        <v>8</v>
      </c>
      <c r="H32031">
        <v>1</v>
      </c>
    </row>
    <row r="32032" spans="1:8" x14ac:dyDescent="0.3">
      <c r="A32032" t="s">
        <v>2153</v>
      </c>
      <c r="B32032" t="s">
        <v>2154</v>
      </c>
      <c r="C32032" t="s">
        <v>195</v>
      </c>
      <c r="D32032" t="s">
        <v>18</v>
      </c>
      <c r="E32032">
        <v>1</v>
      </c>
      <c r="F32032" t="s">
        <v>28</v>
      </c>
      <c r="G32032" t="s">
        <v>29</v>
      </c>
      <c r="H32032">
        <v>2</v>
      </c>
    </row>
    <row r="32033" spans="1:8" x14ac:dyDescent="0.3">
      <c r="A32033" t="s">
        <v>2153</v>
      </c>
      <c r="B32033" t="s">
        <v>2154</v>
      </c>
      <c r="C32033" t="s">
        <v>195</v>
      </c>
      <c r="D32033" t="s">
        <v>18</v>
      </c>
      <c r="E32033">
        <v>2</v>
      </c>
      <c r="F32033" t="s">
        <v>28</v>
      </c>
      <c r="G32033" t="s">
        <v>207</v>
      </c>
      <c r="H32033">
        <v>11</v>
      </c>
    </row>
    <row r="32034" spans="1:8" x14ac:dyDescent="0.3">
      <c r="A32034" t="s">
        <v>2153</v>
      </c>
      <c r="B32034" t="s">
        <v>2154</v>
      </c>
      <c r="C32034" t="s">
        <v>195</v>
      </c>
      <c r="D32034" t="s">
        <v>18</v>
      </c>
      <c r="E32034">
        <v>3</v>
      </c>
      <c r="F32034" t="s">
        <v>28</v>
      </c>
      <c r="G32034" t="s">
        <v>698</v>
      </c>
      <c r="H32034">
        <v>6</v>
      </c>
    </row>
    <row r="32035" spans="1:8" x14ac:dyDescent="0.3">
      <c r="A32035" t="s">
        <v>2153</v>
      </c>
      <c r="B32035" t="s">
        <v>2154</v>
      </c>
      <c r="C32035" t="s">
        <v>195</v>
      </c>
      <c r="D32035" t="s">
        <v>18</v>
      </c>
      <c r="E32035">
        <v>4</v>
      </c>
      <c r="F32035" t="s">
        <v>182</v>
      </c>
      <c r="G32035" t="s">
        <v>183</v>
      </c>
      <c r="H32035">
        <v>1</v>
      </c>
    </row>
    <row r="32036" spans="1:8" x14ac:dyDescent="0.3">
      <c r="A32036" t="s">
        <v>2153</v>
      </c>
      <c r="B32036" t="s">
        <v>2154</v>
      </c>
      <c r="C32036" t="s">
        <v>195</v>
      </c>
      <c r="D32036" t="s">
        <v>18</v>
      </c>
      <c r="E32036">
        <v>5</v>
      </c>
      <c r="F32036" t="s">
        <v>28</v>
      </c>
      <c r="G32036" t="s">
        <v>829</v>
      </c>
      <c r="H32036">
        <v>6</v>
      </c>
    </row>
    <row r="32037" spans="1:8" x14ac:dyDescent="0.3">
      <c r="A32037" t="s">
        <v>2153</v>
      </c>
      <c r="B32037" t="s">
        <v>2154</v>
      </c>
      <c r="C32037" t="s">
        <v>195</v>
      </c>
      <c r="D32037" t="s">
        <v>18</v>
      </c>
      <c r="E32037">
        <v>6</v>
      </c>
      <c r="F32037" t="s">
        <v>28</v>
      </c>
      <c r="G32037" t="s">
        <v>787</v>
      </c>
      <c r="H32037">
        <v>5</v>
      </c>
    </row>
    <row r="32038" spans="1:8" x14ac:dyDescent="0.3">
      <c r="A32038" t="s">
        <v>2153</v>
      </c>
      <c r="B32038" t="s">
        <v>2154</v>
      </c>
      <c r="C32038" t="s">
        <v>195</v>
      </c>
      <c r="D32038" t="s">
        <v>18</v>
      </c>
      <c r="E32038">
        <v>7</v>
      </c>
      <c r="F32038" t="s">
        <v>589</v>
      </c>
      <c r="G32038" t="s">
        <v>593</v>
      </c>
      <c r="H32038">
        <v>9</v>
      </c>
    </row>
    <row r="32039" spans="1:8" x14ac:dyDescent="0.3">
      <c r="A32039" t="s">
        <v>2153</v>
      </c>
      <c r="B32039" t="s">
        <v>2154</v>
      </c>
      <c r="C32039" t="s">
        <v>195</v>
      </c>
      <c r="D32039" t="s">
        <v>18</v>
      </c>
      <c r="E32039">
        <v>8</v>
      </c>
      <c r="F32039" t="s">
        <v>589</v>
      </c>
      <c r="G32039" t="s">
        <v>767</v>
      </c>
      <c r="H32039">
        <v>8</v>
      </c>
    </row>
    <row r="32040" spans="1:8" x14ac:dyDescent="0.3">
      <c r="A32040" t="s">
        <v>2153</v>
      </c>
      <c r="B32040" t="s">
        <v>2154</v>
      </c>
      <c r="C32040" t="s">
        <v>195</v>
      </c>
      <c r="D32040" t="s">
        <v>18</v>
      </c>
      <c r="E32040">
        <v>9</v>
      </c>
      <c r="F32040" t="s">
        <v>589</v>
      </c>
      <c r="G32040" t="s">
        <v>590</v>
      </c>
      <c r="H32040">
        <v>9</v>
      </c>
    </row>
    <row r="32041" spans="1:8" x14ac:dyDescent="0.3">
      <c r="A32041" t="s">
        <v>2153</v>
      </c>
      <c r="B32041" t="s">
        <v>2154</v>
      </c>
      <c r="C32041" t="s">
        <v>195</v>
      </c>
      <c r="D32041" t="s">
        <v>18</v>
      </c>
      <c r="E32041">
        <v>10</v>
      </c>
      <c r="F32041" t="s">
        <v>186</v>
      </c>
      <c r="G32041" t="s">
        <v>187</v>
      </c>
      <c r="H32041">
        <v>3</v>
      </c>
    </row>
    <row r="32042" spans="1:8" x14ac:dyDescent="0.3">
      <c r="A32042" t="s">
        <v>2153</v>
      </c>
      <c r="B32042" t="s">
        <v>2154</v>
      </c>
      <c r="C32042" t="s">
        <v>208</v>
      </c>
      <c r="D32042" t="s">
        <v>6</v>
      </c>
      <c r="E32042">
        <v>1</v>
      </c>
      <c r="F32042" t="s">
        <v>209</v>
      </c>
      <c r="G32042" t="s">
        <v>8</v>
      </c>
      <c r="H32042">
        <v>2</v>
      </c>
    </row>
    <row r="32043" spans="1:8" x14ac:dyDescent="0.3">
      <c r="A32043" t="s">
        <v>2153</v>
      </c>
      <c r="B32043" t="s">
        <v>2154</v>
      </c>
      <c r="C32043" t="s">
        <v>208</v>
      </c>
      <c r="D32043" t="s">
        <v>6</v>
      </c>
      <c r="E32043">
        <v>2</v>
      </c>
      <c r="F32043" t="s">
        <v>202</v>
      </c>
      <c r="G32043" t="s">
        <v>8</v>
      </c>
      <c r="H32043">
        <v>2</v>
      </c>
    </row>
    <row r="32044" spans="1:8" x14ac:dyDescent="0.3">
      <c r="A32044" t="s">
        <v>2153</v>
      </c>
      <c r="B32044" t="s">
        <v>2154</v>
      </c>
      <c r="C32044" t="s">
        <v>208</v>
      </c>
      <c r="D32044" t="s">
        <v>6</v>
      </c>
      <c r="E32044">
        <v>3</v>
      </c>
      <c r="F32044" t="s">
        <v>492</v>
      </c>
      <c r="G32044" t="s">
        <v>8</v>
      </c>
      <c r="H32044">
        <v>3</v>
      </c>
    </row>
    <row r="32045" spans="1:8" x14ac:dyDescent="0.3">
      <c r="A32045" t="s">
        <v>2153</v>
      </c>
      <c r="B32045" t="s">
        <v>2154</v>
      </c>
      <c r="C32045" t="s">
        <v>208</v>
      </c>
      <c r="D32045" t="s">
        <v>6</v>
      </c>
      <c r="E32045">
        <v>4</v>
      </c>
      <c r="F32045" t="s">
        <v>214</v>
      </c>
      <c r="G32045" t="s">
        <v>8</v>
      </c>
      <c r="H32045">
        <v>1</v>
      </c>
    </row>
    <row r="32046" spans="1:8" x14ac:dyDescent="0.3">
      <c r="A32046" t="s">
        <v>2153</v>
      </c>
      <c r="B32046" t="s">
        <v>2154</v>
      </c>
      <c r="C32046" t="s">
        <v>208</v>
      </c>
      <c r="D32046" t="s">
        <v>6</v>
      </c>
      <c r="E32046">
        <v>5</v>
      </c>
      <c r="F32046" t="s">
        <v>784</v>
      </c>
      <c r="G32046" t="s">
        <v>8</v>
      </c>
      <c r="H32046">
        <v>6</v>
      </c>
    </row>
    <row r="32047" spans="1:8" x14ac:dyDescent="0.3">
      <c r="A32047" t="s">
        <v>2153</v>
      </c>
      <c r="B32047" t="s">
        <v>2154</v>
      </c>
      <c r="C32047" t="s">
        <v>208</v>
      </c>
      <c r="D32047" t="s">
        <v>6</v>
      </c>
      <c r="E32047">
        <v>6</v>
      </c>
      <c r="F32047" t="s">
        <v>198</v>
      </c>
      <c r="G32047" t="s">
        <v>8</v>
      </c>
      <c r="H32047">
        <v>1</v>
      </c>
    </row>
    <row r="32048" spans="1:8" x14ac:dyDescent="0.3">
      <c r="A32048" t="s">
        <v>2153</v>
      </c>
      <c r="B32048" t="s">
        <v>2154</v>
      </c>
      <c r="C32048" t="s">
        <v>208</v>
      </c>
      <c r="D32048" t="s">
        <v>6</v>
      </c>
      <c r="E32048">
        <v>7</v>
      </c>
      <c r="F32048" t="s">
        <v>808</v>
      </c>
      <c r="G32048" t="s">
        <v>8</v>
      </c>
      <c r="H32048">
        <v>10</v>
      </c>
    </row>
    <row r="32049" spans="1:8" x14ac:dyDescent="0.3">
      <c r="A32049" t="s">
        <v>2153</v>
      </c>
      <c r="B32049" t="s">
        <v>2154</v>
      </c>
      <c r="C32049" t="s">
        <v>208</v>
      </c>
      <c r="D32049" t="s">
        <v>6</v>
      </c>
      <c r="E32049">
        <v>8</v>
      </c>
      <c r="F32049" t="s">
        <v>9</v>
      </c>
      <c r="G32049" t="s">
        <v>8</v>
      </c>
      <c r="H32049">
        <v>4</v>
      </c>
    </row>
    <row r="32050" spans="1:8" x14ac:dyDescent="0.3">
      <c r="A32050" t="s">
        <v>2153</v>
      </c>
      <c r="B32050" t="s">
        <v>2154</v>
      </c>
      <c r="C32050" t="s">
        <v>208</v>
      </c>
      <c r="D32050" t="s">
        <v>6</v>
      </c>
      <c r="E32050">
        <v>9</v>
      </c>
      <c r="F32050" t="s">
        <v>222</v>
      </c>
      <c r="G32050" t="s">
        <v>8</v>
      </c>
      <c r="H32050">
        <v>2</v>
      </c>
    </row>
    <row r="32051" spans="1:8" x14ac:dyDescent="0.3">
      <c r="A32051" t="s">
        <v>2153</v>
      </c>
      <c r="B32051" t="s">
        <v>2154</v>
      </c>
      <c r="C32051" t="s">
        <v>208</v>
      </c>
      <c r="D32051" t="s">
        <v>6</v>
      </c>
      <c r="E32051">
        <v>10</v>
      </c>
      <c r="F32051" t="s">
        <v>211</v>
      </c>
      <c r="G32051" t="s">
        <v>8</v>
      </c>
      <c r="H32051">
        <v>3</v>
      </c>
    </row>
    <row r="32052" spans="1:8" x14ac:dyDescent="0.3">
      <c r="A32052" t="s">
        <v>2153</v>
      </c>
      <c r="B32052" t="s">
        <v>2154</v>
      </c>
      <c r="C32052" t="s">
        <v>208</v>
      </c>
      <c r="D32052" t="s">
        <v>18</v>
      </c>
      <c r="E32052">
        <v>1</v>
      </c>
      <c r="F32052" t="s">
        <v>28</v>
      </c>
      <c r="G32052" t="s">
        <v>29</v>
      </c>
      <c r="H32052">
        <v>1</v>
      </c>
    </row>
    <row r="32053" spans="1:8" x14ac:dyDescent="0.3">
      <c r="A32053" t="s">
        <v>2153</v>
      </c>
      <c r="B32053" t="s">
        <v>2154</v>
      </c>
      <c r="C32053" t="s">
        <v>208</v>
      </c>
      <c r="D32053" t="s">
        <v>18</v>
      </c>
      <c r="E32053">
        <v>2</v>
      </c>
      <c r="F32053" t="s">
        <v>28</v>
      </c>
      <c r="G32053" t="s">
        <v>207</v>
      </c>
      <c r="H32053">
        <v>10</v>
      </c>
    </row>
    <row r="32054" spans="1:8" x14ac:dyDescent="0.3">
      <c r="A32054" t="s">
        <v>2153</v>
      </c>
      <c r="B32054" t="s">
        <v>2154</v>
      </c>
      <c r="C32054" t="s">
        <v>208</v>
      </c>
      <c r="D32054" t="s">
        <v>18</v>
      </c>
      <c r="E32054">
        <v>3</v>
      </c>
      <c r="F32054" t="s">
        <v>28</v>
      </c>
      <c r="G32054" t="s">
        <v>787</v>
      </c>
      <c r="H32054">
        <v>4</v>
      </c>
    </row>
    <row r="32055" spans="1:8" x14ac:dyDescent="0.3">
      <c r="A32055" t="s">
        <v>2153</v>
      </c>
      <c r="B32055" t="s">
        <v>2154</v>
      </c>
      <c r="C32055" t="s">
        <v>208</v>
      </c>
      <c r="D32055" t="s">
        <v>18</v>
      </c>
      <c r="E32055">
        <v>4</v>
      </c>
      <c r="F32055" t="s">
        <v>589</v>
      </c>
      <c r="G32055" t="s">
        <v>593</v>
      </c>
      <c r="H32055">
        <v>8</v>
      </c>
    </row>
    <row r="32056" spans="1:8" x14ac:dyDescent="0.3">
      <c r="A32056" t="s">
        <v>2153</v>
      </c>
      <c r="B32056" t="s">
        <v>2154</v>
      </c>
      <c r="C32056" t="s">
        <v>208</v>
      </c>
      <c r="D32056" t="s">
        <v>18</v>
      </c>
      <c r="E32056">
        <v>5</v>
      </c>
      <c r="F32056" t="s">
        <v>28</v>
      </c>
      <c r="G32056" t="s">
        <v>829</v>
      </c>
      <c r="H32056">
        <v>5</v>
      </c>
    </row>
    <row r="32057" spans="1:8" x14ac:dyDescent="0.3">
      <c r="A32057" t="s">
        <v>2153</v>
      </c>
      <c r="B32057" t="s">
        <v>2154</v>
      </c>
      <c r="C32057" t="s">
        <v>208</v>
      </c>
      <c r="D32057" t="s">
        <v>18</v>
      </c>
      <c r="E32057">
        <v>6</v>
      </c>
      <c r="F32057" t="s">
        <v>28</v>
      </c>
      <c r="G32057" t="s">
        <v>698</v>
      </c>
      <c r="H32057">
        <v>5</v>
      </c>
    </row>
    <row r="32058" spans="1:8" x14ac:dyDescent="0.3">
      <c r="A32058" t="s">
        <v>2153</v>
      </c>
      <c r="B32058" t="s">
        <v>2154</v>
      </c>
      <c r="C32058" t="s">
        <v>208</v>
      </c>
      <c r="D32058" t="s">
        <v>18</v>
      </c>
      <c r="E32058">
        <v>7</v>
      </c>
      <c r="F32058" t="s">
        <v>589</v>
      </c>
      <c r="G32058" t="s">
        <v>767</v>
      </c>
      <c r="H32058">
        <v>7</v>
      </c>
    </row>
    <row r="32059" spans="1:8" x14ac:dyDescent="0.3">
      <c r="A32059" t="s">
        <v>2153</v>
      </c>
      <c r="B32059" t="s">
        <v>2154</v>
      </c>
      <c r="C32059" t="s">
        <v>208</v>
      </c>
      <c r="D32059" t="s">
        <v>18</v>
      </c>
      <c r="E32059">
        <v>8</v>
      </c>
      <c r="F32059" t="s">
        <v>589</v>
      </c>
      <c r="G32059" t="s">
        <v>590</v>
      </c>
      <c r="H32059">
        <v>8</v>
      </c>
    </row>
    <row r="32060" spans="1:8" x14ac:dyDescent="0.3">
      <c r="A32060" t="s">
        <v>2153</v>
      </c>
      <c r="B32060" t="s">
        <v>2154</v>
      </c>
      <c r="C32060" t="s">
        <v>208</v>
      </c>
      <c r="D32060" t="s">
        <v>18</v>
      </c>
      <c r="E32060">
        <v>9</v>
      </c>
      <c r="F32060" t="s">
        <v>186</v>
      </c>
      <c r="G32060" t="s">
        <v>187</v>
      </c>
      <c r="H32060">
        <v>2</v>
      </c>
    </row>
    <row r="32061" spans="1:8" x14ac:dyDescent="0.3">
      <c r="A32061" t="s">
        <v>2153</v>
      </c>
      <c r="B32061" t="s">
        <v>2154</v>
      </c>
      <c r="C32061" t="s">
        <v>208</v>
      </c>
      <c r="D32061" t="s">
        <v>18</v>
      </c>
      <c r="E32061">
        <v>10</v>
      </c>
      <c r="F32061" t="s">
        <v>205</v>
      </c>
      <c r="G32061" t="s">
        <v>206</v>
      </c>
      <c r="H32061">
        <v>1</v>
      </c>
    </row>
    <row r="32062" spans="1:8" x14ac:dyDescent="0.3">
      <c r="A32062" t="s">
        <v>2153</v>
      </c>
      <c r="B32062" t="s">
        <v>2154</v>
      </c>
      <c r="C32062" t="s">
        <v>218</v>
      </c>
      <c r="D32062" t="s">
        <v>6</v>
      </c>
      <c r="E32062">
        <v>1</v>
      </c>
      <c r="F32062" t="s">
        <v>492</v>
      </c>
      <c r="G32062" t="s">
        <v>8</v>
      </c>
      <c r="H32062">
        <v>2</v>
      </c>
    </row>
    <row r="32063" spans="1:8" x14ac:dyDescent="0.3">
      <c r="A32063" t="s">
        <v>2153</v>
      </c>
      <c r="B32063" t="s">
        <v>2154</v>
      </c>
      <c r="C32063" t="s">
        <v>218</v>
      </c>
      <c r="D32063" t="s">
        <v>6</v>
      </c>
      <c r="E32063">
        <v>2</v>
      </c>
      <c r="F32063" t="s">
        <v>209</v>
      </c>
      <c r="G32063" t="s">
        <v>8</v>
      </c>
      <c r="H32063">
        <v>1</v>
      </c>
    </row>
    <row r="32064" spans="1:8" x14ac:dyDescent="0.3">
      <c r="A32064" t="s">
        <v>2153</v>
      </c>
      <c r="B32064" t="s">
        <v>2154</v>
      </c>
      <c r="C32064" t="s">
        <v>218</v>
      </c>
      <c r="D32064" t="s">
        <v>6</v>
      </c>
      <c r="E32064">
        <v>3</v>
      </c>
      <c r="F32064" t="s">
        <v>211</v>
      </c>
      <c r="G32064" t="s">
        <v>8</v>
      </c>
      <c r="H32064">
        <v>2</v>
      </c>
    </row>
    <row r="32065" spans="1:8" x14ac:dyDescent="0.3">
      <c r="A32065" t="s">
        <v>2153</v>
      </c>
      <c r="B32065" t="s">
        <v>2154</v>
      </c>
      <c r="C32065" t="s">
        <v>218</v>
      </c>
      <c r="D32065" t="s">
        <v>6</v>
      </c>
      <c r="E32065">
        <v>4</v>
      </c>
      <c r="F32065" t="s">
        <v>855</v>
      </c>
      <c r="G32065" t="s">
        <v>8</v>
      </c>
      <c r="H32065">
        <v>1</v>
      </c>
    </row>
    <row r="32066" spans="1:8" x14ac:dyDescent="0.3">
      <c r="A32066" t="s">
        <v>2153</v>
      </c>
      <c r="B32066" t="s">
        <v>2154</v>
      </c>
      <c r="C32066" t="s">
        <v>218</v>
      </c>
      <c r="D32066" t="s">
        <v>6</v>
      </c>
      <c r="E32066">
        <v>5</v>
      </c>
      <c r="F32066" t="s">
        <v>202</v>
      </c>
      <c r="G32066" t="s">
        <v>8</v>
      </c>
      <c r="H32066">
        <v>1</v>
      </c>
    </row>
    <row r="32067" spans="1:8" x14ac:dyDescent="0.3">
      <c r="A32067" t="s">
        <v>2153</v>
      </c>
      <c r="B32067" t="s">
        <v>2154</v>
      </c>
      <c r="C32067" t="s">
        <v>218</v>
      </c>
      <c r="D32067" t="s">
        <v>6</v>
      </c>
      <c r="E32067">
        <v>6</v>
      </c>
      <c r="F32067" t="s">
        <v>784</v>
      </c>
      <c r="G32067" t="s">
        <v>8</v>
      </c>
      <c r="H32067">
        <v>5</v>
      </c>
    </row>
    <row r="32068" spans="1:8" x14ac:dyDescent="0.3">
      <c r="A32068" t="s">
        <v>2153</v>
      </c>
      <c r="B32068" t="s">
        <v>2154</v>
      </c>
      <c r="C32068" t="s">
        <v>218</v>
      </c>
      <c r="D32068" t="s">
        <v>6</v>
      </c>
      <c r="E32068">
        <v>7</v>
      </c>
      <c r="F32068" t="s">
        <v>222</v>
      </c>
      <c r="G32068" t="s">
        <v>8</v>
      </c>
      <c r="H32068">
        <v>1</v>
      </c>
    </row>
    <row r="32069" spans="1:8" x14ac:dyDescent="0.3">
      <c r="A32069" t="s">
        <v>2153</v>
      </c>
      <c r="B32069" t="s">
        <v>2154</v>
      </c>
      <c r="C32069" t="s">
        <v>218</v>
      </c>
      <c r="D32069" t="s">
        <v>6</v>
      </c>
      <c r="E32069">
        <v>8</v>
      </c>
      <c r="F32069" t="s">
        <v>9</v>
      </c>
      <c r="G32069" t="s">
        <v>8</v>
      </c>
      <c r="H32069">
        <v>3</v>
      </c>
    </row>
    <row r="32070" spans="1:8" x14ac:dyDescent="0.3">
      <c r="A32070" t="s">
        <v>2153</v>
      </c>
      <c r="B32070" t="s">
        <v>2154</v>
      </c>
      <c r="C32070" t="s">
        <v>218</v>
      </c>
      <c r="D32070" t="s">
        <v>6</v>
      </c>
      <c r="E32070">
        <v>9</v>
      </c>
      <c r="F32070" t="s">
        <v>808</v>
      </c>
      <c r="G32070" t="s">
        <v>8</v>
      </c>
      <c r="H32070">
        <v>9</v>
      </c>
    </row>
    <row r="32071" spans="1:8" x14ac:dyDescent="0.3">
      <c r="A32071" t="s">
        <v>2153</v>
      </c>
      <c r="B32071" t="s">
        <v>2154</v>
      </c>
      <c r="C32071" t="s">
        <v>218</v>
      </c>
      <c r="D32071" t="s">
        <v>6</v>
      </c>
      <c r="E32071">
        <v>10</v>
      </c>
      <c r="F32071" t="s">
        <v>436</v>
      </c>
      <c r="G32071" t="s">
        <v>8</v>
      </c>
      <c r="H32071">
        <v>1</v>
      </c>
    </row>
    <row r="32072" spans="1:8" x14ac:dyDescent="0.3">
      <c r="A32072" t="s">
        <v>2153</v>
      </c>
      <c r="B32072" t="s">
        <v>2154</v>
      </c>
      <c r="C32072" t="s">
        <v>218</v>
      </c>
      <c r="D32072" t="s">
        <v>18</v>
      </c>
      <c r="E32072">
        <v>1</v>
      </c>
      <c r="F32072" t="s">
        <v>589</v>
      </c>
      <c r="G32072" t="s">
        <v>593</v>
      </c>
      <c r="H32072">
        <v>7</v>
      </c>
    </row>
    <row r="32073" spans="1:8" x14ac:dyDescent="0.3">
      <c r="A32073" t="s">
        <v>2153</v>
      </c>
      <c r="B32073" t="s">
        <v>2154</v>
      </c>
      <c r="C32073" t="s">
        <v>218</v>
      </c>
      <c r="D32073" t="s">
        <v>18</v>
      </c>
      <c r="E32073">
        <v>2</v>
      </c>
      <c r="F32073" t="s">
        <v>589</v>
      </c>
      <c r="G32073" t="s">
        <v>767</v>
      </c>
      <c r="H32073">
        <v>6</v>
      </c>
    </row>
    <row r="32074" spans="1:8" x14ac:dyDescent="0.3">
      <c r="A32074" t="s">
        <v>2153</v>
      </c>
      <c r="B32074" t="s">
        <v>2154</v>
      </c>
      <c r="C32074" t="s">
        <v>218</v>
      </c>
      <c r="D32074" t="s">
        <v>18</v>
      </c>
      <c r="E32074">
        <v>3</v>
      </c>
      <c r="F32074" t="s">
        <v>28</v>
      </c>
      <c r="G32074" t="s">
        <v>207</v>
      </c>
      <c r="H32074">
        <v>9</v>
      </c>
    </row>
    <row r="32075" spans="1:8" x14ac:dyDescent="0.3">
      <c r="A32075" t="s">
        <v>2153</v>
      </c>
      <c r="B32075" t="s">
        <v>2154</v>
      </c>
      <c r="C32075" t="s">
        <v>218</v>
      </c>
      <c r="D32075" t="s">
        <v>18</v>
      </c>
      <c r="E32075">
        <v>4</v>
      </c>
      <c r="F32075" t="s">
        <v>589</v>
      </c>
      <c r="G32075" t="s">
        <v>590</v>
      </c>
      <c r="H32075">
        <v>7</v>
      </c>
    </row>
    <row r="32076" spans="1:8" x14ac:dyDescent="0.3">
      <c r="A32076" t="s">
        <v>2153</v>
      </c>
      <c r="B32076" t="s">
        <v>2154</v>
      </c>
      <c r="C32076" t="s">
        <v>218</v>
      </c>
      <c r="D32076" t="s">
        <v>18</v>
      </c>
      <c r="E32076">
        <v>5</v>
      </c>
      <c r="F32076" t="s">
        <v>28</v>
      </c>
      <c r="G32076" t="s">
        <v>829</v>
      </c>
      <c r="H32076">
        <v>4</v>
      </c>
    </row>
    <row r="32077" spans="1:8" x14ac:dyDescent="0.3">
      <c r="A32077" t="s">
        <v>2153</v>
      </c>
      <c r="B32077" t="s">
        <v>2154</v>
      </c>
      <c r="C32077" t="s">
        <v>218</v>
      </c>
      <c r="D32077" t="s">
        <v>18</v>
      </c>
      <c r="E32077">
        <v>6</v>
      </c>
      <c r="F32077" t="s">
        <v>28</v>
      </c>
      <c r="G32077" t="s">
        <v>787</v>
      </c>
      <c r="H32077">
        <v>3</v>
      </c>
    </row>
    <row r="32078" spans="1:8" x14ac:dyDescent="0.3">
      <c r="A32078" t="s">
        <v>2153</v>
      </c>
      <c r="B32078" t="s">
        <v>2154</v>
      </c>
      <c r="C32078" t="s">
        <v>218</v>
      </c>
      <c r="D32078" t="s">
        <v>18</v>
      </c>
      <c r="E32078">
        <v>7</v>
      </c>
      <c r="F32078" t="s">
        <v>28</v>
      </c>
      <c r="G32078" t="s">
        <v>698</v>
      </c>
      <c r="H32078">
        <v>4</v>
      </c>
    </row>
    <row r="32079" spans="1:8" x14ac:dyDescent="0.3">
      <c r="A32079" t="s">
        <v>2153</v>
      </c>
      <c r="B32079" t="s">
        <v>2154</v>
      </c>
      <c r="C32079" t="s">
        <v>218</v>
      </c>
      <c r="D32079" t="s">
        <v>18</v>
      </c>
      <c r="E32079">
        <v>8</v>
      </c>
      <c r="F32079" t="s">
        <v>785</v>
      </c>
      <c r="G32079" t="s">
        <v>786</v>
      </c>
      <c r="H32079">
        <v>1</v>
      </c>
    </row>
    <row r="32080" spans="1:8" x14ac:dyDescent="0.3">
      <c r="A32080" t="s">
        <v>2153</v>
      </c>
      <c r="B32080" t="s">
        <v>2154</v>
      </c>
      <c r="C32080" t="s">
        <v>218</v>
      </c>
      <c r="D32080" t="s">
        <v>18</v>
      </c>
      <c r="E32080">
        <v>9</v>
      </c>
      <c r="F32080" t="s">
        <v>284</v>
      </c>
      <c r="G32080" t="s">
        <v>285</v>
      </c>
      <c r="H32080">
        <v>9</v>
      </c>
    </row>
    <row r="32081" spans="1:8" x14ac:dyDescent="0.3">
      <c r="A32081" t="s">
        <v>2153</v>
      </c>
      <c r="B32081" t="s">
        <v>2154</v>
      </c>
      <c r="C32081" t="s">
        <v>218</v>
      </c>
      <c r="D32081" t="s">
        <v>18</v>
      </c>
      <c r="E32081">
        <v>10</v>
      </c>
      <c r="F32081" t="s">
        <v>186</v>
      </c>
      <c r="G32081" t="s">
        <v>187</v>
      </c>
      <c r="H32081">
        <v>1</v>
      </c>
    </row>
    <row r="32082" spans="1:8" x14ac:dyDescent="0.3">
      <c r="A32082" t="s">
        <v>2153</v>
      </c>
      <c r="B32082" t="s">
        <v>2154</v>
      </c>
      <c r="C32082" t="s">
        <v>229</v>
      </c>
      <c r="D32082" t="s">
        <v>6</v>
      </c>
      <c r="E32082">
        <v>1</v>
      </c>
      <c r="F32082" t="s">
        <v>9</v>
      </c>
      <c r="G32082" t="s">
        <v>8</v>
      </c>
      <c r="H32082">
        <v>2</v>
      </c>
    </row>
    <row r="32083" spans="1:8" x14ac:dyDescent="0.3">
      <c r="A32083" t="s">
        <v>2153</v>
      </c>
      <c r="B32083" t="s">
        <v>2154</v>
      </c>
      <c r="C32083" t="s">
        <v>229</v>
      </c>
      <c r="D32083" t="s">
        <v>6</v>
      </c>
      <c r="E32083">
        <v>2</v>
      </c>
      <c r="F32083" t="s">
        <v>784</v>
      </c>
      <c r="G32083" t="s">
        <v>8</v>
      </c>
      <c r="H32083">
        <v>4</v>
      </c>
    </row>
    <row r="32084" spans="1:8" x14ac:dyDescent="0.3">
      <c r="A32084" t="s">
        <v>2153</v>
      </c>
      <c r="B32084" t="s">
        <v>2154</v>
      </c>
      <c r="C32084" t="s">
        <v>229</v>
      </c>
      <c r="D32084" t="s">
        <v>6</v>
      </c>
      <c r="E32084">
        <v>3</v>
      </c>
      <c r="F32084" t="s">
        <v>863</v>
      </c>
      <c r="G32084" t="s">
        <v>8</v>
      </c>
      <c r="H32084">
        <v>1</v>
      </c>
    </row>
    <row r="32085" spans="1:8" x14ac:dyDescent="0.3">
      <c r="A32085" t="s">
        <v>2153</v>
      </c>
      <c r="B32085" t="s">
        <v>2154</v>
      </c>
      <c r="C32085" t="s">
        <v>229</v>
      </c>
      <c r="D32085" t="s">
        <v>6</v>
      </c>
      <c r="E32085">
        <v>4</v>
      </c>
      <c r="F32085" t="s">
        <v>211</v>
      </c>
      <c r="G32085" t="s">
        <v>8</v>
      </c>
      <c r="H32085">
        <v>1</v>
      </c>
    </row>
    <row r="32086" spans="1:8" x14ac:dyDescent="0.3">
      <c r="A32086" t="s">
        <v>2153</v>
      </c>
      <c r="B32086" t="s">
        <v>2154</v>
      </c>
      <c r="C32086" t="s">
        <v>229</v>
      </c>
      <c r="D32086" t="s">
        <v>6</v>
      </c>
      <c r="E32086">
        <v>5</v>
      </c>
      <c r="F32086" t="s">
        <v>231</v>
      </c>
      <c r="G32086" t="s">
        <v>8</v>
      </c>
      <c r="H32086">
        <v>2</v>
      </c>
    </row>
    <row r="32087" spans="1:8" x14ac:dyDescent="0.3">
      <c r="A32087" t="s">
        <v>2153</v>
      </c>
      <c r="B32087" t="s">
        <v>2154</v>
      </c>
      <c r="C32087" t="s">
        <v>229</v>
      </c>
      <c r="D32087" t="s">
        <v>6</v>
      </c>
      <c r="E32087">
        <v>6</v>
      </c>
      <c r="F32087" t="s">
        <v>808</v>
      </c>
      <c r="G32087" t="s">
        <v>8</v>
      </c>
      <c r="H32087">
        <v>8</v>
      </c>
    </row>
    <row r="32088" spans="1:8" x14ac:dyDescent="0.3">
      <c r="A32088" t="s">
        <v>2153</v>
      </c>
      <c r="B32088" t="s">
        <v>2154</v>
      </c>
      <c r="C32088" t="s">
        <v>229</v>
      </c>
      <c r="D32088" t="s">
        <v>6</v>
      </c>
      <c r="E32088">
        <v>7</v>
      </c>
      <c r="F32088" t="s">
        <v>864</v>
      </c>
      <c r="G32088" t="s">
        <v>8</v>
      </c>
      <c r="H32088">
        <v>3</v>
      </c>
    </row>
    <row r="32089" spans="1:8" x14ac:dyDescent="0.3">
      <c r="A32089" t="s">
        <v>2153</v>
      </c>
      <c r="B32089" t="s">
        <v>2154</v>
      </c>
      <c r="C32089" t="s">
        <v>229</v>
      </c>
      <c r="D32089" t="s">
        <v>6</v>
      </c>
      <c r="E32089">
        <v>8</v>
      </c>
      <c r="F32089" t="s">
        <v>492</v>
      </c>
      <c r="G32089" t="s">
        <v>8</v>
      </c>
      <c r="H32089">
        <v>1</v>
      </c>
    </row>
    <row r="32090" spans="1:8" x14ac:dyDescent="0.3">
      <c r="A32090" t="s">
        <v>2153</v>
      </c>
      <c r="B32090" t="s">
        <v>2154</v>
      </c>
      <c r="C32090" t="s">
        <v>229</v>
      </c>
      <c r="D32090" t="s">
        <v>6</v>
      </c>
      <c r="E32090">
        <v>9</v>
      </c>
      <c r="F32090" t="s">
        <v>232</v>
      </c>
      <c r="G32090" t="s">
        <v>8</v>
      </c>
      <c r="H32090">
        <v>2</v>
      </c>
    </row>
    <row r="32091" spans="1:8" x14ac:dyDescent="0.3">
      <c r="A32091" t="s">
        <v>2153</v>
      </c>
      <c r="B32091" t="s">
        <v>2154</v>
      </c>
      <c r="C32091" t="s">
        <v>229</v>
      </c>
      <c r="D32091" t="s">
        <v>6</v>
      </c>
      <c r="E32091">
        <v>10</v>
      </c>
      <c r="F32091" t="s">
        <v>451</v>
      </c>
      <c r="G32091" t="s">
        <v>8</v>
      </c>
      <c r="H32091">
        <v>1</v>
      </c>
    </row>
    <row r="32092" spans="1:8" x14ac:dyDescent="0.3">
      <c r="A32092" t="s">
        <v>2153</v>
      </c>
      <c r="B32092" t="s">
        <v>2154</v>
      </c>
      <c r="C32092" t="s">
        <v>229</v>
      </c>
      <c r="D32092" t="s">
        <v>18</v>
      </c>
      <c r="E32092">
        <v>1</v>
      </c>
      <c r="F32092" t="s">
        <v>589</v>
      </c>
      <c r="G32092" t="s">
        <v>593</v>
      </c>
      <c r="H32092">
        <v>6</v>
      </c>
    </row>
    <row r="32093" spans="1:8" x14ac:dyDescent="0.3">
      <c r="A32093" t="s">
        <v>2153</v>
      </c>
      <c r="B32093" t="s">
        <v>2154</v>
      </c>
      <c r="C32093" t="s">
        <v>229</v>
      </c>
      <c r="D32093" t="s">
        <v>18</v>
      </c>
      <c r="E32093">
        <v>2</v>
      </c>
      <c r="F32093" t="s">
        <v>589</v>
      </c>
      <c r="G32093" t="s">
        <v>590</v>
      </c>
      <c r="H32093">
        <v>6</v>
      </c>
    </row>
    <row r="32094" spans="1:8" x14ac:dyDescent="0.3">
      <c r="A32094" t="s">
        <v>2153</v>
      </c>
      <c r="B32094" t="s">
        <v>2154</v>
      </c>
      <c r="C32094" t="s">
        <v>229</v>
      </c>
      <c r="D32094" t="s">
        <v>18</v>
      </c>
      <c r="E32094">
        <v>3</v>
      </c>
      <c r="F32094" t="s">
        <v>589</v>
      </c>
      <c r="G32094" t="s">
        <v>767</v>
      </c>
      <c r="H32094">
        <v>5</v>
      </c>
    </row>
    <row r="32095" spans="1:8" x14ac:dyDescent="0.3">
      <c r="A32095" t="s">
        <v>2153</v>
      </c>
      <c r="B32095" t="s">
        <v>2154</v>
      </c>
      <c r="C32095" t="s">
        <v>229</v>
      </c>
      <c r="D32095" t="s">
        <v>18</v>
      </c>
      <c r="E32095">
        <v>4</v>
      </c>
      <c r="F32095" t="s">
        <v>28</v>
      </c>
      <c r="G32095" t="s">
        <v>207</v>
      </c>
      <c r="H32095">
        <v>8</v>
      </c>
    </row>
    <row r="32096" spans="1:8" x14ac:dyDescent="0.3">
      <c r="A32096" t="s">
        <v>2153</v>
      </c>
      <c r="B32096" t="s">
        <v>2154</v>
      </c>
      <c r="C32096" t="s">
        <v>229</v>
      </c>
      <c r="D32096" t="s">
        <v>18</v>
      </c>
      <c r="E32096">
        <v>5</v>
      </c>
      <c r="F32096" t="s">
        <v>28</v>
      </c>
      <c r="G32096" t="s">
        <v>829</v>
      </c>
      <c r="H32096">
        <v>3</v>
      </c>
    </row>
    <row r="32097" spans="1:8" x14ac:dyDescent="0.3">
      <c r="A32097" t="s">
        <v>2153</v>
      </c>
      <c r="B32097" t="s">
        <v>2154</v>
      </c>
      <c r="C32097" t="s">
        <v>229</v>
      </c>
      <c r="D32097" t="s">
        <v>18</v>
      </c>
      <c r="E32097">
        <v>6</v>
      </c>
      <c r="F32097" t="s">
        <v>28</v>
      </c>
      <c r="G32097" t="s">
        <v>698</v>
      </c>
      <c r="H32097">
        <v>3</v>
      </c>
    </row>
    <row r="32098" spans="1:8" x14ac:dyDescent="0.3">
      <c r="A32098" t="s">
        <v>2153</v>
      </c>
      <c r="B32098" t="s">
        <v>2154</v>
      </c>
      <c r="C32098" t="s">
        <v>229</v>
      </c>
      <c r="D32098" t="s">
        <v>18</v>
      </c>
      <c r="E32098">
        <v>7</v>
      </c>
      <c r="F32098" t="s">
        <v>28</v>
      </c>
      <c r="G32098" t="s">
        <v>787</v>
      </c>
      <c r="H32098">
        <v>2</v>
      </c>
    </row>
    <row r="32099" spans="1:8" x14ac:dyDescent="0.3">
      <c r="A32099" t="s">
        <v>2153</v>
      </c>
      <c r="B32099" t="s">
        <v>2154</v>
      </c>
      <c r="C32099" t="s">
        <v>229</v>
      </c>
      <c r="D32099" t="s">
        <v>18</v>
      </c>
      <c r="E32099">
        <v>8</v>
      </c>
      <c r="F32099" t="s">
        <v>599</v>
      </c>
      <c r="G32099" t="s">
        <v>606</v>
      </c>
      <c r="H32099">
        <v>1</v>
      </c>
    </row>
    <row r="32100" spans="1:8" x14ac:dyDescent="0.3">
      <c r="A32100" t="s">
        <v>2153</v>
      </c>
      <c r="B32100" t="s">
        <v>2154</v>
      </c>
      <c r="C32100" t="s">
        <v>229</v>
      </c>
      <c r="D32100" t="s">
        <v>18</v>
      </c>
      <c r="E32100">
        <v>9</v>
      </c>
      <c r="F32100" t="s">
        <v>236</v>
      </c>
      <c r="G32100" t="s">
        <v>237</v>
      </c>
      <c r="H32100">
        <v>3</v>
      </c>
    </row>
    <row r="32101" spans="1:8" x14ac:dyDescent="0.3">
      <c r="A32101" t="s">
        <v>2153</v>
      </c>
      <c r="B32101" t="s">
        <v>2154</v>
      </c>
      <c r="C32101" t="s">
        <v>229</v>
      </c>
      <c r="D32101" t="s">
        <v>18</v>
      </c>
      <c r="E32101">
        <v>10</v>
      </c>
      <c r="F32101" t="s">
        <v>284</v>
      </c>
      <c r="G32101" t="s">
        <v>285</v>
      </c>
      <c r="H32101">
        <v>8</v>
      </c>
    </row>
    <row r="32102" spans="1:8" x14ac:dyDescent="0.3">
      <c r="A32102" t="s">
        <v>2153</v>
      </c>
      <c r="B32102" t="s">
        <v>2154</v>
      </c>
      <c r="C32102" t="s">
        <v>238</v>
      </c>
      <c r="D32102" t="s">
        <v>6</v>
      </c>
      <c r="E32102">
        <v>1</v>
      </c>
      <c r="F32102" t="s">
        <v>9</v>
      </c>
      <c r="G32102" t="s">
        <v>8</v>
      </c>
      <c r="H32102">
        <v>1</v>
      </c>
    </row>
    <row r="32103" spans="1:8" x14ac:dyDescent="0.3">
      <c r="A32103" t="s">
        <v>2153</v>
      </c>
      <c r="B32103" t="s">
        <v>2154</v>
      </c>
      <c r="C32103" t="s">
        <v>238</v>
      </c>
      <c r="D32103" t="s">
        <v>6</v>
      </c>
      <c r="E32103">
        <v>2</v>
      </c>
      <c r="F32103" t="s">
        <v>231</v>
      </c>
      <c r="G32103" t="s">
        <v>8</v>
      </c>
      <c r="H32103">
        <v>1</v>
      </c>
    </row>
    <row r="32104" spans="1:8" x14ac:dyDescent="0.3">
      <c r="A32104" t="s">
        <v>2153</v>
      </c>
      <c r="B32104" t="s">
        <v>2154</v>
      </c>
      <c r="C32104" t="s">
        <v>238</v>
      </c>
      <c r="D32104" t="s">
        <v>6</v>
      </c>
      <c r="E32104">
        <v>3</v>
      </c>
      <c r="F32104" t="s">
        <v>784</v>
      </c>
      <c r="G32104" t="s">
        <v>8</v>
      </c>
      <c r="H32104">
        <v>3</v>
      </c>
    </row>
    <row r="32105" spans="1:8" x14ac:dyDescent="0.3">
      <c r="A32105" t="s">
        <v>2153</v>
      </c>
      <c r="B32105" t="s">
        <v>2154</v>
      </c>
      <c r="C32105" t="s">
        <v>238</v>
      </c>
      <c r="D32105" t="s">
        <v>6</v>
      </c>
      <c r="E32105">
        <v>4</v>
      </c>
      <c r="F32105" t="s">
        <v>808</v>
      </c>
      <c r="G32105" t="s">
        <v>8</v>
      </c>
      <c r="H32105">
        <v>7</v>
      </c>
    </row>
    <row r="32106" spans="1:8" x14ac:dyDescent="0.3">
      <c r="A32106" t="s">
        <v>2153</v>
      </c>
      <c r="B32106" t="s">
        <v>2154</v>
      </c>
      <c r="C32106" t="s">
        <v>238</v>
      </c>
      <c r="D32106" t="s">
        <v>6</v>
      </c>
      <c r="E32106">
        <v>5</v>
      </c>
      <c r="F32106" t="s">
        <v>864</v>
      </c>
      <c r="G32106" t="s">
        <v>8</v>
      </c>
      <c r="H32106">
        <v>2</v>
      </c>
    </row>
    <row r="32107" spans="1:8" x14ac:dyDescent="0.3">
      <c r="A32107" t="s">
        <v>2153</v>
      </c>
      <c r="B32107" t="s">
        <v>2154</v>
      </c>
      <c r="C32107" t="s">
        <v>238</v>
      </c>
      <c r="D32107" t="s">
        <v>6</v>
      </c>
      <c r="E32107">
        <v>6</v>
      </c>
      <c r="F32107" t="s">
        <v>213</v>
      </c>
      <c r="G32107" t="s">
        <v>8</v>
      </c>
      <c r="H32107">
        <v>1</v>
      </c>
    </row>
    <row r="32108" spans="1:8" x14ac:dyDescent="0.3">
      <c r="A32108" t="s">
        <v>2153</v>
      </c>
      <c r="B32108" t="s">
        <v>2154</v>
      </c>
      <c r="C32108" t="s">
        <v>238</v>
      </c>
      <c r="D32108" t="s">
        <v>6</v>
      </c>
      <c r="E32108">
        <v>7</v>
      </c>
      <c r="F32108" t="s">
        <v>232</v>
      </c>
      <c r="G32108" t="s">
        <v>8</v>
      </c>
      <c r="H32108">
        <v>1</v>
      </c>
    </row>
    <row r="32109" spans="1:8" x14ac:dyDescent="0.3">
      <c r="A32109" t="s">
        <v>2153</v>
      </c>
      <c r="B32109" t="s">
        <v>2154</v>
      </c>
      <c r="C32109" t="s">
        <v>238</v>
      </c>
      <c r="D32109" t="s">
        <v>6</v>
      </c>
      <c r="E32109">
        <v>8</v>
      </c>
      <c r="F32109" t="s">
        <v>596</v>
      </c>
      <c r="G32109" t="s">
        <v>8</v>
      </c>
      <c r="H32109">
        <v>3</v>
      </c>
    </row>
    <row r="32110" spans="1:8" x14ac:dyDescent="0.3">
      <c r="A32110" t="s">
        <v>2153</v>
      </c>
      <c r="B32110" t="s">
        <v>2154</v>
      </c>
      <c r="C32110" t="s">
        <v>238</v>
      </c>
      <c r="D32110" t="s">
        <v>6</v>
      </c>
      <c r="E32110">
        <v>9</v>
      </c>
      <c r="F32110" t="s">
        <v>254</v>
      </c>
      <c r="G32110" t="s">
        <v>8</v>
      </c>
      <c r="H32110">
        <v>4</v>
      </c>
    </row>
    <row r="32111" spans="1:8" x14ac:dyDescent="0.3">
      <c r="A32111" t="s">
        <v>2153</v>
      </c>
      <c r="B32111" t="s">
        <v>2154</v>
      </c>
      <c r="C32111" t="s">
        <v>238</v>
      </c>
      <c r="D32111" t="s">
        <v>6</v>
      </c>
      <c r="E32111">
        <v>10</v>
      </c>
      <c r="F32111" t="s">
        <v>239</v>
      </c>
      <c r="G32111" t="s">
        <v>8</v>
      </c>
      <c r="H32111">
        <v>2</v>
      </c>
    </row>
    <row r="32112" spans="1:8" x14ac:dyDescent="0.3">
      <c r="A32112" t="s">
        <v>2153</v>
      </c>
      <c r="B32112" t="s">
        <v>2154</v>
      </c>
      <c r="C32112" t="s">
        <v>238</v>
      </c>
      <c r="D32112" t="s">
        <v>18</v>
      </c>
      <c r="E32112">
        <v>1</v>
      </c>
      <c r="F32112" t="s">
        <v>589</v>
      </c>
      <c r="G32112" t="s">
        <v>593</v>
      </c>
      <c r="H32112">
        <v>5</v>
      </c>
    </row>
    <row r="32113" spans="1:8" x14ac:dyDescent="0.3">
      <c r="A32113" t="s">
        <v>2153</v>
      </c>
      <c r="B32113" t="s">
        <v>2154</v>
      </c>
      <c r="C32113" t="s">
        <v>238</v>
      </c>
      <c r="D32113" t="s">
        <v>18</v>
      </c>
      <c r="E32113">
        <v>2</v>
      </c>
      <c r="F32113" t="s">
        <v>589</v>
      </c>
      <c r="G32113" t="s">
        <v>590</v>
      </c>
      <c r="H32113">
        <v>5</v>
      </c>
    </row>
    <row r="32114" spans="1:8" x14ac:dyDescent="0.3">
      <c r="A32114" t="s">
        <v>2153</v>
      </c>
      <c r="B32114" t="s">
        <v>2154</v>
      </c>
      <c r="C32114" t="s">
        <v>238</v>
      </c>
      <c r="D32114" t="s">
        <v>18</v>
      </c>
      <c r="E32114">
        <v>3</v>
      </c>
      <c r="F32114" t="s">
        <v>589</v>
      </c>
      <c r="G32114" t="s">
        <v>767</v>
      </c>
      <c r="H32114">
        <v>4</v>
      </c>
    </row>
    <row r="32115" spans="1:8" x14ac:dyDescent="0.3">
      <c r="A32115" t="s">
        <v>2153</v>
      </c>
      <c r="B32115" t="s">
        <v>2154</v>
      </c>
      <c r="C32115" t="s">
        <v>238</v>
      </c>
      <c r="D32115" t="s">
        <v>18</v>
      </c>
      <c r="E32115">
        <v>4</v>
      </c>
      <c r="F32115" t="s">
        <v>28</v>
      </c>
      <c r="G32115" t="s">
        <v>207</v>
      </c>
      <c r="H32115">
        <v>7</v>
      </c>
    </row>
    <row r="32116" spans="1:8" x14ac:dyDescent="0.3">
      <c r="A32116" t="s">
        <v>2153</v>
      </c>
      <c r="B32116" t="s">
        <v>2154</v>
      </c>
      <c r="C32116" t="s">
        <v>238</v>
      </c>
      <c r="D32116" t="s">
        <v>18</v>
      </c>
      <c r="E32116">
        <v>5</v>
      </c>
      <c r="F32116" t="s">
        <v>236</v>
      </c>
      <c r="G32116" t="s">
        <v>237</v>
      </c>
      <c r="H32116">
        <v>2</v>
      </c>
    </row>
    <row r="32117" spans="1:8" x14ac:dyDescent="0.3">
      <c r="A32117" t="s">
        <v>2153</v>
      </c>
      <c r="B32117" t="s">
        <v>2154</v>
      </c>
      <c r="C32117" t="s">
        <v>238</v>
      </c>
      <c r="D32117" t="s">
        <v>18</v>
      </c>
      <c r="E32117">
        <v>6</v>
      </c>
      <c r="F32117" t="s">
        <v>28</v>
      </c>
      <c r="G32117" t="s">
        <v>829</v>
      </c>
      <c r="H32117">
        <v>2</v>
      </c>
    </row>
    <row r="32118" spans="1:8" x14ac:dyDescent="0.3">
      <c r="A32118" t="s">
        <v>2153</v>
      </c>
      <c r="B32118" t="s">
        <v>2154</v>
      </c>
      <c r="C32118" t="s">
        <v>238</v>
      </c>
      <c r="D32118" t="s">
        <v>18</v>
      </c>
      <c r="E32118">
        <v>7</v>
      </c>
      <c r="F32118" t="s">
        <v>28</v>
      </c>
      <c r="G32118" t="s">
        <v>698</v>
      </c>
      <c r="H32118">
        <v>2</v>
      </c>
    </row>
    <row r="32119" spans="1:8" x14ac:dyDescent="0.3">
      <c r="A32119" t="s">
        <v>2153</v>
      </c>
      <c r="B32119" t="s">
        <v>2154</v>
      </c>
      <c r="C32119" t="s">
        <v>238</v>
      </c>
      <c r="D32119" t="s">
        <v>18</v>
      </c>
      <c r="E32119">
        <v>8</v>
      </c>
      <c r="F32119" t="s">
        <v>28</v>
      </c>
      <c r="G32119" t="s">
        <v>787</v>
      </c>
      <c r="H32119">
        <v>1</v>
      </c>
    </row>
    <row r="32120" spans="1:8" x14ac:dyDescent="0.3">
      <c r="A32120" t="s">
        <v>2153</v>
      </c>
      <c r="B32120" t="s">
        <v>2154</v>
      </c>
      <c r="C32120" t="s">
        <v>238</v>
      </c>
      <c r="D32120" t="s">
        <v>18</v>
      </c>
      <c r="E32120">
        <v>9</v>
      </c>
      <c r="F32120" t="s">
        <v>284</v>
      </c>
      <c r="G32120" t="s">
        <v>285</v>
      </c>
      <c r="H32120">
        <v>7</v>
      </c>
    </row>
    <row r="32121" spans="1:8" x14ac:dyDescent="0.3">
      <c r="A32121" t="s">
        <v>2153</v>
      </c>
      <c r="B32121" t="s">
        <v>2154</v>
      </c>
      <c r="C32121" t="s">
        <v>238</v>
      </c>
      <c r="D32121" t="s">
        <v>18</v>
      </c>
      <c r="E32121">
        <v>10</v>
      </c>
      <c r="F32121" t="s">
        <v>282</v>
      </c>
      <c r="G32121" t="s">
        <v>283</v>
      </c>
      <c r="H32121">
        <v>5</v>
      </c>
    </row>
    <row r="32122" spans="1:8" x14ac:dyDescent="0.3">
      <c r="A32122" t="s">
        <v>2153</v>
      </c>
      <c r="B32122" t="s">
        <v>2154</v>
      </c>
      <c r="C32122" t="s">
        <v>251</v>
      </c>
      <c r="D32122" t="s">
        <v>6</v>
      </c>
      <c r="E32122">
        <v>1</v>
      </c>
      <c r="F32122" t="s">
        <v>784</v>
      </c>
      <c r="G32122" t="s">
        <v>8</v>
      </c>
      <c r="H32122">
        <v>2</v>
      </c>
    </row>
    <row r="32123" spans="1:8" x14ac:dyDescent="0.3">
      <c r="A32123" t="s">
        <v>2153</v>
      </c>
      <c r="B32123" t="s">
        <v>2154</v>
      </c>
      <c r="C32123" t="s">
        <v>251</v>
      </c>
      <c r="D32123" t="s">
        <v>6</v>
      </c>
      <c r="E32123">
        <v>2</v>
      </c>
      <c r="F32123" t="s">
        <v>808</v>
      </c>
      <c r="G32123" t="s">
        <v>8</v>
      </c>
      <c r="H32123">
        <v>6</v>
      </c>
    </row>
    <row r="32124" spans="1:8" x14ac:dyDescent="0.3">
      <c r="A32124" t="s">
        <v>2153</v>
      </c>
      <c r="B32124" t="s">
        <v>2154</v>
      </c>
      <c r="C32124" t="s">
        <v>251</v>
      </c>
      <c r="D32124" t="s">
        <v>6</v>
      </c>
      <c r="E32124">
        <v>3</v>
      </c>
      <c r="F32124" t="s">
        <v>252</v>
      </c>
      <c r="G32124" t="s">
        <v>8</v>
      </c>
      <c r="H32124">
        <v>2</v>
      </c>
    </row>
    <row r="32125" spans="1:8" x14ac:dyDescent="0.3">
      <c r="A32125" t="s">
        <v>2153</v>
      </c>
      <c r="B32125" t="s">
        <v>2154</v>
      </c>
      <c r="C32125" t="s">
        <v>251</v>
      </c>
      <c r="D32125" t="s">
        <v>6</v>
      </c>
      <c r="E32125">
        <v>4</v>
      </c>
      <c r="F32125" t="s">
        <v>596</v>
      </c>
      <c r="G32125" t="s">
        <v>8</v>
      </c>
      <c r="H32125">
        <v>2</v>
      </c>
    </row>
    <row r="32126" spans="1:8" x14ac:dyDescent="0.3">
      <c r="A32126" t="s">
        <v>2153</v>
      </c>
      <c r="B32126" t="s">
        <v>2154</v>
      </c>
      <c r="C32126" t="s">
        <v>251</v>
      </c>
      <c r="D32126" t="s">
        <v>6</v>
      </c>
      <c r="E32126">
        <v>5</v>
      </c>
      <c r="F32126" t="s">
        <v>254</v>
      </c>
      <c r="G32126" t="s">
        <v>8</v>
      </c>
      <c r="H32126">
        <v>3</v>
      </c>
    </row>
    <row r="32127" spans="1:8" x14ac:dyDescent="0.3">
      <c r="A32127" t="s">
        <v>2153</v>
      </c>
      <c r="B32127" t="s">
        <v>2154</v>
      </c>
      <c r="C32127" t="s">
        <v>251</v>
      </c>
      <c r="D32127" t="s">
        <v>6</v>
      </c>
      <c r="E32127">
        <v>6</v>
      </c>
      <c r="F32127" t="s">
        <v>239</v>
      </c>
      <c r="G32127" t="s">
        <v>8</v>
      </c>
      <c r="H32127">
        <v>1</v>
      </c>
    </row>
    <row r="32128" spans="1:8" x14ac:dyDescent="0.3">
      <c r="A32128" t="s">
        <v>2153</v>
      </c>
      <c r="B32128" t="s">
        <v>2154</v>
      </c>
      <c r="C32128" t="s">
        <v>251</v>
      </c>
      <c r="D32128" t="s">
        <v>6</v>
      </c>
      <c r="E32128">
        <v>7</v>
      </c>
      <c r="F32128" t="s">
        <v>871</v>
      </c>
      <c r="G32128" t="s">
        <v>8</v>
      </c>
      <c r="H32128">
        <v>2</v>
      </c>
    </row>
    <row r="32129" spans="1:8" x14ac:dyDescent="0.3">
      <c r="A32129" t="s">
        <v>2153</v>
      </c>
      <c r="B32129" t="s">
        <v>2154</v>
      </c>
      <c r="C32129" t="s">
        <v>251</v>
      </c>
      <c r="D32129" t="s">
        <v>6</v>
      </c>
      <c r="E32129">
        <v>8</v>
      </c>
      <c r="F32129" t="s">
        <v>256</v>
      </c>
      <c r="G32129" t="s">
        <v>8</v>
      </c>
      <c r="H32129">
        <v>1</v>
      </c>
    </row>
    <row r="32130" spans="1:8" x14ac:dyDescent="0.3">
      <c r="A32130" t="s">
        <v>2153</v>
      </c>
      <c r="B32130" t="s">
        <v>2154</v>
      </c>
      <c r="C32130" t="s">
        <v>251</v>
      </c>
      <c r="D32130" t="s">
        <v>6</v>
      </c>
      <c r="E32130">
        <v>9</v>
      </c>
      <c r="F32130" t="s">
        <v>864</v>
      </c>
      <c r="G32130" t="s">
        <v>8</v>
      </c>
      <c r="H32130">
        <v>1</v>
      </c>
    </row>
    <row r="32131" spans="1:8" x14ac:dyDescent="0.3">
      <c r="A32131" t="s">
        <v>2153</v>
      </c>
      <c r="B32131" t="s">
        <v>2154</v>
      </c>
      <c r="C32131" t="s">
        <v>251</v>
      </c>
      <c r="D32131" t="s">
        <v>6</v>
      </c>
      <c r="E32131">
        <v>10</v>
      </c>
      <c r="F32131" t="s">
        <v>842</v>
      </c>
      <c r="G32131" t="s">
        <v>8</v>
      </c>
      <c r="H32131">
        <v>1</v>
      </c>
    </row>
    <row r="32132" spans="1:8" x14ac:dyDescent="0.3">
      <c r="A32132" t="s">
        <v>2153</v>
      </c>
      <c r="B32132" t="s">
        <v>2154</v>
      </c>
      <c r="C32132" t="s">
        <v>251</v>
      </c>
      <c r="D32132" t="s">
        <v>18</v>
      </c>
      <c r="E32132">
        <v>1</v>
      </c>
      <c r="F32132" t="s">
        <v>589</v>
      </c>
      <c r="G32132" t="s">
        <v>593</v>
      </c>
      <c r="H32132">
        <v>4</v>
      </c>
    </row>
    <row r="32133" spans="1:8" x14ac:dyDescent="0.3">
      <c r="A32133" t="s">
        <v>2153</v>
      </c>
      <c r="B32133" t="s">
        <v>2154</v>
      </c>
      <c r="C32133" t="s">
        <v>251</v>
      </c>
      <c r="D32133" t="s">
        <v>18</v>
      </c>
      <c r="E32133">
        <v>2</v>
      </c>
      <c r="F32133" t="s">
        <v>589</v>
      </c>
      <c r="G32133" t="s">
        <v>590</v>
      </c>
      <c r="H32133">
        <v>4</v>
      </c>
    </row>
    <row r="32134" spans="1:8" x14ac:dyDescent="0.3">
      <c r="A32134" t="s">
        <v>2153</v>
      </c>
      <c r="B32134" t="s">
        <v>2154</v>
      </c>
      <c r="C32134" t="s">
        <v>251</v>
      </c>
      <c r="D32134" t="s">
        <v>18</v>
      </c>
      <c r="E32134">
        <v>3</v>
      </c>
      <c r="F32134" t="s">
        <v>589</v>
      </c>
      <c r="G32134" t="s">
        <v>767</v>
      </c>
      <c r="H32134">
        <v>3</v>
      </c>
    </row>
    <row r="32135" spans="1:8" x14ac:dyDescent="0.3">
      <c r="A32135" t="s">
        <v>2153</v>
      </c>
      <c r="B32135" t="s">
        <v>2154</v>
      </c>
      <c r="C32135" t="s">
        <v>251</v>
      </c>
      <c r="D32135" t="s">
        <v>18</v>
      </c>
      <c r="E32135">
        <v>4</v>
      </c>
      <c r="F32135" t="s">
        <v>28</v>
      </c>
      <c r="G32135" t="s">
        <v>207</v>
      </c>
      <c r="H32135">
        <v>6</v>
      </c>
    </row>
    <row r="32136" spans="1:8" x14ac:dyDescent="0.3">
      <c r="A32136" t="s">
        <v>2153</v>
      </c>
      <c r="B32136" t="s">
        <v>2154</v>
      </c>
      <c r="C32136" t="s">
        <v>251</v>
      </c>
      <c r="D32136" t="s">
        <v>18</v>
      </c>
      <c r="E32136">
        <v>5</v>
      </c>
      <c r="F32136" t="s">
        <v>257</v>
      </c>
      <c r="G32136" t="s">
        <v>258</v>
      </c>
      <c r="H32136">
        <v>2</v>
      </c>
    </row>
    <row r="32137" spans="1:8" x14ac:dyDescent="0.3">
      <c r="A32137" t="s">
        <v>2153</v>
      </c>
      <c r="B32137" t="s">
        <v>2154</v>
      </c>
      <c r="C32137" t="s">
        <v>251</v>
      </c>
      <c r="D32137" t="s">
        <v>18</v>
      </c>
      <c r="E32137">
        <v>6</v>
      </c>
      <c r="F32137" t="s">
        <v>284</v>
      </c>
      <c r="G32137" t="s">
        <v>285</v>
      </c>
      <c r="H32137">
        <v>6</v>
      </c>
    </row>
    <row r="32138" spans="1:8" x14ac:dyDescent="0.3">
      <c r="A32138" t="s">
        <v>2153</v>
      </c>
      <c r="B32138" t="s">
        <v>2154</v>
      </c>
      <c r="C32138" t="s">
        <v>251</v>
      </c>
      <c r="D32138" t="s">
        <v>18</v>
      </c>
      <c r="E32138">
        <v>7</v>
      </c>
      <c r="F32138" t="s">
        <v>282</v>
      </c>
      <c r="G32138" t="s">
        <v>283</v>
      </c>
      <c r="H32138">
        <v>4</v>
      </c>
    </row>
    <row r="32139" spans="1:8" x14ac:dyDescent="0.3">
      <c r="A32139" t="s">
        <v>2153</v>
      </c>
      <c r="B32139" t="s">
        <v>2154</v>
      </c>
      <c r="C32139" t="s">
        <v>251</v>
      </c>
      <c r="D32139" t="s">
        <v>18</v>
      </c>
      <c r="E32139">
        <v>8</v>
      </c>
      <c r="F32139" t="s">
        <v>28</v>
      </c>
      <c r="G32139" t="s">
        <v>698</v>
      </c>
      <c r="H32139">
        <v>1</v>
      </c>
    </row>
    <row r="32140" spans="1:8" x14ac:dyDescent="0.3">
      <c r="A32140" t="s">
        <v>2153</v>
      </c>
      <c r="B32140" t="s">
        <v>2154</v>
      </c>
      <c r="C32140" t="s">
        <v>251</v>
      </c>
      <c r="D32140" t="s">
        <v>18</v>
      </c>
      <c r="E32140">
        <v>9</v>
      </c>
      <c r="F32140" t="s">
        <v>28</v>
      </c>
      <c r="G32140" t="s">
        <v>829</v>
      </c>
      <c r="H32140">
        <v>1</v>
      </c>
    </row>
    <row r="32141" spans="1:8" x14ac:dyDescent="0.3">
      <c r="A32141" t="s">
        <v>2153</v>
      </c>
      <c r="B32141" t="s">
        <v>2154</v>
      </c>
      <c r="C32141" t="s">
        <v>251</v>
      </c>
      <c r="D32141" t="s">
        <v>18</v>
      </c>
      <c r="E32141">
        <v>10</v>
      </c>
      <c r="F32141" t="s">
        <v>236</v>
      </c>
      <c r="G32141" t="s">
        <v>237</v>
      </c>
      <c r="H32141">
        <v>1</v>
      </c>
    </row>
    <row r="32142" spans="1:8" x14ac:dyDescent="0.3">
      <c r="A32142" t="s">
        <v>2153</v>
      </c>
      <c r="B32142" t="s">
        <v>2154</v>
      </c>
      <c r="C32142" t="s">
        <v>263</v>
      </c>
      <c r="D32142" t="s">
        <v>6</v>
      </c>
      <c r="E32142">
        <v>1</v>
      </c>
      <c r="F32142" t="s">
        <v>784</v>
      </c>
      <c r="G32142" t="s">
        <v>8</v>
      </c>
      <c r="H32142">
        <v>1</v>
      </c>
    </row>
    <row r="32143" spans="1:8" x14ac:dyDescent="0.3">
      <c r="A32143" t="s">
        <v>2153</v>
      </c>
      <c r="B32143" t="s">
        <v>2154</v>
      </c>
      <c r="C32143" t="s">
        <v>263</v>
      </c>
      <c r="D32143" t="s">
        <v>6</v>
      </c>
      <c r="E32143">
        <v>2</v>
      </c>
      <c r="F32143" t="s">
        <v>254</v>
      </c>
      <c r="G32143" t="s">
        <v>8</v>
      </c>
      <c r="H32143">
        <v>2</v>
      </c>
    </row>
    <row r="32144" spans="1:8" x14ac:dyDescent="0.3">
      <c r="A32144" t="s">
        <v>2153</v>
      </c>
      <c r="B32144" t="s">
        <v>2154</v>
      </c>
      <c r="C32144" t="s">
        <v>263</v>
      </c>
      <c r="D32144" t="s">
        <v>6</v>
      </c>
      <c r="E32144">
        <v>3</v>
      </c>
      <c r="F32144" t="s">
        <v>808</v>
      </c>
      <c r="G32144" t="s">
        <v>8</v>
      </c>
      <c r="H32144">
        <v>5</v>
      </c>
    </row>
    <row r="32145" spans="1:8" x14ac:dyDescent="0.3">
      <c r="A32145" t="s">
        <v>2153</v>
      </c>
      <c r="B32145" t="s">
        <v>2154</v>
      </c>
      <c r="C32145" t="s">
        <v>263</v>
      </c>
      <c r="D32145" t="s">
        <v>6</v>
      </c>
      <c r="E32145">
        <v>4</v>
      </c>
      <c r="F32145" t="s">
        <v>596</v>
      </c>
      <c r="G32145" t="s">
        <v>8</v>
      </c>
      <c r="H32145">
        <v>1</v>
      </c>
    </row>
    <row r="32146" spans="1:8" x14ac:dyDescent="0.3">
      <c r="A32146" t="s">
        <v>2153</v>
      </c>
      <c r="B32146" t="s">
        <v>2154</v>
      </c>
      <c r="C32146" t="s">
        <v>263</v>
      </c>
      <c r="D32146" t="s">
        <v>6</v>
      </c>
      <c r="E32146">
        <v>5</v>
      </c>
      <c r="F32146" t="s">
        <v>871</v>
      </c>
      <c r="G32146" t="s">
        <v>8</v>
      </c>
      <c r="H32146">
        <v>1</v>
      </c>
    </row>
    <row r="32147" spans="1:8" x14ac:dyDescent="0.3">
      <c r="A32147" t="s">
        <v>2153</v>
      </c>
      <c r="B32147" t="s">
        <v>2154</v>
      </c>
      <c r="C32147" t="s">
        <v>263</v>
      </c>
      <c r="D32147" t="s">
        <v>6</v>
      </c>
      <c r="E32147">
        <v>6</v>
      </c>
      <c r="F32147" t="s">
        <v>252</v>
      </c>
      <c r="G32147" t="s">
        <v>8</v>
      </c>
      <c r="H32147">
        <v>1</v>
      </c>
    </row>
    <row r="32148" spans="1:8" x14ac:dyDescent="0.3">
      <c r="A32148" t="s">
        <v>2153</v>
      </c>
      <c r="B32148" t="s">
        <v>2154</v>
      </c>
      <c r="C32148" t="s">
        <v>263</v>
      </c>
      <c r="D32148" t="s">
        <v>6</v>
      </c>
      <c r="E32148">
        <v>7</v>
      </c>
      <c r="F32148" t="s">
        <v>268</v>
      </c>
      <c r="G32148" t="s">
        <v>8</v>
      </c>
      <c r="H32148">
        <v>1</v>
      </c>
    </row>
    <row r="32149" spans="1:8" x14ac:dyDescent="0.3">
      <c r="A32149" t="s">
        <v>2153</v>
      </c>
      <c r="B32149" t="s">
        <v>2154</v>
      </c>
      <c r="C32149" t="s">
        <v>263</v>
      </c>
      <c r="D32149" t="s">
        <v>6</v>
      </c>
      <c r="E32149">
        <v>8</v>
      </c>
      <c r="F32149" t="s">
        <v>264</v>
      </c>
      <c r="G32149" t="s">
        <v>8</v>
      </c>
      <c r="H32149">
        <v>1</v>
      </c>
    </row>
    <row r="32150" spans="1:8" x14ac:dyDescent="0.3">
      <c r="A32150" t="s">
        <v>2153</v>
      </c>
      <c r="B32150" t="s">
        <v>2154</v>
      </c>
      <c r="C32150" t="s">
        <v>263</v>
      </c>
      <c r="D32150" t="s">
        <v>6</v>
      </c>
      <c r="E32150">
        <v>9</v>
      </c>
      <c r="F32150" t="s">
        <v>2156</v>
      </c>
      <c r="G32150" t="s">
        <v>8</v>
      </c>
      <c r="H32150">
        <v>2</v>
      </c>
    </row>
    <row r="32151" spans="1:8" x14ac:dyDescent="0.3">
      <c r="A32151" t="s">
        <v>2153</v>
      </c>
      <c r="B32151" t="s">
        <v>2154</v>
      </c>
      <c r="C32151" t="s">
        <v>263</v>
      </c>
      <c r="D32151" t="s">
        <v>6</v>
      </c>
      <c r="E32151">
        <v>10</v>
      </c>
      <c r="F32151" t="s">
        <v>868</v>
      </c>
      <c r="G32151" t="s">
        <v>8</v>
      </c>
      <c r="H32151">
        <v>2</v>
      </c>
    </row>
    <row r="32152" spans="1:8" x14ac:dyDescent="0.3">
      <c r="A32152" t="s">
        <v>2153</v>
      </c>
      <c r="B32152" t="s">
        <v>2154</v>
      </c>
      <c r="C32152" t="s">
        <v>263</v>
      </c>
      <c r="D32152" t="s">
        <v>18</v>
      </c>
      <c r="E32152">
        <v>1</v>
      </c>
      <c r="F32152" t="s">
        <v>589</v>
      </c>
      <c r="G32152" t="s">
        <v>593</v>
      </c>
      <c r="H32152">
        <v>3</v>
      </c>
    </row>
    <row r="32153" spans="1:8" x14ac:dyDescent="0.3">
      <c r="A32153" t="s">
        <v>2153</v>
      </c>
      <c r="B32153" t="s">
        <v>2154</v>
      </c>
      <c r="C32153" t="s">
        <v>263</v>
      </c>
      <c r="D32153" t="s">
        <v>18</v>
      </c>
      <c r="E32153">
        <v>2</v>
      </c>
      <c r="F32153" t="s">
        <v>589</v>
      </c>
      <c r="G32153" t="s">
        <v>590</v>
      </c>
      <c r="H32153">
        <v>3</v>
      </c>
    </row>
    <row r="32154" spans="1:8" x14ac:dyDescent="0.3">
      <c r="A32154" t="s">
        <v>2153</v>
      </c>
      <c r="B32154" t="s">
        <v>2154</v>
      </c>
      <c r="C32154" t="s">
        <v>263</v>
      </c>
      <c r="D32154" t="s">
        <v>18</v>
      </c>
      <c r="E32154">
        <v>3</v>
      </c>
      <c r="F32154" t="s">
        <v>589</v>
      </c>
      <c r="G32154" t="s">
        <v>767</v>
      </c>
      <c r="H32154">
        <v>2</v>
      </c>
    </row>
    <row r="32155" spans="1:8" x14ac:dyDescent="0.3">
      <c r="A32155" t="s">
        <v>2153</v>
      </c>
      <c r="B32155" t="s">
        <v>2154</v>
      </c>
      <c r="C32155" t="s">
        <v>263</v>
      </c>
      <c r="D32155" t="s">
        <v>18</v>
      </c>
      <c r="E32155">
        <v>4</v>
      </c>
      <c r="F32155" t="s">
        <v>282</v>
      </c>
      <c r="G32155" t="s">
        <v>283</v>
      </c>
      <c r="H32155">
        <v>3</v>
      </c>
    </row>
    <row r="32156" spans="1:8" x14ac:dyDescent="0.3">
      <c r="A32156" t="s">
        <v>2153</v>
      </c>
      <c r="B32156" t="s">
        <v>2154</v>
      </c>
      <c r="C32156" t="s">
        <v>263</v>
      </c>
      <c r="D32156" t="s">
        <v>18</v>
      </c>
      <c r="E32156">
        <v>5</v>
      </c>
      <c r="F32156" t="s">
        <v>869</v>
      </c>
      <c r="G32156" t="s">
        <v>870</v>
      </c>
      <c r="H32156">
        <v>2</v>
      </c>
    </row>
    <row r="32157" spans="1:8" x14ac:dyDescent="0.3">
      <c r="A32157" t="s">
        <v>2153</v>
      </c>
      <c r="B32157" t="s">
        <v>2154</v>
      </c>
      <c r="C32157" t="s">
        <v>263</v>
      </c>
      <c r="D32157" t="s">
        <v>18</v>
      </c>
      <c r="E32157">
        <v>6</v>
      </c>
      <c r="F32157" t="s">
        <v>284</v>
      </c>
      <c r="G32157" t="s">
        <v>285</v>
      </c>
      <c r="H32157">
        <v>5</v>
      </c>
    </row>
    <row r="32158" spans="1:8" x14ac:dyDescent="0.3">
      <c r="A32158" t="s">
        <v>2153</v>
      </c>
      <c r="B32158" t="s">
        <v>2154</v>
      </c>
      <c r="C32158" t="s">
        <v>263</v>
      </c>
      <c r="D32158" t="s">
        <v>18</v>
      </c>
      <c r="E32158">
        <v>7</v>
      </c>
      <c r="F32158" t="s">
        <v>28</v>
      </c>
      <c r="G32158" t="s">
        <v>207</v>
      </c>
      <c r="H32158">
        <v>5</v>
      </c>
    </row>
    <row r="32159" spans="1:8" x14ac:dyDescent="0.3">
      <c r="A32159" t="s">
        <v>2153</v>
      </c>
      <c r="B32159" t="s">
        <v>2154</v>
      </c>
      <c r="C32159" t="s">
        <v>263</v>
      </c>
      <c r="D32159" t="s">
        <v>18</v>
      </c>
      <c r="E32159">
        <v>8</v>
      </c>
      <c r="F32159" t="s">
        <v>257</v>
      </c>
      <c r="G32159" t="s">
        <v>258</v>
      </c>
      <c r="H32159">
        <v>1</v>
      </c>
    </row>
    <row r="32160" spans="1:8" x14ac:dyDescent="0.3">
      <c r="A32160" t="s">
        <v>2153</v>
      </c>
      <c r="B32160" t="s">
        <v>2154</v>
      </c>
      <c r="C32160" t="s">
        <v>263</v>
      </c>
      <c r="D32160" t="s">
        <v>18</v>
      </c>
      <c r="E32160">
        <v>9</v>
      </c>
      <c r="F32160" t="s">
        <v>282</v>
      </c>
      <c r="G32160" t="s">
        <v>626</v>
      </c>
      <c r="H32160">
        <v>2</v>
      </c>
    </row>
    <row r="32161" spans="1:8" x14ac:dyDescent="0.3">
      <c r="A32161" t="s">
        <v>2153</v>
      </c>
      <c r="B32161" t="s">
        <v>2154</v>
      </c>
      <c r="C32161" t="s">
        <v>263</v>
      </c>
      <c r="D32161" t="s">
        <v>18</v>
      </c>
      <c r="E32161">
        <v>10</v>
      </c>
      <c r="F32161" t="s">
        <v>788</v>
      </c>
      <c r="G32161" t="s">
        <v>793</v>
      </c>
      <c r="H32161">
        <v>5</v>
      </c>
    </row>
    <row r="32162" spans="1:8" x14ac:dyDescent="0.3">
      <c r="A32162" t="s">
        <v>2153</v>
      </c>
      <c r="B32162" t="s">
        <v>2154</v>
      </c>
      <c r="C32162" t="s">
        <v>273</v>
      </c>
      <c r="D32162" t="s">
        <v>6</v>
      </c>
      <c r="E32162">
        <v>1</v>
      </c>
      <c r="F32162" t="s">
        <v>808</v>
      </c>
      <c r="G32162" t="s">
        <v>8</v>
      </c>
      <c r="H32162">
        <v>4</v>
      </c>
    </row>
    <row r="32163" spans="1:8" x14ac:dyDescent="0.3">
      <c r="A32163" t="s">
        <v>2153</v>
      </c>
      <c r="B32163" t="s">
        <v>2154</v>
      </c>
      <c r="C32163" t="s">
        <v>273</v>
      </c>
      <c r="D32163" t="s">
        <v>6</v>
      </c>
      <c r="E32163">
        <v>2</v>
      </c>
      <c r="F32163" t="s">
        <v>254</v>
      </c>
      <c r="G32163" t="s">
        <v>8</v>
      </c>
      <c r="H32163">
        <v>1</v>
      </c>
    </row>
    <row r="32164" spans="1:8" x14ac:dyDescent="0.3">
      <c r="A32164" t="s">
        <v>2153</v>
      </c>
      <c r="B32164" t="s">
        <v>2154</v>
      </c>
      <c r="C32164" t="s">
        <v>273</v>
      </c>
      <c r="D32164" t="s">
        <v>6</v>
      </c>
      <c r="E32164">
        <v>3</v>
      </c>
      <c r="F32164" t="s">
        <v>484</v>
      </c>
      <c r="G32164" t="s">
        <v>8</v>
      </c>
      <c r="H32164">
        <v>1</v>
      </c>
    </row>
    <row r="32165" spans="1:8" x14ac:dyDescent="0.3">
      <c r="A32165" t="s">
        <v>2153</v>
      </c>
      <c r="B32165" t="s">
        <v>2154</v>
      </c>
      <c r="C32165" t="s">
        <v>273</v>
      </c>
      <c r="D32165" t="s">
        <v>6</v>
      </c>
      <c r="E32165">
        <v>4</v>
      </c>
      <c r="F32165" t="s">
        <v>274</v>
      </c>
      <c r="G32165" t="s">
        <v>8</v>
      </c>
      <c r="H32165">
        <v>1</v>
      </c>
    </row>
    <row r="32166" spans="1:8" x14ac:dyDescent="0.3">
      <c r="A32166" t="s">
        <v>2153</v>
      </c>
      <c r="B32166" t="s">
        <v>2154</v>
      </c>
      <c r="C32166" t="s">
        <v>273</v>
      </c>
      <c r="D32166" t="s">
        <v>6</v>
      </c>
      <c r="E32166">
        <v>5</v>
      </c>
      <c r="F32166" t="s">
        <v>290</v>
      </c>
      <c r="G32166" t="s">
        <v>8</v>
      </c>
      <c r="H32166">
        <v>3</v>
      </c>
    </row>
    <row r="32167" spans="1:8" x14ac:dyDescent="0.3">
      <c r="A32167" t="s">
        <v>2153</v>
      </c>
      <c r="B32167" t="s">
        <v>2154</v>
      </c>
      <c r="C32167" t="s">
        <v>273</v>
      </c>
      <c r="D32167" t="s">
        <v>6</v>
      </c>
      <c r="E32167">
        <v>6</v>
      </c>
      <c r="F32167" t="s">
        <v>877</v>
      </c>
      <c r="G32167" t="s">
        <v>8</v>
      </c>
      <c r="H32167">
        <v>3</v>
      </c>
    </row>
    <row r="32168" spans="1:8" x14ac:dyDescent="0.3">
      <c r="A32168" t="s">
        <v>2153</v>
      </c>
      <c r="B32168" t="s">
        <v>2154</v>
      </c>
      <c r="C32168" t="s">
        <v>273</v>
      </c>
      <c r="D32168" t="s">
        <v>6</v>
      </c>
      <c r="E32168">
        <v>7</v>
      </c>
      <c r="F32168" t="s">
        <v>868</v>
      </c>
      <c r="G32168" t="s">
        <v>8</v>
      </c>
      <c r="H32168">
        <v>1</v>
      </c>
    </row>
    <row r="32169" spans="1:8" x14ac:dyDescent="0.3">
      <c r="A32169" t="s">
        <v>2153</v>
      </c>
      <c r="B32169" t="s">
        <v>2154</v>
      </c>
      <c r="C32169" t="s">
        <v>273</v>
      </c>
      <c r="D32169" t="s">
        <v>6</v>
      </c>
      <c r="E32169">
        <v>8</v>
      </c>
      <c r="F32169" t="s">
        <v>2157</v>
      </c>
      <c r="G32169" t="s">
        <v>8</v>
      </c>
      <c r="H32169">
        <v>2</v>
      </c>
    </row>
    <row r="32170" spans="1:8" x14ac:dyDescent="0.3">
      <c r="A32170" t="s">
        <v>2153</v>
      </c>
      <c r="B32170" t="s">
        <v>2154</v>
      </c>
      <c r="C32170" t="s">
        <v>273</v>
      </c>
      <c r="D32170" t="s">
        <v>6</v>
      </c>
      <c r="E32170">
        <v>9</v>
      </c>
      <c r="F32170" t="s">
        <v>276</v>
      </c>
      <c r="G32170" t="s">
        <v>8</v>
      </c>
      <c r="H32170">
        <v>2</v>
      </c>
    </row>
    <row r="32171" spans="1:8" x14ac:dyDescent="0.3">
      <c r="A32171" t="s">
        <v>2153</v>
      </c>
      <c r="B32171" t="s">
        <v>2154</v>
      </c>
      <c r="C32171" t="s">
        <v>273</v>
      </c>
      <c r="D32171" t="s">
        <v>6</v>
      </c>
      <c r="E32171">
        <v>10</v>
      </c>
      <c r="F32171" t="s">
        <v>872</v>
      </c>
      <c r="G32171" t="s">
        <v>8</v>
      </c>
      <c r="H32171">
        <v>1</v>
      </c>
    </row>
    <row r="32172" spans="1:8" x14ac:dyDescent="0.3">
      <c r="A32172" t="s">
        <v>2153</v>
      </c>
      <c r="B32172" t="s">
        <v>2154</v>
      </c>
      <c r="C32172" t="s">
        <v>273</v>
      </c>
      <c r="D32172" t="s">
        <v>18</v>
      </c>
      <c r="E32172">
        <v>1</v>
      </c>
      <c r="F32172" t="s">
        <v>589</v>
      </c>
      <c r="G32172" t="s">
        <v>593</v>
      </c>
      <c r="H32172">
        <v>2</v>
      </c>
    </row>
    <row r="32173" spans="1:8" x14ac:dyDescent="0.3">
      <c r="A32173" t="s">
        <v>2153</v>
      </c>
      <c r="B32173" t="s">
        <v>2154</v>
      </c>
      <c r="C32173" t="s">
        <v>273</v>
      </c>
      <c r="D32173" t="s">
        <v>18</v>
      </c>
      <c r="E32173">
        <v>2</v>
      </c>
      <c r="F32173" t="s">
        <v>589</v>
      </c>
      <c r="G32173" t="s">
        <v>590</v>
      </c>
      <c r="H32173">
        <v>2</v>
      </c>
    </row>
    <row r="32174" spans="1:8" x14ac:dyDescent="0.3">
      <c r="A32174" t="s">
        <v>2153</v>
      </c>
      <c r="B32174" t="s">
        <v>2154</v>
      </c>
      <c r="C32174" t="s">
        <v>273</v>
      </c>
      <c r="D32174" t="s">
        <v>18</v>
      </c>
      <c r="E32174">
        <v>3</v>
      </c>
      <c r="F32174" t="s">
        <v>282</v>
      </c>
      <c r="G32174" t="s">
        <v>283</v>
      </c>
      <c r="H32174">
        <v>2</v>
      </c>
    </row>
    <row r="32175" spans="1:8" x14ac:dyDescent="0.3">
      <c r="A32175" t="s">
        <v>2153</v>
      </c>
      <c r="B32175" t="s">
        <v>2154</v>
      </c>
      <c r="C32175" t="s">
        <v>273</v>
      </c>
      <c r="D32175" t="s">
        <v>18</v>
      </c>
      <c r="E32175">
        <v>4</v>
      </c>
      <c r="F32175" t="s">
        <v>589</v>
      </c>
      <c r="G32175" t="s">
        <v>767</v>
      </c>
      <c r="H32175">
        <v>1</v>
      </c>
    </row>
    <row r="32176" spans="1:8" x14ac:dyDescent="0.3">
      <c r="A32176" t="s">
        <v>2153</v>
      </c>
      <c r="B32176" t="s">
        <v>2154</v>
      </c>
      <c r="C32176" t="s">
        <v>273</v>
      </c>
      <c r="D32176" t="s">
        <v>18</v>
      </c>
      <c r="E32176">
        <v>5</v>
      </c>
      <c r="F32176" t="s">
        <v>284</v>
      </c>
      <c r="G32176" t="s">
        <v>285</v>
      </c>
      <c r="H32176">
        <v>4</v>
      </c>
    </row>
    <row r="32177" spans="1:8" x14ac:dyDescent="0.3">
      <c r="A32177" t="s">
        <v>2153</v>
      </c>
      <c r="B32177" t="s">
        <v>2154</v>
      </c>
      <c r="C32177" t="s">
        <v>273</v>
      </c>
      <c r="D32177" t="s">
        <v>18</v>
      </c>
      <c r="E32177">
        <v>6</v>
      </c>
      <c r="F32177" t="s">
        <v>28</v>
      </c>
      <c r="G32177" t="s">
        <v>207</v>
      </c>
      <c r="H32177">
        <v>4</v>
      </c>
    </row>
    <row r="32178" spans="1:8" x14ac:dyDescent="0.3">
      <c r="A32178" t="s">
        <v>2153</v>
      </c>
      <c r="B32178" t="s">
        <v>2154</v>
      </c>
      <c r="C32178" t="s">
        <v>273</v>
      </c>
      <c r="D32178" t="s">
        <v>18</v>
      </c>
      <c r="E32178">
        <v>7</v>
      </c>
      <c r="F32178" t="s">
        <v>869</v>
      </c>
      <c r="G32178" t="s">
        <v>870</v>
      </c>
      <c r="H32178">
        <v>1</v>
      </c>
    </row>
    <row r="32179" spans="1:8" x14ac:dyDescent="0.3">
      <c r="A32179" t="s">
        <v>2153</v>
      </c>
      <c r="B32179" t="s">
        <v>2154</v>
      </c>
      <c r="C32179" t="s">
        <v>273</v>
      </c>
      <c r="D32179" t="s">
        <v>18</v>
      </c>
      <c r="E32179">
        <v>8</v>
      </c>
      <c r="F32179" t="s">
        <v>873</v>
      </c>
      <c r="G32179" t="s">
        <v>874</v>
      </c>
      <c r="H32179">
        <v>4</v>
      </c>
    </row>
    <row r="32180" spans="1:8" x14ac:dyDescent="0.3">
      <c r="A32180" t="s">
        <v>2153</v>
      </c>
      <c r="B32180" t="s">
        <v>2154</v>
      </c>
      <c r="C32180" t="s">
        <v>273</v>
      </c>
      <c r="D32180" t="s">
        <v>18</v>
      </c>
      <c r="E32180">
        <v>9</v>
      </c>
      <c r="F32180" t="s">
        <v>282</v>
      </c>
      <c r="G32180" t="s">
        <v>626</v>
      </c>
      <c r="H32180">
        <v>1</v>
      </c>
    </row>
    <row r="32181" spans="1:8" x14ac:dyDescent="0.3">
      <c r="A32181" t="s">
        <v>2153</v>
      </c>
      <c r="B32181" t="s">
        <v>2154</v>
      </c>
      <c r="C32181" t="s">
        <v>273</v>
      </c>
      <c r="D32181" t="s">
        <v>18</v>
      </c>
      <c r="E32181">
        <v>10</v>
      </c>
      <c r="F32181" t="s">
        <v>788</v>
      </c>
      <c r="G32181" t="s">
        <v>793</v>
      </c>
      <c r="H32181">
        <v>4</v>
      </c>
    </row>
    <row r="32182" spans="1:8" x14ac:dyDescent="0.3">
      <c r="A32182" t="s">
        <v>2153</v>
      </c>
      <c r="B32182" t="s">
        <v>2154</v>
      </c>
      <c r="C32182" t="s">
        <v>288</v>
      </c>
      <c r="D32182" t="s">
        <v>6</v>
      </c>
      <c r="E32182">
        <v>1</v>
      </c>
      <c r="F32182" t="s">
        <v>808</v>
      </c>
      <c r="G32182" t="s">
        <v>8</v>
      </c>
      <c r="H32182">
        <v>3</v>
      </c>
    </row>
    <row r="32183" spans="1:8" x14ac:dyDescent="0.3">
      <c r="A32183" t="s">
        <v>2153</v>
      </c>
      <c r="B32183" t="s">
        <v>2154</v>
      </c>
      <c r="C32183" t="s">
        <v>288</v>
      </c>
      <c r="D32183" t="s">
        <v>6</v>
      </c>
      <c r="E32183">
        <v>2</v>
      </c>
      <c r="F32183" t="s">
        <v>290</v>
      </c>
      <c r="G32183" t="s">
        <v>8</v>
      </c>
      <c r="H32183">
        <v>2</v>
      </c>
    </row>
    <row r="32184" spans="1:8" x14ac:dyDescent="0.3">
      <c r="A32184" t="s">
        <v>2153</v>
      </c>
      <c r="B32184" t="s">
        <v>2154</v>
      </c>
      <c r="C32184" t="s">
        <v>288</v>
      </c>
      <c r="D32184" t="s">
        <v>6</v>
      </c>
      <c r="E32184">
        <v>3</v>
      </c>
      <c r="F32184" t="s">
        <v>877</v>
      </c>
      <c r="G32184" t="s">
        <v>8</v>
      </c>
      <c r="H32184">
        <v>2</v>
      </c>
    </row>
    <row r="32185" spans="1:8" x14ac:dyDescent="0.3">
      <c r="A32185" t="s">
        <v>2153</v>
      </c>
      <c r="B32185" t="s">
        <v>2154</v>
      </c>
      <c r="C32185" t="s">
        <v>288</v>
      </c>
      <c r="D32185" t="s">
        <v>6</v>
      </c>
      <c r="E32185">
        <v>4</v>
      </c>
      <c r="F32185" t="s">
        <v>627</v>
      </c>
      <c r="G32185" t="s">
        <v>8</v>
      </c>
      <c r="H32185">
        <v>1</v>
      </c>
    </row>
    <row r="32186" spans="1:8" x14ac:dyDescent="0.3">
      <c r="A32186" t="s">
        <v>2153</v>
      </c>
      <c r="B32186" t="s">
        <v>2154</v>
      </c>
      <c r="C32186" t="s">
        <v>288</v>
      </c>
      <c r="D32186" t="s">
        <v>6</v>
      </c>
      <c r="E32186">
        <v>5</v>
      </c>
      <c r="F32186" t="s">
        <v>276</v>
      </c>
      <c r="G32186" t="s">
        <v>8</v>
      </c>
      <c r="H32186">
        <v>1</v>
      </c>
    </row>
    <row r="32187" spans="1:8" x14ac:dyDescent="0.3">
      <c r="A32187" t="s">
        <v>2153</v>
      </c>
      <c r="B32187" t="s">
        <v>2154</v>
      </c>
      <c r="C32187" t="s">
        <v>288</v>
      </c>
      <c r="D32187" t="s">
        <v>6</v>
      </c>
      <c r="E32187">
        <v>6</v>
      </c>
      <c r="F32187" t="s">
        <v>2157</v>
      </c>
      <c r="G32187" t="s">
        <v>8</v>
      </c>
      <c r="H32187">
        <v>1</v>
      </c>
    </row>
    <row r="32188" spans="1:8" x14ac:dyDescent="0.3">
      <c r="A32188" t="s">
        <v>2153</v>
      </c>
      <c r="B32188" t="s">
        <v>2154</v>
      </c>
      <c r="C32188" t="s">
        <v>288</v>
      </c>
      <c r="D32188" t="s">
        <v>6</v>
      </c>
      <c r="E32188">
        <v>7</v>
      </c>
      <c r="F32188" t="s">
        <v>281</v>
      </c>
      <c r="G32188" t="s">
        <v>8</v>
      </c>
      <c r="H32188">
        <v>1</v>
      </c>
    </row>
    <row r="32189" spans="1:8" x14ac:dyDescent="0.3">
      <c r="A32189" t="s">
        <v>2153</v>
      </c>
      <c r="B32189" t="s">
        <v>2154</v>
      </c>
      <c r="C32189" t="s">
        <v>288</v>
      </c>
      <c r="D32189" t="s">
        <v>6</v>
      </c>
      <c r="E32189">
        <v>8</v>
      </c>
      <c r="F32189" t="s">
        <v>299</v>
      </c>
      <c r="G32189" t="s">
        <v>8</v>
      </c>
      <c r="H32189">
        <v>3</v>
      </c>
    </row>
    <row r="32190" spans="1:8" x14ac:dyDescent="0.3">
      <c r="A32190" t="s">
        <v>2153</v>
      </c>
      <c r="B32190" t="s">
        <v>2154</v>
      </c>
      <c r="C32190" t="s">
        <v>288</v>
      </c>
      <c r="D32190" t="s">
        <v>6</v>
      </c>
      <c r="E32190">
        <v>9</v>
      </c>
      <c r="F32190" t="s">
        <v>280</v>
      </c>
      <c r="G32190" t="s">
        <v>8</v>
      </c>
      <c r="H32190">
        <v>3</v>
      </c>
    </row>
    <row r="32191" spans="1:8" x14ac:dyDescent="0.3">
      <c r="A32191" t="s">
        <v>2153</v>
      </c>
      <c r="B32191" t="s">
        <v>2154</v>
      </c>
      <c r="C32191" t="s">
        <v>288</v>
      </c>
      <c r="D32191" t="s">
        <v>6</v>
      </c>
      <c r="E32191">
        <v>10</v>
      </c>
      <c r="F32191" t="s">
        <v>2156</v>
      </c>
      <c r="G32191" t="s">
        <v>8</v>
      </c>
      <c r="H32191">
        <v>1</v>
      </c>
    </row>
    <row r="32192" spans="1:8" x14ac:dyDescent="0.3">
      <c r="A32192" t="s">
        <v>2153</v>
      </c>
      <c r="B32192" t="s">
        <v>2154</v>
      </c>
      <c r="C32192" t="s">
        <v>288</v>
      </c>
      <c r="D32192" t="s">
        <v>18</v>
      </c>
      <c r="E32192">
        <v>1</v>
      </c>
      <c r="F32192" t="s">
        <v>589</v>
      </c>
      <c r="G32192" t="s">
        <v>593</v>
      </c>
      <c r="H32192">
        <v>1</v>
      </c>
    </row>
    <row r="32193" spans="1:8" x14ac:dyDescent="0.3">
      <c r="A32193" t="s">
        <v>2153</v>
      </c>
      <c r="B32193" t="s">
        <v>2154</v>
      </c>
      <c r="C32193" t="s">
        <v>288</v>
      </c>
      <c r="D32193" t="s">
        <v>18</v>
      </c>
      <c r="E32193">
        <v>2</v>
      </c>
      <c r="F32193" t="s">
        <v>282</v>
      </c>
      <c r="G32193" t="s">
        <v>283</v>
      </c>
      <c r="H32193">
        <v>1</v>
      </c>
    </row>
    <row r="32194" spans="1:8" x14ac:dyDescent="0.3">
      <c r="A32194" t="s">
        <v>2153</v>
      </c>
      <c r="B32194" t="s">
        <v>2154</v>
      </c>
      <c r="C32194" t="s">
        <v>288</v>
      </c>
      <c r="D32194" t="s">
        <v>18</v>
      </c>
      <c r="E32194">
        <v>3</v>
      </c>
      <c r="F32194" t="s">
        <v>284</v>
      </c>
      <c r="G32194" t="s">
        <v>285</v>
      </c>
      <c r="H32194">
        <v>3</v>
      </c>
    </row>
    <row r="32195" spans="1:8" x14ac:dyDescent="0.3">
      <c r="A32195" t="s">
        <v>2153</v>
      </c>
      <c r="B32195" t="s">
        <v>2154</v>
      </c>
      <c r="C32195" t="s">
        <v>288</v>
      </c>
      <c r="D32195" t="s">
        <v>18</v>
      </c>
      <c r="E32195">
        <v>4</v>
      </c>
      <c r="F32195" t="s">
        <v>589</v>
      </c>
      <c r="G32195" t="s">
        <v>590</v>
      </c>
      <c r="H32195">
        <v>1</v>
      </c>
    </row>
    <row r="32196" spans="1:8" x14ac:dyDescent="0.3">
      <c r="A32196" t="s">
        <v>2153</v>
      </c>
      <c r="B32196" t="s">
        <v>2154</v>
      </c>
      <c r="C32196" t="s">
        <v>288</v>
      </c>
      <c r="D32196" t="s">
        <v>18</v>
      </c>
      <c r="E32196">
        <v>5</v>
      </c>
      <c r="F32196" t="s">
        <v>873</v>
      </c>
      <c r="G32196" t="s">
        <v>874</v>
      </c>
      <c r="H32196">
        <v>3</v>
      </c>
    </row>
    <row r="32197" spans="1:8" x14ac:dyDescent="0.3">
      <c r="A32197" t="s">
        <v>2153</v>
      </c>
      <c r="B32197" t="s">
        <v>2154</v>
      </c>
      <c r="C32197" t="s">
        <v>288</v>
      </c>
      <c r="D32197" t="s">
        <v>18</v>
      </c>
      <c r="E32197">
        <v>6</v>
      </c>
      <c r="F32197" t="s">
        <v>271</v>
      </c>
      <c r="G32197" t="s">
        <v>272</v>
      </c>
      <c r="H32197">
        <v>1</v>
      </c>
    </row>
    <row r="32198" spans="1:8" x14ac:dyDescent="0.3">
      <c r="A32198" t="s">
        <v>2153</v>
      </c>
      <c r="B32198" t="s">
        <v>2154</v>
      </c>
      <c r="C32198" t="s">
        <v>288</v>
      </c>
      <c r="D32198" t="s">
        <v>18</v>
      </c>
      <c r="E32198">
        <v>7</v>
      </c>
      <c r="F32198" t="s">
        <v>28</v>
      </c>
      <c r="G32198" t="s">
        <v>207</v>
      </c>
      <c r="H32198">
        <v>3</v>
      </c>
    </row>
    <row r="32199" spans="1:8" x14ac:dyDescent="0.3">
      <c r="A32199" t="s">
        <v>2153</v>
      </c>
      <c r="B32199" t="s">
        <v>2154</v>
      </c>
      <c r="C32199" t="s">
        <v>288</v>
      </c>
      <c r="D32199" t="s">
        <v>18</v>
      </c>
      <c r="E32199">
        <v>8</v>
      </c>
      <c r="F32199" t="s">
        <v>788</v>
      </c>
      <c r="G32199" t="s">
        <v>793</v>
      </c>
      <c r="H32199">
        <v>3</v>
      </c>
    </row>
    <row r="32200" spans="1:8" x14ac:dyDescent="0.3">
      <c r="A32200" t="s">
        <v>2153</v>
      </c>
      <c r="B32200" t="s">
        <v>2154</v>
      </c>
      <c r="C32200" t="s">
        <v>288</v>
      </c>
      <c r="D32200" t="s">
        <v>18</v>
      </c>
      <c r="E32200">
        <v>9</v>
      </c>
      <c r="F32200" t="s">
        <v>293</v>
      </c>
      <c r="G32200" t="s">
        <v>294</v>
      </c>
      <c r="H32200">
        <v>3</v>
      </c>
    </row>
    <row r="32201" spans="1:8" x14ac:dyDescent="0.3">
      <c r="A32201" t="s">
        <v>2153</v>
      </c>
      <c r="B32201" t="s">
        <v>2154</v>
      </c>
      <c r="C32201" t="s">
        <v>288</v>
      </c>
      <c r="D32201" t="s">
        <v>18</v>
      </c>
      <c r="E32201">
        <v>10</v>
      </c>
      <c r="F32201" t="s">
        <v>245</v>
      </c>
      <c r="G32201" t="s">
        <v>246</v>
      </c>
      <c r="H32201">
        <v>1</v>
      </c>
    </row>
    <row r="32202" spans="1:8" x14ac:dyDescent="0.3">
      <c r="A32202" t="s">
        <v>2153</v>
      </c>
      <c r="B32202" t="s">
        <v>2154</v>
      </c>
      <c r="C32202" t="s">
        <v>296</v>
      </c>
      <c r="D32202" t="s">
        <v>6</v>
      </c>
      <c r="E32202">
        <v>1</v>
      </c>
      <c r="F32202" t="s">
        <v>808</v>
      </c>
      <c r="G32202" t="s">
        <v>8</v>
      </c>
      <c r="H32202">
        <v>2</v>
      </c>
    </row>
    <row r="32203" spans="1:8" x14ac:dyDescent="0.3">
      <c r="A32203" t="s">
        <v>2153</v>
      </c>
      <c r="B32203" t="s">
        <v>2154</v>
      </c>
      <c r="C32203" t="s">
        <v>296</v>
      </c>
      <c r="D32203" t="s">
        <v>6</v>
      </c>
      <c r="E32203">
        <v>2</v>
      </c>
      <c r="F32203" t="s">
        <v>877</v>
      </c>
      <c r="G32203" t="s">
        <v>8</v>
      </c>
      <c r="H32203">
        <v>1</v>
      </c>
    </row>
    <row r="32204" spans="1:8" x14ac:dyDescent="0.3">
      <c r="A32204" t="s">
        <v>2153</v>
      </c>
      <c r="B32204" t="s">
        <v>2154</v>
      </c>
      <c r="C32204" t="s">
        <v>296</v>
      </c>
      <c r="D32204" t="s">
        <v>6</v>
      </c>
      <c r="E32204">
        <v>3</v>
      </c>
      <c r="F32204" t="s">
        <v>290</v>
      </c>
      <c r="G32204" t="s">
        <v>8</v>
      </c>
      <c r="H32204">
        <v>1</v>
      </c>
    </row>
    <row r="32205" spans="1:8" x14ac:dyDescent="0.3">
      <c r="A32205" t="s">
        <v>2153</v>
      </c>
      <c r="B32205" t="s">
        <v>2154</v>
      </c>
      <c r="C32205" t="s">
        <v>296</v>
      </c>
      <c r="D32205" t="s">
        <v>6</v>
      </c>
      <c r="E32205">
        <v>4</v>
      </c>
      <c r="F32205" t="s">
        <v>544</v>
      </c>
      <c r="G32205" t="s">
        <v>8</v>
      </c>
      <c r="H32205">
        <v>2</v>
      </c>
    </row>
    <row r="32206" spans="1:8" x14ac:dyDescent="0.3">
      <c r="A32206" t="s">
        <v>2153</v>
      </c>
      <c r="B32206" t="s">
        <v>2154</v>
      </c>
      <c r="C32206" t="s">
        <v>296</v>
      </c>
      <c r="D32206" t="s">
        <v>6</v>
      </c>
      <c r="E32206">
        <v>5</v>
      </c>
      <c r="F32206" t="s">
        <v>299</v>
      </c>
      <c r="G32206" t="s">
        <v>8</v>
      </c>
      <c r="H32206">
        <v>2</v>
      </c>
    </row>
    <row r="32207" spans="1:8" x14ac:dyDescent="0.3">
      <c r="A32207" t="s">
        <v>2153</v>
      </c>
      <c r="B32207" t="s">
        <v>2154</v>
      </c>
      <c r="C32207" t="s">
        <v>296</v>
      </c>
      <c r="D32207" t="s">
        <v>6</v>
      </c>
      <c r="E32207">
        <v>6</v>
      </c>
      <c r="F32207" t="s">
        <v>876</v>
      </c>
      <c r="G32207" t="s">
        <v>8</v>
      </c>
      <c r="H32207">
        <v>2</v>
      </c>
    </row>
    <row r="32208" spans="1:8" x14ac:dyDescent="0.3">
      <c r="A32208" t="s">
        <v>2153</v>
      </c>
      <c r="B32208" t="s">
        <v>2154</v>
      </c>
      <c r="C32208" t="s">
        <v>296</v>
      </c>
      <c r="D32208" t="s">
        <v>6</v>
      </c>
      <c r="E32208">
        <v>7</v>
      </c>
      <c r="F32208" t="s">
        <v>499</v>
      </c>
      <c r="G32208" t="s">
        <v>8</v>
      </c>
      <c r="H32208">
        <v>2</v>
      </c>
    </row>
    <row r="32209" spans="1:8" x14ac:dyDescent="0.3">
      <c r="A32209" t="s">
        <v>2153</v>
      </c>
      <c r="B32209" t="s">
        <v>2154</v>
      </c>
      <c r="C32209" t="s">
        <v>296</v>
      </c>
      <c r="D32209" t="s">
        <v>6</v>
      </c>
      <c r="E32209">
        <v>8</v>
      </c>
      <c r="F32209" t="s">
        <v>997</v>
      </c>
      <c r="G32209" t="s">
        <v>8</v>
      </c>
      <c r="H32209">
        <v>1</v>
      </c>
    </row>
    <row r="32210" spans="1:8" x14ac:dyDescent="0.3">
      <c r="A32210" t="s">
        <v>2153</v>
      </c>
      <c r="B32210" t="s">
        <v>2154</v>
      </c>
      <c r="C32210" t="s">
        <v>296</v>
      </c>
      <c r="D32210" t="s">
        <v>6</v>
      </c>
      <c r="E32210">
        <v>9</v>
      </c>
      <c r="F32210" t="s">
        <v>882</v>
      </c>
      <c r="G32210" t="s">
        <v>8</v>
      </c>
      <c r="H32210">
        <v>2</v>
      </c>
    </row>
    <row r="32211" spans="1:8" x14ac:dyDescent="0.3">
      <c r="A32211" t="s">
        <v>2153</v>
      </c>
      <c r="B32211" t="s">
        <v>2154</v>
      </c>
      <c r="C32211" t="s">
        <v>296</v>
      </c>
      <c r="D32211" t="s">
        <v>6</v>
      </c>
      <c r="E32211">
        <v>10</v>
      </c>
      <c r="F32211" t="s">
        <v>280</v>
      </c>
      <c r="G32211" t="s">
        <v>8</v>
      </c>
      <c r="H32211">
        <v>2</v>
      </c>
    </row>
    <row r="32212" spans="1:8" x14ac:dyDescent="0.3">
      <c r="A32212" t="s">
        <v>2153</v>
      </c>
      <c r="B32212" t="s">
        <v>2154</v>
      </c>
      <c r="C32212" t="s">
        <v>296</v>
      </c>
      <c r="D32212" t="s">
        <v>18</v>
      </c>
      <c r="E32212">
        <v>1</v>
      </c>
      <c r="F32212" t="s">
        <v>284</v>
      </c>
      <c r="G32212" t="s">
        <v>285</v>
      </c>
      <c r="H32212">
        <v>2</v>
      </c>
    </row>
    <row r="32213" spans="1:8" x14ac:dyDescent="0.3">
      <c r="A32213" t="s">
        <v>2153</v>
      </c>
      <c r="B32213" t="s">
        <v>2154</v>
      </c>
      <c r="C32213" t="s">
        <v>296</v>
      </c>
      <c r="D32213" t="s">
        <v>18</v>
      </c>
      <c r="E32213">
        <v>2</v>
      </c>
      <c r="F32213" t="s">
        <v>873</v>
      </c>
      <c r="G32213" t="s">
        <v>874</v>
      </c>
      <c r="H32213">
        <v>2</v>
      </c>
    </row>
    <row r="32214" spans="1:8" x14ac:dyDescent="0.3">
      <c r="A32214" t="s">
        <v>2153</v>
      </c>
      <c r="B32214" t="s">
        <v>2154</v>
      </c>
      <c r="C32214" t="s">
        <v>296</v>
      </c>
      <c r="D32214" t="s">
        <v>18</v>
      </c>
      <c r="E32214">
        <v>3</v>
      </c>
      <c r="F32214" t="s">
        <v>293</v>
      </c>
      <c r="G32214" t="s">
        <v>294</v>
      </c>
      <c r="H32214">
        <v>2</v>
      </c>
    </row>
    <row r="32215" spans="1:8" x14ac:dyDescent="0.3">
      <c r="A32215" t="s">
        <v>2153</v>
      </c>
      <c r="B32215" t="s">
        <v>2154</v>
      </c>
      <c r="C32215" t="s">
        <v>296</v>
      </c>
      <c r="D32215" t="s">
        <v>18</v>
      </c>
      <c r="E32215">
        <v>4</v>
      </c>
      <c r="F32215" t="s">
        <v>28</v>
      </c>
      <c r="G32215" t="s">
        <v>207</v>
      </c>
      <c r="H32215">
        <v>2</v>
      </c>
    </row>
    <row r="32216" spans="1:8" x14ac:dyDescent="0.3">
      <c r="A32216" t="s">
        <v>2153</v>
      </c>
      <c r="B32216" t="s">
        <v>2154</v>
      </c>
      <c r="C32216" t="s">
        <v>296</v>
      </c>
      <c r="D32216" t="s">
        <v>18</v>
      </c>
      <c r="E32216">
        <v>5</v>
      </c>
      <c r="F32216" t="s">
        <v>502</v>
      </c>
      <c r="G32216" t="s">
        <v>503</v>
      </c>
      <c r="H32216">
        <v>2</v>
      </c>
    </row>
    <row r="32217" spans="1:8" x14ac:dyDescent="0.3">
      <c r="A32217" t="s">
        <v>2153</v>
      </c>
      <c r="B32217" t="s">
        <v>2154</v>
      </c>
      <c r="C32217" t="s">
        <v>296</v>
      </c>
      <c r="D32217" t="s">
        <v>18</v>
      </c>
      <c r="E32217">
        <v>6</v>
      </c>
      <c r="F32217" t="s">
        <v>788</v>
      </c>
      <c r="G32217" t="s">
        <v>793</v>
      </c>
      <c r="H32217">
        <v>2</v>
      </c>
    </row>
    <row r="32218" spans="1:8" x14ac:dyDescent="0.3">
      <c r="A32218" t="s">
        <v>2153</v>
      </c>
      <c r="B32218" t="s">
        <v>2154</v>
      </c>
      <c r="C32218" t="s">
        <v>296</v>
      </c>
      <c r="D32218" t="s">
        <v>18</v>
      </c>
      <c r="E32218">
        <v>7</v>
      </c>
      <c r="F32218" t="s">
        <v>788</v>
      </c>
      <c r="G32218" t="s">
        <v>796</v>
      </c>
      <c r="H32218">
        <v>2</v>
      </c>
    </row>
    <row r="32219" spans="1:8" x14ac:dyDescent="0.3">
      <c r="A32219" t="s">
        <v>2153</v>
      </c>
      <c r="B32219" t="s">
        <v>2154</v>
      </c>
      <c r="C32219" t="s">
        <v>296</v>
      </c>
      <c r="D32219" t="s">
        <v>18</v>
      </c>
      <c r="E32219">
        <v>8</v>
      </c>
      <c r="F32219" t="s">
        <v>182</v>
      </c>
      <c r="G32219" t="s">
        <v>517</v>
      </c>
      <c r="H32219">
        <v>2</v>
      </c>
    </row>
    <row r="32220" spans="1:8" x14ac:dyDescent="0.3">
      <c r="A32220" t="s">
        <v>2153</v>
      </c>
      <c r="B32220" t="s">
        <v>2154</v>
      </c>
      <c r="C32220" t="s">
        <v>296</v>
      </c>
      <c r="D32220" t="s">
        <v>18</v>
      </c>
      <c r="E32220">
        <v>9</v>
      </c>
      <c r="F32220" t="s">
        <v>513</v>
      </c>
      <c r="G32220" t="s">
        <v>514</v>
      </c>
      <c r="H32220">
        <v>2</v>
      </c>
    </row>
    <row r="32221" spans="1:8" x14ac:dyDescent="0.3">
      <c r="A32221" t="s">
        <v>2153</v>
      </c>
      <c r="B32221" t="s">
        <v>2154</v>
      </c>
      <c r="C32221" t="s">
        <v>296</v>
      </c>
      <c r="D32221" t="s">
        <v>18</v>
      </c>
      <c r="E32221">
        <v>10</v>
      </c>
      <c r="F32221" t="s">
        <v>865</v>
      </c>
      <c r="G32221" t="s">
        <v>875</v>
      </c>
      <c r="H32221">
        <v>1</v>
      </c>
    </row>
    <row r="32222" spans="1:8" x14ac:dyDescent="0.3">
      <c r="A32222" t="s">
        <v>2153</v>
      </c>
      <c r="B32222" t="s">
        <v>2154</v>
      </c>
      <c r="C32222" t="s">
        <v>306</v>
      </c>
      <c r="D32222" t="s">
        <v>6</v>
      </c>
      <c r="E32222">
        <v>1</v>
      </c>
      <c r="F32222" t="s">
        <v>808</v>
      </c>
      <c r="G32222" t="s">
        <v>8</v>
      </c>
      <c r="H32222">
        <v>1</v>
      </c>
    </row>
    <row r="32223" spans="1:8" x14ac:dyDescent="0.3">
      <c r="A32223" t="s">
        <v>2153</v>
      </c>
      <c r="B32223" t="s">
        <v>2154</v>
      </c>
      <c r="C32223" t="s">
        <v>306</v>
      </c>
      <c r="D32223" t="s">
        <v>6</v>
      </c>
      <c r="E32223">
        <v>2</v>
      </c>
      <c r="F32223" t="s">
        <v>882</v>
      </c>
      <c r="G32223" t="s">
        <v>8</v>
      </c>
      <c r="H32223">
        <v>1</v>
      </c>
    </row>
    <row r="32224" spans="1:8" x14ac:dyDescent="0.3">
      <c r="A32224" t="s">
        <v>2153</v>
      </c>
      <c r="B32224" t="s">
        <v>2154</v>
      </c>
      <c r="C32224" t="s">
        <v>306</v>
      </c>
      <c r="D32224" t="s">
        <v>6</v>
      </c>
      <c r="E32224">
        <v>3</v>
      </c>
      <c r="F32224" t="s">
        <v>876</v>
      </c>
      <c r="G32224" t="s">
        <v>8</v>
      </c>
      <c r="H32224">
        <v>1</v>
      </c>
    </row>
    <row r="32225" spans="1:8" x14ac:dyDescent="0.3">
      <c r="A32225" t="s">
        <v>2153</v>
      </c>
      <c r="B32225" t="s">
        <v>2154</v>
      </c>
      <c r="C32225" t="s">
        <v>306</v>
      </c>
      <c r="D32225" t="s">
        <v>6</v>
      </c>
      <c r="E32225">
        <v>4</v>
      </c>
      <c r="F32225" t="s">
        <v>299</v>
      </c>
      <c r="G32225" t="s">
        <v>8</v>
      </c>
      <c r="H32225">
        <v>1</v>
      </c>
    </row>
    <row r="32226" spans="1:8" x14ac:dyDescent="0.3">
      <c r="A32226" t="s">
        <v>2153</v>
      </c>
      <c r="B32226" t="s">
        <v>2154</v>
      </c>
      <c r="C32226" t="s">
        <v>306</v>
      </c>
      <c r="D32226" t="s">
        <v>6</v>
      </c>
      <c r="E32226">
        <v>5</v>
      </c>
      <c r="F32226" t="s">
        <v>878</v>
      </c>
      <c r="G32226" t="s">
        <v>8</v>
      </c>
      <c r="H32226">
        <v>1</v>
      </c>
    </row>
    <row r="32227" spans="1:8" x14ac:dyDescent="0.3">
      <c r="A32227" t="s">
        <v>2153</v>
      </c>
      <c r="B32227" t="s">
        <v>2154</v>
      </c>
      <c r="C32227" t="s">
        <v>306</v>
      </c>
      <c r="D32227" t="s">
        <v>6</v>
      </c>
      <c r="E32227">
        <v>6</v>
      </c>
      <c r="F32227" t="s">
        <v>308</v>
      </c>
      <c r="G32227" t="s">
        <v>8</v>
      </c>
      <c r="H32227">
        <v>1</v>
      </c>
    </row>
    <row r="32228" spans="1:8" x14ac:dyDescent="0.3">
      <c r="A32228" t="s">
        <v>2153</v>
      </c>
      <c r="B32228" t="s">
        <v>2154</v>
      </c>
      <c r="C32228" t="s">
        <v>306</v>
      </c>
      <c r="D32228" t="s">
        <v>6</v>
      </c>
      <c r="E32228">
        <v>7</v>
      </c>
      <c r="F32228" t="s">
        <v>544</v>
      </c>
      <c r="G32228" t="s">
        <v>8</v>
      </c>
      <c r="H32228">
        <v>1</v>
      </c>
    </row>
    <row r="32229" spans="1:8" x14ac:dyDescent="0.3">
      <c r="A32229" t="s">
        <v>2153</v>
      </c>
      <c r="B32229" t="s">
        <v>2154</v>
      </c>
      <c r="C32229" t="s">
        <v>306</v>
      </c>
      <c r="D32229" t="s">
        <v>6</v>
      </c>
      <c r="E32229">
        <v>8</v>
      </c>
      <c r="F32229" t="s">
        <v>307</v>
      </c>
      <c r="G32229" t="s">
        <v>8</v>
      </c>
      <c r="H32229">
        <v>1</v>
      </c>
    </row>
    <row r="32230" spans="1:8" x14ac:dyDescent="0.3">
      <c r="A32230" t="s">
        <v>2153</v>
      </c>
      <c r="B32230" t="s">
        <v>2154</v>
      </c>
      <c r="C32230" t="s">
        <v>306</v>
      </c>
      <c r="D32230" t="s">
        <v>6</v>
      </c>
      <c r="E32230">
        <v>9</v>
      </c>
      <c r="F32230" t="s">
        <v>499</v>
      </c>
      <c r="G32230" t="s">
        <v>8</v>
      </c>
      <c r="H32230">
        <v>1</v>
      </c>
    </row>
    <row r="32231" spans="1:8" x14ac:dyDescent="0.3">
      <c r="A32231" t="s">
        <v>2153</v>
      </c>
      <c r="B32231" t="s">
        <v>2154</v>
      </c>
      <c r="C32231" t="s">
        <v>306</v>
      </c>
      <c r="D32231" t="s">
        <v>6</v>
      </c>
      <c r="E32231">
        <v>10</v>
      </c>
      <c r="F32231" t="s">
        <v>280</v>
      </c>
      <c r="G32231" t="s">
        <v>8</v>
      </c>
      <c r="H32231">
        <v>1</v>
      </c>
    </row>
    <row r="32232" spans="1:8" x14ac:dyDescent="0.3">
      <c r="A32232" t="s">
        <v>2153</v>
      </c>
      <c r="B32232" t="s">
        <v>2154</v>
      </c>
      <c r="C32232" t="s">
        <v>306</v>
      </c>
      <c r="D32232" t="s">
        <v>18</v>
      </c>
      <c r="E32232">
        <v>1</v>
      </c>
      <c r="F32232" t="s">
        <v>284</v>
      </c>
      <c r="G32232" t="s">
        <v>285</v>
      </c>
      <c r="H32232">
        <v>1</v>
      </c>
    </row>
    <row r="32233" spans="1:8" x14ac:dyDescent="0.3">
      <c r="A32233" t="s">
        <v>2153</v>
      </c>
      <c r="B32233" t="s">
        <v>2154</v>
      </c>
      <c r="C32233" t="s">
        <v>306</v>
      </c>
      <c r="D32233" t="s">
        <v>18</v>
      </c>
      <c r="E32233">
        <v>2</v>
      </c>
      <c r="F32233" t="s">
        <v>873</v>
      </c>
      <c r="G32233" t="s">
        <v>874</v>
      </c>
      <c r="H32233">
        <v>1</v>
      </c>
    </row>
    <row r="32234" spans="1:8" x14ac:dyDescent="0.3">
      <c r="A32234" t="s">
        <v>2153</v>
      </c>
      <c r="B32234" t="s">
        <v>2154</v>
      </c>
      <c r="C32234" t="s">
        <v>306</v>
      </c>
      <c r="D32234" t="s">
        <v>18</v>
      </c>
      <c r="E32234">
        <v>3</v>
      </c>
      <c r="F32234" t="s">
        <v>293</v>
      </c>
      <c r="G32234" t="s">
        <v>294</v>
      </c>
      <c r="H32234">
        <v>1</v>
      </c>
    </row>
    <row r="32235" spans="1:8" x14ac:dyDescent="0.3">
      <c r="A32235" t="s">
        <v>2153</v>
      </c>
      <c r="B32235" t="s">
        <v>2154</v>
      </c>
      <c r="C32235" t="s">
        <v>306</v>
      </c>
      <c r="D32235" t="s">
        <v>18</v>
      </c>
      <c r="E32235">
        <v>4</v>
      </c>
      <c r="F32235" t="s">
        <v>502</v>
      </c>
      <c r="G32235" t="s">
        <v>503</v>
      </c>
      <c r="H32235">
        <v>1</v>
      </c>
    </row>
    <row r="32236" spans="1:8" x14ac:dyDescent="0.3">
      <c r="A32236" t="s">
        <v>2153</v>
      </c>
      <c r="B32236" t="s">
        <v>2154</v>
      </c>
      <c r="C32236" t="s">
        <v>306</v>
      </c>
      <c r="D32236" t="s">
        <v>18</v>
      </c>
      <c r="E32236">
        <v>5</v>
      </c>
      <c r="F32236" t="s">
        <v>513</v>
      </c>
      <c r="G32236" t="s">
        <v>514</v>
      </c>
      <c r="H32236">
        <v>1</v>
      </c>
    </row>
    <row r="32237" spans="1:8" x14ac:dyDescent="0.3">
      <c r="A32237" t="s">
        <v>2153</v>
      </c>
      <c r="B32237" t="s">
        <v>2154</v>
      </c>
      <c r="C32237" t="s">
        <v>306</v>
      </c>
      <c r="D32237" t="s">
        <v>18</v>
      </c>
      <c r="E32237">
        <v>6</v>
      </c>
      <c r="F32237" t="s">
        <v>28</v>
      </c>
      <c r="G32237" t="s">
        <v>207</v>
      </c>
      <c r="H32237">
        <v>1</v>
      </c>
    </row>
    <row r="32238" spans="1:8" x14ac:dyDescent="0.3">
      <c r="A32238" t="s">
        <v>2153</v>
      </c>
      <c r="B32238" t="s">
        <v>2154</v>
      </c>
      <c r="C32238" t="s">
        <v>306</v>
      </c>
      <c r="D32238" t="s">
        <v>18</v>
      </c>
      <c r="E32238">
        <v>7</v>
      </c>
      <c r="F32238" t="s">
        <v>788</v>
      </c>
      <c r="G32238" t="s">
        <v>793</v>
      </c>
      <c r="H32238">
        <v>1</v>
      </c>
    </row>
    <row r="32239" spans="1:8" x14ac:dyDescent="0.3">
      <c r="A32239" t="s">
        <v>2153</v>
      </c>
      <c r="B32239" t="s">
        <v>2154</v>
      </c>
      <c r="C32239" t="s">
        <v>306</v>
      </c>
      <c r="D32239" t="s">
        <v>18</v>
      </c>
      <c r="E32239">
        <v>8</v>
      </c>
      <c r="F32239" t="s">
        <v>182</v>
      </c>
      <c r="G32239" t="s">
        <v>517</v>
      </c>
      <c r="H32239">
        <v>1</v>
      </c>
    </row>
    <row r="32240" spans="1:8" x14ac:dyDescent="0.3">
      <c r="A32240" t="s">
        <v>2153</v>
      </c>
      <c r="B32240" t="s">
        <v>2154</v>
      </c>
      <c r="C32240" t="s">
        <v>306</v>
      </c>
      <c r="D32240" t="s">
        <v>18</v>
      </c>
      <c r="E32240">
        <v>9</v>
      </c>
      <c r="F32240" t="s">
        <v>634</v>
      </c>
      <c r="G32240" t="s">
        <v>635</v>
      </c>
      <c r="H32240">
        <v>1</v>
      </c>
    </row>
    <row r="32241" spans="1:8" x14ac:dyDescent="0.3">
      <c r="A32241" t="s">
        <v>2153</v>
      </c>
      <c r="B32241" t="s">
        <v>2154</v>
      </c>
      <c r="C32241" t="s">
        <v>306</v>
      </c>
      <c r="D32241" t="s">
        <v>18</v>
      </c>
      <c r="E32241">
        <v>10</v>
      </c>
      <c r="F32241" t="s">
        <v>788</v>
      </c>
      <c r="G32241" t="s">
        <v>796</v>
      </c>
      <c r="H32241">
        <v>1</v>
      </c>
    </row>
    <row r="32242" spans="1:8" x14ac:dyDescent="0.3">
      <c r="A32242" t="s">
        <v>2158</v>
      </c>
      <c r="B32242" t="s">
        <v>2159</v>
      </c>
      <c r="C32242" t="s">
        <v>5</v>
      </c>
      <c r="D32242" t="s">
        <v>6</v>
      </c>
      <c r="E32242">
        <v>1</v>
      </c>
      <c r="F32242" t="s">
        <v>9</v>
      </c>
      <c r="G32242" t="s">
        <v>8</v>
      </c>
      <c r="H32242">
        <v>1</v>
      </c>
    </row>
    <row r="32243" spans="1:8" x14ac:dyDescent="0.3">
      <c r="A32243" t="s">
        <v>2158</v>
      </c>
      <c r="B32243" t="s">
        <v>2159</v>
      </c>
      <c r="C32243" t="s">
        <v>5</v>
      </c>
      <c r="D32243" t="s">
        <v>6</v>
      </c>
      <c r="E32243">
        <v>2</v>
      </c>
      <c r="F32243" t="s">
        <v>7</v>
      </c>
      <c r="G32243" t="s">
        <v>8</v>
      </c>
      <c r="H32243">
        <v>1</v>
      </c>
    </row>
    <row r="32244" spans="1:8" x14ac:dyDescent="0.3">
      <c r="A32244" t="s">
        <v>2158</v>
      </c>
      <c r="B32244" t="s">
        <v>2159</v>
      </c>
      <c r="C32244" t="s">
        <v>5</v>
      </c>
      <c r="D32244" t="s">
        <v>6</v>
      </c>
      <c r="E32244">
        <v>3</v>
      </c>
      <c r="F32244" t="s">
        <v>15</v>
      </c>
      <c r="G32244" t="s">
        <v>8</v>
      </c>
      <c r="H32244">
        <v>1</v>
      </c>
    </row>
    <row r="32245" spans="1:8" x14ac:dyDescent="0.3">
      <c r="A32245" t="s">
        <v>2158</v>
      </c>
      <c r="B32245" t="s">
        <v>2159</v>
      </c>
      <c r="C32245" t="s">
        <v>5</v>
      </c>
      <c r="D32245" t="s">
        <v>6</v>
      </c>
      <c r="E32245">
        <v>4</v>
      </c>
      <c r="F32245" t="s">
        <v>14</v>
      </c>
      <c r="G32245" t="s">
        <v>8</v>
      </c>
      <c r="H32245">
        <v>2</v>
      </c>
    </row>
    <row r="32246" spans="1:8" x14ac:dyDescent="0.3">
      <c r="A32246" t="s">
        <v>2158</v>
      </c>
      <c r="B32246" t="s">
        <v>2159</v>
      </c>
      <c r="C32246" t="s">
        <v>5</v>
      </c>
      <c r="D32246" t="s">
        <v>6</v>
      </c>
      <c r="E32246">
        <v>5</v>
      </c>
      <c r="F32246" t="s">
        <v>13</v>
      </c>
      <c r="G32246" t="s">
        <v>8</v>
      </c>
      <c r="H32246">
        <v>3</v>
      </c>
    </row>
    <row r="32247" spans="1:8" x14ac:dyDescent="0.3">
      <c r="A32247" t="s">
        <v>2158</v>
      </c>
      <c r="B32247" t="s">
        <v>2159</v>
      </c>
      <c r="C32247" t="s">
        <v>5</v>
      </c>
      <c r="D32247" t="s">
        <v>6</v>
      </c>
      <c r="E32247">
        <v>6</v>
      </c>
      <c r="F32247" t="s">
        <v>12</v>
      </c>
      <c r="G32247" t="s">
        <v>8</v>
      </c>
      <c r="H32247">
        <v>1</v>
      </c>
    </row>
    <row r="32248" spans="1:8" x14ac:dyDescent="0.3">
      <c r="A32248" t="s">
        <v>2158</v>
      </c>
      <c r="B32248" t="s">
        <v>2159</v>
      </c>
      <c r="C32248" t="s">
        <v>5</v>
      </c>
      <c r="D32248" t="s">
        <v>6</v>
      </c>
      <c r="E32248">
        <v>7</v>
      </c>
      <c r="F32248" t="s">
        <v>11</v>
      </c>
      <c r="G32248" t="s">
        <v>8</v>
      </c>
      <c r="H32248">
        <v>3</v>
      </c>
    </row>
    <row r="32249" spans="1:8" x14ac:dyDescent="0.3">
      <c r="A32249" t="s">
        <v>2158</v>
      </c>
      <c r="B32249" t="s">
        <v>2159</v>
      </c>
      <c r="C32249" t="s">
        <v>5</v>
      </c>
      <c r="D32249" t="s">
        <v>6</v>
      </c>
      <c r="E32249">
        <v>8</v>
      </c>
      <c r="F32249" t="s">
        <v>16</v>
      </c>
      <c r="G32249" t="s">
        <v>8</v>
      </c>
      <c r="H32249">
        <v>3</v>
      </c>
    </row>
    <row r="32250" spans="1:8" x14ac:dyDescent="0.3">
      <c r="A32250" t="s">
        <v>2158</v>
      </c>
      <c r="B32250" t="s">
        <v>2159</v>
      </c>
      <c r="C32250" t="s">
        <v>5</v>
      </c>
      <c r="D32250" t="s">
        <v>6</v>
      </c>
      <c r="E32250">
        <v>9</v>
      </c>
      <c r="F32250" t="s">
        <v>38</v>
      </c>
      <c r="G32250" t="s">
        <v>8</v>
      </c>
      <c r="H32250">
        <v>2</v>
      </c>
    </row>
    <row r="32251" spans="1:8" x14ac:dyDescent="0.3">
      <c r="A32251" t="s">
        <v>2158</v>
      </c>
      <c r="B32251" t="s">
        <v>2159</v>
      </c>
      <c r="C32251" t="s">
        <v>5</v>
      </c>
      <c r="D32251" t="s">
        <v>6</v>
      </c>
      <c r="E32251">
        <v>10</v>
      </c>
      <c r="F32251" t="s">
        <v>10</v>
      </c>
      <c r="G32251" t="s">
        <v>8</v>
      </c>
      <c r="H32251">
        <v>1</v>
      </c>
    </row>
    <row r="32252" spans="1:8" x14ac:dyDescent="0.3">
      <c r="A32252" t="s">
        <v>2158</v>
      </c>
      <c r="B32252" t="s">
        <v>2159</v>
      </c>
      <c r="C32252" t="s">
        <v>5</v>
      </c>
      <c r="D32252" t="s">
        <v>18</v>
      </c>
      <c r="E32252">
        <v>1</v>
      </c>
      <c r="F32252" t="s">
        <v>19</v>
      </c>
      <c r="G32252" t="s">
        <v>20</v>
      </c>
      <c r="H32252">
        <v>6</v>
      </c>
    </row>
    <row r="32253" spans="1:8" x14ac:dyDescent="0.3">
      <c r="A32253" t="s">
        <v>2158</v>
      </c>
      <c r="B32253" t="s">
        <v>2159</v>
      </c>
      <c r="C32253" t="s">
        <v>5</v>
      </c>
      <c r="D32253" t="s">
        <v>18</v>
      </c>
      <c r="E32253">
        <v>2</v>
      </c>
      <c r="F32253" t="s">
        <v>21</v>
      </c>
      <c r="G32253" t="s">
        <v>22</v>
      </c>
      <c r="H32253">
        <v>2</v>
      </c>
    </row>
    <row r="32254" spans="1:8" x14ac:dyDescent="0.3">
      <c r="A32254" t="s">
        <v>2158</v>
      </c>
      <c r="B32254" t="s">
        <v>2159</v>
      </c>
      <c r="C32254" t="s">
        <v>5</v>
      </c>
      <c r="D32254" t="s">
        <v>18</v>
      </c>
      <c r="E32254">
        <v>3</v>
      </c>
      <c r="F32254" t="s">
        <v>23</v>
      </c>
      <c r="G32254" t="s">
        <v>24</v>
      </c>
      <c r="H32254">
        <v>1</v>
      </c>
    </row>
    <row r="32255" spans="1:8" x14ac:dyDescent="0.3">
      <c r="A32255" t="s">
        <v>2158</v>
      </c>
      <c r="B32255" t="s">
        <v>2159</v>
      </c>
      <c r="C32255" t="s">
        <v>5</v>
      </c>
      <c r="D32255" t="s">
        <v>18</v>
      </c>
      <c r="E32255">
        <v>4</v>
      </c>
      <c r="F32255" t="s">
        <v>33</v>
      </c>
      <c r="G32255" t="s">
        <v>34</v>
      </c>
      <c r="H32255">
        <v>26</v>
      </c>
    </row>
    <row r="32256" spans="1:8" x14ac:dyDescent="0.3">
      <c r="A32256" t="s">
        <v>2158</v>
      </c>
      <c r="B32256" t="s">
        <v>2159</v>
      </c>
      <c r="C32256" t="s">
        <v>5</v>
      </c>
      <c r="D32256" t="s">
        <v>18</v>
      </c>
      <c r="E32256">
        <v>5</v>
      </c>
      <c r="F32256" t="s">
        <v>21</v>
      </c>
      <c r="G32256" t="s">
        <v>30</v>
      </c>
      <c r="H32256">
        <v>2</v>
      </c>
    </row>
    <row r="32257" spans="1:8" x14ac:dyDescent="0.3">
      <c r="A32257" t="s">
        <v>2158</v>
      </c>
      <c r="B32257" t="s">
        <v>2159</v>
      </c>
      <c r="C32257" t="s">
        <v>5</v>
      </c>
      <c r="D32257" t="s">
        <v>18</v>
      </c>
      <c r="E32257">
        <v>6</v>
      </c>
      <c r="F32257" t="s">
        <v>19</v>
      </c>
      <c r="G32257" t="s">
        <v>25</v>
      </c>
      <c r="H32257">
        <v>6</v>
      </c>
    </row>
    <row r="32258" spans="1:8" x14ac:dyDescent="0.3">
      <c r="A32258" t="s">
        <v>2158</v>
      </c>
      <c r="B32258" t="s">
        <v>2159</v>
      </c>
      <c r="C32258" t="s">
        <v>5</v>
      </c>
      <c r="D32258" t="s">
        <v>18</v>
      </c>
      <c r="E32258">
        <v>7</v>
      </c>
      <c r="F32258" t="s">
        <v>28</v>
      </c>
      <c r="G32258" t="s">
        <v>29</v>
      </c>
      <c r="H32258">
        <v>7</v>
      </c>
    </row>
    <row r="32259" spans="1:8" x14ac:dyDescent="0.3">
      <c r="A32259" t="s">
        <v>2158</v>
      </c>
      <c r="B32259" t="s">
        <v>2159</v>
      </c>
      <c r="C32259" t="s">
        <v>5</v>
      </c>
      <c r="D32259" t="s">
        <v>18</v>
      </c>
      <c r="E32259">
        <v>8</v>
      </c>
      <c r="F32259" t="s">
        <v>46</v>
      </c>
      <c r="G32259" t="s">
        <v>47</v>
      </c>
      <c r="H32259">
        <v>25</v>
      </c>
    </row>
    <row r="32260" spans="1:8" x14ac:dyDescent="0.3">
      <c r="A32260" t="s">
        <v>2158</v>
      </c>
      <c r="B32260" t="s">
        <v>2159</v>
      </c>
      <c r="C32260" t="s">
        <v>5</v>
      </c>
      <c r="D32260" t="s">
        <v>18</v>
      </c>
      <c r="E32260">
        <v>9</v>
      </c>
      <c r="F32260" t="s">
        <v>937</v>
      </c>
      <c r="G32260" t="s">
        <v>938</v>
      </c>
      <c r="H32260">
        <v>1</v>
      </c>
    </row>
    <row r="32261" spans="1:8" x14ac:dyDescent="0.3">
      <c r="A32261" t="s">
        <v>2158</v>
      </c>
      <c r="B32261" t="s">
        <v>2159</v>
      </c>
      <c r="C32261" t="s">
        <v>5</v>
      </c>
      <c r="D32261" t="s">
        <v>18</v>
      </c>
      <c r="E32261">
        <v>10</v>
      </c>
      <c r="F32261" t="s">
        <v>31</v>
      </c>
      <c r="G32261" t="s">
        <v>32</v>
      </c>
      <c r="H32261">
        <v>18</v>
      </c>
    </row>
    <row r="32262" spans="1:8" x14ac:dyDescent="0.3">
      <c r="A32262" t="s">
        <v>2158</v>
      </c>
      <c r="B32262" t="s">
        <v>2159</v>
      </c>
      <c r="C32262" t="s">
        <v>37</v>
      </c>
      <c r="D32262" t="s">
        <v>6</v>
      </c>
      <c r="E32262">
        <v>1</v>
      </c>
      <c r="F32262" t="s">
        <v>11</v>
      </c>
      <c r="G32262" t="s">
        <v>8</v>
      </c>
      <c r="H32262">
        <v>2</v>
      </c>
    </row>
    <row r="32263" spans="1:8" x14ac:dyDescent="0.3">
      <c r="A32263" t="s">
        <v>2158</v>
      </c>
      <c r="B32263" t="s">
        <v>2159</v>
      </c>
      <c r="C32263" t="s">
        <v>37</v>
      </c>
      <c r="D32263" t="s">
        <v>6</v>
      </c>
      <c r="E32263">
        <v>2</v>
      </c>
      <c r="F32263" t="s">
        <v>16</v>
      </c>
      <c r="G32263" t="s">
        <v>8</v>
      </c>
      <c r="H32263">
        <v>2</v>
      </c>
    </row>
    <row r="32264" spans="1:8" x14ac:dyDescent="0.3">
      <c r="A32264" t="s">
        <v>2158</v>
      </c>
      <c r="B32264" t="s">
        <v>2159</v>
      </c>
      <c r="C32264" t="s">
        <v>37</v>
      </c>
      <c r="D32264" t="s">
        <v>6</v>
      </c>
      <c r="E32264">
        <v>3</v>
      </c>
      <c r="F32264" t="s">
        <v>13</v>
      </c>
      <c r="G32264" t="s">
        <v>8</v>
      </c>
      <c r="H32264">
        <v>2</v>
      </c>
    </row>
    <row r="32265" spans="1:8" x14ac:dyDescent="0.3">
      <c r="A32265" t="s">
        <v>2158</v>
      </c>
      <c r="B32265" t="s">
        <v>2159</v>
      </c>
      <c r="C32265" t="s">
        <v>37</v>
      </c>
      <c r="D32265" t="s">
        <v>6</v>
      </c>
      <c r="E32265">
        <v>4</v>
      </c>
      <c r="F32265" t="s">
        <v>38</v>
      </c>
      <c r="G32265" t="s">
        <v>8</v>
      </c>
      <c r="H32265">
        <v>1</v>
      </c>
    </row>
    <row r="32266" spans="1:8" x14ac:dyDescent="0.3">
      <c r="A32266" t="s">
        <v>2158</v>
      </c>
      <c r="B32266" t="s">
        <v>2159</v>
      </c>
      <c r="C32266" t="s">
        <v>37</v>
      </c>
      <c r="D32266" t="s">
        <v>6</v>
      </c>
      <c r="E32266">
        <v>5</v>
      </c>
      <c r="F32266" t="s">
        <v>39</v>
      </c>
      <c r="G32266" t="s">
        <v>8</v>
      </c>
      <c r="H32266">
        <v>2</v>
      </c>
    </row>
    <row r="32267" spans="1:8" x14ac:dyDescent="0.3">
      <c r="A32267" t="s">
        <v>2158</v>
      </c>
      <c r="B32267" t="s">
        <v>2159</v>
      </c>
      <c r="C32267" t="s">
        <v>37</v>
      </c>
      <c r="D32267" t="s">
        <v>6</v>
      </c>
      <c r="E32267">
        <v>6</v>
      </c>
      <c r="F32267" t="s">
        <v>644</v>
      </c>
      <c r="G32267" t="s">
        <v>8</v>
      </c>
      <c r="H32267">
        <v>1</v>
      </c>
    </row>
    <row r="32268" spans="1:8" x14ac:dyDescent="0.3">
      <c r="A32268" t="s">
        <v>2158</v>
      </c>
      <c r="B32268" t="s">
        <v>2159</v>
      </c>
      <c r="C32268" t="s">
        <v>37</v>
      </c>
      <c r="D32268" t="s">
        <v>6</v>
      </c>
      <c r="E32268">
        <v>7</v>
      </c>
      <c r="F32268" t="s">
        <v>14</v>
      </c>
      <c r="G32268" t="s">
        <v>8</v>
      </c>
      <c r="H32268">
        <v>1</v>
      </c>
    </row>
    <row r="32269" spans="1:8" x14ac:dyDescent="0.3">
      <c r="A32269" t="s">
        <v>2158</v>
      </c>
      <c r="B32269" t="s">
        <v>2159</v>
      </c>
      <c r="C32269" t="s">
        <v>37</v>
      </c>
      <c r="D32269" t="s">
        <v>6</v>
      </c>
      <c r="E32269">
        <v>8</v>
      </c>
      <c r="F32269" t="s">
        <v>1121</v>
      </c>
      <c r="G32269" t="s">
        <v>8</v>
      </c>
      <c r="H32269">
        <v>1</v>
      </c>
    </row>
    <row r="32270" spans="1:8" x14ac:dyDescent="0.3">
      <c r="A32270" t="s">
        <v>2158</v>
      </c>
      <c r="B32270" t="s">
        <v>2159</v>
      </c>
      <c r="C32270" t="s">
        <v>37</v>
      </c>
      <c r="D32270" t="s">
        <v>6</v>
      </c>
      <c r="E32270">
        <v>9</v>
      </c>
      <c r="F32270" t="s">
        <v>63</v>
      </c>
      <c r="G32270" t="s">
        <v>8</v>
      </c>
      <c r="H32270">
        <v>6</v>
      </c>
    </row>
    <row r="32271" spans="1:8" x14ac:dyDescent="0.3">
      <c r="A32271" t="s">
        <v>2158</v>
      </c>
      <c r="B32271" t="s">
        <v>2159</v>
      </c>
      <c r="C32271" t="s">
        <v>37</v>
      </c>
      <c r="D32271" t="s">
        <v>6</v>
      </c>
      <c r="E32271">
        <v>10</v>
      </c>
      <c r="F32271" t="s">
        <v>42</v>
      </c>
      <c r="G32271" t="s">
        <v>8</v>
      </c>
      <c r="H32271">
        <v>2</v>
      </c>
    </row>
    <row r="32272" spans="1:8" x14ac:dyDescent="0.3">
      <c r="A32272" t="s">
        <v>2158</v>
      </c>
      <c r="B32272" t="s">
        <v>2159</v>
      </c>
      <c r="C32272" t="s">
        <v>37</v>
      </c>
      <c r="D32272" t="s">
        <v>18</v>
      </c>
      <c r="E32272">
        <v>1</v>
      </c>
      <c r="F32272" t="s">
        <v>19</v>
      </c>
      <c r="G32272" t="s">
        <v>20</v>
      </c>
      <c r="H32272">
        <v>5</v>
      </c>
    </row>
    <row r="32273" spans="1:8" x14ac:dyDescent="0.3">
      <c r="A32273" t="s">
        <v>2158</v>
      </c>
      <c r="B32273" t="s">
        <v>2159</v>
      </c>
      <c r="C32273" t="s">
        <v>37</v>
      </c>
      <c r="D32273" t="s">
        <v>18</v>
      </c>
      <c r="E32273">
        <v>2</v>
      </c>
      <c r="F32273" t="s">
        <v>21</v>
      </c>
      <c r="G32273" t="s">
        <v>22</v>
      </c>
      <c r="H32273">
        <v>1</v>
      </c>
    </row>
    <row r="32274" spans="1:8" x14ac:dyDescent="0.3">
      <c r="A32274" t="s">
        <v>2158</v>
      </c>
      <c r="B32274" t="s">
        <v>2159</v>
      </c>
      <c r="C32274" t="s">
        <v>37</v>
      </c>
      <c r="D32274" t="s">
        <v>18</v>
      </c>
      <c r="E32274">
        <v>3</v>
      </c>
      <c r="F32274" t="s">
        <v>33</v>
      </c>
      <c r="G32274" t="s">
        <v>34</v>
      </c>
      <c r="H32274">
        <v>25</v>
      </c>
    </row>
    <row r="32275" spans="1:8" x14ac:dyDescent="0.3">
      <c r="A32275" t="s">
        <v>2158</v>
      </c>
      <c r="B32275" t="s">
        <v>2159</v>
      </c>
      <c r="C32275" t="s">
        <v>37</v>
      </c>
      <c r="D32275" t="s">
        <v>18</v>
      </c>
      <c r="E32275">
        <v>4</v>
      </c>
      <c r="F32275" t="s">
        <v>28</v>
      </c>
      <c r="G32275" t="s">
        <v>29</v>
      </c>
      <c r="H32275">
        <v>6</v>
      </c>
    </row>
    <row r="32276" spans="1:8" x14ac:dyDescent="0.3">
      <c r="A32276" t="s">
        <v>2158</v>
      </c>
      <c r="B32276" t="s">
        <v>2159</v>
      </c>
      <c r="C32276" t="s">
        <v>37</v>
      </c>
      <c r="D32276" t="s">
        <v>18</v>
      </c>
      <c r="E32276">
        <v>5</v>
      </c>
      <c r="F32276" t="s">
        <v>19</v>
      </c>
      <c r="G32276" t="s">
        <v>25</v>
      </c>
      <c r="H32276">
        <v>5</v>
      </c>
    </row>
    <row r="32277" spans="1:8" x14ac:dyDescent="0.3">
      <c r="A32277" t="s">
        <v>2158</v>
      </c>
      <c r="B32277" t="s">
        <v>2159</v>
      </c>
      <c r="C32277" t="s">
        <v>37</v>
      </c>
      <c r="D32277" t="s">
        <v>18</v>
      </c>
      <c r="E32277">
        <v>6</v>
      </c>
      <c r="F32277" t="s">
        <v>21</v>
      </c>
      <c r="G32277" t="s">
        <v>30</v>
      </c>
      <c r="H32277">
        <v>1</v>
      </c>
    </row>
    <row r="32278" spans="1:8" x14ac:dyDescent="0.3">
      <c r="A32278" t="s">
        <v>2158</v>
      </c>
      <c r="B32278" t="s">
        <v>2159</v>
      </c>
      <c r="C32278" t="s">
        <v>37</v>
      </c>
      <c r="D32278" t="s">
        <v>18</v>
      </c>
      <c r="E32278">
        <v>7</v>
      </c>
      <c r="F32278" t="s">
        <v>46</v>
      </c>
      <c r="G32278" t="s">
        <v>47</v>
      </c>
      <c r="H32278">
        <v>24</v>
      </c>
    </row>
    <row r="32279" spans="1:8" x14ac:dyDescent="0.3">
      <c r="A32279" t="s">
        <v>2158</v>
      </c>
      <c r="B32279" t="s">
        <v>2159</v>
      </c>
      <c r="C32279" t="s">
        <v>37</v>
      </c>
      <c r="D32279" t="s">
        <v>18</v>
      </c>
      <c r="E32279">
        <v>8</v>
      </c>
      <c r="F32279" t="s">
        <v>31</v>
      </c>
      <c r="G32279" t="s">
        <v>32</v>
      </c>
      <c r="H32279">
        <v>17</v>
      </c>
    </row>
    <row r="32280" spans="1:8" x14ac:dyDescent="0.3">
      <c r="A32280" t="s">
        <v>2158</v>
      </c>
      <c r="B32280" t="s">
        <v>2159</v>
      </c>
      <c r="C32280" t="s">
        <v>37</v>
      </c>
      <c r="D32280" t="s">
        <v>18</v>
      </c>
      <c r="E32280">
        <v>9</v>
      </c>
      <c r="F32280" t="s">
        <v>44</v>
      </c>
      <c r="G32280" t="s">
        <v>45</v>
      </c>
      <c r="H32280">
        <v>2</v>
      </c>
    </row>
    <row r="32281" spans="1:8" x14ac:dyDescent="0.3">
      <c r="A32281" t="s">
        <v>2158</v>
      </c>
      <c r="B32281" t="s">
        <v>2159</v>
      </c>
      <c r="C32281" t="s">
        <v>37</v>
      </c>
      <c r="D32281" t="s">
        <v>18</v>
      </c>
      <c r="E32281">
        <v>10</v>
      </c>
      <c r="F32281" t="s">
        <v>1126</v>
      </c>
      <c r="G32281" t="s">
        <v>1127</v>
      </c>
      <c r="H32281">
        <v>2</v>
      </c>
    </row>
    <row r="32282" spans="1:8" x14ac:dyDescent="0.3">
      <c r="A32282" t="s">
        <v>2158</v>
      </c>
      <c r="B32282" t="s">
        <v>2159</v>
      </c>
      <c r="C32282" t="s">
        <v>48</v>
      </c>
      <c r="D32282" t="s">
        <v>6</v>
      </c>
      <c r="E32282">
        <v>1</v>
      </c>
      <c r="F32282" t="s">
        <v>11</v>
      </c>
      <c r="G32282" t="s">
        <v>8</v>
      </c>
      <c r="H32282">
        <v>1</v>
      </c>
    </row>
    <row r="32283" spans="1:8" x14ac:dyDescent="0.3">
      <c r="A32283" t="s">
        <v>2158</v>
      </c>
      <c r="B32283" t="s">
        <v>2159</v>
      </c>
      <c r="C32283" t="s">
        <v>48</v>
      </c>
      <c r="D32283" t="s">
        <v>6</v>
      </c>
      <c r="E32283">
        <v>2</v>
      </c>
      <c r="F32283" t="s">
        <v>42</v>
      </c>
      <c r="G32283" t="s">
        <v>8</v>
      </c>
      <c r="H32283">
        <v>1</v>
      </c>
    </row>
    <row r="32284" spans="1:8" x14ac:dyDescent="0.3">
      <c r="A32284" t="s">
        <v>2158</v>
      </c>
      <c r="B32284" t="s">
        <v>2159</v>
      </c>
      <c r="C32284" t="s">
        <v>48</v>
      </c>
      <c r="D32284" t="s">
        <v>6</v>
      </c>
      <c r="E32284">
        <v>3</v>
      </c>
      <c r="F32284" t="s">
        <v>16</v>
      </c>
      <c r="G32284" t="s">
        <v>8</v>
      </c>
      <c r="H32284">
        <v>1</v>
      </c>
    </row>
    <row r="32285" spans="1:8" x14ac:dyDescent="0.3">
      <c r="A32285" t="s">
        <v>2158</v>
      </c>
      <c r="B32285" t="s">
        <v>2159</v>
      </c>
      <c r="C32285" t="s">
        <v>48</v>
      </c>
      <c r="D32285" t="s">
        <v>6</v>
      </c>
      <c r="E32285">
        <v>4</v>
      </c>
      <c r="F32285" t="s">
        <v>39</v>
      </c>
      <c r="G32285" t="s">
        <v>8</v>
      </c>
      <c r="H32285">
        <v>1</v>
      </c>
    </row>
    <row r="32286" spans="1:8" x14ac:dyDescent="0.3">
      <c r="A32286" t="s">
        <v>2158</v>
      </c>
      <c r="B32286" t="s">
        <v>2159</v>
      </c>
      <c r="C32286" t="s">
        <v>48</v>
      </c>
      <c r="D32286" t="s">
        <v>6</v>
      </c>
      <c r="E32286">
        <v>5</v>
      </c>
      <c r="F32286" t="s">
        <v>49</v>
      </c>
      <c r="G32286" t="s">
        <v>8</v>
      </c>
      <c r="H32286">
        <v>3</v>
      </c>
    </row>
    <row r="32287" spans="1:8" x14ac:dyDescent="0.3">
      <c r="A32287" t="s">
        <v>2158</v>
      </c>
      <c r="B32287" t="s">
        <v>2159</v>
      </c>
      <c r="C32287" t="s">
        <v>48</v>
      </c>
      <c r="D32287" t="s">
        <v>6</v>
      </c>
      <c r="E32287">
        <v>6</v>
      </c>
      <c r="F32287" t="s">
        <v>50</v>
      </c>
      <c r="G32287" t="s">
        <v>8</v>
      </c>
      <c r="H32287">
        <v>2</v>
      </c>
    </row>
    <row r="32288" spans="1:8" x14ac:dyDescent="0.3">
      <c r="A32288" t="s">
        <v>2158</v>
      </c>
      <c r="B32288" t="s">
        <v>2159</v>
      </c>
      <c r="C32288" t="s">
        <v>48</v>
      </c>
      <c r="D32288" t="s">
        <v>6</v>
      </c>
      <c r="E32288">
        <v>7</v>
      </c>
      <c r="F32288" t="s">
        <v>13</v>
      </c>
      <c r="G32288" t="s">
        <v>8</v>
      </c>
      <c r="H32288">
        <v>1</v>
      </c>
    </row>
    <row r="32289" spans="1:8" x14ac:dyDescent="0.3">
      <c r="A32289" t="s">
        <v>2158</v>
      </c>
      <c r="B32289" t="s">
        <v>2159</v>
      </c>
      <c r="C32289" t="s">
        <v>48</v>
      </c>
      <c r="D32289" t="s">
        <v>6</v>
      </c>
      <c r="E32289">
        <v>8</v>
      </c>
      <c r="F32289" t="s">
        <v>537</v>
      </c>
      <c r="G32289" t="s">
        <v>8</v>
      </c>
      <c r="H32289">
        <v>1</v>
      </c>
    </row>
    <row r="32290" spans="1:8" x14ac:dyDescent="0.3">
      <c r="A32290" t="s">
        <v>2158</v>
      </c>
      <c r="B32290" t="s">
        <v>2159</v>
      </c>
      <c r="C32290" t="s">
        <v>48</v>
      </c>
      <c r="D32290" t="s">
        <v>6</v>
      </c>
      <c r="E32290">
        <v>9</v>
      </c>
      <c r="F32290" t="s">
        <v>63</v>
      </c>
      <c r="G32290" t="s">
        <v>8</v>
      </c>
      <c r="H32290">
        <v>5</v>
      </c>
    </row>
    <row r="32291" spans="1:8" x14ac:dyDescent="0.3">
      <c r="A32291" t="s">
        <v>2158</v>
      </c>
      <c r="B32291" t="s">
        <v>2159</v>
      </c>
      <c r="C32291" t="s">
        <v>48</v>
      </c>
      <c r="D32291" t="s">
        <v>6</v>
      </c>
      <c r="E32291">
        <v>10</v>
      </c>
      <c r="F32291" t="s">
        <v>53</v>
      </c>
      <c r="G32291" t="s">
        <v>8</v>
      </c>
      <c r="H32291">
        <v>1</v>
      </c>
    </row>
    <row r="32292" spans="1:8" x14ac:dyDescent="0.3">
      <c r="A32292" t="s">
        <v>2158</v>
      </c>
      <c r="B32292" t="s">
        <v>2159</v>
      </c>
      <c r="C32292" t="s">
        <v>48</v>
      </c>
      <c r="D32292" t="s">
        <v>18</v>
      </c>
      <c r="E32292">
        <v>1</v>
      </c>
      <c r="F32292" t="s">
        <v>19</v>
      </c>
      <c r="G32292" t="s">
        <v>20</v>
      </c>
      <c r="H32292">
        <v>4</v>
      </c>
    </row>
    <row r="32293" spans="1:8" x14ac:dyDescent="0.3">
      <c r="A32293" t="s">
        <v>2158</v>
      </c>
      <c r="B32293" t="s">
        <v>2159</v>
      </c>
      <c r="C32293" t="s">
        <v>48</v>
      </c>
      <c r="D32293" t="s">
        <v>18</v>
      </c>
      <c r="E32293">
        <v>2</v>
      </c>
      <c r="F32293" t="s">
        <v>28</v>
      </c>
      <c r="G32293" t="s">
        <v>29</v>
      </c>
      <c r="H32293">
        <v>5</v>
      </c>
    </row>
    <row r="32294" spans="1:8" x14ac:dyDescent="0.3">
      <c r="A32294" t="s">
        <v>2158</v>
      </c>
      <c r="B32294" t="s">
        <v>2159</v>
      </c>
      <c r="C32294" t="s">
        <v>48</v>
      </c>
      <c r="D32294" t="s">
        <v>18</v>
      </c>
      <c r="E32294">
        <v>3</v>
      </c>
      <c r="F32294" t="s">
        <v>33</v>
      </c>
      <c r="G32294" t="s">
        <v>34</v>
      </c>
      <c r="H32294">
        <v>24</v>
      </c>
    </row>
    <row r="32295" spans="1:8" x14ac:dyDescent="0.3">
      <c r="A32295" t="s">
        <v>2158</v>
      </c>
      <c r="B32295" t="s">
        <v>2159</v>
      </c>
      <c r="C32295" t="s">
        <v>48</v>
      </c>
      <c r="D32295" t="s">
        <v>18</v>
      </c>
      <c r="E32295">
        <v>4</v>
      </c>
      <c r="F32295" t="s">
        <v>19</v>
      </c>
      <c r="G32295" t="s">
        <v>25</v>
      </c>
      <c r="H32295">
        <v>4</v>
      </c>
    </row>
    <row r="32296" spans="1:8" x14ac:dyDescent="0.3">
      <c r="A32296" t="s">
        <v>2158</v>
      </c>
      <c r="B32296" t="s">
        <v>2159</v>
      </c>
      <c r="C32296" t="s">
        <v>48</v>
      </c>
      <c r="D32296" t="s">
        <v>18</v>
      </c>
      <c r="E32296">
        <v>5</v>
      </c>
      <c r="F32296" t="s">
        <v>1126</v>
      </c>
      <c r="G32296" t="s">
        <v>1127</v>
      </c>
      <c r="H32296">
        <v>1</v>
      </c>
    </row>
    <row r="32297" spans="1:8" x14ac:dyDescent="0.3">
      <c r="A32297" t="s">
        <v>2158</v>
      </c>
      <c r="B32297" t="s">
        <v>2159</v>
      </c>
      <c r="C32297" t="s">
        <v>48</v>
      </c>
      <c r="D32297" t="s">
        <v>18</v>
      </c>
      <c r="E32297">
        <v>6</v>
      </c>
      <c r="F32297" t="s">
        <v>46</v>
      </c>
      <c r="G32297" t="s">
        <v>47</v>
      </c>
      <c r="H32297">
        <v>23</v>
      </c>
    </row>
    <row r="32298" spans="1:8" x14ac:dyDescent="0.3">
      <c r="A32298" t="s">
        <v>2158</v>
      </c>
      <c r="B32298" t="s">
        <v>2159</v>
      </c>
      <c r="C32298" t="s">
        <v>48</v>
      </c>
      <c r="D32298" t="s">
        <v>18</v>
      </c>
      <c r="E32298">
        <v>7</v>
      </c>
      <c r="F32298" t="s">
        <v>44</v>
      </c>
      <c r="G32298" t="s">
        <v>45</v>
      </c>
      <c r="H32298">
        <v>1</v>
      </c>
    </row>
    <row r="32299" spans="1:8" x14ac:dyDescent="0.3">
      <c r="A32299" t="s">
        <v>2158</v>
      </c>
      <c r="B32299" t="s">
        <v>2159</v>
      </c>
      <c r="C32299" t="s">
        <v>48</v>
      </c>
      <c r="D32299" t="s">
        <v>18</v>
      </c>
      <c r="E32299">
        <v>8</v>
      </c>
      <c r="F32299" t="s">
        <v>31</v>
      </c>
      <c r="G32299" t="s">
        <v>32</v>
      </c>
      <c r="H32299">
        <v>16</v>
      </c>
    </row>
    <row r="32300" spans="1:8" x14ac:dyDescent="0.3">
      <c r="A32300" t="s">
        <v>2158</v>
      </c>
      <c r="B32300" t="s">
        <v>2159</v>
      </c>
      <c r="C32300" t="s">
        <v>48</v>
      </c>
      <c r="D32300" t="s">
        <v>18</v>
      </c>
      <c r="E32300">
        <v>9</v>
      </c>
      <c r="F32300" t="s">
        <v>55</v>
      </c>
      <c r="G32300" t="s">
        <v>56</v>
      </c>
      <c r="H32300">
        <v>2</v>
      </c>
    </row>
    <row r="32301" spans="1:8" x14ac:dyDescent="0.3">
      <c r="A32301" t="s">
        <v>2158</v>
      </c>
      <c r="B32301" t="s">
        <v>2159</v>
      </c>
      <c r="C32301" t="s">
        <v>48</v>
      </c>
      <c r="D32301" t="s">
        <v>18</v>
      </c>
      <c r="E32301">
        <v>10</v>
      </c>
      <c r="F32301" t="s">
        <v>740</v>
      </c>
      <c r="G32301" t="s">
        <v>741</v>
      </c>
      <c r="H32301">
        <v>1</v>
      </c>
    </row>
    <row r="32302" spans="1:8" x14ac:dyDescent="0.3">
      <c r="A32302" t="s">
        <v>2158</v>
      </c>
      <c r="B32302" t="s">
        <v>2159</v>
      </c>
      <c r="C32302" t="s">
        <v>61</v>
      </c>
      <c r="D32302" t="s">
        <v>6</v>
      </c>
      <c r="E32302">
        <v>1</v>
      </c>
      <c r="F32302" t="s">
        <v>49</v>
      </c>
      <c r="G32302" t="s">
        <v>8</v>
      </c>
      <c r="H32302">
        <v>2</v>
      </c>
    </row>
    <row r="32303" spans="1:8" x14ac:dyDescent="0.3">
      <c r="A32303" t="s">
        <v>2158</v>
      </c>
      <c r="B32303" t="s">
        <v>2159</v>
      </c>
      <c r="C32303" t="s">
        <v>61</v>
      </c>
      <c r="D32303" t="s">
        <v>6</v>
      </c>
      <c r="E32303">
        <v>2</v>
      </c>
      <c r="F32303" t="s">
        <v>54</v>
      </c>
      <c r="G32303" t="s">
        <v>8</v>
      </c>
      <c r="H32303">
        <v>2</v>
      </c>
    </row>
    <row r="32304" spans="1:8" x14ac:dyDescent="0.3">
      <c r="A32304" t="s">
        <v>2158</v>
      </c>
      <c r="B32304" t="s">
        <v>2159</v>
      </c>
      <c r="C32304" t="s">
        <v>61</v>
      </c>
      <c r="D32304" t="s">
        <v>6</v>
      </c>
      <c r="E32304">
        <v>3</v>
      </c>
      <c r="F32304" t="s">
        <v>64</v>
      </c>
      <c r="G32304" t="s">
        <v>8</v>
      </c>
      <c r="H32304">
        <v>2</v>
      </c>
    </row>
    <row r="32305" spans="1:8" x14ac:dyDescent="0.3">
      <c r="A32305" t="s">
        <v>2158</v>
      </c>
      <c r="B32305" t="s">
        <v>2159</v>
      </c>
      <c r="C32305" t="s">
        <v>61</v>
      </c>
      <c r="D32305" t="s">
        <v>6</v>
      </c>
      <c r="E32305">
        <v>4</v>
      </c>
      <c r="F32305" t="s">
        <v>63</v>
      </c>
      <c r="G32305" t="s">
        <v>8</v>
      </c>
      <c r="H32305">
        <v>4</v>
      </c>
    </row>
    <row r="32306" spans="1:8" x14ac:dyDescent="0.3">
      <c r="A32306" t="s">
        <v>2158</v>
      </c>
      <c r="B32306" t="s">
        <v>2159</v>
      </c>
      <c r="C32306" t="s">
        <v>61</v>
      </c>
      <c r="D32306" t="s">
        <v>6</v>
      </c>
      <c r="E32306">
        <v>5</v>
      </c>
      <c r="F32306" t="s">
        <v>66</v>
      </c>
      <c r="G32306" t="s">
        <v>8</v>
      </c>
      <c r="H32306">
        <v>2</v>
      </c>
    </row>
    <row r="32307" spans="1:8" x14ac:dyDescent="0.3">
      <c r="A32307" t="s">
        <v>2158</v>
      </c>
      <c r="B32307" t="s">
        <v>2159</v>
      </c>
      <c r="C32307" t="s">
        <v>61</v>
      </c>
      <c r="D32307" t="s">
        <v>6</v>
      </c>
      <c r="E32307">
        <v>6</v>
      </c>
      <c r="F32307" t="s">
        <v>50</v>
      </c>
      <c r="G32307" t="s">
        <v>8</v>
      </c>
      <c r="H32307">
        <v>1</v>
      </c>
    </row>
    <row r="32308" spans="1:8" x14ac:dyDescent="0.3">
      <c r="A32308" t="s">
        <v>2158</v>
      </c>
      <c r="B32308" t="s">
        <v>2159</v>
      </c>
      <c r="C32308" t="s">
        <v>61</v>
      </c>
      <c r="D32308" t="s">
        <v>6</v>
      </c>
      <c r="E32308">
        <v>7</v>
      </c>
      <c r="F32308" t="s">
        <v>830</v>
      </c>
      <c r="G32308" t="s">
        <v>8</v>
      </c>
      <c r="H32308">
        <v>1</v>
      </c>
    </row>
    <row r="32309" spans="1:8" x14ac:dyDescent="0.3">
      <c r="A32309" t="s">
        <v>2158</v>
      </c>
      <c r="B32309" t="s">
        <v>2159</v>
      </c>
      <c r="C32309" t="s">
        <v>61</v>
      </c>
      <c r="D32309" t="s">
        <v>6</v>
      </c>
      <c r="E32309">
        <v>8</v>
      </c>
      <c r="F32309" t="s">
        <v>51</v>
      </c>
      <c r="G32309" t="s">
        <v>8</v>
      </c>
      <c r="H32309">
        <v>1</v>
      </c>
    </row>
    <row r="32310" spans="1:8" x14ac:dyDescent="0.3">
      <c r="A32310" t="s">
        <v>2158</v>
      </c>
      <c r="B32310" t="s">
        <v>2159</v>
      </c>
      <c r="C32310" t="s">
        <v>61</v>
      </c>
      <c r="D32310" t="s">
        <v>6</v>
      </c>
      <c r="E32310">
        <v>9</v>
      </c>
      <c r="F32310" t="s">
        <v>340</v>
      </c>
      <c r="G32310" t="s">
        <v>8</v>
      </c>
      <c r="H32310">
        <v>1</v>
      </c>
    </row>
    <row r="32311" spans="1:8" x14ac:dyDescent="0.3">
      <c r="A32311" t="s">
        <v>2158</v>
      </c>
      <c r="B32311" t="s">
        <v>2159</v>
      </c>
      <c r="C32311" t="s">
        <v>61</v>
      </c>
      <c r="D32311" t="s">
        <v>6</v>
      </c>
      <c r="E32311">
        <v>10</v>
      </c>
      <c r="F32311" t="s">
        <v>655</v>
      </c>
      <c r="G32311" t="s">
        <v>8</v>
      </c>
      <c r="H32311">
        <v>1</v>
      </c>
    </row>
    <row r="32312" spans="1:8" x14ac:dyDescent="0.3">
      <c r="A32312" t="s">
        <v>2158</v>
      </c>
      <c r="B32312" t="s">
        <v>2159</v>
      </c>
      <c r="C32312" t="s">
        <v>61</v>
      </c>
      <c r="D32312" t="s">
        <v>18</v>
      </c>
      <c r="E32312">
        <v>1</v>
      </c>
      <c r="F32312" t="s">
        <v>19</v>
      </c>
      <c r="G32312" t="s">
        <v>20</v>
      </c>
      <c r="H32312">
        <v>3</v>
      </c>
    </row>
    <row r="32313" spans="1:8" x14ac:dyDescent="0.3">
      <c r="A32313" t="s">
        <v>2158</v>
      </c>
      <c r="B32313" t="s">
        <v>2159</v>
      </c>
      <c r="C32313" t="s">
        <v>61</v>
      </c>
      <c r="D32313" t="s">
        <v>18</v>
      </c>
      <c r="E32313">
        <v>2</v>
      </c>
      <c r="F32313" t="s">
        <v>28</v>
      </c>
      <c r="G32313" t="s">
        <v>29</v>
      </c>
      <c r="H32313">
        <v>4</v>
      </c>
    </row>
    <row r="32314" spans="1:8" x14ac:dyDescent="0.3">
      <c r="A32314" t="s">
        <v>2158</v>
      </c>
      <c r="B32314" t="s">
        <v>2159</v>
      </c>
      <c r="C32314" t="s">
        <v>61</v>
      </c>
      <c r="D32314" t="s">
        <v>18</v>
      </c>
      <c r="E32314">
        <v>3</v>
      </c>
      <c r="F32314" t="s">
        <v>33</v>
      </c>
      <c r="G32314" t="s">
        <v>34</v>
      </c>
      <c r="H32314">
        <v>23</v>
      </c>
    </row>
    <row r="32315" spans="1:8" x14ac:dyDescent="0.3">
      <c r="A32315" t="s">
        <v>2158</v>
      </c>
      <c r="B32315" t="s">
        <v>2159</v>
      </c>
      <c r="C32315" t="s">
        <v>61</v>
      </c>
      <c r="D32315" t="s">
        <v>18</v>
      </c>
      <c r="E32315">
        <v>4</v>
      </c>
      <c r="F32315" t="s">
        <v>19</v>
      </c>
      <c r="G32315" t="s">
        <v>25</v>
      </c>
      <c r="H32315">
        <v>3</v>
      </c>
    </row>
    <row r="32316" spans="1:8" x14ac:dyDescent="0.3">
      <c r="A32316" t="s">
        <v>2158</v>
      </c>
      <c r="B32316" t="s">
        <v>2159</v>
      </c>
      <c r="C32316" t="s">
        <v>61</v>
      </c>
      <c r="D32316" t="s">
        <v>18</v>
      </c>
      <c r="E32316">
        <v>5</v>
      </c>
      <c r="F32316" t="s">
        <v>46</v>
      </c>
      <c r="G32316" t="s">
        <v>47</v>
      </c>
      <c r="H32316">
        <v>22</v>
      </c>
    </row>
    <row r="32317" spans="1:8" x14ac:dyDescent="0.3">
      <c r="A32317" t="s">
        <v>2158</v>
      </c>
      <c r="B32317" t="s">
        <v>2159</v>
      </c>
      <c r="C32317" t="s">
        <v>61</v>
      </c>
      <c r="D32317" t="s">
        <v>18</v>
      </c>
      <c r="E32317">
        <v>6</v>
      </c>
      <c r="F32317" t="s">
        <v>31</v>
      </c>
      <c r="G32317" t="s">
        <v>32</v>
      </c>
      <c r="H32317">
        <v>15</v>
      </c>
    </row>
    <row r="32318" spans="1:8" x14ac:dyDescent="0.3">
      <c r="A32318" t="s">
        <v>2158</v>
      </c>
      <c r="B32318" t="s">
        <v>2159</v>
      </c>
      <c r="C32318" t="s">
        <v>61</v>
      </c>
      <c r="D32318" t="s">
        <v>18</v>
      </c>
      <c r="E32318">
        <v>7</v>
      </c>
      <c r="F32318" t="s">
        <v>55</v>
      </c>
      <c r="G32318" t="s">
        <v>56</v>
      </c>
      <c r="H32318">
        <v>1</v>
      </c>
    </row>
    <row r="32319" spans="1:8" x14ac:dyDescent="0.3">
      <c r="A32319" t="s">
        <v>2158</v>
      </c>
      <c r="B32319" t="s">
        <v>2159</v>
      </c>
      <c r="C32319" t="s">
        <v>61</v>
      </c>
      <c r="D32319" t="s">
        <v>18</v>
      </c>
      <c r="E32319">
        <v>8</v>
      </c>
      <c r="F32319" t="s">
        <v>755</v>
      </c>
      <c r="G32319" t="s">
        <v>756</v>
      </c>
      <c r="H32319">
        <v>4</v>
      </c>
    </row>
    <row r="32320" spans="1:8" x14ac:dyDescent="0.3">
      <c r="A32320" t="s">
        <v>2158</v>
      </c>
      <c r="B32320" t="s">
        <v>2159</v>
      </c>
      <c r="C32320" t="s">
        <v>61</v>
      </c>
      <c r="D32320" t="s">
        <v>18</v>
      </c>
      <c r="E32320">
        <v>9</v>
      </c>
      <c r="F32320" t="s">
        <v>70</v>
      </c>
      <c r="G32320" t="s">
        <v>71</v>
      </c>
      <c r="H32320">
        <v>3</v>
      </c>
    </row>
    <row r="32321" spans="1:8" x14ac:dyDescent="0.3">
      <c r="A32321" t="s">
        <v>2158</v>
      </c>
      <c r="B32321" t="s">
        <v>2159</v>
      </c>
      <c r="C32321" t="s">
        <v>61</v>
      </c>
      <c r="D32321" t="s">
        <v>18</v>
      </c>
      <c r="E32321">
        <v>10</v>
      </c>
      <c r="F32321" t="s">
        <v>68</v>
      </c>
      <c r="G32321" t="s">
        <v>69</v>
      </c>
      <c r="H32321">
        <v>1</v>
      </c>
    </row>
    <row r="32322" spans="1:8" x14ac:dyDescent="0.3">
      <c r="A32322" t="s">
        <v>2158</v>
      </c>
      <c r="B32322" t="s">
        <v>2159</v>
      </c>
      <c r="C32322" t="s">
        <v>72</v>
      </c>
      <c r="D32322" t="s">
        <v>6</v>
      </c>
      <c r="E32322">
        <v>1</v>
      </c>
      <c r="F32322" t="s">
        <v>54</v>
      </c>
      <c r="G32322" t="s">
        <v>8</v>
      </c>
      <c r="H32322">
        <v>1</v>
      </c>
    </row>
    <row r="32323" spans="1:8" x14ac:dyDescent="0.3">
      <c r="A32323" t="s">
        <v>2158</v>
      </c>
      <c r="B32323" t="s">
        <v>2159</v>
      </c>
      <c r="C32323" t="s">
        <v>72</v>
      </c>
      <c r="D32323" t="s">
        <v>6</v>
      </c>
      <c r="E32323">
        <v>2</v>
      </c>
      <c r="F32323" t="s">
        <v>63</v>
      </c>
      <c r="G32323" t="s">
        <v>8</v>
      </c>
      <c r="H32323">
        <v>3</v>
      </c>
    </row>
    <row r="32324" spans="1:8" x14ac:dyDescent="0.3">
      <c r="A32324" t="s">
        <v>2158</v>
      </c>
      <c r="B32324" t="s">
        <v>2159</v>
      </c>
      <c r="C32324" t="s">
        <v>72</v>
      </c>
      <c r="D32324" t="s">
        <v>6</v>
      </c>
      <c r="E32324">
        <v>3</v>
      </c>
      <c r="F32324" t="s">
        <v>49</v>
      </c>
      <c r="G32324" t="s">
        <v>8</v>
      </c>
      <c r="H32324">
        <v>1</v>
      </c>
    </row>
    <row r="32325" spans="1:8" x14ac:dyDescent="0.3">
      <c r="A32325" t="s">
        <v>2158</v>
      </c>
      <c r="B32325" t="s">
        <v>2159</v>
      </c>
      <c r="C32325" t="s">
        <v>72</v>
      </c>
      <c r="D32325" t="s">
        <v>6</v>
      </c>
      <c r="E32325">
        <v>4</v>
      </c>
      <c r="F32325" t="s">
        <v>66</v>
      </c>
      <c r="G32325" t="s">
        <v>8</v>
      </c>
      <c r="H32325">
        <v>1</v>
      </c>
    </row>
    <row r="32326" spans="1:8" x14ac:dyDescent="0.3">
      <c r="A32326" t="s">
        <v>2158</v>
      </c>
      <c r="B32326" t="s">
        <v>2159</v>
      </c>
      <c r="C32326" t="s">
        <v>72</v>
      </c>
      <c r="D32326" t="s">
        <v>6</v>
      </c>
      <c r="E32326">
        <v>5</v>
      </c>
      <c r="F32326" t="s">
        <v>73</v>
      </c>
      <c r="G32326" t="s">
        <v>8</v>
      </c>
      <c r="H32326">
        <v>2</v>
      </c>
    </row>
    <row r="32327" spans="1:8" x14ac:dyDescent="0.3">
      <c r="A32327" t="s">
        <v>2158</v>
      </c>
      <c r="B32327" t="s">
        <v>2159</v>
      </c>
      <c r="C32327" t="s">
        <v>72</v>
      </c>
      <c r="D32327" t="s">
        <v>6</v>
      </c>
      <c r="E32327">
        <v>6</v>
      </c>
      <c r="F32327" t="s">
        <v>67</v>
      </c>
      <c r="G32327" t="s">
        <v>8</v>
      </c>
      <c r="H32327">
        <v>2</v>
      </c>
    </row>
    <row r="32328" spans="1:8" x14ac:dyDescent="0.3">
      <c r="A32328" t="s">
        <v>2158</v>
      </c>
      <c r="B32328" t="s">
        <v>2159</v>
      </c>
      <c r="C32328" t="s">
        <v>72</v>
      </c>
      <c r="D32328" t="s">
        <v>6</v>
      </c>
      <c r="E32328">
        <v>7</v>
      </c>
      <c r="F32328" t="s">
        <v>91</v>
      </c>
      <c r="G32328" t="s">
        <v>8</v>
      </c>
      <c r="H32328">
        <v>2</v>
      </c>
    </row>
    <row r="32329" spans="1:8" x14ac:dyDescent="0.3">
      <c r="A32329" t="s">
        <v>2158</v>
      </c>
      <c r="B32329" t="s">
        <v>2159</v>
      </c>
      <c r="C32329" t="s">
        <v>72</v>
      </c>
      <c r="D32329" t="s">
        <v>6</v>
      </c>
      <c r="E32329">
        <v>8</v>
      </c>
      <c r="F32329" t="s">
        <v>64</v>
      </c>
      <c r="G32329" t="s">
        <v>8</v>
      </c>
      <c r="H32329">
        <v>1</v>
      </c>
    </row>
    <row r="32330" spans="1:8" x14ac:dyDescent="0.3">
      <c r="A32330" t="s">
        <v>2158</v>
      </c>
      <c r="B32330" t="s">
        <v>2159</v>
      </c>
      <c r="C32330" t="s">
        <v>72</v>
      </c>
      <c r="D32330" t="s">
        <v>6</v>
      </c>
      <c r="E32330">
        <v>9</v>
      </c>
      <c r="F32330" t="s">
        <v>74</v>
      </c>
      <c r="G32330" t="s">
        <v>8</v>
      </c>
      <c r="H32330">
        <v>1</v>
      </c>
    </row>
    <row r="32331" spans="1:8" x14ac:dyDescent="0.3">
      <c r="A32331" t="s">
        <v>2158</v>
      </c>
      <c r="B32331" t="s">
        <v>2159</v>
      </c>
      <c r="C32331" t="s">
        <v>72</v>
      </c>
      <c r="D32331" t="s">
        <v>6</v>
      </c>
      <c r="E32331">
        <v>10</v>
      </c>
      <c r="F32331" t="s">
        <v>76</v>
      </c>
      <c r="G32331" t="s">
        <v>8</v>
      </c>
      <c r="H32331">
        <v>1</v>
      </c>
    </row>
    <row r="32332" spans="1:8" x14ac:dyDescent="0.3">
      <c r="A32332" t="s">
        <v>2158</v>
      </c>
      <c r="B32332" t="s">
        <v>2159</v>
      </c>
      <c r="C32332" t="s">
        <v>72</v>
      </c>
      <c r="D32332" t="s">
        <v>18</v>
      </c>
      <c r="E32332">
        <v>1</v>
      </c>
      <c r="F32332" t="s">
        <v>19</v>
      </c>
      <c r="G32332" t="s">
        <v>20</v>
      </c>
      <c r="H32332">
        <v>2</v>
      </c>
    </row>
    <row r="32333" spans="1:8" x14ac:dyDescent="0.3">
      <c r="A32333" t="s">
        <v>2158</v>
      </c>
      <c r="B32333" t="s">
        <v>2159</v>
      </c>
      <c r="C32333" t="s">
        <v>72</v>
      </c>
      <c r="D32333" t="s">
        <v>18</v>
      </c>
      <c r="E32333">
        <v>2</v>
      </c>
      <c r="F32333" t="s">
        <v>33</v>
      </c>
      <c r="G32333" t="s">
        <v>34</v>
      </c>
      <c r="H32333">
        <v>22</v>
      </c>
    </row>
    <row r="32334" spans="1:8" x14ac:dyDescent="0.3">
      <c r="A32334" t="s">
        <v>2158</v>
      </c>
      <c r="B32334" t="s">
        <v>2159</v>
      </c>
      <c r="C32334" t="s">
        <v>72</v>
      </c>
      <c r="D32334" t="s">
        <v>18</v>
      </c>
      <c r="E32334">
        <v>3</v>
      </c>
      <c r="F32334" t="s">
        <v>70</v>
      </c>
      <c r="G32334" t="s">
        <v>71</v>
      </c>
      <c r="H32334">
        <v>2</v>
      </c>
    </row>
    <row r="32335" spans="1:8" x14ac:dyDescent="0.3">
      <c r="A32335" t="s">
        <v>2158</v>
      </c>
      <c r="B32335" t="s">
        <v>2159</v>
      </c>
      <c r="C32335" t="s">
        <v>72</v>
      </c>
      <c r="D32335" t="s">
        <v>18</v>
      </c>
      <c r="E32335">
        <v>4</v>
      </c>
      <c r="F32335" t="s">
        <v>19</v>
      </c>
      <c r="G32335" t="s">
        <v>25</v>
      </c>
      <c r="H32335">
        <v>2</v>
      </c>
    </row>
    <row r="32336" spans="1:8" x14ac:dyDescent="0.3">
      <c r="A32336" t="s">
        <v>2158</v>
      </c>
      <c r="B32336" t="s">
        <v>2159</v>
      </c>
      <c r="C32336" t="s">
        <v>72</v>
      </c>
      <c r="D32336" t="s">
        <v>18</v>
      </c>
      <c r="E32336">
        <v>5</v>
      </c>
      <c r="F32336" t="s">
        <v>46</v>
      </c>
      <c r="G32336" t="s">
        <v>47</v>
      </c>
      <c r="H32336">
        <v>21</v>
      </c>
    </row>
    <row r="32337" spans="1:8" x14ac:dyDescent="0.3">
      <c r="A32337" t="s">
        <v>2158</v>
      </c>
      <c r="B32337" t="s">
        <v>2159</v>
      </c>
      <c r="C32337" t="s">
        <v>72</v>
      </c>
      <c r="D32337" t="s">
        <v>18</v>
      </c>
      <c r="E32337">
        <v>6</v>
      </c>
      <c r="F32337" t="s">
        <v>31</v>
      </c>
      <c r="G32337" t="s">
        <v>32</v>
      </c>
      <c r="H32337">
        <v>14</v>
      </c>
    </row>
    <row r="32338" spans="1:8" x14ac:dyDescent="0.3">
      <c r="A32338" t="s">
        <v>2158</v>
      </c>
      <c r="B32338" t="s">
        <v>2159</v>
      </c>
      <c r="C32338" t="s">
        <v>72</v>
      </c>
      <c r="D32338" t="s">
        <v>18</v>
      </c>
      <c r="E32338">
        <v>7</v>
      </c>
      <c r="F32338" t="s">
        <v>755</v>
      </c>
      <c r="G32338" t="s">
        <v>756</v>
      </c>
      <c r="H32338">
        <v>3</v>
      </c>
    </row>
    <row r="32339" spans="1:8" x14ac:dyDescent="0.3">
      <c r="A32339" t="s">
        <v>2158</v>
      </c>
      <c r="B32339" t="s">
        <v>2159</v>
      </c>
      <c r="C32339" t="s">
        <v>72</v>
      </c>
      <c r="D32339" t="s">
        <v>18</v>
      </c>
      <c r="E32339">
        <v>8</v>
      </c>
      <c r="F32339" t="s">
        <v>77</v>
      </c>
      <c r="G32339" t="s">
        <v>78</v>
      </c>
      <c r="H32339">
        <v>1</v>
      </c>
    </row>
    <row r="32340" spans="1:8" x14ac:dyDescent="0.3">
      <c r="A32340" t="s">
        <v>2158</v>
      </c>
      <c r="B32340" t="s">
        <v>2159</v>
      </c>
      <c r="C32340" t="s">
        <v>72</v>
      </c>
      <c r="D32340" t="s">
        <v>18</v>
      </c>
      <c r="E32340">
        <v>9</v>
      </c>
      <c r="F32340" t="s">
        <v>79</v>
      </c>
      <c r="G32340" t="s">
        <v>80</v>
      </c>
      <c r="H32340">
        <v>3</v>
      </c>
    </row>
    <row r="32341" spans="1:8" x14ac:dyDescent="0.3">
      <c r="A32341" t="s">
        <v>2158</v>
      </c>
      <c r="B32341" t="s">
        <v>2159</v>
      </c>
      <c r="C32341" t="s">
        <v>72</v>
      </c>
      <c r="D32341" t="s">
        <v>18</v>
      </c>
      <c r="E32341">
        <v>10</v>
      </c>
      <c r="F32341" t="s">
        <v>152</v>
      </c>
      <c r="G32341" t="s">
        <v>153</v>
      </c>
      <c r="H32341">
        <v>4</v>
      </c>
    </row>
    <row r="32342" spans="1:8" x14ac:dyDescent="0.3">
      <c r="A32342" t="s">
        <v>2158</v>
      </c>
      <c r="B32342" t="s">
        <v>2159</v>
      </c>
      <c r="C32342" t="s">
        <v>85</v>
      </c>
      <c r="D32342" t="s">
        <v>6</v>
      </c>
      <c r="E32342">
        <v>1</v>
      </c>
      <c r="F32342" t="s">
        <v>63</v>
      </c>
      <c r="G32342" t="s">
        <v>8</v>
      </c>
      <c r="H32342">
        <v>2</v>
      </c>
    </row>
    <row r="32343" spans="1:8" x14ac:dyDescent="0.3">
      <c r="A32343" t="s">
        <v>2158</v>
      </c>
      <c r="B32343" t="s">
        <v>2159</v>
      </c>
      <c r="C32343" t="s">
        <v>85</v>
      </c>
      <c r="D32343" t="s">
        <v>6</v>
      </c>
      <c r="E32343">
        <v>2</v>
      </c>
      <c r="F32343" t="s">
        <v>91</v>
      </c>
      <c r="G32343" t="s">
        <v>8</v>
      </c>
      <c r="H32343">
        <v>1</v>
      </c>
    </row>
    <row r="32344" spans="1:8" x14ac:dyDescent="0.3">
      <c r="A32344" t="s">
        <v>2158</v>
      </c>
      <c r="B32344" t="s">
        <v>2159</v>
      </c>
      <c r="C32344" t="s">
        <v>85</v>
      </c>
      <c r="D32344" t="s">
        <v>6</v>
      </c>
      <c r="E32344">
        <v>3</v>
      </c>
      <c r="F32344" t="s">
        <v>86</v>
      </c>
      <c r="G32344" t="s">
        <v>8</v>
      </c>
      <c r="H32344">
        <v>1</v>
      </c>
    </row>
    <row r="32345" spans="1:8" x14ac:dyDescent="0.3">
      <c r="A32345" t="s">
        <v>2158</v>
      </c>
      <c r="B32345" t="s">
        <v>2159</v>
      </c>
      <c r="C32345" t="s">
        <v>85</v>
      </c>
      <c r="D32345" t="s">
        <v>6</v>
      </c>
      <c r="E32345">
        <v>4</v>
      </c>
      <c r="F32345" t="s">
        <v>67</v>
      </c>
      <c r="G32345" t="s">
        <v>8</v>
      </c>
      <c r="H32345">
        <v>1</v>
      </c>
    </row>
    <row r="32346" spans="1:8" x14ac:dyDescent="0.3">
      <c r="A32346" t="s">
        <v>2158</v>
      </c>
      <c r="B32346" t="s">
        <v>2159</v>
      </c>
      <c r="C32346" t="s">
        <v>85</v>
      </c>
      <c r="D32346" t="s">
        <v>6</v>
      </c>
      <c r="E32346">
        <v>5</v>
      </c>
      <c r="F32346" t="s">
        <v>87</v>
      </c>
      <c r="G32346" t="s">
        <v>8</v>
      </c>
      <c r="H32346">
        <v>1</v>
      </c>
    </row>
    <row r="32347" spans="1:8" x14ac:dyDescent="0.3">
      <c r="A32347" t="s">
        <v>2158</v>
      </c>
      <c r="B32347" t="s">
        <v>2159</v>
      </c>
      <c r="C32347" t="s">
        <v>85</v>
      </c>
      <c r="D32347" t="s">
        <v>6</v>
      </c>
      <c r="E32347">
        <v>6</v>
      </c>
      <c r="F32347" t="s">
        <v>89</v>
      </c>
      <c r="G32347" t="s">
        <v>8</v>
      </c>
      <c r="H32347">
        <v>1</v>
      </c>
    </row>
    <row r="32348" spans="1:8" x14ac:dyDescent="0.3">
      <c r="A32348" t="s">
        <v>2158</v>
      </c>
      <c r="B32348" t="s">
        <v>2159</v>
      </c>
      <c r="C32348" t="s">
        <v>85</v>
      </c>
      <c r="D32348" t="s">
        <v>6</v>
      </c>
      <c r="E32348">
        <v>7</v>
      </c>
      <c r="F32348" t="s">
        <v>88</v>
      </c>
      <c r="G32348" t="s">
        <v>8</v>
      </c>
      <c r="H32348">
        <v>2</v>
      </c>
    </row>
    <row r="32349" spans="1:8" x14ac:dyDescent="0.3">
      <c r="A32349" t="s">
        <v>2158</v>
      </c>
      <c r="B32349" t="s">
        <v>2159</v>
      </c>
      <c r="C32349" t="s">
        <v>85</v>
      </c>
      <c r="D32349" t="s">
        <v>6</v>
      </c>
      <c r="E32349">
        <v>8</v>
      </c>
      <c r="F32349" t="s">
        <v>90</v>
      </c>
      <c r="G32349" t="s">
        <v>8</v>
      </c>
      <c r="H32349">
        <v>3</v>
      </c>
    </row>
    <row r="32350" spans="1:8" x14ac:dyDescent="0.3">
      <c r="A32350" t="s">
        <v>2158</v>
      </c>
      <c r="B32350" t="s">
        <v>2159</v>
      </c>
      <c r="C32350" t="s">
        <v>85</v>
      </c>
      <c r="D32350" t="s">
        <v>6</v>
      </c>
      <c r="E32350">
        <v>9</v>
      </c>
      <c r="F32350" t="s">
        <v>73</v>
      </c>
      <c r="G32350" t="s">
        <v>8</v>
      </c>
      <c r="H32350">
        <v>1</v>
      </c>
    </row>
    <row r="32351" spans="1:8" x14ac:dyDescent="0.3">
      <c r="A32351" t="s">
        <v>2158</v>
      </c>
      <c r="B32351" t="s">
        <v>2159</v>
      </c>
      <c r="C32351" t="s">
        <v>85</v>
      </c>
      <c r="D32351" t="s">
        <v>6</v>
      </c>
      <c r="E32351">
        <v>10</v>
      </c>
      <c r="F32351" t="s">
        <v>353</v>
      </c>
      <c r="G32351" t="s">
        <v>8</v>
      </c>
      <c r="H32351">
        <v>1</v>
      </c>
    </row>
    <row r="32352" spans="1:8" x14ac:dyDescent="0.3">
      <c r="A32352" t="s">
        <v>2158</v>
      </c>
      <c r="B32352" t="s">
        <v>2159</v>
      </c>
      <c r="C32352" t="s">
        <v>85</v>
      </c>
      <c r="D32352" t="s">
        <v>18</v>
      </c>
      <c r="E32352">
        <v>1</v>
      </c>
      <c r="F32352" t="s">
        <v>19</v>
      </c>
      <c r="G32352" t="s">
        <v>20</v>
      </c>
      <c r="H32352">
        <v>1</v>
      </c>
    </row>
    <row r="32353" spans="1:8" x14ac:dyDescent="0.3">
      <c r="A32353" t="s">
        <v>2158</v>
      </c>
      <c r="B32353" t="s">
        <v>2159</v>
      </c>
      <c r="C32353" t="s">
        <v>85</v>
      </c>
      <c r="D32353" t="s">
        <v>18</v>
      </c>
      <c r="E32353">
        <v>2</v>
      </c>
      <c r="F32353" t="s">
        <v>33</v>
      </c>
      <c r="G32353" t="s">
        <v>34</v>
      </c>
      <c r="H32353">
        <v>21</v>
      </c>
    </row>
    <row r="32354" spans="1:8" x14ac:dyDescent="0.3">
      <c r="A32354" t="s">
        <v>2158</v>
      </c>
      <c r="B32354" t="s">
        <v>2159</v>
      </c>
      <c r="C32354" t="s">
        <v>85</v>
      </c>
      <c r="D32354" t="s">
        <v>18</v>
      </c>
      <c r="E32354">
        <v>3</v>
      </c>
      <c r="F32354" t="s">
        <v>70</v>
      </c>
      <c r="G32354" t="s">
        <v>71</v>
      </c>
      <c r="H32354">
        <v>1</v>
      </c>
    </row>
    <row r="32355" spans="1:8" x14ac:dyDescent="0.3">
      <c r="A32355" t="s">
        <v>2158</v>
      </c>
      <c r="B32355" t="s">
        <v>2159</v>
      </c>
      <c r="C32355" t="s">
        <v>85</v>
      </c>
      <c r="D32355" t="s">
        <v>18</v>
      </c>
      <c r="E32355">
        <v>4</v>
      </c>
      <c r="F32355" t="s">
        <v>31</v>
      </c>
      <c r="G32355" t="s">
        <v>32</v>
      </c>
      <c r="H32355">
        <v>13</v>
      </c>
    </row>
    <row r="32356" spans="1:8" x14ac:dyDescent="0.3">
      <c r="A32356" t="s">
        <v>2158</v>
      </c>
      <c r="B32356" t="s">
        <v>2159</v>
      </c>
      <c r="C32356" t="s">
        <v>85</v>
      </c>
      <c r="D32356" t="s">
        <v>18</v>
      </c>
      <c r="E32356">
        <v>5</v>
      </c>
      <c r="F32356" t="s">
        <v>19</v>
      </c>
      <c r="G32356" t="s">
        <v>25</v>
      </c>
      <c r="H32356">
        <v>1</v>
      </c>
    </row>
    <row r="32357" spans="1:8" x14ac:dyDescent="0.3">
      <c r="A32357" t="s">
        <v>2158</v>
      </c>
      <c r="B32357" t="s">
        <v>2159</v>
      </c>
      <c r="C32357" t="s">
        <v>85</v>
      </c>
      <c r="D32357" t="s">
        <v>18</v>
      </c>
      <c r="E32357">
        <v>6</v>
      </c>
      <c r="F32357" t="s">
        <v>46</v>
      </c>
      <c r="G32357" t="s">
        <v>47</v>
      </c>
      <c r="H32357">
        <v>20</v>
      </c>
    </row>
    <row r="32358" spans="1:8" x14ac:dyDescent="0.3">
      <c r="A32358" t="s">
        <v>2158</v>
      </c>
      <c r="B32358" t="s">
        <v>2159</v>
      </c>
      <c r="C32358" t="s">
        <v>85</v>
      </c>
      <c r="D32358" t="s">
        <v>18</v>
      </c>
      <c r="E32358">
        <v>7</v>
      </c>
      <c r="F32358" t="s">
        <v>79</v>
      </c>
      <c r="G32358" t="s">
        <v>80</v>
      </c>
      <c r="H32358">
        <v>2</v>
      </c>
    </row>
    <row r="32359" spans="1:8" x14ac:dyDescent="0.3">
      <c r="A32359" t="s">
        <v>2158</v>
      </c>
      <c r="B32359" t="s">
        <v>2159</v>
      </c>
      <c r="C32359" t="s">
        <v>85</v>
      </c>
      <c r="D32359" t="s">
        <v>18</v>
      </c>
      <c r="E32359">
        <v>8</v>
      </c>
      <c r="F32359" t="s">
        <v>755</v>
      </c>
      <c r="G32359" t="s">
        <v>756</v>
      </c>
      <c r="H32359">
        <v>2</v>
      </c>
    </row>
    <row r="32360" spans="1:8" x14ac:dyDescent="0.3">
      <c r="A32360" t="s">
        <v>2158</v>
      </c>
      <c r="B32360" t="s">
        <v>2159</v>
      </c>
      <c r="C32360" t="s">
        <v>85</v>
      </c>
      <c r="D32360" t="s">
        <v>18</v>
      </c>
      <c r="E32360">
        <v>9</v>
      </c>
      <c r="F32360" t="s">
        <v>93</v>
      </c>
      <c r="G32360" t="s">
        <v>94</v>
      </c>
      <c r="H32360">
        <v>3</v>
      </c>
    </row>
    <row r="32361" spans="1:8" x14ac:dyDescent="0.3">
      <c r="A32361" t="s">
        <v>2158</v>
      </c>
      <c r="B32361" t="s">
        <v>2159</v>
      </c>
      <c r="C32361" t="s">
        <v>85</v>
      </c>
      <c r="D32361" t="s">
        <v>18</v>
      </c>
      <c r="E32361">
        <v>10</v>
      </c>
      <c r="F32361" t="s">
        <v>152</v>
      </c>
      <c r="G32361" t="s">
        <v>153</v>
      </c>
      <c r="H32361">
        <v>3</v>
      </c>
    </row>
    <row r="32362" spans="1:8" x14ac:dyDescent="0.3">
      <c r="A32362" t="s">
        <v>2158</v>
      </c>
      <c r="B32362" t="s">
        <v>2159</v>
      </c>
      <c r="C32362" t="s">
        <v>95</v>
      </c>
      <c r="D32362" t="s">
        <v>6</v>
      </c>
      <c r="E32362">
        <v>1</v>
      </c>
      <c r="F32362" t="s">
        <v>63</v>
      </c>
      <c r="G32362" t="s">
        <v>8</v>
      </c>
      <c r="H32362">
        <v>1</v>
      </c>
    </row>
    <row r="32363" spans="1:8" x14ac:dyDescent="0.3">
      <c r="A32363" t="s">
        <v>2158</v>
      </c>
      <c r="B32363" t="s">
        <v>2159</v>
      </c>
      <c r="C32363" t="s">
        <v>95</v>
      </c>
      <c r="D32363" t="s">
        <v>6</v>
      </c>
      <c r="E32363">
        <v>2</v>
      </c>
      <c r="F32363" t="s">
        <v>90</v>
      </c>
      <c r="G32363" t="s">
        <v>8</v>
      </c>
      <c r="H32363">
        <v>2</v>
      </c>
    </row>
    <row r="32364" spans="1:8" x14ac:dyDescent="0.3">
      <c r="A32364" t="s">
        <v>2158</v>
      </c>
      <c r="B32364" t="s">
        <v>2159</v>
      </c>
      <c r="C32364" t="s">
        <v>95</v>
      </c>
      <c r="D32364" t="s">
        <v>6</v>
      </c>
      <c r="E32364">
        <v>3</v>
      </c>
      <c r="F32364" t="s">
        <v>97</v>
      </c>
      <c r="G32364" t="s">
        <v>8</v>
      </c>
      <c r="H32364">
        <v>1</v>
      </c>
    </row>
    <row r="32365" spans="1:8" x14ac:dyDescent="0.3">
      <c r="A32365" t="s">
        <v>2158</v>
      </c>
      <c r="B32365" t="s">
        <v>2159</v>
      </c>
      <c r="C32365" t="s">
        <v>95</v>
      </c>
      <c r="D32365" t="s">
        <v>6</v>
      </c>
      <c r="E32365">
        <v>4</v>
      </c>
      <c r="F32365" t="s">
        <v>96</v>
      </c>
      <c r="G32365" t="s">
        <v>8</v>
      </c>
      <c r="H32365">
        <v>2</v>
      </c>
    </row>
    <row r="32366" spans="1:8" x14ac:dyDescent="0.3">
      <c r="A32366" t="s">
        <v>2158</v>
      </c>
      <c r="B32366" t="s">
        <v>2159</v>
      </c>
      <c r="C32366" t="s">
        <v>95</v>
      </c>
      <c r="D32366" t="s">
        <v>6</v>
      </c>
      <c r="E32366">
        <v>5</v>
      </c>
      <c r="F32366" t="s">
        <v>98</v>
      </c>
      <c r="G32366" t="s">
        <v>8</v>
      </c>
      <c r="H32366">
        <v>2</v>
      </c>
    </row>
    <row r="32367" spans="1:8" x14ac:dyDescent="0.3">
      <c r="A32367" t="s">
        <v>2158</v>
      </c>
      <c r="B32367" t="s">
        <v>2159</v>
      </c>
      <c r="C32367" t="s">
        <v>95</v>
      </c>
      <c r="D32367" t="s">
        <v>6</v>
      </c>
      <c r="E32367">
        <v>6</v>
      </c>
      <c r="F32367" t="s">
        <v>99</v>
      </c>
      <c r="G32367" t="s">
        <v>8</v>
      </c>
      <c r="H32367">
        <v>3</v>
      </c>
    </row>
    <row r="32368" spans="1:8" x14ac:dyDescent="0.3">
      <c r="A32368" t="s">
        <v>2158</v>
      </c>
      <c r="B32368" t="s">
        <v>2159</v>
      </c>
      <c r="C32368" t="s">
        <v>95</v>
      </c>
      <c r="D32368" t="s">
        <v>6</v>
      </c>
      <c r="E32368">
        <v>7</v>
      </c>
      <c r="F32368" t="s">
        <v>100</v>
      </c>
      <c r="G32368" t="s">
        <v>8</v>
      </c>
      <c r="H32368">
        <v>1</v>
      </c>
    </row>
    <row r="32369" spans="1:8" x14ac:dyDescent="0.3">
      <c r="A32369" t="s">
        <v>2158</v>
      </c>
      <c r="B32369" t="s">
        <v>2159</v>
      </c>
      <c r="C32369" t="s">
        <v>95</v>
      </c>
      <c r="D32369" t="s">
        <v>6</v>
      </c>
      <c r="E32369">
        <v>8</v>
      </c>
      <c r="F32369" t="s">
        <v>88</v>
      </c>
      <c r="G32369" t="s">
        <v>8</v>
      </c>
      <c r="H32369">
        <v>1</v>
      </c>
    </row>
    <row r="32370" spans="1:8" x14ac:dyDescent="0.3">
      <c r="A32370" t="s">
        <v>2158</v>
      </c>
      <c r="B32370" t="s">
        <v>2159</v>
      </c>
      <c r="C32370" t="s">
        <v>95</v>
      </c>
      <c r="D32370" t="s">
        <v>6</v>
      </c>
      <c r="E32370">
        <v>9</v>
      </c>
      <c r="F32370" t="s">
        <v>753</v>
      </c>
      <c r="G32370" t="s">
        <v>8</v>
      </c>
      <c r="H32370">
        <v>2</v>
      </c>
    </row>
    <row r="32371" spans="1:8" x14ac:dyDescent="0.3">
      <c r="A32371" t="s">
        <v>2158</v>
      </c>
      <c r="B32371" t="s">
        <v>2159</v>
      </c>
      <c r="C32371" t="s">
        <v>95</v>
      </c>
      <c r="D32371" t="s">
        <v>6</v>
      </c>
      <c r="E32371">
        <v>10</v>
      </c>
      <c r="F32371" t="s">
        <v>751</v>
      </c>
      <c r="G32371" t="s">
        <v>8</v>
      </c>
      <c r="H32371">
        <v>1</v>
      </c>
    </row>
    <row r="32372" spans="1:8" x14ac:dyDescent="0.3">
      <c r="A32372" t="s">
        <v>2158</v>
      </c>
      <c r="B32372" t="s">
        <v>2159</v>
      </c>
      <c r="C32372" t="s">
        <v>95</v>
      </c>
      <c r="D32372" t="s">
        <v>18</v>
      </c>
      <c r="E32372">
        <v>1</v>
      </c>
      <c r="F32372" t="s">
        <v>33</v>
      </c>
      <c r="G32372" t="s">
        <v>34</v>
      </c>
      <c r="H32372">
        <v>20</v>
      </c>
    </row>
    <row r="32373" spans="1:8" x14ac:dyDescent="0.3">
      <c r="A32373" t="s">
        <v>2158</v>
      </c>
      <c r="B32373" t="s">
        <v>2159</v>
      </c>
      <c r="C32373" t="s">
        <v>95</v>
      </c>
      <c r="D32373" t="s">
        <v>18</v>
      </c>
      <c r="E32373">
        <v>2</v>
      </c>
      <c r="F32373" t="s">
        <v>93</v>
      </c>
      <c r="G32373" t="s">
        <v>94</v>
      </c>
      <c r="H32373">
        <v>2</v>
      </c>
    </row>
    <row r="32374" spans="1:8" x14ac:dyDescent="0.3">
      <c r="A32374" t="s">
        <v>2158</v>
      </c>
      <c r="B32374" t="s">
        <v>2159</v>
      </c>
      <c r="C32374" t="s">
        <v>95</v>
      </c>
      <c r="D32374" t="s">
        <v>18</v>
      </c>
      <c r="E32374">
        <v>3</v>
      </c>
      <c r="F32374" t="s">
        <v>31</v>
      </c>
      <c r="G32374" t="s">
        <v>32</v>
      </c>
      <c r="H32374">
        <v>12</v>
      </c>
    </row>
    <row r="32375" spans="1:8" x14ac:dyDescent="0.3">
      <c r="A32375" t="s">
        <v>2158</v>
      </c>
      <c r="B32375" t="s">
        <v>2159</v>
      </c>
      <c r="C32375" t="s">
        <v>95</v>
      </c>
      <c r="D32375" t="s">
        <v>18</v>
      </c>
      <c r="E32375">
        <v>4</v>
      </c>
      <c r="F32375" t="s">
        <v>46</v>
      </c>
      <c r="G32375" t="s">
        <v>47</v>
      </c>
      <c r="H32375">
        <v>19</v>
      </c>
    </row>
    <row r="32376" spans="1:8" x14ac:dyDescent="0.3">
      <c r="A32376" t="s">
        <v>2158</v>
      </c>
      <c r="B32376" t="s">
        <v>2159</v>
      </c>
      <c r="C32376" t="s">
        <v>95</v>
      </c>
      <c r="D32376" t="s">
        <v>18</v>
      </c>
      <c r="E32376">
        <v>5</v>
      </c>
      <c r="F32376" t="s">
        <v>81</v>
      </c>
      <c r="G32376" t="s">
        <v>82</v>
      </c>
      <c r="H32376">
        <v>9</v>
      </c>
    </row>
    <row r="32377" spans="1:8" x14ac:dyDescent="0.3">
      <c r="A32377" t="s">
        <v>2158</v>
      </c>
      <c r="B32377" t="s">
        <v>2159</v>
      </c>
      <c r="C32377" t="s">
        <v>95</v>
      </c>
      <c r="D32377" t="s">
        <v>18</v>
      </c>
      <c r="E32377">
        <v>6</v>
      </c>
      <c r="F32377" t="s">
        <v>79</v>
      </c>
      <c r="G32377" t="s">
        <v>80</v>
      </c>
      <c r="H32377">
        <v>1</v>
      </c>
    </row>
    <row r="32378" spans="1:8" x14ac:dyDescent="0.3">
      <c r="A32378" t="s">
        <v>2158</v>
      </c>
      <c r="B32378" t="s">
        <v>2159</v>
      </c>
      <c r="C32378" t="s">
        <v>95</v>
      </c>
      <c r="D32378" t="s">
        <v>18</v>
      </c>
      <c r="E32378">
        <v>7</v>
      </c>
      <c r="F32378" t="s">
        <v>93</v>
      </c>
      <c r="G32378" t="s">
        <v>752</v>
      </c>
      <c r="H32378">
        <v>1</v>
      </c>
    </row>
    <row r="32379" spans="1:8" x14ac:dyDescent="0.3">
      <c r="A32379" t="s">
        <v>2158</v>
      </c>
      <c r="B32379" t="s">
        <v>2159</v>
      </c>
      <c r="C32379" t="s">
        <v>95</v>
      </c>
      <c r="D32379" t="s">
        <v>18</v>
      </c>
      <c r="E32379">
        <v>8</v>
      </c>
      <c r="F32379" t="s">
        <v>83</v>
      </c>
      <c r="G32379" t="s">
        <v>84</v>
      </c>
      <c r="H32379">
        <v>5</v>
      </c>
    </row>
    <row r="32380" spans="1:8" x14ac:dyDescent="0.3">
      <c r="A32380" t="s">
        <v>2158</v>
      </c>
      <c r="B32380" t="s">
        <v>2159</v>
      </c>
      <c r="C32380" t="s">
        <v>95</v>
      </c>
      <c r="D32380" t="s">
        <v>18</v>
      </c>
      <c r="E32380">
        <v>9</v>
      </c>
      <c r="F32380" t="s">
        <v>361</v>
      </c>
      <c r="G32380" t="s">
        <v>362</v>
      </c>
      <c r="H32380">
        <v>4</v>
      </c>
    </row>
    <row r="32381" spans="1:8" x14ac:dyDescent="0.3">
      <c r="A32381" t="s">
        <v>2158</v>
      </c>
      <c r="B32381" t="s">
        <v>2159</v>
      </c>
      <c r="C32381" t="s">
        <v>95</v>
      </c>
      <c r="D32381" t="s">
        <v>18</v>
      </c>
      <c r="E32381">
        <v>10</v>
      </c>
      <c r="F32381" t="s">
        <v>755</v>
      </c>
      <c r="G32381" t="s">
        <v>756</v>
      </c>
      <c r="H32381">
        <v>1</v>
      </c>
    </row>
    <row r="32382" spans="1:8" x14ac:dyDescent="0.3">
      <c r="A32382" t="s">
        <v>2158</v>
      </c>
      <c r="B32382" t="s">
        <v>2159</v>
      </c>
      <c r="C32382" t="s">
        <v>107</v>
      </c>
      <c r="D32382" t="s">
        <v>6</v>
      </c>
      <c r="E32382">
        <v>1</v>
      </c>
      <c r="F32382" t="s">
        <v>99</v>
      </c>
      <c r="G32382" t="s">
        <v>8</v>
      </c>
      <c r="H32382">
        <v>2</v>
      </c>
    </row>
    <row r="32383" spans="1:8" x14ac:dyDescent="0.3">
      <c r="A32383" t="s">
        <v>2158</v>
      </c>
      <c r="B32383" t="s">
        <v>2159</v>
      </c>
      <c r="C32383" t="s">
        <v>107</v>
      </c>
      <c r="D32383" t="s">
        <v>6</v>
      </c>
      <c r="E32383">
        <v>2</v>
      </c>
      <c r="F32383" t="s">
        <v>98</v>
      </c>
      <c r="G32383" t="s">
        <v>8</v>
      </c>
      <c r="H32383">
        <v>1</v>
      </c>
    </row>
    <row r="32384" spans="1:8" x14ac:dyDescent="0.3">
      <c r="A32384" t="s">
        <v>2158</v>
      </c>
      <c r="B32384" t="s">
        <v>2159</v>
      </c>
      <c r="C32384" t="s">
        <v>107</v>
      </c>
      <c r="D32384" t="s">
        <v>6</v>
      </c>
      <c r="E32384">
        <v>3</v>
      </c>
      <c r="F32384" t="s">
        <v>90</v>
      </c>
      <c r="G32384" t="s">
        <v>8</v>
      </c>
      <c r="H32384">
        <v>1</v>
      </c>
    </row>
    <row r="32385" spans="1:8" x14ac:dyDescent="0.3">
      <c r="A32385" t="s">
        <v>2158</v>
      </c>
      <c r="B32385" t="s">
        <v>2159</v>
      </c>
      <c r="C32385" t="s">
        <v>107</v>
      </c>
      <c r="D32385" t="s">
        <v>6</v>
      </c>
      <c r="E32385">
        <v>4</v>
      </c>
      <c r="F32385" t="s">
        <v>110</v>
      </c>
      <c r="G32385" t="s">
        <v>8</v>
      </c>
      <c r="H32385">
        <v>2</v>
      </c>
    </row>
    <row r="32386" spans="1:8" x14ac:dyDescent="0.3">
      <c r="A32386" t="s">
        <v>2158</v>
      </c>
      <c r="B32386" t="s">
        <v>2159</v>
      </c>
      <c r="C32386" t="s">
        <v>107</v>
      </c>
      <c r="D32386" t="s">
        <v>6</v>
      </c>
      <c r="E32386">
        <v>5</v>
      </c>
      <c r="F32386" t="s">
        <v>753</v>
      </c>
      <c r="G32386" t="s">
        <v>8</v>
      </c>
      <c r="H32386">
        <v>1</v>
      </c>
    </row>
    <row r="32387" spans="1:8" x14ac:dyDescent="0.3">
      <c r="A32387" t="s">
        <v>2158</v>
      </c>
      <c r="B32387" t="s">
        <v>2159</v>
      </c>
      <c r="C32387" t="s">
        <v>107</v>
      </c>
      <c r="D32387" t="s">
        <v>6</v>
      </c>
      <c r="E32387">
        <v>6</v>
      </c>
      <c r="F32387" t="s">
        <v>108</v>
      </c>
      <c r="G32387" t="s">
        <v>8</v>
      </c>
      <c r="H32387">
        <v>1</v>
      </c>
    </row>
    <row r="32388" spans="1:8" x14ac:dyDescent="0.3">
      <c r="A32388" t="s">
        <v>2158</v>
      </c>
      <c r="B32388" t="s">
        <v>2159</v>
      </c>
      <c r="C32388" t="s">
        <v>107</v>
      </c>
      <c r="D32388" t="s">
        <v>6</v>
      </c>
      <c r="E32388">
        <v>7</v>
      </c>
      <c r="F32388" t="s">
        <v>96</v>
      </c>
      <c r="G32388" t="s">
        <v>8</v>
      </c>
      <c r="H32388">
        <v>1</v>
      </c>
    </row>
    <row r="32389" spans="1:8" x14ac:dyDescent="0.3">
      <c r="A32389" t="s">
        <v>2158</v>
      </c>
      <c r="B32389" t="s">
        <v>2159</v>
      </c>
      <c r="C32389" t="s">
        <v>107</v>
      </c>
      <c r="D32389" t="s">
        <v>6</v>
      </c>
      <c r="E32389">
        <v>8</v>
      </c>
      <c r="F32389" t="s">
        <v>120</v>
      </c>
      <c r="G32389" t="s">
        <v>8</v>
      </c>
      <c r="H32389">
        <v>3</v>
      </c>
    </row>
    <row r="32390" spans="1:8" x14ac:dyDescent="0.3">
      <c r="A32390" t="s">
        <v>2158</v>
      </c>
      <c r="B32390" t="s">
        <v>2159</v>
      </c>
      <c r="C32390" t="s">
        <v>107</v>
      </c>
      <c r="D32390" t="s">
        <v>6</v>
      </c>
      <c r="E32390">
        <v>9</v>
      </c>
      <c r="F32390" t="s">
        <v>111</v>
      </c>
      <c r="G32390" t="s">
        <v>8</v>
      </c>
      <c r="H32390">
        <v>2</v>
      </c>
    </row>
    <row r="32391" spans="1:8" x14ac:dyDescent="0.3">
      <c r="A32391" t="s">
        <v>2158</v>
      </c>
      <c r="B32391" t="s">
        <v>2159</v>
      </c>
      <c r="C32391" t="s">
        <v>107</v>
      </c>
      <c r="D32391" t="s">
        <v>6</v>
      </c>
      <c r="E32391">
        <v>10</v>
      </c>
      <c r="F32391" t="s">
        <v>112</v>
      </c>
      <c r="G32391" t="s">
        <v>8</v>
      </c>
      <c r="H32391">
        <v>2</v>
      </c>
    </row>
    <row r="32392" spans="1:8" x14ac:dyDescent="0.3">
      <c r="A32392" t="s">
        <v>2158</v>
      </c>
      <c r="B32392" t="s">
        <v>2159</v>
      </c>
      <c r="C32392" t="s">
        <v>107</v>
      </c>
      <c r="D32392" t="s">
        <v>18</v>
      </c>
      <c r="E32392">
        <v>1</v>
      </c>
      <c r="F32392" t="s">
        <v>33</v>
      </c>
      <c r="G32392" t="s">
        <v>34</v>
      </c>
      <c r="H32392">
        <v>19</v>
      </c>
    </row>
    <row r="32393" spans="1:8" x14ac:dyDescent="0.3">
      <c r="A32393" t="s">
        <v>2158</v>
      </c>
      <c r="B32393" t="s">
        <v>2159</v>
      </c>
      <c r="C32393" t="s">
        <v>107</v>
      </c>
      <c r="D32393" t="s">
        <v>18</v>
      </c>
      <c r="E32393">
        <v>2</v>
      </c>
      <c r="F32393" t="s">
        <v>81</v>
      </c>
      <c r="G32393" t="s">
        <v>82</v>
      </c>
      <c r="H32393">
        <v>8</v>
      </c>
    </row>
    <row r="32394" spans="1:8" x14ac:dyDescent="0.3">
      <c r="A32394" t="s">
        <v>2158</v>
      </c>
      <c r="B32394" t="s">
        <v>2159</v>
      </c>
      <c r="C32394" t="s">
        <v>107</v>
      </c>
      <c r="D32394" t="s">
        <v>18</v>
      </c>
      <c r="E32394">
        <v>3</v>
      </c>
      <c r="F32394" t="s">
        <v>83</v>
      </c>
      <c r="G32394" t="s">
        <v>84</v>
      </c>
      <c r="H32394">
        <v>4</v>
      </c>
    </row>
    <row r="32395" spans="1:8" x14ac:dyDescent="0.3">
      <c r="A32395" t="s">
        <v>2158</v>
      </c>
      <c r="B32395" t="s">
        <v>2159</v>
      </c>
      <c r="C32395" t="s">
        <v>107</v>
      </c>
      <c r="D32395" t="s">
        <v>18</v>
      </c>
      <c r="E32395">
        <v>4</v>
      </c>
      <c r="F32395" t="s">
        <v>361</v>
      </c>
      <c r="G32395" t="s">
        <v>362</v>
      </c>
      <c r="H32395">
        <v>3</v>
      </c>
    </row>
    <row r="32396" spans="1:8" x14ac:dyDescent="0.3">
      <c r="A32396" t="s">
        <v>2158</v>
      </c>
      <c r="B32396" t="s">
        <v>2159</v>
      </c>
      <c r="C32396" t="s">
        <v>107</v>
      </c>
      <c r="D32396" t="s">
        <v>18</v>
      </c>
      <c r="E32396">
        <v>5</v>
      </c>
      <c r="F32396" t="s">
        <v>93</v>
      </c>
      <c r="G32396" t="s">
        <v>94</v>
      </c>
      <c r="H32396">
        <v>1</v>
      </c>
    </row>
    <row r="32397" spans="1:8" x14ac:dyDescent="0.3">
      <c r="A32397" t="s">
        <v>2158</v>
      </c>
      <c r="B32397" t="s">
        <v>2159</v>
      </c>
      <c r="C32397" t="s">
        <v>107</v>
      </c>
      <c r="D32397" t="s">
        <v>18</v>
      </c>
      <c r="E32397">
        <v>6</v>
      </c>
      <c r="F32397" t="s">
        <v>46</v>
      </c>
      <c r="G32397" t="s">
        <v>47</v>
      </c>
      <c r="H32397">
        <v>18</v>
      </c>
    </row>
    <row r="32398" spans="1:8" x14ac:dyDescent="0.3">
      <c r="A32398" t="s">
        <v>2158</v>
      </c>
      <c r="B32398" t="s">
        <v>2159</v>
      </c>
      <c r="C32398" t="s">
        <v>107</v>
      </c>
      <c r="D32398" t="s">
        <v>18</v>
      </c>
      <c r="E32398">
        <v>7</v>
      </c>
      <c r="F32398" t="s">
        <v>31</v>
      </c>
      <c r="G32398" t="s">
        <v>32</v>
      </c>
      <c r="H32398">
        <v>11</v>
      </c>
    </row>
    <row r="32399" spans="1:8" x14ac:dyDescent="0.3">
      <c r="A32399" t="s">
        <v>2158</v>
      </c>
      <c r="B32399" t="s">
        <v>2159</v>
      </c>
      <c r="C32399" t="s">
        <v>107</v>
      </c>
      <c r="D32399" t="s">
        <v>18</v>
      </c>
      <c r="E32399">
        <v>8</v>
      </c>
      <c r="F32399" t="s">
        <v>115</v>
      </c>
      <c r="G32399" t="s">
        <v>116</v>
      </c>
      <c r="H32399">
        <v>2</v>
      </c>
    </row>
    <row r="32400" spans="1:8" x14ac:dyDescent="0.3">
      <c r="A32400" t="s">
        <v>2158</v>
      </c>
      <c r="B32400" t="s">
        <v>2159</v>
      </c>
      <c r="C32400" t="s">
        <v>107</v>
      </c>
      <c r="D32400" t="s">
        <v>18</v>
      </c>
      <c r="E32400">
        <v>9</v>
      </c>
      <c r="F32400" t="s">
        <v>113</v>
      </c>
      <c r="G32400" t="s">
        <v>114</v>
      </c>
      <c r="H32400">
        <v>5</v>
      </c>
    </row>
    <row r="32401" spans="1:8" x14ac:dyDescent="0.3">
      <c r="A32401" t="s">
        <v>2158</v>
      </c>
      <c r="B32401" t="s">
        <v>2159</v>
      </c>
      <c r="C32401" t="s">
        <v>107</v>
      </c>
      <c r="D32401" t="s">
        <v>18</v>
      </c>
      <c r="E32401">
        <v>10</v>
      </c>
      <c r="F32401" t="s">
        <v>59</v>
      </c>
      <c r="G32401" t="s">
        <v>60</v>
      </c>
      <c r="H32401">
        <v>6</v>
      </c>
    </row>
    <row r="32402" spans="1:8" x14ac:dyDescent="0.3">
      <c r="A32402" t="s">
        <v>2158</v>
      </c>
      <c r="B32402" t="s">
        <v>2159</v>
      </c>
      <c r="C32402" t="s">
        <v>119</v>
      </c>
      <c r="D32402" t="s">
        <v>6</v>
      </c>
      <c r="E32402">
        <v>1</v>
      </c>
      <c r="F32402" t="s">
        <v>99</v>
      </c>
      <c r="G32402" t="s">
        <v>8</v>
      </c>
      <c r="H32402">
        <v>1</v>
      </c>
    </row>
    <row r="32403" spans="1:8" x14ac:dyDescent="0.3">
      <c r="A32403" t="s">
        <v>2158</v>
      </c>
      <c r="B32403" t="s">
        <v>2159</v>
      </c>
      <c r="C32403" t="s">
        <v>119</v>
      </c>
      <c r="D32403" t="s">
        <v>6</v>
      </c>
      <c r="E32403">
        <v>2</v>
      </c>
      <c r="F32403" t="s">
        <v>120</v>
      </c>
      <c r="G32403" t="s">
        <v>8</v>
      </c>
      <c r="H32403">
        <v>2</v>
      </c>
    </row>
    <row r="32404" spans="1:8" x14ac:dyDescent="0.3">
      <c r="A32404" t="s">
        <v>2158</v>
      </c>
      <c r="B32404" t="s">
        <v>2159</v>
      </c>
      <c r="C32404" t="s">
        <v>119</v>
      </c>
      <c r="D32404" t="s">
        <v>6</v>
      </c>
      <c r="E32404">
        <v>3</v>
      </c>
      <c r="F32404" t="s">
        <v>122</v>
      </c>
      <c r="G32404" t="s">
        <v>8</v>
      </c>
      <c r="H32404">
        <v>2</v>
      </c>
    </row>
    <row r="32405" spans="1:8" x14ac:dyDescent="0.3">
      <c r="A32405" t="s">
        <v>2158</v>
      </c>
      <c r="B32405" t="s">
        <v>2159</v>
      </c>
      <c r="C32405" t="s">
        <v>119</v>
      </c>
      <c r="D32405" t="s">
        <v>6</v>
      </c>
      <c r="E32405">
        <v>4</v>
      </c>
      <c r="F32405" t="s">
        <v>112</v>
      </c>
      <c r="G32405" t="s">
        <v>8</v>
      </c>
      <c r="H32405">
        <v>1</v>
      </c>
    </row>
    <row r="32406" spans="1:8" x14ac:dyDescent="0.3">
      <c r="A32406" t="s">
        <v>2158</v>
      </c>
      <c r="B32406" t="s">
        <v>2159</v>
      </c>
      <c r="C32406" t="s">
        <v>119</v>
      </c>
      <c r="D32406" t="s">
        <v>6</v>
      </c>
      <c r="E32406">
        <v>5</v>
      </c>
      <c r="F32406" t="s">
        <v>111</v>
      </c>
      <c r="G32406" t="s">
        <v>8</v>
      </c>
      <c r="H32406">
        <v>1</v>
      </c>
    </row>
    <row r="32407" spans="1:8" x14ac:dyDescent="0.3">
      <c r="A32407" t="s">
        <v>2158</v>
      </c>
      <c r="B32407" t="s">
        <v>2159</v>
      </c>
      <c r="C32407" t="s">
        <v>119</v>
      </c>
      <c r="D32407" t="s">
        <v>6</v>
      </c>
      <c r="E32407">
        <v>6</v>
      </c>
      <c r="F32407" t="s">
        <v>121</v>
      </c>
      <c r="G32407" t="s">
        <v>8</v>
      </c>
      <c r="H32407">
        <v>2</v>
      </c>
    </row>
    <row r="32408" spans="1:8" x14ac:dyDescent="0.3">
      <c r="A32408" t="s">
        <v>2158</v>
      </c>
      <c r="B32408" t="s">
        <v>2159</v>
      </c>
      <c r="C32408" t="s">
        <v>119</v>
      </c>
      <c r="D32408" t="s">
        <v>6</v>
      </c>
      <c r="E32408">
        <v>7</v>
      </c>
      <c r="F32408" t="s">
        <v>125</v>
      </c>
      <c r="G32408" t="s">
        <v>8</v>
      </c>
      <c r="H32408">
        <v>4</v>
      </c>
    </row>
    <row r="32409" spans="1:8" x14ac:dyDescent="0.3">
      <c r="A32409" t="s">
        <v>2158</v>
      </c>
      <c r="B32409" t="s">
        <v>2159</v>
      </c>
      <c r="C32409" t="s">
        <v>119</v>
      </c>
      <c r="D32409" t="s">
        <v>6</v>
      </c>
      <c r="E32409">
        <v>8</v>
      </c>
      <c r="F32409" t="s">
        <v>123</v>
      </c>
      <c r="G32409" t="s">
        <v>8</v>
      </c>
      <c r="H32409">
        <v>1</v>
      </c>
    </row>
    <row r="32410" spans="1:8" x14ac:dyDescent="0.3">
      <c r="A32410" t="s">
        <v>2158</v>
      </c>
      <c r="B32410" t="s">
        <v>2159</v>
      </c>
      <c r="C32410" t="s">
        <v>119</v>
      </c>
      <c r="D32410" t="s">
        <v>6</v>
      </c>
      <c r="E32410">
        <v>9</v>
      </c>
      <c r="F32410" t="s">
        <v>110</v>
      </c>
      <c r="G32410" t="s">
        <v>8</v>
      </c>
      <c r="H32410">
        <v>1</v>
      </c>
    </row>
    <row r="32411" spans="1:8" x14ac:dyDescent="0.3">
      <c r="A32411" t="s">
        <v>2158</v>
      </c>
      <c r="B32411" t="s">
        <v>2159</v>
      </c>
      <c r="C32411" t="s">
        <v>119</v>
      </c>
      <c r="D32411" t="s">
        <v>6</v>
      </c>
      <c r="E32411">
        <v>10</v>
      </c>
      <c r="F32411" t="s">
        <v>557</v>
      </c>
      <c r="G32411" t="s">
        <v>8</v>
      </c>
      <c r="H32411">
        <v>1</v>
      </c>
    </row>
    <row r="32412" spans="1:8" x14ac:dyDescent="0.3">
      <c r="A32412" t="s">
        <v>2158</v>
      </c>
      <c r="B32412" t="s">
        <v>2159</v>
      </c>
      <c r="C32412" t="s">
        <v>119</v>
      </c>
      <c r="D32412" t="s">
        <v>18</v>
      </c>
      <c r="E32412">
        <v>1</v>
      </c>
      <c r="F32412" t="s">
        <v>33</v>
      </c>
      <c r="G32412" t="s">
        <v>34</v>
      </c>
      <c r="H32412">
        <v>18</v>
      </c>
    </row>
    <row r="32413" spans="1:8" x14ac:dyDescent="0.3">
      <c r="A32413" t="s">
        <v>2158</v>
      </c>
      <c r="B32413" t="s">
        <v>2159</v>
      </c>
      <c r="C32413" t="s">
        <v>119</v>
      </c>
      <c r="D32413" t="s">
        <v>18</v>
      </c>
      <c r="E32413">
        <v>2</v>
      </c>
      <c r="F32413" t="s">
        <v>83</v>
      </c>
      <c r="G32413" t="s">
        <v>84</v>
      </c>
      <c r="H32413">
        <v>3</v>
      </c>
    </row>
    <row r="32414" spans="1:8" x14ac:dyDescent="0.3">
      <c r="A32414" t="s">
        <v>2158</v>
      </c>
      <c r="B32414" t="s">
        <v>2159</v>
      </c>
      <c r="C32414" t="s">
        <v>119</v>
      </c>
      <c r="D32414" t="s">
        <v>18</v>
      </c>
      <c r="E32414">
        <v>3</v>
      </c>
      <c r="F32414" t="s">
        <v>361</v>
      </c>
      <c r="G32414" t="s">
        <v>362</v>
      </c>
      <c r="H32414">
        <v>2</v>
      </c>
    </row>
    <row r="32415" spans="1:8" x14ac:dyDescent="0.3">
      <c r="A32415" t="s">
        <v>2158</v>
      </c>
      <c r="B32415" t="s">
        <v>2159</v>
      </c>
      <c r="C32415" t="s">
        <v>119</v>
      </c>
      <c r="D32415" t="s">
        <v>18</v>
      </c>
      <c r="E32415">
        <v>4</v>
      </c>
      <c r="F32415" t="s">
        <v>81</v>
      </c>
      <c r="G32415" t="s">
        <v>82</v>
      </c>
      <c r="H32415">
        <v>7</v>
      </c>
    </row>
    <row r="32416" spans="1:8" x14ac:dyDescent="0.3">
      <c r="A32416" t="s">
        <v>2158</v>
      </c>
      <c r="B32416" t="s">
        <v>2159</v>
      </c>
      <c r="C32416" t="s">
        <v>119</v>
      </c>
      <c r="D32416" t="s">
        <v>18</v>
      </c>
      <c r="E32416">
        <v>5</v>
      </c>
      <c r="F32416" t="s">
        <v>115</v>
      </c>
      <c r="G32416" t="s">
        <v>116</v>
      </c>
      <c r="H32416">
        <v>1</v>
      </c>
    </row>
    <row r="32417" spans="1:8" x14ac:dyDescent="0.3">
      <c r="A32417" t="s">
        <v>2158</v>
      </c>
      <c r="B32417" t="s">
        <v>2159</v>
      </c>
      <c r="C32417" t="s">
        <v>119</v>
      </c>
      <c r="D32417" t="s">
        <v>18</v>
      </c>
      <c r="E32417">
        <v>6</v>
      </c>
      <c r="F32417" t="s">
        <v>113</v>
      </c>
      <c r="G32417" t="s">
        <v>114</v>
      </c>
      <c r="H32417">
        <v>4</v>
      </c>
    </row>
    <row r="32418" spans="1:8" x14ac:dyDescent="0.3">
      <c r="A32418" t="s">
        <v>2158</v>
      </c>
      <c r="B32418" t="s">
        <v>2159</v>
      </c>
      <c r="C32418" t="s">
        <v>119</v>
      </c>
      <c r="D32418" t="s">
        <v>18</v>
      </c>
      <c r="E32418">
        <v>7</v>
      </c>
      <c r="F32418" t="s">
        <v>117</v>
      </c>
      <c r="G32418" t="s">
        <v>118</v>
      </c>
      <c r="H32418">
        <v>2</v>
      </c>
    </row>
    <row r="32419" spans="1:8" x14ac:dyDescent="0.3">
      <c r="A32419" t="s">
        <v>2158</v>
      </c>
      <c r="B32419" t="s">
        <v>2159</v>
      </c>
      <c r="C32419" t="s">
        <v>119</v>
      </c>
      <c r="D32419" t="s">
        <v>18</v>
      </c>
      <c r="E32419">
        <v>8</v>
      </c>
      <c r="F32419" t="s">
        <v>59</v>
      </c>
      <c r="G32419" t="s">
        <v>60</v>
      </c>
      <c r="H32419">
        <v>5</v>
      </c>
    </row>
    <row r="32420" spans="1:8" x14ac:dyDescent="0.3">
      <c r="A32420" t="s">
        <v>2158</v>
      </c>
      <c r="B32420" t="s">
        <v>2159</v>
      </c>
      <c r="C32420" t="s">
        <v>119</v>
      </c>
      <c r="D32420" t="s">
        <v>18</v>
      </c>
      <c r="E32420">
        <v>9</v>
      </c>
      <c r="F32420" t="s">
        <v>46</v>
      </c>
      <c r="G32420" t="s">
        <v>47</v>
      </c>
      <c r="H32420">
        <v>17</v>
      </c>
    </row>
    <row r="32421" spans="1:8" x14ac:dyDescent="0.3">
      <c r="A32421" t="s">
        <v>2158</v>
      </c>
      <c r="B32421" t="s">
        <v>2159</v>
      </c>
      <c r="C32421" t="s">
        <v>119</v>
      </c>
      <c r="D32421" t="s">
        <v>18</v>
      </c>
      <c r="E32421">
        <v>10</v>
      </c>
      <c r="F32421" t="s">
        <v>127</v>
      </c>
      <c r="G32421" t="s">
        <v>128</v>
      </c>
      <c r="H32421">
        <v>3</v>
      </c>
    </row>
    <row r="32422" spans="1:8" x14ac:dyDescent="0.3">
      <c r="A32422" t="s">
        <v>2158</v>
      </c>
      <c r="B32422" t="s">
        <v>2159</v>
      </c>
      <c r="C32422" t="s">
        <v>130</v>
      </c>
      <c r="D32422" t="s">
        <v>6</v>
      </c>
      <c r="E32422">
        <v>1</v>
      </c>
      <c r="F32422" t="s">
        <v>122</v>
      </c>
      <c r="G32422" t="s">
        <v>8</v>
      </c>
      <c r="H32422">
        <v>1</v>
      </c>
    </row>
    <row r="32423" spans="1:8" x14ac:dyDescent="0.3">
      <c r="A32423" t="s">
        <v>2158</v>
      </c>
      <c r="B32423" t="s">
        <v>2159</v>
      </c>
      <c r="C32423" t="s">
        <v>130</v>
      </c>
      <c r="D32423" t="s">
        <v>6</v>
      </c>
      <c r="E32423">
        <v>2</v>
      </c>
      <c r="F32423" t="s">
        <v>124</v>
      </c>
      <c r="G32423" t="s">
        <v>8</v>
      </c>
      <c r="H32423">
        <v>2</v>
      </c>
    </row>
    <row r="32424" spans="1:8" x14ac:dyDescent="0.3">
      <c r="A32424" t="s">
        <v>2158</v>
      </c>
      <c r="B32424" t="s">
        <v>2159</v>
      </c>
      <c r="C32424" t="s">
        <v>130</v>
      </c>
      <c r="D32424" t="s">
        <v>6</v>
      </c>
      <c r="E32424">
        <v>3</v>
      </c>
      <c r="F32424" t="s">
        <v>125</v>
      </c>
      <c r="G32424" t="s">
        <v>8</v>
      </c>
      <c r="H32424">
        <v>3</v>
      </c>
    </row>
    <row r="32425" spans="1:8" x14ac:dyDescent="0.3">
      <c r="A32425" t="s">
        <v>2158</v>
      </c>
      <c r="B32425" t="s">
        <v>2159</v>
      </c>
      <c r="C32425" t="s">
        <v>130</v>
      </c>
      <c r="D32425" t="s">
        <v>6</v>
      </c>
      <c r="E32425">
        <v>4</v>
      </c>
      <c r="F32425" t="s">
        <v>121</v>
      </c>
      <c r="G32425" t="s">
        <v>8</v>
      </c>
      <c r="H32425">
        <v>1</v>
      </c>
    </row>
    <row r="32426" spans="1:8" x14ac:dyDescent="0.3">
      <c r="A32426" t="s">
        <v>2158</v>
      </c>
      <c r="B32426" t="s">
        <v>2159</v>
      </c>
      <c r="C32426" t="s">
        <v>130</v>
      </c>
      <c r="D32426" t="s">
        <v>6</v>
      </c>
      <c r="E32426">
        <v>5</v>
      </c>
      <c r="F32426" t="s">
        <v>131</v>
      </c>
      <c r="G32426" t="s">
        <v>8</v>
      </c>
      <c r="H32426">
        <v>1</v>
      </c>
    </row>
    <row r="32427" spans="1:8" x14ac:dyDescent="0.3">
      <c r="A32427" t="s">
        <v>2158</v>
      </c>
      <c r="B32427" t="s">
        <v>2159</v>
      </c>
      <c r="C32427" t="s">
        <v>130</v>
      </c>
      <c r="D32427" t="s">
        <v>6</v>
      </c>
      <c r="E32427">
        <v>6</v>
      </c>
      <c r="F32427" t="s">
        <v>132</v>
      </c>
      <c r="G32427" t="s">
        <v>8</v>
      </c>
      <c r="H32427">
        <v>1</v>
      </c>
    </row>
    <row r="32428" spans="1:8" x14ac:dyDescent="0.3">
      <c r="A32428" t="s">
        <v>2158</v>
      </c>
      <c r="B32428" t="s">
        <v>2159</v>
      </c>
      <c r="C32428" t="s">
        <v>130</v>
      </c>
      <c r="D32428" t="s">
        <v>6</v>
      </c>
      <c r="E32428">
        <v>7</v>
      </c>
      <c r="F32428" t="s">
        <v>120</v>
      </c>
      <c r="G32428" t="s">
        <v>8</v>
      </c>
      <c r="H32428">
        <v>1</v>
      </c>
    </row>
    <row r="32429" spans="1:8" x14ac:dyDescent="0.3">
      <c r="A32429" t="s">
        <v>2158</v>
      </c>
      <c r="B32429" t="s">
        <v>2159</v>
      </c>
      <c r="C32429" t="s">
        <v>130</v>
      </c>
      <c r="D32429" t="s">
        <v>6</v>
      </c>
      <c r="E32429">
        <v>8</v>
      </c>
      <c r="F32429" t="s">
        <v>133</v>
      </c>
      <c r="G32429" t="s">
        <v>8</v>
      </c>
      <c r="H32429">
        <v>1</v>
      </c>
    </row>
    <row r="32430" spans="1:8" x14ac:dyDescent="0.3">
      <c r="A32430" t="s">
        <v>2158</v>
      </c>
      <c r="B32430" t="s">
        <v>2159</v>
      </c>
      <c r="C32430" t="s">
        <v>130</v>
      </c>
      <c r="D32430" t="s">
        <v>6</v>
      </c>
      <c r="E32430">
        <v>9</v>
      </c>
      <c r="F32430" t="s">
        <v>670</v>
      </c>
      <c r="G32430" t="s">
        <v>8</v>
      </c>
      <c r="H32430">
        <v>2</v>
      </c>
    </row>
    <row r="32431" spans="1:8" x14ac:dyDescent="0.3">
      <c r="A32431" t="s">
        <v>2158</v>
      </c>
      <c r="B32431" t="s">
        <v>2159</v>
      </c>
      <c r="C32431" t="s">
        <v>130</v>
      </c>
      <c r="D32431" t="s">
        <v>6</v>
      </c>
      <c r="E32431">
        <v>10</v>
      </c>
      <c r="F32431" t="s">
        <v>126</v>
      </c>
      <c r="G32431" t="s">
        <v>8</v>
      </c>
      <c r="H32431">
        <v>1</v>
      </c>
    </row>
    <row r="32432" spans="1:8" x14ac:dyDescent="0.3">
      <c r="A32432" t="s">
        <v>2158</v>
      </c>
      <c r="B32432" t="s">
        <v>2159</v>
      </c>
      <c r="C32432" t="s">
        <v>130</v>
      </c>
      <c r="D32432" t="s">
        <v>18</v>
      </c>
      <c r="E32432">
        <v>1</v>
      </c>
      <c r="F32432" t="s">
        <v>83</v>
      </c>
      <c r="G32432" t="s">
        <v>84</v>
      </c>
      <c r="H32432">
        <v>2</v>
      </c>
    </row>
    <row r="32433" spans="1:8" x14ac:dyDescent="0.3">
      <c r="A32433" t="s">
        <v>2158</v>
      </c>
      <c r="B32433" t="s">
        <v>2159</v>
      </c>
      <c r="C32433" t="s">
        <v>130</v>
      </c>
      <c r="D32433" t="s">
        <v>18</v>
      </c>
      <c r="E32433">
        <v>2</v>
      </c>
      <c r="F32433" t="s">
        <v>81</v>
      </c>
      <c r="G32433" t="s">
        <v>82</v>
      </c>
      <c r="H32433">
        <v>6</v>
      </c>
    </row>
    <row r="32434" spans="1:8" x14ac:dyDescent="0.3">
      <c r="A32434" t="s">
        <v>2158</v>
      </c>
      <c r="B32434" t="s">
        <v>2159</v>
      </c>
      <c r="C32434" t="s">
        <v>130</v>
      </c>
      <c r="D32434" t="s">
        <v>18</v>
      </c>
      <c r="E32434">
        <v>3</v>
      </c>
      <c r="F32434" t="s">
        <v>33</v>
      </c>
      <c r="G32434" t="s">
        <v>34</v>
      </c>
      <c r="H32434">
        <v>17</v>
      </c>
    </row>
    <row r="32435" spans="1:8" x14ac:dyDescent="0.3">
      <c r="A32435" t="s">
        <v>2158</v>
      </c>
      <c r="B32435" t="s">
        <v>2159</v>
      </c>
      <c r="C32435" t="s">
        <v>130</v>
      </c>
      <c r="D32435" t="s">
        <v>18</v>
      </c>
      <c r="E32435">
        <v>4</v>
      </c>
      <c r="F32435" t="s">
        <v>113</v>
      </c>
      <c r="G32435" t="s">
        <v>114</v>
      </c>
      <c r="H32435">
        <v>3</v>
      </c>
    </row>
    <row r="32436" spans="1:8" x14ac:dyDescent="0.3">
      <c r="A32436" t="s">
        <v>2158</v>
      </c>
      <c r="B32436" t="s">
        <v>2159</v>
      </c>
      <c r="C32436" t="s">
        <v>130</v>
      </c>
      <c r="D32436" t="s">
        <v>18</v>
      </c>
      <c r="E32436">
        <v>5</v>
      </c>
      <c r="F32436" t="s">
        <v>127</v>
      </c>
      <c r="G32436" t="s">
        <v>128</v>
      </c>
      <c r="H32436">
        <v>2</v>
      </c>
    </row>
    <row r="32437" spans="1:8" x14ac:dyDescent="0.3">
      <c r="A32437" t="s">
        <v>2158</v>
      </c>
      <c r="B32437" t="s">
        <v>2159</v>
      </c>
      <c r="C32437" t="s">
        <v>130</v>
      </c>
      <c r="D32437" t="s">
        <v>18</v>
      </c>
      <c r="E32437">
        <v>6</v>
      </c>
      <c r="F32437" t="s">
        <v>59</v>
      </c>
      <c r="G32437" t="s">
        <v>60</v>
      </c>
      <c r="H32437">
        <v>4</v>
      </c>
    </row>
    <row r="32438" spans="1:8" x14ac:dyDescent="0.3">
      <c r="A32438" t="s">
        <v>2158</v>
      </c>
      <c r="B32438" t="s">
        <v>2159</v>
      </c>
      <c r="C32438" t="s">
        <v>130</v>
      </c>
      <c r="D32438" t="s">
        <v>18</v>
      </c>
      <c r="E32438">
        <v>7</v>
      </c>
      <c r="F32438" t="s">
        <v>83</v>
      </c>
      <c r="G32438" t="s">
        <v>129</v>
      </c>
      <c r="H32438">
        <v>1</v>
      </c>
    </row>
    <row r="32439" spans="1:8" x14ac:dyDescent="0.3">
      <c r="A32439" t="s">
        <v>2158</v>
      </c>
      <c r="B32439" t="s">
        <v>2159</v>
      </c>
      <c r="C32439" t="s">
        <v>130</v>
      </c>
      <c r="D32439" t="s">
        <v>18</v>
      </c>
      <c r="E32439">
        <v>8</v>
      </c>
      <c r="F32439" t="s">
        <v>46</v>
      </c>
      <c r="G32439" t="s">
        <v>47</v>
      </c>
      <c r="H32439">
        <v>16</v>
      </c>
    </row>
    <row r="32440" spans="1:8" x14ac:dyDescent="0.3">
      <c r="A32440" t="s">
        <v>2158</v>
      </c>
      <c r="B32440" t="s">
        <v>2159</v>
      </c>
      <c r="C32440" t="s">
        <v>130</v>
      </c>
      <c r="D32440" t="s">
        <v>18</v>
      </c>
      <c r="E32440">
        <v>9</v>
      </c>
      <c r="F32440" t="s">
        <v>361</v>
      </c>
      <c r="G32440" t="s">
        <v>362</v>
      </c>
      <c r="H32440">
        <v>1</v>
      </c>
    </row>
    <row r="32441" spans="1:8" x14ac:dyDescent="0.3">
      <c r="A32441" t="s">
        <v>2158</v>
      </c>
      <c r="B32441" t="s">
        <v>2159</v>
      </c>
      <c r="C32441" t="s">
        <v>130</v>
      </c>
      <c r="D32441" t="s">
        <v>18</v>
      </c>
      <c r="E32441">
        <v>10</v>
      </c>
      <c r="F32441" t="s">
        <v>117</v>
      </c>
      <c r="G32441" t="s">
        <v>118</v>
      </c>
      <c r="H32441">
        <v>1</v>
      </c>
    </row>
    <row r="32442" spans="1:8" x14ac:dyDescent="0.3">
      <c r="A32442" t="s">
        <v>2158</v>
      </c>
      <c r="B32442" t="s">
        <v>2159</v>
      </c>
      <c r="C32442" t="s">
        <v>141</v>
      </c>
      <c r="D32442" t="s">
        <v>6</v>
      </c>
      <c r="E32442">
        <v>1</v>
      </c>
      <c r="F32442" t="s">
        <v>125</v>
      </c>
      <c r="G32442" t="s">
        <v>8</v>
      </c>
      <c r="H32442">
        <v>2</v>
      </c>
    </row>
    <row r="32443" spans="1:8" x14ac:dyDescent="0.3">
      <c r="A32443" t="s">
        <v>2158</v>
      </c>
      <c r="B32443" t="s">
        <v>2159</v>
      </c>
      <c r="C32443" t="s">
        <v>141</v>
      </c>
      <c r="D32443" t="s">
        <v>6</v>
      </c>
      <c r="E32443">
        <v>2</v>
      </c>
      <c r="F32443" t="s">
        <v>124</v>
      </c>
      <c r="G32443" t="s">
        <v>8</v>
      </c>
      <c r="H32443">
        <v>1</v>
      </c>
    </row>
    <row r="32444" spans="1:8" x14ac:dyDescent="0.3">
      <c r="A32444" t="s">
        <v>2158</v>
      </c>
      <c r="B32444" t="s">
        <v>2159</v>
      </c>
      <c r="C32444" t="s">
        <v>141</v>
      </c>
      <c r="D32444" t="s">
        <v>6</v>
      </c>
      <c r="E32444">
        <v>3</v>
      </c>
      <c r="F32444" t="s">
        <v>146</v>
      </c>
      <c r="G32444" t="s">
        <v>8</v>
      </c>
      <c r="H32444">
        <v>1</v>
      </c>
    </row>
    <row r="32445" spans="1:8" x14ac:dyDescent="0.3">
      <c r="A32445" t="s">
        <v>2158</v>
      </c>
      <c r="B32445" t="s">
        <v>2159</v>
      </c>
      <c r="C32445" t="s">
        <v>141</v>
      </c>
      <c r="D32445" t="s">
        <v>6</v>
      </c>
      <c r="E32445">
        <v>4</v>
      </c>
      <c r="F32445" t="s">
        <v>670</v>
      </c>
      <c r="G32445" t="s">
        <v>8</v>
      </c>
      <c r="H32445">
        <v>1</v>
      </c>
    </row>
    <row r="32446" spans="1:8" x14ac:dyDescent="0.3">
      <c r="A32446" t="s">
        <v>2158</v>
      </c>
      <c r="B32446" t="s">
        <v>2159</v>
      </c>
      <c r="C32446" t="s">
        <v>141</v>
      </c>
      <c r="D32446" t="s">
        <v>6</v>
      </c>
      <c r="E32446">
        <v>5</v>
      </c>
      <c r="F32446" t="s">
        <v>157</v>
      </c>
      <c r="G32446" t="s">
        <v>8</v>
      </c>
      <c r="H32446">
        <v>4</v>
      </c>
    </row>
    <row r="32447" spans="1:8" x14ac:dyDescent="0.3">
      <c r="A32447" t="s">
        <v>2158</v>
      </c>
      <c r="B32447" t="s">
        <v>2159</v>
      </c>
      <c r="C32447" t="s">
        <v>141</v>
      </c>
      <c r="D32447" t="s">
        <v>6</v>
      </c>
      <c r="E32447">
        <v>6</v>
      </c>
      <c r="F32447" t="s">
        <v>147</v>
      </c>
      <c r="G32447" t="s">
        <v>8</v>
      </c>
      <c r="H32447">
        <v>1</v>
      </c>
    </row>
    <row r="32448" spans="1:8" x14ac:dyDescent="0.3">
      <c r="A32448" t="s">
        <v>2158</v>
      </c>
      <c r="B32448" t="s">
        <v>2159</v>
      </c>
      <c r="C32448" t="s">
        <v>141</v>
      </c>
      <c r="D32448" t="s">
        <v>6</v>
      </c>
      <c r="E32448">
        <v>7</v>
      </c>
      <c r="F32448" t="s">
        <v>143</v>
      </c>
      <c r="G32448" t="s">
        <v>8</v>
      </c>
      <c r="H32448">
        <v>1</v>
      </c>
    </row>
    <row r="32449" spans="1:8" x14ac:dyDescent="0.3">
      <c r="A32449" t="s">
        <v>2158</v>
      </c>
      <c r="B32449" t="s">
        <v>2159</v>
      </c>
      <c r="C32449" t="s">
        <v>141</v>
      </c>
      <c r="D32449" t="s">
        <v>6</v>
      </c>
      <c r="E32449">
        <v>8</v>
      </c>
      <c r="F32449" t="s">
        <v>142</v>
      </c>
      <c r="G32449" t="s">
        <v>8</v>
      </c>
      <c r="H32449">
        <v>1</v>
      </c>
    </row>
    <row r="32450" spans="1:8" x14ac:dyDescent="0.3">
      <c r="A32450" t="s">
        <v>2158</v>
      </c>
      <c r="B32450" t="s">
        <v>2159</v>
      </c>
      <c r="C32450" t="s">
        <v>141</v>
      </c>
      <c r="D32450" t="s">
        <v>6</v>
      </c>
      <c r="E32450">
        <v>9</v>
      </c>
      <c r="F32450" t="s">
        <v>565</v>
      </c>
      <c r="G32450" t="s">
        <v>8</v>
      </c>
      <c r="H32450">
        <v>2</v>
      </c>
    </row>
    <row r="32451" spans="1:8" x14ac:dyDescent="0.3">
      <c r="A32451" t="s">
        <v>2158</v>
      </c>
      <c r="B32451" t="s">
        <v>2159</v>
      </c>
      <c r="C32451" t="s">
        <v>141</v>
      </c>
      <c r="D32451" t="s">
        <v>6</v>
      </c>
      <c r="E32451">
        <v>10</v>
      </c>
      <c r="F32451" t="s">
        <v>399</v>
      </c>
      <c r="G32451" t="s">
        <v>8</v>
      </c>
      <c r="H32451">
        <v>2</v>
      </c>
    </row>
    <row r="32452" spans="1:8" x14ac:dyDescent="0.3">
      <c r="A32452" t="s">
        <v>2158</v>
      </c>
      <c r="B32452" t="s">
        <v>2159</v>
      </c>
      <c r="C32452" t="s">
        <v>141</v>
      </c>
      <c r="D32452" t="s">
        <v>18</v>
      </c>
      <c r="E32452">
        <v>1</v>
      </c>
      <c r="F32452" t="s">
        <v>81</v>
      </c>
      <c r="G32452" t="s">
        <v>82</v>
      </c>
      <c r="H32452">
        <v>5</v>
      </c>
    </row>
    <row r="32453" spans="1:8" x14ac:dyDescent="0.3">
      <c r="A32453" t="s">
        <v>2158</v>
      </c>
      <c r="B32453" t="s">
        <v>2159</v>
      </c>
      <c r="C32453" t="s">
        <v>141</v>
      </c>
      <c r="D32453" t="s">
        <v>18</v>
      </c>
      <c r="E32453">
        <v>2</v>
      </c>
      <c r="F32453" t="s">
        <v>113</v>
      </c>
      <c r="G32453" t="s">
        <v>114</v>
      </c>
      <c r="H32453">
        <v>2</v>
      </c>
    </row>
    <row r="32454" spans="1:8" x14ac:dyDescent="0.3">
      <c r="A32454" t="s">
        <v>2158</v>
      </c>
      <c r="B32454" t="s">
        <v>2159</v>
      </c>
      <c r="C32454" t="s">
        <v>141</v>
      </c>
      <c r="D32454" t="s">
        <v>18</v>
      </c>
      <c r="E32454">
        <v>3</v>
      </c>
      <c r="F32454" t="s">
        <v>83</v>
      </c>
      <c r="G32454" t="s">
        <v>84</v>
      </c>
      <c r="H32454">
        <v>1</v>
      </c>
    </row>
    <row r="32455" spans="1:8" x14ac:dyDescent="0.3">
      <c r="A32455" t="s">
        <v>2158</v>
      </c>
      <c r="B32455" t="s">
        <v>2159</v>
      </c>
      <c r="C32455" t="s">
        <v>141</v>
      </c>
      <c r="D32455" t="s">
        <v>18</v>
      </c>
      <c r="E32455">
        <v>4</v>
      </c>
      <c r="F32455" t="s">
        <v>59</v>
      </c>
      <c r="G32455" t="s">
        <v>60</v>
      </c>
      <c r="H32455">
        <v>3</v>
      </c>
    </row>
    <row r="32456" spans="1:8" x14ac:dyDescent="0.3">
      <c r="A32456" t="s">
        <v>2158</v>
      </c>
      <c r="B32456" t="s">
        <v>2159</v>
      </c>
      <c r="C32456" t="s">
        <v>141</v>
      </c>
      <c r="D32456" t="s">
        <v>18</v>
      </c>
      <c r="E32456">
        <v>5</v>
      </c>
      <c r="F32456" t="s">
        <v>33</v>
      </c>
      <c r="G32456" t="s">
        <v>34</v>
      </c>
      <c r="H32456">
        <v>16</v>
      </c>
    </row>
    <row r="32457" spans="1:8" x14ac:dyDescent="0.3">
      <c r="A32457" t="s">
        <v>2158</v>
      </c>
      <c r="B32457" t="s">
        <v>2159</v>
      </c>
      <c r="C32457" t="s">
        <v>141</v>
      </c>
      <c r="D32457" t="s">
        <v>18</v>
      </c>
      <c r="E32457">
        <v>6</v>
      </c>
      <c r="F32457" t="s">
        <v>127</v>
      </c>
      <c r="G32457" t="s">
        <v>128</v>
      </c>
      <c r="H32457">
        <v>1</v>
      </c>
    </row>
    <row r="32458" spans="1:8" x14ac:dyDescent="0.3">
      <c r="A32458" t="s">
        <v>2158</v>
      </c>
      <c r="B32458" t="s">
        <v>2159</v>
      </c>
      <c r="C32458" t="s">
        <v>141</v>
      </c>
      <c r="D32458" t="s">
        <v>18</v>
      </c>
      <c r="E32458">
        <v>7</v>
      </c>
      <c r="F32458" t="s">
        <v>46</v>
      </c>
      <c r="G32458" t="s">
        <v>47</v>
      </c>
      <c r="H32458">
        <v>15</v>
      </c>
    </row>
    <row r="32459" spans="1:8" x14ac:dyDescent="0.3">
      <c r="A32459" t="s">
        <v>2158</v>
      </c>
      <c r="B32459" t="s">
        <v>2159</v>
      </c>
      <c r="C32459" t="s">
        <v>141</v>
      </c>
      <c r="D32459" t="s">
        <v>18</v>
      </c>
      <c r="E32459">
        <v>8</v>
      </c>
      <c r="F32459" t="s">
        <v>136</v>
      </c>
      <c r="G32459" t="s">
        <v>137</v>
      </c>
      <c r="H32459">
        <v>3</v>
      </c>
    </row>
    <row r="32460" spans="1:8" x14ac:dyDescent="0.3">
      <c r="A32460" t="s">
        <v>2158</v>
      </c>
      <c r="B32460" t="s">
        <v>2159</v>
      </c>
      <c r="C32460" t="s">
        <v>141</v>
      </c>
      <c r="D32460" t="s">
        <v>18</v>
      </c>
      <c r="E32460">
        <v>9</v>
      </c>
      <c r="F32460" t="s">
        <v>152</v>
      </c>
      <c r="G32460" t="s">
        <v>153</v>
      </c>
      <c r="H32460">
        <v>2</v>
      </c>
    </row>
    <row r="32461" spans="1:8" x14ac:dyDescent="0.3">
      <c r="A32461" t="s">
        <v>2158</v>
      </c>
      <c r="B32461" t="s">
        <v>2159</v>
      </c>
      <c r="C32461" t="s">
        <v>141</v>
      </c>
      <c r="D32461" t="s">
        <v>18</v>
      </c>
      <c r="E32461">
        <v>10</v>
      </c>
      <c r="F32461" t="s">
        <v>150</v>
      </c>
      <c r="G32461" t="s">
        <v>151</v>
      </c>
      <c r="H32461">
        <v>5</v>
      </c>
    </row>
    <row r="32462" spans="1:8" x14ac:dyDescent="0.3">
      <c r="A32462" t="s">
        <v>2158</v>
      </c>
      <c r="B32462" t="s">
        <v>2159</v>
      </c>
      <c r="C32462" t="s">
        <v>154</v>
      </c>
      <c r="D32462" t="s">
        <v>6</v>
      </c>
      <c r="E32462">
        <v>1</v>
      </c>
      <c r="F32462" t="s">
        <v>125</v>
      </c>
      <c r="G32462" t="s">
        <v>8</v>
      </c>
      <c r="H32462">
        <v>1</v>
      </c>
    </row>
    <row r="32463" spans="1:8" x14ac:dyDescent="0.3">
      <c r="A32463" t="s">
        <v>2158</v>
      </c>
      <c r="B32463" t="s">
        <v>2159</v>
      </c>
      <c r="C32463" t="s">
        <v>154</v>
      </c>
      <c r="D32463" t="s">
        <v>6</v>
      </c>
      <c r="E32463">
        <v>2</v>
      </c>
      <c r="F32463" t="s">
        <v>144</v>
      </c>
      <c r="G32463" t="s">
        <v>8</v>
      </c>
      <c r="H32463">
        <v>2</v>
      </c>
    </row>
    <row r="32464" spans="1:8" x14ac:dyDescent="0.3">
      <c r="A32464" t="s">
        <v>2158</v>
      </c>
      <c r="B32464" t="s">
        <v>2159</v>
      </c>
      <c r="C32464" t="s">
        <v>154</v>
      </c>
      <c r="D32464" t="s">
        <v>6</v>
      </c>
      <c r="E32464">
        <v>3</v>
      </c>
      <c r="F32464" t="s">
        <v>149</v>
      </c>
      <c r="G32464" t="s">
        <v>8</v>
      </c>
      <c r="H32464">
        <v>1</v>
      </c>
    </row>
    <row r="32465" spans="1:8" x14ac:dyDescent="0.3">
      <c r="A32465" t="s">
        <v>2158</v>
      </c>
      <c r="B32465" t="s">
        <v>2159</v>
      </c>
      <c r="C32465" t="s">
        <v>154</v>
      </c>
      <c r="D32465" t="s">
        <v>6</v>
      </c>
      <c r="E32465">
        <v>4</v>
      </c>
      <c r="F32465" t="s">
        <v>157</v>
      </c>
      <c r="G32465" t="s">
        <v>8</v>
      </c>
      <c r="H32465">
        <v>3</v>
      </c>
    </row>
    <row r="32466" spans="1:8" x14ac:dyDescent="0.3">
      <c r="A32466" t="s">
        <v>2158</v>
      </c>
      <c r="B32466" t="s">
        <v>2159</v>
      </c>
      <c r="C32466" t="s">
        <v>154</v>
      </c>
      <c r="D32466" t="s">
        <v>6</v>
      </c>
      <c r="E32466">
        <v>5</v>
      </c>
      <c r="F32466" t="s">
        <v>155</v>
      </c>
      <c r="G32466" t="s">
        <v>8</v>
      </c>
      <c r="H32466">
        <v>1</v>
      </c>
    </row>
    <row r="32467" spans="1:8" x14ac:dyDescent="0.3">
      <c r="A32467" t="s">
        <v>2158</v>
      </c>
      <c r="B32467" t="s">
        <v>2159</v>
      </c>
      <c r="C32467" t="s">
        <v>154</v>
      </c>
      <c r="D32467" t="s">
        <v>6</v>
      </c>
      <c r="E32467">
        <v>6</v>
      </c>
      <c r="F32467" t="s">
        <v>677</v>
      </c>
      <c r="G32467" t="s">
        <v>8</v>
      </c>
      <c r="H32467">
        <v>1</v>
      </c>
    </row>
    <row r="32468" spans="1:8" x14ac:dyDescent="0.3">
      <c r="A32468" t="s">
        <v>2158</v>
      </c>
      <c r="B32468" t="s">
        <v>2159</v>
      </c>
      <c r="C32468" t="s">
        <v>154</v>
      </c>
      <c r="D32468" t="s">
        <v>6</v>
      </c>
      <c r="E32468">
        <v>7</v>
      </c>
      <c r="F32468" t="s">
        <v>399</v>
      </c>
      <c r="G32468" t="s">
        <v>8</v>
      </c>
      <c r="H32468">
        <v>1</v>
      </c>
    </row>
    <row r="32469" spans="1:8" x14ac:dyDescent="0.3">
      <c r="A32469" t="s">
        <v>2158</v>
      </c>
      <c r="B32469" t="s">
        <v>2159</v>
      </c>
      <c r="C32469" t="s">
        <v>154</v>
      </c>
      <c r="D32469" t="s">
        <v>6</v>
      </c>
      <c r="E32469">
        <v>8</v>
      </c>
      <c r="F32469" t="s">
        <v>156</v>
      </c>
      <c r="G32469" t="s">
        <v>8</v>
      </c>
      <c r="H32469">
        <v>2</v>
      </c>
    </row>
    <row r="32470" spans="1:8" x14ac:dyDescent="0.3">
      <c r="A32470" t="s">
        <v>2158</v>
      </c>
      <c r="B32470" t="s">
        <v>2159</v>
      </c>
      <c r="C32470" t="s">
        <v>154</v>
      </c>
      <c r="D32470" t="s">
        <v>6</v>
      </c>
      <c r="E32470">
        <v>9</v>
      </c>
      <c r="F32470" t="s">
        <v>160</v>
      </c>
      <c r="G32470" t="s">
        <v>8</v>
      </c>
      <c r="H32470">
        <v>1</v>
      </c>
    </row>
    <row r="32471" spans="1:8" x14ac:dyDescent="0.3">
      <c r="A32471" t="s">
        <v>2158</v>
      </c>
      <c r="B32471" t="s">
        <v>2159</v>
      </c>
      <c r="C32471" t="s">
        <v>154</v>
      </c>
      <c r="D32471" t="s">
        <v>6</v>
      </c>
      <c r="E32471">
        <v>10</v>
      </c>
      <c r="F32471" t="s">
        <v>565</v>
      </c>
      <c r="G32471" t="s">
        <v>8</v>
      </c>
      <c r="H32471">
        <v>1</v>
      </c>
    </row>
    <row r="32472" spans="1:8" x14ac:dyDescent="0.3">
      <c r="A32472" t="s">
        <v>2158</v>
      </c>
      <c r="B32472" t="s">
        <v>2159</v>
      </c>
      <c r="C32472" t="s">
        <v>154</v>
      </c>
      <c r="D32472" t="s">
        <v>18</v>
      </c>
      <c r="E32472">
        <v>1</v>
      </c>
      <c r="F32472" t="s">
        <v>81</v>
      </c>
      <c r="G32472" t="s">
        <v>82</v>
      </c>
      <c r="H32472">
        <v>4</v>
      </c>
    </row>
    <row r="32473" spans="1:8" x14ac:dyDescent="0.3">
      <c r="A32473" t="s">
        <v>2158</v>
      </c>
      <c r="B32473" t="s">
        <v>2159</v>
      </c>
      <c r="C32473" t="s">
        <v>154</v>
      </c>
      <c r="D32473" t="s">
        <v>18</v>
      </c>
      <c r="E32473">
        <v>2</v>
      </c>
      <c r="F32473" t="s">
        <v>59</v>
      </c>
      <c r="G32473" t="s">
        <v>60</v>
      </c>
      <c r="H32473">
        <v>2</v>
      </c>
    </row>
    <row r="32474" spans="1:8" x14ac:dyDescent="0.3">
      <c r="A32474" t="s">
        <v>2158</v>
      </c>
      <c r="B32474" t="s">
        <v>2159</v>
      </c>
      <c r="C32474" t="s">
        <v>154</v>
      </c>
      <c r="D32474" t="s">
        <v>18</v>
      </c>
      <c r="E32474">
        <v>3</v>
      </c>
      <c r="F32474" t="s">
        <v>113</v>
      </c>
      <c r="G32474" t="s">
        <v>114</v>
      </c>
      <c r="H32474">
        <v>1</v>
      </c>
    </row>
    <row r="32475" spans="1:8" x14ac:dyDescent="0.3">
      <c r="A32475" t="s">
        <v>2158</v>
      </c>
      <c r="B32475" t="s">
        <v>2159</v>
      </c>
      <c r="C32475" t="s">
        <v>154</v>
      </c>
      <c r="D32475" t="s">
        <v>18</v>
      </c>
      <c r="E32475">
        <v>4</v>
      </c>
      <c r="F32475" t="s">
        <v>33</v>
      </c>
      <c r="G32475" t="s">
        <v>34</v>
      </c>
      <c r="H32475">
        <v>15</v>
      </c>
    </row>
    <row r="32476" spans="1:8" x14ac:dyDescent="0.3">
      <c r="A32476" t="s">
        <v>2158</v>
      </c>
      <c r="B32476" t="s">
        <v>2159</v>
      </c>
      <c r="C32476" t="s">
        <v>154</v>
      </c>
      <c r="D32476" t="s">
        <v>18</v>
      </c>
      <c r="E32476">
        <v>5</v>
      </c>
      <c r="F32476" t="s">
        <v>136</v>
      </c>
      <c r="G32476" t="s">
        <v>137</v>
      </c>
      <c r="H32476">
        <v>2</v>
      </c>
    </row>
    <row r="32477" spans="1:8" x14ac:dyDescent="0.3">
      <c r="A32477" t="s">
        <v>2158</v>
      </c>
      <c r="B32477" t="s">
        <v>2159</v>
      </c>
      <c r="C32477" t="s">
        <v>154</v>
      </c>
      <c r="D32477" t="s">
        <v>18</v>
      </c>
      <c r="E32477">
        <v>6</v>
      </c>
      <c r="F32477" t="s">
        <v>150</v>
      </c>
      <c r="G32477" t="s">
        <v>151</v>
      </c>
      <c r="H32477">
        <v>4</v>
      </c>
    </row>
    <row r="32478" spans="1:8" x14ac:dyDescent="0.3">
      <c r="A32478" t="s">
        <v>2158</v>
      </c>
      <c r="B32478" t="s">
        <v>2159</v>
      </c>
      <c r="C32478" t="s">
        <v>154</v>
      </c>
      <c r="D32478" t="s">
        <v>18</v>
      </c>
      <c r="E32478">
        <v>7</v>
      </c>
      <c r="F32478" t="s">
        <v>402</v>
      </c>
      <c r="G32478" t="s">
        <v>403</v>
      </c>
      <c r="H32478">
        <v>1</v>
      </c>
    </row>
    <row r="32479" spans="1:8" x14ac:dyDescent="0.3">
      <c r="A32479" t="s">
        <v>2158</v>
      </c>
      <c r="B32479" t="s">
        <v>2159</v>
      </c>
      <c r="C32479" t="s">
        <v>154</v>
      </c>
      <c r="D32479" t="s">
        <v>18</v>
      </c>
      <c r="E32479">
        <v>8</v>
      </c>
      <c r="F32479" t="s">
        <v>152</v>
      </c>
      <c r="G32479" t="s">
        <v>153</v>
      </c>
      <c r="H32479">
        <v>1</v>
      </c>
    </row>
    <row r="32480" spans="1:8" x14ac:dyDescent="0.3">
      <c r="A32480" t="s">
        <v>2158</v>
      </c>
      <c r="B32480" t="s">
        <v>2159</v>
      </c>
      <c r="C32480" t="s">
        <v>154</v>
      </c>
      <c r="D32480" t="s">
        <v>18</v>
      </c>
      <c r="E32480">
        <v>9</v>
      </c>
      <c r="F32480" t="s">
        <v>184</v>
      </c>
      <c r="G32480" t="s">
        <v>185</v>
      </c>
      <c r="H32480">
        <v>11</v>
      </c>
    </row>
    <row r="32481" spans="1:8" x14ac:dyDescent="0.3">
      <c r="A32481" t="s">
        <v>2158</v>
      </c>
      <c r="B32481" t="s">
        <v>2159</v>
      </c>
      <c r="C32481" t="s">
        <v>154</v>
      </c>
      <c r="D32481" t="s">
        <v>18</v>
      </c>
      <c r="E32481">
        <v>10</v>
      </c>
      <c r="F32481" t="s">
        <v>46</v>
      </c>
      <c r="G32481" t="s">
        <v>47</v>
      </c>
      <c r="H32481">
        <v>14</v>
      </c>
    </row>
    <row r="32482" spans="1:8" x14ac:dyDescent="0.3">
      <c r="A32482" t="s">
        <v>2158</v>
      </c>
      <c r="B32482" t="s">
        <v>2159</v>
      </c>
      <c r="C32482" t="s">
        <v>163</v>
      </c>
      <c r="D32482" t="s">
        <v>6</v>
      </c>
      <c r="E32482">
        <v>1</v>
      </c>
      <c r="F32482" t="s">
        <v>144</v>
      </c>
      <c r="G32482" t="s">
        <v>8</v>
      </c>
      <c r="H32482">
        <v>1</v>
      </c>
    </row>
    <row r="32483" spans="1:8" x14ac:dyDescent="0.3">
      <c r="A32483" t="s">
        <v>2158</v>
      </c>
      <c r="B32483" t="s">
        <v>2159</v>
      </c>
      <c r="C32483" t="s">
        <v>163</v>
      </c>
      <c r="D32483" t="s">
        <v>6</v>
      </c>
      <c r="E32483">
        <v>2</v>
      </c>
      <c r="F32483" t="s">
        <v>157</v>
      </c>
      <c r="G32483" t="s">
        <v>8</v>
      </c>
      <c r="H32483">
        <v>2</v>
      </c>
    </row>
    <row r="32484" spans="1:8" x14ac:dyDescent="0.3">
      <c r="A32484" t="s">
        <v>2158</v>
      </c>
      <c r="B32484" t="s">
        <v>2159</v>
      </c>
      <c r="C32484" t="s">
        <v>163</v>
      </c>
      <c r="D32484" t="s">
        <v>6</v>
      </c>
      <c r="E32484">
        <v>3</v>
      </c>
      <c r="F32484" t="s">
        <v>165</v>
      </c>
      <c r="G32484" t="s">
        <v>8</v>
      </c>
      <c r="H32484">
        <v>1</v>
      </c>
    </row>
    <row r="32485" spans="1:8" x14ac:dyDescent="0.3">
      <c r="A32485" t="s">
        <v>2158</v>
      </c>
      <c r="B32485" t="s">
        <v>2159</v>
      </c>
      <c r="C32485" t="s">
        <v>163</v>
      </c>
      <c r="D32485" t="s">
        <v>6</v>
      </c>
      <c r="E32485">
        <v>4</v>
      </c>
      <c r="F32485" t="s">
        <v>164</v>
      </c>
      <c r="G32485" t="s">
        <v>8</v>
      </c>
      <c r="H32485">
        <v>2</v>
      </c>
    </row>
    <row r="32486" spans="1:8" x14ac:dyDescent="0.3">
      <c r="A32486" t="s">
        <v>2158</v>
      </c>
      <c r="B32486" t="s">
        <v>2159</v>
      </c>
      <c r="C32486" t="s">
        <v>163</v>
      </c>
      <c r="D32486" t="s">
        <v>6</v>
      </c>
      <c r="E32486">
        <v>5</v>
      </c>
      <c r="F32486" t="s">
        <v>156</v>
      </c>
      <c r="G32486" t="s">
        <v>8</v>
      </c>
      <c r="H32486">
        <v>1</v>
      </c>
    </row>
    <row r="32487" spans="1:8" x14ac:dyDescent="0.3">
      <c r="A32487" t="s">
        <v>2158</v>
      </c>
      <c r="B32487" t="s">
        <v>2159</v>
      </c>
      <c r="C32487" t="s">
        <v>163</v>
      </c>
      <c r="D32487" t="s">
        <v>6</v>
      </c>
      <c r="E32487">
        <v>6</v>
      </c>
      <c r="F32487" t="s">
        <v>167</v>
      </c>
      <c r="G32487" t="s">
        <v>8</v>
      </c>
      <c r="H32487">
        <v>3</v>
      </c>
    </row>
    <row r="32488" spans="1:8" x14ac:dyDescent="0.3">
      <c r="A32488" t="s">
        <v>2158</v>
      </c>
      <c r="B32488" t="s">
        <v>2159</v>
      </c>
      <c r="C32488" t="s">
        <v>163</v>
      </c>
      <c r="D32488" t="s">
        <v>6</v>
      </c>
      <c r="E32488">
        <v>7</v>
      </c>
      <c r="F32488" t="s">
        <v>166</v>
      </c>
      <c r="G32488" t="s">
        <v>8</v>
      </c>
      <c r="H32488">
        <v>1</v>
      </c>
    </row>
    <row r="32489" spans="1:8" x14ac:dyDescent="0.3">
      <c r="A32489" t="s">
        <v>2158</v>
      </c>
      <c r="B32489" t="s">
        <v>2159</v>
      </c>
      <c r="C32489" t="s">
        <v>163</v>
      </c>
      <c r="D32489" t="s">
        <v>6</v>
      </c>
      <c r="E32489">
        <v>8</v>
      </c>
      <c r="F32489" t="s">
        <v>942</v>
      </c>
      <c r="G32489" t="s">
        <v>8</v>
      </c>
      <c r="H32489">
        <v>1</v>
      </c>
    </row>
    <row r="32490" spans="1:8" x14ac:dyDescent="0.3">
      <c r="A32490" t="s">
        <v>2158</v>
      </c>
      <c r="B32490" t="s">
        <v>2159</v>
      </c>
      <c r="C32490" t="s">
        <v>163</v>
      </c>
      <c r="D32490" t="s">
        <v>6</v>
      </c>
      <c r="E32490">
        <v>9</v>
      </c>
      <c r="F32490" t="s">
        <v>168</v>
      </c>
      <c r="G32490" t="s">
        <v>8</v>
      </c>
      <c r="H32490">
        <v>1</v>
      </c>
    </row>
    <row r="32491" spans="1:8" x14ac:dyDescent="0.3">
      <c r="A32491" t="s">
        <v>2158</v>
      </c>
      <c r="B32491" t="s">
        <v>2159</v>
      </c>
      <c r="C32491" t="s">
        <v>163</v>
      </c>
      <c r="D32491" t="s">
        <v>6</v>
      </c>
      <c r="E32491">
        <v>10</v>
      </c>
      <c r="F32491" t="s">
        <v>979</v>
      </c>
      <c r="G32491" t="s">
        <v>8</v>
      </c>
      <c r="H32491">
        <v>1</v>
      </c>
    </row>
    <row r="32492" spans="1:8" x14ac:dyDescent="0.3">
      <c r="A32492" t="s">
        <v>2158</v>
      </c>
      <c r="B32492" t="s">
        <v>2159</v>
      </c>
      <c r="C32492" t="s">
        <v>163</v>
      </c>
      <c r="D32492" t="s">
        <v>18</v>
      </c>
      <c r="E32492">
        <v>1</v>
      </c>
      <c r="F32492" t="s">
        <v>81</v>
      </c>
      <c r="G32492" t="s">
        <v>82</v>
      </c>
      <c r="H32492">
        <v>3</v>
      </c>
    </row>
    <row r="32493" spans="1:8" x14ac:dyDescent="0.3">
      <c r="A32493" t="s">
        <v>2158</v>
      </c>
      <c r="B32493" t="s">
        <v>2159</v>
      </c>
      <c r="C32493" t="s">
        <v>163</v>
      </c>
      <c r="D32493" t="s">
        <v>18</v>
      </c>
      <c r="E32493">
        <v>2</v>
      </c>
      <c r="F32493" t="s">
        <v>150</v>
      </c>
      <c r="G32493" t="s">
        <v>151</v>
      </c>
      <c r="H32493">
        <v>3</v>
      </c>
    </row>
    <row r="32494" spans="1:8" x14ac:dyDescent="0.3">
      <c r="A32494" t="s">
        <v>2158</v>
      </c>
      <c r="B32494" t="s">
        <v>2159</v>
      </c>
      <c r="C32494" t="s">
        <v>163</v>
      </c>
      <c r="D32494" t="s">
        <v>18</v>
      </c>
      <c r="E32494">
        <v>3</v>
      </c>
      <c r="F32494" t="s">
        <v>33</v>
      </c>
      <c r="G32494" t="s">
        <v>34</v>
      </c>
      <c r="H32494">
        <v>14</v>
      </c>
    </row>
    <row r="32495" spans="1:8" x14ac:dyDescent="0.3">
      <c r="A32495" t="s">
        <v>2158</v>
      </c>
      <c r="B32495" t="s">
        <v>2159</v>
      </c>
      <c r="C32495" t="s">
        <v>163</v>
      </c>
      <c r="D32495" t="s">
        <v>18</v>
      </c>
      <c r="E32495">
        <v>4</v>
      </c>
      <c r="F32495" t="s">
        <v>171</v>
      </c>
      <c r="G32495" t="s">
        <v>172</v>
      </c>
      <c r="H32495">
        <v>2</v>
      </c>
    </row>
    <row r="32496" spans="1:8" x14ac:dyDescent="0.3">
      <c r="A32496" t="s">
        <v>2158</v>
      </c>
      <c r="B32496" t="s">
        <v>2159</v>
      </c>
      <c r="C32496" t="s">
        <v>163</v>
      </c>
      <c r="D32496" t="s">
        <v>18</v>
      </c>
      <c r="E32496">
        <v>5</v>
      </c>
      <c r="F32496" t="s">
        <v>59</v>
      </c>
      <c r="G32496" t="s">
        <v>60</v>
      </c>
      <c r="H32496">
        <v>1</v>
      </c>
    </row>
    <row r="32497" spans="1:8" x14ac:dyDescent="0.3">
      <c r="A32497" t="s">
        <v>2158</v>
      </c>
      <c r="B32497" t="s">
        <v>2159</v>
      </c>
      <c r="C32497" t="s">
        <v>163</v>
      </c>
      <c r="D32497" t="s">
        <v>18</v>
      </c>
      <c r="E32497">
        <v>6</v>
      </c>
      <c r="F32497" t="s">
        <v>173</v>
      </c>
      <c r="G32497" t="s">
        <v>174</v>
      </c>
      <c r="H32497">
        <v>1</v>
      </c>
    </row>
    <row r="32498" spans="1:8" x14ac:dyDescent="0.3">
      <c r="A32498" t="s">
        <v>2158</v>
      </c>
      <c r="B32498" t="s">
        <v>2159</v>
      </c>
      <c r="C32498" t="s">
        <v>163</v>
      </c>
      <c r="D32498" t="s">
        <v>18</v>
      </c>
      <c r="E32498">
        <v>7</v>
      </c>
      <c r="F32498" t="s">
        <v>161</v>
      </c>
      <c r="G32498" t="s">
        <v>162</v>
      </c>
      <c r="H32498">
        <v>1</v>
      </c>
    </row>
    <row r="32499" spans="1:8" x14ac:dyDescent="0.3">
      <c r="A32499" t="s">
        <v>2158</v>
      </c>
      <c r="B32499" t="s">
        <v>2159</v>
      </c>
      <c r="C32499" t="s">
        <v>163</v>
      </c>
      <c r="D32499" t="s">
        <v>18</v>
      </c>
      <c r="E32499">
        <v>8</v>
      </c>
      <c r="F32499" t="s">
        <v>184</v>
      </c>
      <c r="G32499" t="s">
        <v>185</v>
      </c>
      <c r="H32499">
        <v>10</v>
      </c>
    </row>
    <row r="32500" spans="1:8" x14ac:dyDescent="0.3">
      <c r="A32500" t="s">
        <v>2158</v>
      </c>
      <c r="B32500" t="s">
        <v>2159</v>
      </c>
      <c r="C32500" t="s">
        <v>163</v>
      </c>
      <c r="D32500" t="s">
        <v>18</v>
      </c>
      <c r="E32500">
        <v>9</v>
      </c>
      <c r="F32500" t="s">
        <v>682</v>
      </c>
      <c r="G32500" t="s">
        <v>683</v>
      </c>
      <c r="H32500">
        <v>1</v>
      </c>
    </row>
    <row r="32501" spans="1:8" x14ac:dyDescent="0.3">
      <c r="A32501" t="s">
        <v>2158</v>
      </c>
      <c r="B32501" t="s">
        <v>2159</v>
      </c>
      <c r="C32501" t="s">
        <v>163</v>
      </c>
      <c r="D32501" t="s">
        <v>18</v>
      </c>
      <c r="E32501">
        <v>10</v>
      </c>
      <c r="F32501" t="s">
        <v>136</v>
      </c>
      <c r="G32501" t="s">
        <v>137</v>
      </c>
      <c r="H32501">
        <v>1</v>
      </c>
    </row>
    <row r="32502" spans="1:8" x14ac:dyDescent="0.3">
      <c r="A32502" t="s">
        <v>2158</v>
      </c>
      <c r="B32502" t="s">
        <v>2159</v>
      </c>
      <c r="C32502" t="s">
        <v>175</v>
      </c>
      <c r="D32502" t="s">
        <v>6</v>
      </c>
      <c r="E32502">
        <v>1</v>
      </c>
      <c r="F32502" t="s">
        <v>169</v>
      </c>
      <c r="G32502" t="s">
        <v>8</v>
      </c>
      <c r="H32502">
        <v>1</v>
      </c>
    </row>
    <row r="32503" spans="1:8" x14ac:dyDescent="0.3">
      <c r="A32503" t="s">
        <v>2158</v>
      </c>
      <c r="B32503" t="s">
        <v>2159</v>
      </c>
      <c r="C32503" t="s">
        <v>175</v>
      </c>
      <c r="D32503" t="s">
        <v>6</v>
      </c>
      <c r="E32503">
        <v>2</v>
      </c>
      <c r="F32503" t="s">
        <v>167</v>
      </c>
      <c r="G32503" t="s">
        <v>8</v>
      </c>
      <c r="H32503">
        <v>2</v>
      </c>
    </row>
    <row r="32504" spans="1:8" x14ac:dyDescent="0.3">
      <c r="A32504" t="s">
        <v>2158</v>
      </c>
      <c r="B32504" t="s">
        <v>2159</v>
      </c>
      <c r="C32504" t="s">
        <v>175</v>
      </c>
      <c r="D32504" t="s">
        <v>6</v>
      </c>
      <c r="E32504">
        <v>3</v>
      </c>
      <c r="F32504" t="s">
        <v>178</v>
      </c>
      <c r="G32504" t="s">
        <v>8</v>
      </c>
      <c r="H32504">
        <v>2</v>
      </c>
    </row>
    <row r="32505" spans="1:8" x14ac:dyDescent="0.3">
      <c r="A32505" t="s">
        <v>2158</v>
      </c>
      <c r="B32505" t="s">
        <v>2159</v>
      </c>
      <c r="C32505" t="s">
        <v>175</v>
      </c>
      <c r="D32505" t="s">
        <v>6</v>
      </c>
      <c r="E32505">
        <v>4</v>
      </c>
      <c r="F32505" t="s">
        <v>176</v>
      </c>
      <c r="G32505" t="s">
        <v>8</v>
      </c>
      <c r="H32505">
        <v>2</v>
      </c>
    </row>
    <row r="32506" spans="1:8" x14ac:dyDescent="0.3">
      <c r="A32506" t="s">
        <v>2158</v>
      </c>
      <c r="B32506" t="s">
        <v>2159</v>
      </c>
      <c r="C32506" t="s">
        <v>175</v>
      </c>
      <c r="D32506" t="s">
        <v>6</v>
      </c>
      <c r="E32506">
        <v>5</v>
      </c>
      <c r="F32506" t="s">
        <v>157</v>
      </c>
      <c r="G32506" t="s">
        <v>8</v>
      </c>
      <c r="H32506">
        <v>1</v>
      </c>
    </row>
    <row r="32507" spans="1:8" x14ac:dyDescent="0.3">
      <c r="A32507" t="s">
        <v>2158</v>
      </c>
      <c r="B32507" t="s">
        <v>2159</v>
      </c>
      <c r="C32507" t="s">
        <v>175</v>
      </c>
      <c r="D32507" t="s">
        <v>6</v>
      </c>
      <c r="E32507">
        <v>6</v>
      </c>
      <c r="F32507" t="s">
        <v>177</v>
      </c>
      <c r="G32507" t="s">
        <v>8</v>
      </c>
      <c r="H32507">
        <v>2</v>
      </c>
    </row>
    <row r="32508" spans="1:8" x14ac:dyDescent="0.3">
      <c r="A32508" t="s">
        <v>2158</v>
      </c>
      <c r="B32508" t="s">
        <v>2159</v>
      </c>
      <c r="C32508" t="s">
        <v>175</v>
      </c>
      <c r="D32508" t="s">
        <v>6</v>
      </c>
      <c r="E32508">
        <v>7</v>
      </c>
      <c r="F32508" t="s">
        <v>164</v>
      </c>
      <c r="G32508" t="s">
        <v>8</v>
      </c>
      <c r="H32508">
        <v>1</v>
      </c>
    </row>
    <row r="32509" spans="1:8" x14ac:dyDescent="0.3">
      <c r="A32509" t="s">
        <v>2158</v>
      </c>
      <c r="B32509" t="s">
        <v>2159</v>
      </c>
      <c r="C32509" t="s">
        <v>175</v>
      </c>
      <c r="D32509" t="s">
        <v>6</v>
      </c>
      <c r="E32509">
        <v>8</v>
      </c>
      <c r="F32509" t="s">
        <v>170</v>
      </c>
      <c r="G32509" t="s">
        <v>8</v>
      </c>
      <c r="H32509">
        <v>3</v>
      </c>
    </row>
    <row r="32510" spans="1:8" x14ac:dyDescent="0.3">
      <c r="A32510" t="s">
        <v>2158</v>
      </c>
      <c r="B32510" t="s">
        <v>2159</v>
      </c>
      <c r="C32510" t="s">
        <v>175</v>
      </c>
      <c r="D32510" t="s">
        <v>6</v>
      </c>
      <c r="E32510">
        <v>9</v>
      </c>
      <c r="F32510" t="s">
        <v>190</v>
      </c>
      <c r="G32510" t="s">
        <v>8</v>
      </c>
      <c r="H32510">
        <v>3</v>
      </c>
    </row>
    <row r="32511" spans="1:8" x14ac:dyDescent="0.3">
      <c r="A32511" t="s">
        <v>2158</v>
      </c>
      <c r="B32511" t="s">
        <v>2159</v>
      </c>
      <c r="C32511" t="s">
        <v>175</v>
      </c>
      <c r="D32511" t="s">
        <v>6</v>
      </c>
      <c r="E32511">
        <v>10</v>
      </c>
      <c r="F32511" t="s">
        <v>945</v>
      </c>
      <c r="G32511" t="s">
        <v>8</v>
      </c>
      <c r="H32511">
        <v>1</v>
      </c>
    </row>
    <row r="32512" spans="1:8" x14ac:dyDescent="0.3">
      <c r="A32512" t="s">
        <v>2158</v>
      </c>
      <c r="B32512" t="s">
        <v>2159</v>
      </c>
      <c r="C32512" t="s">
        <v>175</v>
      </c>
      <c r="D32512" t="s">
        <v>18</v>
      </c>
      <c r="E32512">
        <v>1</v>
      </c>
      <c r="F32512" t="s">
        <v>81</v>
      </c>
      <c r="G32512" t="s">
        <v>82</v>
      </c>
      <c r="H32512">
        <v>2</v>
      </c>
    </row>
    <row r="32513" spans="1:8" x14ac:dyDescent="0.3">
      <c r="A32513" t="s">
        <v>2158</v>
      </c>
      <c r="B32513" t="s">
        <v>2159</v>
      </c>
      <c r="C32513" t="s">
        <v>175</v>
      </c>
      <c r="D32513" t="s">
        <v>18</v>
      </c>
      <c r="E32513">
        <v>2</v>
      </c>
      <c r="F32513" t="s">
        <v>150</v>
      </c>
      <c r="G32513" t="s">
        <v>151</v>
      </c>
      <c r="H32513">
        <v>2</v>
      </c>
    </row>
    <row r="32514" spans="1:8" x14ac:dyDescent="0.3">
      <c r="A32514" t="s">
        <v>2158</v>
      </c>
      <c r="B32514" t="s">
        <v>2159</v>
      </c>
      <c r="C32514" t="s">
        <v>175</v>
      </c>
      <c r="D32514" t="s">
        <v>18</v>
      </c>
      <c r="E32514">
        <v>3</v>
      </c>
      <c r="F32514" t="s">
        <v>184</v>
      </c>
      <c r="G32514" t="s">
        <v>185</v>
      </c>
      <c r="H32514">
        <v>9</v>
      </c>
    </row>
    <row r="32515" spans="1:8" x14ac:dyDescent="0.3">
      <c r="A32515" t="s">
        <v>2158</v>
      </c>
      <c r="B32515" t="s">
        <v>2159</v>
      </c>
      <c r="C32515" t="s">
        <v>175</v>
      </c>
      <c r="D32515" t="s">
        <v>18</v>
      </c>
      <c r="E32515">
        <v>4</v>
      </c>
      <c r="F32515" t="s">
        <v>33</v>
      </c>
      <c r="G32515" t="s">
        <v>34</v>
      </c>
      <c r="H32515">
        <v>13</v>
      </c>
    </row>
    <row r="32516" spans="1:8" x14ac:dyDescent="0.3">
      <c r="A32516" t="s">
        <v>2158</v>
      </c>
      <c r="B32516" t="s">
        <v>2159</v>
      </c>
      <c r="C32516" t="s">
        <v>175</v>
      </c>
      <c r="D32516" t="s">
        <v>18</v>
      </c>
      <c r="E32516">
        <v>5</v>
      </c>
      <c r="F32516" t="s">
        <v>182</v>
      </c>
      <c r="G32516" t="s">
        <v>183</v>
      </c>
      <c r="H32516">
        <v>3</v>
      </c>
    </row>
    <row r="32517" spans="1:8" x14ac:dyDescent="0.3">
      <c r="A32517" t="s">
        <v>2158</v>
      </c>
      <c r="B32517" t="s">
        <v>2159</v>
      </c>
      <c r="C32517" t="s">
        <v>175</v>
      </c>
      <c r="D32517" t="s">
        <v>18</v>
      </c>
      <c r="E32517">
        <v>6</v>
      </c>
      <c r="F32517" t="s">
        <v>46</v>
      </c>
      <c r="G32517" t="s">
        <v>47</v>
      </c>
      <c r="H32517">
        <v>13</v>
      </c>
    </row>
    <row r="32518" spans="1:8" x14ac:dyDescent="0.3">
      <c r="A32518" t="s">
        <v>2158</v>
      </c>
      <c r="B32518" t="s">
        <v>2159</v>
      </c>
      <c r="C32518" t="s">
        <v>175</v>
      </c>
      <c r="D32518" t="s">
        <v>18</v>
      </c>
      <c r="E32518">
        <v>7</v>
      </c>
      <c r="F32518" t="s">
        <v>150</v>
      </c>
      <c r="G32518" t="s">
        <v>181</v>
      </c>
      <c r="H32518">
        <v>1</v>
      </c>
    </row>
    <row r="32519" spans="1:8" x14ac:dyDescent="0.3">
      <c r="A32519" t="s">
        <v>2158</v>
      </c>
      <c r="B32519" t="s">
        <v>2159</v>
      </c>
      <c r="C32519" t="s">
        <v>175</v>
      </c>
      <c r="D32519" t="s">
        <v>18</v>
      </c>
      <c r="E32519">
        <v>8</v>
      </c>
      <c r="F32519" t="s">
        <v>171</v>
      </c>
      <c r="G32519" t="s">
        <v>172</v>
      </c>
      <c r="H32519">
        <v>1</v>
      </c>
    </row>
    <row r="32520" spans="1:8" x14ac:dyDescent="0.3">
      <c r="A32520" t="s">
        <v>2158</v>
      </c>
      <c r="B32520" t="s">
        <v>2159</v>
      </c>
      <c r="C32520" t="s">
        <v>175</v>
      </c>
      <c r="D32520" t="s">
        <v>18</v>
      </c>
      <c r="E32520">
        <v>9</v>
      </c>
      <c r="F32520" t="s">
        <v>313</v>
      </c>
      <c r="G32520" t="s">
        <v>314</v>
      </c>
      <c r="H32520">
        <v>2</v>
      </c>
    </row>
    <row r="32521" spans="1:8" x14ac:dyDescent="0.3">
      <c r="A32521" t="s">
        <v>2158</v>
      </c>
      <c r="B32521" t="s">
        <v>2159</v>
      </c>
      <c r="C32521" t="s">
        <v>175</v>
      </c>
      <c r="D32521" t="s">
        <v>18</v>
      </c>
      <c r="E32521">
        <v>10</v>
      </c>
      <c r="F32521" t="s">
        <v>150</v>
      </c>
      <c r="G32521" t="s">
        <v>188</v>
      </c>
      <c r="H32521">
        <v>1</v>
      </c>
    </row>
    <row r="32522" spans="1:8" x14ac:dyDescent="0.3">
      <c r="A32522" t="s">
        <v>2158</v>
      </c>
      <c r="B32522" t="s">
        <v>2159</v>
      </c>
      <c r="C32522" t="s">
        <v>189</v>
      </c>
      <c r="D32522" t="s">
        <v>6</v>
      </c>
      <c r="E32522">
        <v>1</v>
      </c>
      <c r="F32522" t="s">
        <v>167</v>
      </c>
      <c r="G32522" t="s">
        <v>8</v>
      </c>
      <c r="H32522">
        <v>1</v>
      </c>
    </row>
    <row r="32523" spans="1:8" x14ac:dyDescent="0.3">
      <c r="A32523" t="s">
        <v>2158</v>
      </c>
      <c r="B32523" t="s">
        <v>2159</v>
      </c>
      <c r="C32523" t="s">
        <v>189</v>
      </c>
      <c r="D32523" t="s">
        <v>6</v>
      </c>
      <c r="E32523">
        <v>2</v>
      </c>
      <c r="F32523" t="s">
        <v>170</v>
      </c>
      <c r="G32523" t="s">
        <v>8</v>
      </c>
      <c r="H32523">
        <v>2</v>
      </c>
    </row>
    <row r="32524" spans="1:8" x14ac:dyDescent="0.3">
      <c r="A32524" t="s">
        <v>2158</v>
      </c>
      <c r="B32524" t="s">
        <v>2159</v>
      </c>
      <c r="C32524" t="s">
        <v>189</v>
      </c>
      <c r="D32524" t="s">
        <v>6</v>
      </c>
      <c r="E32524">
        <v>3</v>
      </c>
      <c r="F32524" t="s">
        <v>190</v>
      </c>
      <c r="G32524" t="s">
        <v>8</v>
      </c>
      <c r="H32524">
        <v>2</v>
      </c>
    </row>
    <row r="32525" spans="1:8" x14ac:dyDescent="0.3">
      <c r="A32525" t="s">
        <v>2158</v>
      </c>
      <c r="B32525" t="s">
        <v>2159</v>
      </c>
      <c r="C32525" t="s">
        <v>189</v>
      </c>
      <c r="D32525" t="s">
        <v>6</v>
      </c>
      <c r="E32525">
        <v>4</v>
      </c>
      <c r="F32525" t="s">
        <v>176</v>
      </c>
      <c r="G32525" t="s">
        <v>8</v>
      </c>
      <c r="H32525">
        <v>1</v>
      </c>
    </row>
    <row r="32526" spans="1:8" x14ac:dyDescent="0.3">
      <c r="A32526" t="s">
        <v>2158</v>
      </c>
      <c r="B32526" t="s">
        <v>2159</v>
      </c>
      <c r="C32526" t="s">
        <v>189</v>
      </c>
      <c r="D32526" t="s">
        <v>6</v>
      </c>
      <c r="E32526">
        <v>5</v>
      </c>
      <c r="F32526" t="s">
        <v>178</v>
      </c>
      <c r="G32526" t="s">
        <v>8</v>
      </c>
      <c r="H32526">
        <v>1</v>
      </c>
    </row>
    <row r="32527" spans="1:8" x14ac:dyDescent="0.3">
      <c r="A32527" t="s">
        <v>2158</v>
      </c>
      <c r="B32527" t="s">
        <v>2159</v>
      </c>
      <c r="C32527" t="s">
        <v>189</v>
      </c>
      <c r="D32527" t="s">
        <v>6</v>
      </c>
      <c r="E32527">
        <v>6</v>
      </c>
      <c r="F32527" t="s">
        <v>179</v>
      </c>
      <c r="G32527" t="s">
        <v>8</v>
      </c>
      <c r="H32527">
        <v>1</v>
      </c>
    </row>
    <row r="32528" spans="1:8" x14ac:dyDescent="0.3">
      <c r="A32528" t="s">
        <v>2158</v>
      </c>
      <c r="B32528" t="s">
        <v>2159</v>
      </c>
      <c r="C32528" t="s">
        <v>189</v>
      </c>
      <c r="D32528" t="s">
        <v>6</v>
      </c>
      <c r="E32528">
        <v>7</v>
      </c>
      <c r="F32528" t="s">
        <v>177</v>
      </c>
      <c r="G32528" t="s">
        <v>8</v>
      </c>
      <c r="H32528">
        <v>1</v>
      </c>
    </row>
    <row r="32529" spans="1:8" x14ac:dyDescent="0.3">
      <c r="A32529" t="s">
        <v>2158</v>
      </c>
      <c r="B32529" t="s">
        <v>2159</v>
      </c>
      <c r="C32529" t="s">
        <v>189</v>
      </c>
      <c r="D32529" t="s">
        <v>6</v>
      </c>
      <c r="E32529">
        <v>8</v>
      </c>
      <c r="F32529" t="s">
        <v>416</v>
      </c>
      <c r="G32529" t="s">
        <v>8</v>
      </c>
      <c r="H32529">
        <v>1</v>
      </c>
    </row>
    <row r="32530" spans="1:8" x14ac:dyDescent="0.3">
      <c r="A32530" t="s">
        <v>2158</v>
      </c>
      <c r="B32530" t="s">
        <v>2159</v>
      </c>
      <c r="C32530" t="s">
        <v>189</v>
      </c>
      <c r="D32530" t="s">
        <v>6</v>
      </c>
      <c r="E32530">
        <v>9</v>
      </c>
      <c r="F32530" t="s">
        <v>191</v>
      </c>
      <c r="G32530" t="s">
        <v>8</v>
      </c>
      <c r="H32530">
        <v>2</v>
      </c>
    </row>
    <row r="32531" spans="1:8" x14ac:dyDescent="0.3">
      <c r="A32531" t="s">
        <v>2158</v>
      </c>
      <c r="B32531" t="s">
        <v>2159</v>
      </c>
      <c r="C32531" t="s">
        <v>189</v>
      </c>
      <c r="D32531" t="s">
        <v>6</v>
      </c>
      <c r="E32531">
        <v>10</v>
      </c>
      <c r="F32531" t="s">
        <v>192</v>
      </c>
      <c r="G32531" t="s">
        <v>8</v>
      </c>
      <c r="H32531">
        <v>1</v>
      </c>
    </row>
    <row r="32532" spans="1:8" x14ac:dyDescent="0.3">
      <c r="A32532" t="s">
        <v>2158</v>
      </c>
      <c r="B32532" t="s">
        <v>2159</v>
      </c>
      <c r="C32532" t="s">
        <v>189</v>
      </c>
      <c r="D32532" t="s">
        <v>18</v>
      </c>
      <c r="E32532">
        <v>1</v>
      </c>
      <c r="F32532" t="s">
        <v>150</v>
      </c>
      <c r="G32532" t="s">
        <v>151</v>
      </c>
      <c r="H32532">
        <v>1</v>
      </c>
    </row>
    <row r="32533" spans="1:8" x14ac:dyDescent="0.3">
      <c r="A32533" t="s">
        <v>2158</v>
      </c>
      <c r="B32533" t="s">
        <v>2159</v>
      </c>
      <c r="C32533" t="s">
        <v>189</v>
      </c>
      <c r="D32533" t="s">
        <v>18</v>
      </c>
      <c r="E32533">
        <v>2</v>
      </c>
      <c r="F32533" t="s">
        <v>182</v>
      </c>
      <c r="G32533" t="s">
        <v>183</v>
      </c>
      <c r="H32533">
        <v>2</v>
      </c>
    </row>
    <row r="32534" spans="1:8" x14ac:dyDescent="0.3">
      <c r="A32534" t="s">
        <v>2158</v>
      </c>
      <c r="B32534" t="s">
        <v>2159</v>
      </c>
      <c r="C32534" t="s">
        <v>189</v>
      </c>
      <c r="D32534" t="s">
        <v>18</v>
      </c>
      <c r="E32534">
        <v>3</v>
      </c>
      <c r="F32534" t="s">
        <v>184</v>
      </c>
      <c r="G32534" t="s">
        <v>185</v>
      </c>
      <c r="H32534">
        <v>8</v>
      </c>
    </row>
    <row r="32535" spans="1:8" x14ac:dyDescent="0.3">
      <c r="A32535" t="s">
        <v>2158</v>
      </c>
      <c r="B32535" t="s">
        <v>2159</v>
      </c>
      <c r="C32535" t="s">
        <v>189</v>
      </c>
      <c r="D32535" t="s">
        <v>18</v>
      </c>
      <c r="E32535">
        <v>4</v>
      </c>
      <c r="F32535" t="s">
        <v>33</v>
      </c>
      <c r="G32535" t="s">
        <v>34</v>
      </c>
      <c r="H32535">
        <v>12</v>
      </c>
    </row>
    <row r="32536" spans="1:8" x14ac:dyDescent="0.3">
      <c r="A32536" t="s">
        <v>2158</v>
      </c>
      <c r="B32536" t="s">
        <v>2159</v>
      </c>
      <c r="C32536" t="s">
        <v>189</v>
      </c>
      <c r="D32536" t="s">
        <v>18</v>
      </c>
      <c r="E32536">
        <v>5</v>
      </c>
      <c r="F32536" t="s">
        <v>28</v>
      </c>
      <c r="G32536" t="s">
        <v>29</v>
      </c>
      <c r="H32536">
        <v>3</v>
      </c>
    </row>
    <row r="32537" spans="1:8" x14ac:dyDescent="0.3">
      <c r="A32537" t="s">
        <v>2158</v>
      </c>
      <c r="B32537" t="s">
        <v>2159</v>
      </c>
      <c r="C32537" t="s">
        <v>189</v>
      </c>
      <c r="D32537" t="s">
        <v>18</v>
      </c>
      <c r="E32537">
        <v>6</v>
      </c>
      <c r="F32537" t="s">
        <v>81</v>
      </c>
      <c r="G32537" t="s">
        <v>82</v>
      </c>
      <c r="H32537">
        <v>1</v>
      </c>
    </row>
    <row r="32538" spans="1:8" x14ac:dyDescent="0.3">
      <c r="A32538" t="s">
        <v>2158</v>
      </c>
      <c r="B32538" t="s">
        <v>2159</v>
      </c>
      <c r="C32538" t="s">
        <v>189</v>
      </c>
      <c r="D32538" t="s">
        <v>18</v>
      </c>
      <c r="E32538">
        <v>7</v>
      </c>
      <c r="F32538" t="s">
        <v>46</v>
      </c>
      <c r="G32538" t="s">
        <v>47</v>
      </c>
      <c r="H32538">
        <v>12</v>
      </c>
    </row>
    <row r="32539" spans="1:8" x14ac:dyDescent="0.3">
      <c r="A32539" t="s">
        <v>2158</v>
      </c>
      <c r="B32539" t="s">
        <v>2159</v>
      </c>
      <c r="C32539" t="s">
        <v>189</v>
      </c>
      <c r="D32539" t="s">
        <v>18</v>
      </c>
      <c r="E32539">
        <v>8</v>
      </c>
      <c r="F32539" t="s">
        <v>203</v>
      </c>
      <c r="G32539" t="s">
        <v>204</v>
      </c>
      <c r="H32539">
        <v>3</v>
      </c>
    </row>
    <row r="32540" spans="1:8" x14ac:dyDescent="0.3">
      <c r="A32540" t="s">
        <v>2158</v>
      </c>
      <c r="B32540" t="s">
        <v>2159</v>
      </c>
      <c r="C32540" t="s">
        <v>189</v>
      </c>
      <c r="D32540" t="s">
        <v>18</v>
      </c>
      <c r="E32540">
        <v>9</v>
      </c>
      <c r="F32540" t="s">
        <v>205</v>
      </c>
      <c r="G32540" t="s">
        <v>206</v>
      </c>
      <c r="H32540">
        <v>3</v>
      </c>
    </row>
    <row r="32541" spans="1:8" x14ac:dyDescent="0.3">
      <c r="A32541" t="s">
        <v>2158</v>
      </c>
      <c r="B32541" t="s">
        <v>2159</v>
      </c>
      <c r="C32541" t="s">
        <v>189</v>
      </c>
      <c r="D32541" t="s">
        <v>18</v>
      </c>
      <c r="E32541">
        <v>10</v>
      </c>
      <c r="F32541" t="s">
        <v>31</v>
      </c>
      <c r="G32541" t="s">
        <v>32</v>
      </c>
      <c r="H32541">
        <v>10</v>
      </c>
    </row>
    <row r="32542" spans="1:8" x14ac:dyDescent="0.3">
      <c r="A32542" t="s">
        <v>2158</v>
      </c>
      <c r="B32542" t="s">
        <v>2159</v>
      </c>
      <c r="C32542" t="s">
        <v>195</v>
      </c>
      <c r="D32542" t="s">
        <v>6</v>
      </c>
      <c r="E32542">
        <v>1</v>
      </c>
      <c r="F32542" t="s">
        <v>190</v>
      </c>
      <c r="G32542" t="s">
        <v>8</v>
      </c>
      <c r="H32542">
        <v>1</v>
      </c>
    </row>
    <row r="32543" spans="1:8" x14ac:dyDescent="0.3">
      <c r="A32543" t="s">
        <v>2158</v>
      </c>
      <c r="B32543" t="s">
        <v>2159</v>
      </c>
      <c r="C32543" t="s">
        <v>195</v>
      </c>
      <c r="D32543" t="s">
        <v>6</v>
      </c>
      <c r="E32543">
        <v>2</v>
      </c>
      <c r="F32543" t="s">
        <v>198</v>
      </c>
      <c r="G32543" t="s">
        <v>8</v>
      </c>
      <c r="H32543">
        <v>2</v>
      </c>
    </row>
    <row r="32544" spans="1:8" x14ac:dyDescent="0.3">
      <c r="A32544" t="s">
        <v>2158</v>
      </c>
      <c r="B32544" t="s">
        <v>2159</v>
      </c>
      <c r="C32544" t="s">
        <v>195</v>
      </c>
      <c r="D32544" t="s">
        <v>6</v>
      </c>
      <c r="E32544">
        <v>3</v>
      </c>
      <c r="F32544" t="s">
        <v>196</v>
      </c>
      <c r="G32544" t="s">
        <v>8</v>
      </c>
      <c r="H32544">
        <v>1</v>
      </c>
    </row>
    <row r="32545" spans="1:8" x14ac:dyDescent="0.3">
      <c r="A32545" t="s">
        <v>2158</v>
      </c>
      <c r="B32545" t="s">
        <v>2159</v>
      </c>
      <c r="C32545" t="s">
        <v>195</v>
      </c>
      <c r="D32545" t="s">
        <v>6</v>
      </c>
      <c r="E32545">
        <v>4</v>
      </c>
      <c r="F32545" t="s">
        <v>200</v>
      </c>
      <c r="G32545" t="s">
        <v>8</v>
      </c>
      <c r="H32545">
        <v>2</v>
      </c>
    </row>
    <row r="32546" spans="1:8" x14ac:dyDescent="0.3">
      <c r="A32546" t="s">
        <v>2158</v>
      </c>
      <c r="B32546" t="s">
        <v>2159</v>
      </c>
      <c r="C32546" t="s">
        <v>195</v>
      </c>
      <c r="D32546" t="s">
        <v>6</v>
      </c>
      <c r="E32546">
        <v>5</v>
      </c>
      <c r="F32546" t="s">
        <v>191</v>
      </c>
      <c r="G32546" t="s">
        <v>8</v>
      </c>
      <c r="H32546">
        <v>1</v>
      </c>
    </row>
    <row r="32547" spans="1:8" x14ac:dyDescent="0.3">
      <c r="A32547" t="s">
        <v>2158</v>
      </c>
      <c r="B32547" t="s">
        <v>2159</v>
      </c>
      <c r="C32547" t="s">
        <v>195</v>
      </c>
      <c r="D32547" t="s">
        <v>6</v>
      </c>
      <c r="E32547">
        <v>6</v>
      </c>
      <c r="F32547" t="s">
        <v>197</v>
      </c>
      <c r="G32547" t="s">
        <v>8</v>
      </c>
      <c r="H32547">
        <v>1</v>
      </c>
    </row>
    <row r="32548" spans="1:8" x14ac:dyDescent="0.3">
      <c r="A32548" t="s">
        <v>2158</v>
      </c>
      <c r="B32548" t="s">
        <v>2159</v>
      </c>
      <c r="C32548" t="s">
        <v>195</v>
      </c>
      <c r="D32548" t="s">
        <v>6</v>
      </c>
      <c r="E32548">
        <v>7</v>
      </c>
      <c r="F32548" t="s">
        <v>209</v>
      </c>
      <c r="G32548" t="s">
        <v>8</v>
      </c>
      <c r="H32548">
        <v>3</v>
      </c>
    </row>
    <row r="32549" spans="1:8" x14ac:dyDescent="0.3">
      <c r="A32549" t="s">
        <v>2158</v>
      </c>
      <c r="B32549" t="s">
        <v>2159</v>
      </c>
      <c r="C32549" t="s">
        <v>195</v>
      </c>
      <c r="D32549" t="s">
        <v>6</v>
      </c>
      <c r="E32549">
        <v>8</v>
      </c>
      <c r="F32549" t="s">
        <v>202</v>
      </c>
      <c r="G32549" t="s">
        <v>8</v>
      </c>
      <c r="H32549">
        <v>3</v>
      </c>
    </row>
    <row r="32550" spans="1:8" x14ac:dyDescent="0.3">
      <c r="A32550" t="s">
        <v>2158</v>
      </c>
      <c r="B32550" t="s">
        <v>2159</v>
      </c>
      <c r="C32550" t="s">
        <v>195</v>
      </c>
      <c r="D32550" t="s">
        <v>6</v>
      </c>
      <c r="E32550">
        <v>9</v>
      </c>
      <c r="F32550" t="s">
        <v>426</v>
      </c>
      <c r="G32550" t="s">
        <v>8</v>
      </c>
      <c r="H32550">
        <v>1</v>
      </c>
    </row>
    <row r="32551" spans="1:8" x14ac:dyDescent="0.3">
      <c r="A32551" t="s">
        <v>2158</v>
      </c>
      <c r="B32551" t="s">
        <v>2159</v>
      </c>
      <c r="C32551" t="s">
        <v>195</v>
      </c>
      <c r="D32551" t="s">
        <v>6</v>
      </c>
      <c r="E32551">
        <v>10</v>
      </c>
      <c r="F32551" t="s">
        <v>170</v>
      </c>
      <c r="G32551" t="s">
        <v>8</v>
      </c>
      <c r="H32551">
        <v>1</v>
      </c>
    </row>
    <row r="32552" spans="1:8" x14ac:dyDescent="0.3">
      <c r="A32552" t="s">
        <v>2158</v>
      </c>
      <c r="B32552" t="s">
        <v>2159</v>
      </c>
      <c r="C32552" t="s">
        <v>195</v>
      </c>
      <c r="D32552" t="s">
        <v>18</v>
      </c>
      <c r="E32552">
        <v>1</v>
      </c>
      <c r="F32552" t="s">
        <v>28</v>
      </c>
      <c r="G32552" t="s">
        <v>29</v>
      </c>
      <c r="H32552">
        <v>2</v>
      </c>
    </row>
    <row r="32553" spans="1:8" x14ac:dyDescent="0.3">
      <c r="A32553" t="s">
        <v>2158</v>
      </c>
      <c r="B32553" t="s">
        <v>2159</v>
      </c>
      <c r="C32553" t="s">
        <v>195</v>
      </c>
      <c r="D32553" t="s">
        <v>18</v>
      </c>
      <c r="E32553">
        <v>2</v>
      </c>
      <c r="F32553" t="s">
        <v>184</v>
      </c>
      <c r="G32553" t="s">
        <v>185</v>
      </c>
      <c r="H32553">
        <v>7</v>
      </c>
    </row>
    <row r="32554" spans="1:8" x14ac:dyDescent="0.3">
      <c r="A32554" t="s">
        <v>2158</v>
      </c>
      <c r="B32554" t="s">
        <v>2159</v>
      </c>
      <c r="C32554" t="s">
        <v>195</v>
      </c>
      <c r="D32554" t="s">
        <v>18</v>
      </c>
      <c r="E32554">
        <v>3</v>
      </c>
      <c r="F32554" t="s">
        <v>182</v>
      </c>
      <c r="G32554" t="s">
        <v>183</v>
      </c>
      <c r="H32554">
        <v>1</v>
      </c>
    </row>
    <row r="32555" spans="1:8" x14ac:dyDescent="0.3">
      <c r="A32555" t="s">
        <v>2158</v>
      </c>
      <c r="B32555" t="s">
        <v>2159</v>
      </c>
      <c r="C32555" t="s">
        <v>195</v>
      </c>
      <c r="D32555" t="s">
        <v>18</v>
      </c>
      <c r="E32555">
        <v>4</v>
      </c>
      <c r="F32555" t="s">
        <v>203</v>
      </c>
      <c r="G32555" t="s">
        <v>204</v>
      </c>
      <c r="H32555">
        <v>2</v>
      </c>
    </row>
    <row r="32556" spans="1:8" x14ac:dyDescent="0.3">
      <c r="A32556" t="s">
        <v>2158</v>
      </c>
      <c r="B32556" t="s">
        <v>2159</v>
      </c>
      <c r="C32556" t="s">
        <v>195</v>
      </c>
      <c r="D32556" t="s">
        <v>18</v>
      </c>
      <c r="E32556">
        <v>5</v>
      </c>
      <c r="F32556" t="s">
        <v>33</v>
      </c>
      <c r="G32556" t="s">
        <v>34</v>
      </c>
      <c r="H32556">
        <v>11</v>
      </c>
    </row>
    <row r="32557" spans="1:8" x14ac:dyDescent="0.3">
      <c r="A32557" t="s">
        <v>2158</v>
      </c>
      <c r="B32557" t="s">
        <v>2159</v>
      </c>
      <c r="C32557" t="s">
        <v>195</v>
      </c>
      <c r="D32557" t="s">
        <v>18</v>
      </c>
      <c r="E32557">
        <v>6</v>
      </c>
      <c r="F32557" t="s">
        <v>46</v>
      </c>
      <c r="G32557" t="s">
        <v>47</v>
      </c>
      <c r="H32557">
        <v>11</v>
      </c>
    </row>
    <row r="32558" spans="1:8" x14ac:dyDescent="0.3">
      <c r="A32558" t="s">
        <v>2158</v>
      </c>
      <c r="B32558" t="s">
        <v>2159</v>
      </c>
      <c r="C32558" t="s">
        <v>195</v>
      </c>
      <c r="D32558" t="s">
        <v>18</v>
      </c>
      <c r="E32558">
        <v>7</v>
      </c>
      <c r="F32558" t="s">
        <v>205</v>
      </c>
      <c r="G32558" t="s">
        <v>206</v>
      </c>
      <c r="H32558">
        <v>2</v>
      </c>
    </row>
    <row r="32559" spans="1:8" x14ac:dyDescent="0.3">
      <c r="A32559" t="s">
        <v>2158</v>
      </c>
      <c r="B32559" t="s">
        <v>2159</v>
      </c>
      <c r="C32559" t="s">
        <v>195</v>
      </c>
      <c r="D32559" t="s">
        <v>18</v>
      </c>
      <c r="E32559">
        <v>8</v>
      </c>
      <c r="F32559" t="s">
        <v>28</v>
      </c>
      <c r="G32559" t="s">
        <v>207</v>
      </c>
      <c r="H32559">
        <v>2</v>
      </c>
    </row>
    <row r="32560" spans="1:8" x14ac:dyDescent="0.3">
      <c r="A32560" t="s">
        <v>2158</v>
      </c>
      <c r="B32560" t="s">
        <v>2159</v>
      </c>
      <c r="C32560" t="s">
        <v>195</v>
      </c>
      <c r="D32560" t="s">
        <v>18</v>
      </c>
      <c r="E32560">
        <v>9</v>
      </c>
      <c r="F32560" t="s">
        <v>419</v>
      </c>
      <c r="G32560" t="s">
        <v>420</v>
      </c>
      <c r="H32560">
        <v>1</v>
      </c>
    </row>
    <row r="32561" spans="1:8" x14ac:dyDescent="0.3">
      <c r="A32561" t="s">
        <v>2158</v>
      </c>
      <c r="B32561" t="s">
        <v>2159</v>
      </c>
      <c r="C32561" t="s">
        <v>195</v>
      </c>
      <c r="D32561" t="s">
        <v>18</v>
      </c>
      <c r="E32561">
        <v>10</v>
      </c>
      <c r="F32561" t="s">
        <v>216</v>
      </c>
      <c r="G32561" t="s">
        <v>217</v>
      </c>
      <c r="H32561">
        <v>11</v>
      </c>
    </row>
    <row r="32562" spans="1:8" x14ac:dyDescent="0.3">
      <c r="A32562" t="s">
        <v>2158</v>
      </c>
      <c r="B32562" t="s">
        <v>2159</v>
      </c>
      <c r="C32562" t="s">
        <v>208</v>
      </c>
      <c r="D32562" t="s">
        <v>6</v>
      </c>
      <c r="E32562">
        <v>1</v>
      </c>
      <c r="F32562" t="s">
        <v>209</v>
      </c>
      <c r="G32562" t="s">
        <v>8</v>
      </c>
      <c r="H32562">
        <v>2</v>
      </c>
    </row>
    <row r="32563" spans="1:8" x14ac:dyDescent="0.3">
      <c r="A32563" t="s">
        <v>2158</v>
      </c>
      <c r="B32563" t="s">
        <v>2159</v>
      </c>
      <c r="C32563" t="s">
        <v>208</v>
      </c>
      <c r="D32563" t="s">
        <v>6</v>
      </c>
      <c r="E32563">
        <v>2</v>
      </c>
      <c r="F32563" t="s">
        <v>202</v>
      </c>
      <c r="G32563" t="s">
        <v>8</v>
      </c>
      <c r="H32563">
        <v>2</v>
      </c>
    </row>
    <row r="32564" spans="1:8" x14ac:dyDescent="0.3">
      <c r="A32564" t="s">
        <v>2158</v>
      </c>
      <c r="B32564" t="s">
        <v>2159</v>
      </c>
      <c r="C32564" t="s">
        <v>208</v>
      </c>
      <c r="D32564" t="s">
        <v>6</v>
      </c>
      <c r="E32564">
        <v>3</v>
      </c>
      <c r="F32564" t="s">
        <v>198</v>
      </c>
      <c r="G32564" t="s">
        <v>8</v>
      </c>
      <c r="H32564">
        <v>1</v>
      </c>
    </row>
    <row r="32565" spans="1:8" x14ac:dyDescent="0.3">
      <c r="A32565" t="s">
        <v>2158</v>
      </c>
      <c r="B32565" t="s">
        <v>2159</v>
      </c>
      <c r="C32565" t="s">
        <v>208</v>
      </c>
      <c r="D32565" t="s">
        <v>6</v>
      </c>
      <c r="E32565">
        <v>4</v>
      </c>
      <c r="F32565" t="s">
        <v>210</v>
      </c>
      <c r="G32565" t="s">
        <v>8</v>
      </c>
      <c r="H32565">
        <v>1</v>
      </c>
    </row>
    <row r="32566" spans="1:8" x14ac:dyDescent="0.3">
      <c r="A32566" t="s">
        <v>2158</v>
      </c>
      <c r="B32566" t="s">
        <v>2159</v>
      </c>
      <c r="C32566" t="s">
        <v>208</v>
      </c>
      <c r="D32566" t="s">
        <v>6</v>
      </c>
      <c r="E32566">
        <v>5</v>
      </c>
      <c r="F32566" t="s">
        <v>211</v>
      </c>
      <c r="G32566" t="s">
        <v>8</v>
      </c>
      <c r="H32566">
        <v>3</v>
      </c>
    </row>
    <row r="32567" spans="1:8" x14ac:dyDescent="0.3">
      <c r="A32567" t="s">
        <v>2158</v>
      </c>
      <c r="B32567" t="s">
        <v>2159</v>
      </c>
      <c r="C32567" t="s">
        <v>208</v>
      </c>
      <c r="D32567" t="s">
        <v>6</v>
      </c>
      <c r="E32567">
        <v>6</v>
      </c>
      <c r="F32567" t="s">
        <v>213</v>
      </c>
      <c r="G32567" t="s">
        <v>8</v>
      </c>
      <c r="H32567">
        <v>5</v>
      </c>
    </row>
    <row r="32568" spans="1:8" x14ac:dyDescent="0.3">
      <c r="A32568" t="s">
        <v>2158</v>
      </c>
      <c r="B32568" t="s">
        <v>2159</v>
      </c>
      <c r="C32568" t="s">
        <v>208</v>
      </c>
      <c r="D32568" t="s">
        <v>6</v>
      </c>
      <c r="E32568">
        <v>7</v>
      </c>
      <c r="F32568" t="s">
        <v>200</v>
      </c>
      <c r="G32568" t="s">
        <v>8</v>
      </c>
      <c r="H32568">
        <v>1</v>
      </c>
    </row>
    <row r="32569" spans="1:8" x14ac:dyDescent="0.3">
      <c r="A32569" t="s">
        <v>2158</v>
      </c>
      <c r="B32569" t="s">
        <v>2159</v>
      </c>
      <c r="C32569" t="s">
        <v>208</v>
      </c>
      <c r="D32569" t="s">
        <v>6</v>
      </c>
      <c r="E32569">
        <v>8</v>
      </c>
      <c r="F32569" t="s">
        <v>699</v>
      </c>
      <c r="G32569" t="s">
        <v>8</v>
      </c>
      <c r="H32569">
        <v>1</v>
      </c>
    </row>
    <row r="32570" spans="1:8" x14ac:dyDescent="0.3">
      <c r="A32570" t="s">
        <v>2158</v>
      </c>
      <c r="B32570" t="s">
        <v>2159</v>
      </c>
      <c r="C32570" t="s">
        <v>208</v>
      </c>
      <c r="D32570" t="s">
        <v>6</v>
      </c>
      <c r="E32570">
        <v>9</v>
      </c>
      <c r="F32570" t="s">
        <v>212</v>
      </c>
      <c r="G32570" t="s">
        <v>8</v>
      </c>
      <c r="H32570">
        <v>3</v>
      </c>
    </row>
    <row r="32571" spans="1:8" x14ac:dyDescent="0.3">
      <c r="A32571" t="s">
        <v>2158</v>
      </c>
      <c r="B32571" t="s">
        <v>2159</v>
      </c>
      <c r="C32571" t="s">
        <v>208</v>
      </c>
      <c r="D32571" t="s">
        <v>6</v>
      </c>
      <c r="E32571">
        <v>10</v>
      </c>
      <c r="F32571" t="s">
        <v>222</v>
      </c>
      <c r="G32571" t="s">
        <v>8</v>
      </c>
      <c r="H32571">
        <v>5</v>
      </c>
    </row>
    <row r="32572" spans="1:8" x14ac:dyDescent="0.3">
      <c r="A32572" t="s">
        <v>2158</v>
      </c>
      <c r="B32572" t="s">
        <v>2159</v>
      </c>
      <c r="C32572" t="s">
        <v>208</v>
      </c>
      <c r="D32572" t="s">
        <v>18</v>
      </c>
      <c r="E32572">
        <v>1</v>
      </c>
      <c r="F32572" t="s">
        <v>28</v>
      </c>
      <c r="G32572" t="s">
        <v>29</v>
      </c>
      <c r="H32572">
        <v>1</v>
      </c>
    </row>
    <row r="32573" spans="1:8" x14ac:dyDescent="0.3">
      <c r="A32573" t="s">
        <v>2158</v>
      </c>
      <c r="B32573" t="s">
        <v>2159</v>
      </c>
      <c r="C32573" t="s">
        <v>208</v>
      </c>
      <c r="D32573" t="s">
        <v>18</v>
      </c>
      <c r="E32573">
        <v>2</v>
      </c>
      <c r="F32573" t="s">
        <v>184</v>
      </c>
      <c r="G32573" t="s">
        <v>185</v>
      </c>
      <c r="H32573">
        <v>6</v>
      </c>
    </row>
    <row r="32574" spans="1:8" x14ac:dyDescent="0.3">
      <c r="A32574" t="s">
        <v>2158</v>
      </c>
      <c r="B32574" t="s">
        <v>2159</v>
      </c>
      <c r="C32574" t="s">
        <v>208</v>
      </c>
      <c r="D32574" t="s">
        <v>18</v>
      </c>
      <c r="E32574">
        <v>3</v>
      </c>
      <c r="F32574" t="s">
        <v>203</v>
      </c>
      <c r="G32574" t="s">
        <v>204</v>
      </c>
      <c r="H32574">
        <v>1</v>
      </c>
    </row>
    <row r="32575" spans="1:8" x14ac:dyDescent="0.3">
      <c r="A32575" t="s">
        <v>2158</v>
      </c>
      <c r="B32575" t="s">
        <v>2159</v>
      </c>
      <c r="C32575" t="s">
        <v>208</v>
      </c>
      <c r="D32575" t="s">
        <v>18</v>
      </c>
      <c r="E32575">
        <v>4</v>
      </c>
      <c r="F32575" t="s">
        <v>205</v>
      </c>
      <c r="G32575" t="s">
        <v>206</v>
      </c>
      <c r="H32575">
        <v>1</v>
      </c>
    </row>
    <row r="32576" spans="1:8" x14ac:dyDescent="0.3">
      <c r="A32576" t="s">
        <v>2158</v>
      </c>
      <c r="B32576" t="s">
        <v>2159</v>
      </c>
      <c r="C32576" t="s">
        <v>208</v>
      </c>
      <c r="D32576" t="s">
        <v>18</v>
      </c>
      <c r="E32576">
        <v>5</v>
      </c>
      <c r="F32576" t="s">
        <v>33</v>
      </c>
      <c r="G32576" t="s">
        <v>34</v>
      </c>
      <c r="H32576">
        <v>10</v>
      </c>
    </row>
    <row r="32577" spans="1:8" x14ac:dyDescent="0.3">
      <c r="A32577" t="s">
        <v>2158</v>
      </c>
      <c r="B32577" t="s">
        <v>2159</v>
      </c>
      <c r="C32577" t="s">
        <v>208</v>
      </c>
      <c r="D32577" t="s">
        <v>18</v>
      </c>
      <c r="E32577">
        <v>6</v>
      </c>
      <c r="F32577" t="s">
        <v>46</v>
      </c>
      <c r="G32577" t="s">
        <v>47</v>
      </c>
      <c r="H32577">
        <v>10</v>
      </c>
    </row>
    <row r="32578" spans="1:8" x14ac:dyDescent="0.3">
      <c r="A32578" t="s">
        <v>2158</v>
      </c>
      <c r="B32578" t="s">
        <v>2159</v>
      </c>
      <c r="C32578" t="s">
        <v>208</v>
      </c>
      <c r="D32578" t="s">
        <v>18</v>
      </c>
      <c r="E32578">
        <v>7</v>
      </c>
      <c r="F32578" t="s">
        <v>186</v>
      </c>
      <c r="G32578" t="s">
        <v>187</v>
      </c>
      <c r="H32578">
        <v>2</v>
      </c>
    </row>
    <row r="32579" spans="1:8" x14ac:dyDescent="0.3">
      <c r="A32579" t="s">
        <v>2158</v>
      </c>
      <c r="B32579" t="s">
        <v>2159</v>
      </c>
      <c r="C32579" t="s">
        <v>208</v>
      </c>
      <c r="D32579" t="s">
        <v>18</v>
      </c>
      <c r="E32579">
        <v>8</v>
      </c>
      <c r="F32579" t="s">
        <v>216</v>
      </c>
      <c r="G32579" t="s">
        <v>217</v>
      </c>
      <c r="H32579">
        <v>10</v>
      </c>
    </row>
    <row r="32580" spans="1:8" x14ac:dyDescent="0.3">
      <c r="A32580" t="s">
        <v>2158</v>
      </c>
      <c r="B32580" t="s">
        <v>2159</v>
      </c>
      <c r="C32580" t="s">
        <v>208</v>
      </c>
      <c r="D32580" t="s">
        <v>18</v>
      </c>
      <c r="E32580">
        <v>9</v>
      </c>
      <c r="F32580" t="s">
        <v>28</v>
      </c>
      <c r="G32580" t="s">
        <v>207</v>
      </c>
      <c r="H32580">
        <v>1</v>
      </c>
    </row>
    <row r="32581" spans="1:8" x14ac:dyDescent="0.3">
      <c r="A32581" t="s">
        <v>2158</v>
      </c>
      <c r="B32581" t="s">
        <v>2159</v>
      </c>
      <c r="C32581" t="s">
        <v>208</v>
      </c>
      <c r="D32581" t="s">
        <v>18</v>
      </c>
      <c r="E32581">
        <v>10</v>
      </c>
      <c r="F32581" t="s">
        <v>31</v>
      </c>
      <c r="G32581" t="s">
        <v>32</v>
      </c>
      <c r="H32581">
        <v>9</v>
      </c>
    </row>
    <row r="32582" spans="1:8" x14ac:dyDescent="0.3">
      <c r="A32582" t="s">
        <v>2158</v>
      </c>
      <c r="B32582" t="s">
        <v>2159</v>
      </c>
      <c r="C32582" t="s">
        <v>218</v>
      </c>
      <c r="D32582" t="s">
        <v>6</v>
      </c>
      <c r="E32582">
        <v>1</v>
      </c>
      <c r="F32582" t="s">
        <v>209</v>
      </c>
      <c r="G32582" t="s">
        <v>8</v>
      </c>
      <c r="H32582">
        <v>1</v>
      </c>
    </row>
    <row r="32583" spans="1:8" x14ac:dyDescent="0.3">
      <c r="A32583" t="s">
        <v>2158</v>
      </c>
      <c r="B32583" t="s">
        <v>2159</v>
      </c>
      <c r="C32583" t="s">
        <v>218</v>
      </c>
      <c r="D32583" t="s">
        <v>6</v>
      </c>
      <c r="E32583">
        <v>2</v>
      </c>
      <c r="F32583" t="s">
        <v>211</v>
      </c>
      <c r="G32583" t="s">
        <v>8</v>
      </c>
      <c r="H32583">
        <v>2</v>
      </c>
    </row>
    <row r="32584" spans="1:8" x14ac:dyDescent="0.3">
      <c r="A32584" t="s">
        <v>2158</v>
      </c>
      <c r="B32584" t="s">
        <v>2159</v>
      </c>
      <c r="C32584" t="s">
        <v>218</v>
      </c>
      <c r="D32584" t="s">
        <v>6</v>
      </c>
      <c r="E32584">
        <v>3</v>
      </c>
      <c r="F32584" t="s">
        <v>202</v>
      </c>
      <c r="G32584" t="s">
        <v>8</v>
      </c>
      <c r="H32584">
        <v>1</v>
      </c>
    </row>
    <row r="32585" spans="1:8" x14ac:dyDescent="0.3">
      <c r="A32585" t="s">
        <v>2158</v>
      </c>
      <c r="B32585" t="s">
        <v>2159</v>
      </c>
      <c r="C32585" t="s">
        <v>218</v>
      </c>
      <c r="D32585" t="s">
        <v>6</v>
      </c>
      <c r="E32585">
        <v>4</v>
      </c>
      <c r="F32585" t="s">
        <v>215</v>
      </c>
      <c r="G32585" t="s">
        <v>8</v>
      </c>
      <c r="H32585">
        <v>1</v>
      </c>
    </row>
    <row r="32586" spans="1:8" x14ac:dyDescent="0.3">
      <c r="A32586" t="s">
        <v>2158</v>
      </c>
      <c r="B32586" t="s">
        <v>2159</v>
      </c>
      <c r="C32586" t="s">
        <v>218</v>
      </c>
      <c r="D32586" t="s">
        <v>6</v>
      </c>
      <c r="E32586">
        <v>5</v>
      </c>
      <c r="F32586" t="s">
        <v>212</v>
      </c>
      <c r="G32586" t="s">
        <v>8</v>
      </c>
      <c r="H32586">
        <v>2</v>
      </c>
    </row>
    <row r="32587" spans="1:8" x14ac:dyDescent="0.3">
      <c r="A32587" t="s">
        <v>2158</v>
      </c>
      <c r="B32587" t="s">
        <v>2159</v>
      </c>
      <c r="C32587" t="s">
        <v>218</v>
      </c>
      <c r="D32587" t="s">
        <v>6</v>
      </c>
      <c r="E32587">
        <v>6</v>
      </c>
      <c r="F32587" t="s">
        <v>213</v>
      </c>
      <c r="G32587" t="s">
        <v>8</v>
      </c>
      <c r="H32587">
        <v>4</v>
      </c>
    </row>
    <row r="32588" spans="1:8" x14ac:dyDescent="0.3">
      <c r="A32588" t="s">
        <v>2158</v>
      </c>
      <c r="B32588" t="s">
        <v>2159</v>
      </c>
      <c r="C32588" t="s">
        <v>218</v>
      </c>
      <c r="D32588" t="s">
        <v>6</v>
      </c>
      <c r="E32588">
        <v>7</v>
      </c>
      <c r="F32588" t="s">
        <v>221</v>
      </c>
      <c r="G32588" t="s">
        <v>8</v>
      </c>
      <c r="H32588">
        <v>1</v>
      </c>
    </row>
    <row r="32589" spans="1:8" x14ac:dyDescent="0.3">
      <c r="A32589" t="s">
        <v>2158</v>
      </c>
      <c r="B32589" t="s">
        <v>2159</v>
      </c>
      <c r="C32589" t="s">
        <v>218</v>
      </c>
      <c r="D32589" t="s">
        <v>6</v>
      </c>
      <c r="E32589">
        <v>8</v>
      </c>
      <c r="F32589" t="s">
        <v>953</v>
      </c>
      <c r="G32589" t="s">
        <v>8</v>
      </c>
      <c r="H32589">
        <v>2</v>
      </c>
    </row>
    <row r="32590" spans="1:8" x14ac:dyDescent="0.3">
      <c r="A32590" t="s">
        <v>2158</v>
      </c>
      <c r="B32590" t="s">
        <v>2159</v>
      </c>
      <c r="C32590" t="s">
        <v>218</v>
      </c>
      <c r="D32590" t="s">
        <v>6</v>
      </c>
      <c r="E32590">
        <v>9</v>
      </c>
      <c r="F32590" t="s">
        <v>219</v>
      </c>
      <c r="G32590" t="s">
        <v>8</v>
      </c>
      <c r="H32590">
        <v>1</v>
      </c>
    </row>
    <row r="32591" spans="1:8" x14ac:dyDescent="0.3">
      <c r="A32591" t="s">
        <v>2158</v>
      </c>
      <c r="B32591" t="s">
        <v>2159</v>
      </c>
      <c r="C32591" t="s">
        <v>218</v>
      </c>
      <c r="D32591" t="s">
        <v>6</v>
      </c>
      <c r="E32591">
        <v>10</v>
      </c>
      <c r="F32591" t="s">
        <v>222</v>
      </c>
      <c r="G32591" t="s">
        <v>8</v>
      </c>
      <c r="H32591">
        <v>4</v>
      </c>
    </row>
    <row r="32592" spans="1:8" x14ac:dyDescent="0.3">
      <c r="A32592" t="s">
        <v>2158</v>
      </c>
      <c r="B32592" t="s">
        <v>2159</v>
      </c>
      <c r="C32592" t="s">
        <v>218</v>
      </c>
      <c r="D32592" t="s">
        <v>18</v>
      </c>
      <c r="E32592">
        <v>1</v>
      </c>
      <c r="F32592" t="s">
        <v>184</v>
      </c>
      <c r="G32592" t="s">
        <v>185</v>
      </c>
      <c r="H32592">
        <v>5</v>
      </c>
    </row>
    <row r="32593" spans="1:8" x14ac:dyDescent="0.3">
      <c r="A32593" t="s">
        <v>2158</v>
      </c>
      <c r="B32593" t="s">
        <v>2159</v>
      </c>
      <c r="C32593" t="s">
        <v>218</v>
      </c>
      <c r="D32593" t="s">
        <v>18</v>
      </c>
      <c r="E32593">
        <v>2</v>
      </c>
      <c r="F32593" t="s">
        <v>33</v>
      </c>
      <c r="G32593" t="s">
        <v>34</v>
      </c>
      <c r="H32593">
        <v>9</v>
      </c>
    </row>
    <row r="32594" spans="1:8" x14ac:dyDescent="0.3">
      <c r="A32594" t="s">
        <v>2158</v>
      </c>
      <c r="B32594" t="s">
        <v>2159</v>
      </c>
      <c r="C32594" t="s">
        <v>218</v>
      </c>
      <c r="D32594" t="s">
        <v>18</v>
      </c>
      <c r="E32594">
        <v>3</v>
      </c>
      <c r="F32594" t="s">
        <v>46</v>
      </c>
      <c r="G32594" t="s">
        <v>47</v>
      </c>
      <c r="H32594">
        <v>9</v>
      </c>
    </row>
    <row r="32595" spans="1:8" x14ac:dyDescent="0.3">
      <c r="A32595" t="s">
        <v>2158</v>
      </c>
      <c r="B32595" t="s">
        <v>2159</v>
      </c>
      <c r="C32595" t="s">
        <v>218</v>
      </c>
      <c r="D32595" t="s">
        <v>18</v>
      </c>
      <c r="E32595">
        <v>4</v>
      </c>
      <c r="F32595" t="s">
        <v>227</v>
      </c>
      <c r="G32595" t="s">
        <v>228</v>
      </c>
      <c r="H32595">
        <v>3</v>
      </c>
    </row>
    <row r="32596" spans="1:8" x14ac:dyDescent="0.3">
      <c r="A32596" t="s">
        <v>2158</v>
      </c>
      <c r="B32596" t="s">
        <v>2159</v>
      </c>
      <c r="C32596" t="s">
        <v>218</v>
      </c>
      <c r="D32596" t="s">
        <v>18</v>
      </c>
      <c r="E32596">
        <v>5</v>
      </c>
      <c r="F32596" t="s">
        <v>216</v>
      </c>
      <c r="G32596" t="s">
        <v>217</v>
      </c>
      <c r="H32596">
        <v>9</v>
      </c>
    </row>
    <row r="32597" spans="1:8" x14ac:dyDescent="0.3">
      <c r="A32597" t="s">
        <v>2158</v>
      </c>
      <c r="B32597" t="s">
        <v>2159</v>
      </c>
      <c r="C32597" t="s">
        <v>218</v>
      </c>
      <c r="D32597" t="s">
        <v>18</v>
      </c>
      <c r="E32597">
        <v>6</v>
      </c>
      <c r="F32597" t="s">
        <v>249</v>
      </c>
      <c r="G32597" t="s">
        <v>250</v>
      </c>
      <c r="H32597">
        <v>3</v>
      </c>
    </row>
    <row r="32598" spans="1:8" x14ac:dyDescent="0.3">
      <c r="A32598" t="s">
        <v>2158</v>
      </c>
      <c r="B32598" t="s">
        <v>2159</v>
      </c>
      <c r="C32598" t="s">
        <v>218</v>
      </c>
      <c r="D32598" t="s">
        <v>18</v>
      </c>
      <c r="E32598">
        <v>7</v>
      </c>
      <c r="F32598" t="s">
        <v>31</v>
      </c>
      <c r="G32598" t="s">
        <v>32</v>
      </c>
      <c r="H32598">
        <v>8</v>
      </c>
    </row>
    <row r="32599" spans="1:8" x14ac:dyDescent="0.3">
      <c r="A32599" t="s">
        <v>2158</v>
      </c>
      <c r="B32599" t="s">
        <v>2159</v>
      </c>
      <c r="C32599" t="s">
        <v>218</v>
      </c>
      <c r="D32599" t="s">
        <v>18</v>
      </c>
      <c r="E32599">
        <v>8</v>
      </c>
      <c r="F32599" t="s">
        <v>950</v>
      </c>
      <c r="G32599" t="s">
        <v>951</v>
      </c>
      <c r="H32599">
        <v>2</v>
      </c>
    </row>
    <row r="32600" spans="1:8" x14ac:dyDescent="0.3">
      <c r="A32600" t="s">
        <v>2158</v>
      </c>
      <c r="B32600" t="s">
        <v>2159</v>
      </c>
      <c r="C32600" t="s">
        <v>218</v>
      </c>
      <c r="D32600" t="s">
        <v>18</v>
      </c>
      <c r="E32600">
        <v>9</v>
      </c>
      <c r="F32600" t="s">
        <v>186</v>
      </c>
      <c r="G32600" t="s">
        <v>187</v>
      </c>
      <c r="H32600">
        <v>1</v>
      </c>
    </row>
    <row r="32601" spans="1:8" x14ac:dyDescent="0.3">
      <c r="A32601" t="s">
        <v>2158</v>
      </c>
      <c r="B32601" t="s">
        <v>2159</v>
      </c>
      <c r="C32601" t="s">
        <v>218</v>
      </c>
      <c r="D32601" t="s">
        <v>18</v>
      </c>
      <c r="E32601">
        <v>10</v>
      </c>
      <c r="F32601" t="s">
        <v>2160</v>
      </c>
      <c r="G32601" t="s">
        <v>2161</v>
      </c>
      <c r="H32601">
        <v>1</v>
      </c>
    </row>
    <row r="32602" spans="1:8" x14ac:dyDescent="0.3">
      <c r="A32602" t="s">
        <v>2158</v>
      </c>
      <c r="B32602" t="s">
        <v>2159</v>
      </c>
      <c r="C32602" t="s">
        <v>229</v>
      </c>
      <c r="D32602" t="s">
        <v>6</v>
      </c>
      <c r="E32602">
        <v>1</v>
      </c>
      <c r="F32602" t="s">
        <v>211</v>
      </c>
      <c r="G32602" t="s">
        <v>8</v>
      </c>
      <c r="H32602">
        <v>1</v>
      </c>
    </row>
    <row r="32603" spans="1:8" x14ac:dyDescent="0.3">
      <c r="A32603" t="s">
        <v>2158</v>
      </c>
      <c r="B32603" t="s">
        <v>2159</v>
      </c>
      <c r="C32603" t="s">
        <v>229</v>
      </c>
      <c r="D32603" t="s">
        <v>6</v>
      </c>
      <c r="E32603">
        <v>2</v>
      </c>
      <c r="F32603" t="s">
        <v>231</v>
      </c>
      <c r="G32603" t="s">
        <v>8</v>
      </c>
      <c r="H32603">
        <v>2</v>
      </c>
    </row>
    <row r="32604" spans="1:8" x14ac:dyDescent="0.3">
      <c r="A32604" t="s">
        <v>2158</v>
      </c>
      <c r="B32604" t="s">
        <v>2159</v>
      </c>
      <c r="C32604" t="s">
        <v>229</v>
      </c>
      <c r="D32604" t="s">
        <v>6</v>
      </c>
      <c r="E32604">
        <v>3</v>
      </c>
      <c r="F32604" t="s">
        <v>230</v>
      </c>
      <c r="G32604" t="s">
        <v>8</v>
      </c>
      <c r="H32604">
        <v>1</v>
      </c>
    </row>
    <row r="32605" spans="1:8" x14ac:dyDescent="0.3">
      <c r="A32605" t="s">
        <v>2158</v>
      </c>
      <c r="B32605" t="s">
        <v>2159</v>
      </c>
      <c r="C32605" t="s">
        <v>229</v>
      </c>
      <c r="D32605" t="s">
        <v>6</v>
      </c>
      <c r="E32605">
        <v>4</v>
      </c>
      <c r="F32605" t="s">
        <v>213</v>
      </c>
      <c r="G32605" t="s">
        <v>8</v>
      </c>
      <c r="H32605">
        <v>3</v>
      </c>
    </row>
    <row r="32606" spans="1:8" x14ac:dyDescent="0.3">
      <c r="A32606" t="s">
        <v>2158</v>
      </c>
      <c r="B32606" t="s">
        <v>2159</v>
      </c>
      <c r="C32606" t="s">
        <v>229</v>
      </c>
      <c r="D32606" t="s">
        <v>6</v>
      </c>
      <c r="E32606">
        <v>5</v>
      </c>
      <c r="F32606" t="s">
        <v>232</v>
      </c>
      <c r="G32606" t="s">
        <v>8</v>
      </c>
      <c r="H32606">
        <v>2</v>
      </c>
    </row>
    <row r="32607" spans="1:8" x14ac:dyDescent="0.3">
      <c r="A32607" t="s">
        <v>2158</v>
      </c>
      <c r="B32607" t="s">
        <v>2159</v>
      </c>
      <c r="C32607" t="s">
        <v>229</v>
      </c>
      <c r="D32607" t="s">
        <v>6</v>
      </c>
      <c r="E32607">
        <v>6</v>
      </c>
      <c r="F32607" t="s">
        <v>222</v>
      </c>
      <c r="G32607" t="s">
        <v>8</v>
      </c>
      <c r="H32607">
        <v>3</v>
      </c>
    </row>
    <row r="32608" spans="1:8" x14ac:dyDescent="0.3">
      <c r="A32608" t="s">
        <v>2158</v>
      </c>
      <c r="B32608" t="s">
        <v>2159</v>
      </c>
      <c r="C32608" t="s">
        <v>229</v>
      </c>
      <c r="D32608" t="s">
        <v>6</v>
      </c>
      <c r="E32608">
        <v>7</v>
      </c>
      <c r="F32608" t="s">
        <v>220</v>
      </c>
      <c r="G32608" t="s">
        <v>8</v>
      </c>
      <c r="H32608">
        <v>1</v>
      </c>
    </row>
    <row r="32609" spans="1:8" x14ac:dyDescent="0.3">
      <c r="A32609" t="s">
        <v>2158</v>
      </c>
      <c r="B32609" t="s">
        <v>2159</v>
      </c>
      <c r="C32609" t="s">
        <v>229</v>
      </c>
      <c r="D32609" t="s">
        <v>6</v>
      </c>
      <c r="E32609">
        <v>8</v>
      </c>
      <c r="F32609" t="s">
        <v>953</v>
      </c>
      <c r="G32609" t="s">
        <v>8</v>
      </c>
      <c r="H32609">
        <v>1</v>
      </c>
    </row>
    <row r="32610" spans="1:8" x14ac:dyDescent="0.3">
      <c r="A32610" t="s">
        <v>2158</v>
      </c>
      <c r="B32610" t="s">
        <v>2159</v>
      </c>
      <c r="C32610" t="s">
        <v>229</v>
      </c>
      <c r="D32610" t="s">
        <v>6</v>
      </c>
      <c r="E32610">
        <v>9</v>
      </c>
      <c r="F32610" t="s">
        <v>212</v>
      </c>
      <c r="G32610" t="s">
        <v>8</v>
      </c>
      <c r="H32610">
        <v>1</v>
      </c>
    </row>
    <row r="32611" spans="1:8" x14ac:dyDescent="0.3">
      <c r="A32611" t="s">
        <v>2158</v>
      </c>
      <c r="B32611" t="s">
        <v>2159</v>
      </c>
      <c r="C32611" t="s">
        <v>229</v>
      </c>
      <c r="D32611" t="s">
        <v>6</v>
      </c>
      <c r="E32611">
        <v>10</v>
      </c>
      <c r="F32611" t="s">
        <v>1147</v>
      </c>
      <c r="G32611" t="s">
        <v>8</v>
      </c>
      <c r="H32611">
        <v>1</v>
      </c>
    </row>
    <row r="32612" spans="1:8" x14ac:dyDescent="0.3">
      <c r="A32612" t="s">
        <v>2158</v>
      </c>
      <c r="B32612" t="s">
        <v>2159</v>
      </c>
      <c r="C32612" t="s">
        <v>229</v>
      </c>
      <c r="D32612" t="s">
        <v>18</v>
      </c>
      <c r="E32612">
        <v>1</v>
      </c>
      <c r="F32612" t="s">
        <v>184</v>
      </c>
      <c r="G32612" t="s">
        <v>185</v>
      </c>
      <c r="H32612">
        <v>4</v>
      </c>
    </row>
    <row r="32613" spans="1:8" x14ac:dyDescent="0.3">
      <c r="A32613" t="s">
        <v>2158</v>
      </c>
      <c r="B32613" t="s">
        <v>2159</v>
      </c>
      <c r="C32613" t="s">
        <v>229</v>
      </c>
      <c r="D32613" t="s">
        <v>18</v>
      </c>
      <c r="E32613">
        <v>2</v>
      </c>
      <c r="F32613" t="s">
        <v>227</v>
      </c>
      <c r="G32613" t="s">
        <v>228</v>
      </c>
      <c r="H32613">
        <v>2</v>
      </c>
    </row>
    <row r="32614" spans="1:8" x14ac:dyDescent="0.3">
      <c r="A32614" t="s">
        <v>2158</v>
      </c>
      <c r="B32614" t="s">
        <v>2159</v>
      </c>
      <c r="C32614" t="s">
        <v>229</v>
      </c>
      <c r="D32614" t="s">
        <v>18</v>
      </c>
      <c r="E32614">
        <v>3</v>
      </c>
      <c r="F32614" t="s">
        <v>46</v>
      </c>
      <c r="G32614" t="s">
        <v>47</v>
      </c>
      <c r="H32614">
        <v>8</v>
      </c>
    </row>
    <row r="32615" spans="1:8" x14ac:dyDescent="0.3">
      <c r="A32615" t="s">
        <v>2158</v>
      </c>
      <c r="B32615" t="s">
        <v>2159</v>
      </c>
      <c r="C32615" t="s">
        <v>229</v>
      </c>
      <c r="D32615" t="s">
        <v>18</v>
      </c>
      <c r="E32615">
        <v>4</v>
      </c>
      <c r="F32615" t="s">
        <v>33</v>
      </c>
      <c r="G32615" t="s">
        <v>34</v>
      </c>
      <c r="H32615">
        <v>8</v>
      </c>
    </row>
    <row r="32616" spans="1:8" x14ac:dyDescent="0.3">
      <c r="A32616" t="s">
        <v>2158</v>
      </c>
      <c r="B32616" t="s">
        <v>2159</v>
      </c>
      <c r="C32616" t="s">
        <v>229</v>
      </c>
      <c r="D32616" t="s">
        <v>18</v>
      </c>
      <c r="E32616">
        <v>5</v>
      </c>
      <c r="F32616" t="s">
        <v>249</v>
      </c>
      <c r="G32616" t="s">
        <v>250</v>
      </c>
      <c r="H32616">
        <v>2</v>
      </c>
    </row>
    <row r="32617" spans="1:8" x14ac:dyDescent="0.3">
      <c r="A32617" t="s">
        <v>2158</v>
      </c>
      <c r="B32617" t="s">
        <v>2159</v>
      </c>
      <c r="C32617" t="s">
        <v>229</v>
      </c>
      <c r="D32617" t="s">
        <v>18</v>
      </c>
      <c r="E32617">
        <v>6</v>
      </c>
      <c r="F32617" t="s">
        <v>216</v>
      </c>
      <c r="G32617" t="s">
        <v>217</v>
      </c>
      <c r="H32617">
        <v>8</v>
      </c>
    </row>
    <row r="32618" spans="1:8" x14ac:dyDescent="0.3">
      <c r="A32618" t="s">
        <v>2158</v>
      </c>
      <c r="B32618" t="s">
        <v>2159</v>
      </c>
      <c r="C32618" t="s">
        <v>229</v>
      </c>
      <c r="D32618" t="s">
        <v>18</v>
      </c>
      <c r="E32618">
        <v>7</v>
      </c>
      <c r="F32618" t="s">
        <v>223</v>
      </c>
      <c r="G32618" t="s">
        <v>224</v>
      </c>
      <c r="H32618">
        <v>1</v>
      </c>
    </row>
    <row r="32619" spans="1:8" x14ac:dyDescent="0.3">
      <c r="A32619" t="s">
        <v>2158</v>
      </c>
      <c r="B32619" t="s">
        <v>2159</v>
      </c>
      <c r="C32619" t="s">
        <v>229</v>
      </c>
      <c r="D32619" t="s">
        <v>18</v>
      </c>
      <c r="E32619">
        <v>8</v>
      </c>
      <c r="F32619" t="s">
        <v>31</v>
      </c>
      <c r="G32619" t="s">
        <v>32</v>
      </c>
      <c r="H32619">
        <v>7</v>
      </c>
    </row>
    <row r="32620" spans="1:8" x14ac:dyDescent="0.3">
      <c r="A32620" t="s">
        <v>2158</v>
      </c>
      <c r="B32620" t="s">
        <v>2159</v>
      </c>
      <c r="C32620" t="s">
        <v>229</v>
      </c>
      <c r="D32620" t="s">
        <v>18</v>
      </c>
      <c r="E32620">
        <v>9</v>
      </c>
      <c r="F32620" t="s">
        <v>247</v>
      </c>
      <c r="G32620" t="s">
        <v>248</v>
      </c>
      <c r="H32620">
        <v>3</v>
      </c>
    </row>
    <row r="32621" spans="1:8" x14ac:dyDescent="0.3">
      <c r="A32621" t="s">
        <v>2158</v>
      </c>
      <c r="B32621" t="s">
        <v>2159</v>
      </c>
      <c r="C32621" t="s">
        <v>229</v>
      </c>
      <c r="D32621" t="s">
        <v>18</v>
      </c>
      <c r="E32621">
        <v>10</v>
      </c>
      <c r="F32621" t="s">
        <v>950</v>
      </c>
      <c r="G32621" t="s">
        <v>951</v>
      </c>
      <c r="H32621">
        <v>1</v>
      </c>
    </row>
    <row r="32622" spans="1:8" x14ac:dyDescent="0.3">
      <c r="A32622" t="s">
        <v>2158</v>
      </c>
      <c r="B32622" t="s">
        <v>2159</v>
      </c>
      <c r="C32622" t="s">
        <v>238</v>
      </c>
      <c r="D32622" t="s">
        <v>6</v>
      </c>
      <c r="E32622">
        <v>1</v>
      </c>
      <c r="F32622" t="s">
        <v>231</v>
      </c>
      <c r="G32622" t="s">
        <v>8</v>
      </c>
      <c r="H32622">
        <v>1</v>
      </c>
    </row>
    <row r="32623" spans="1:8" x14ac:dyDescent="0.3">
      <c r="A32623" t="s">
        <v>2158</v>
      </c>
      <c r="B32623" t="s">
        <v>2159</v>
      </c>
      <c r="C32623" t="s">
        <v>238</v>
      </c>
      <c r="D32623" t="s">
        <v>6</v>
      </c>
      <c r="E32623">
        <v>2</v>
      </c>
      <c r="F32623" t="s">
        <v>222</v>
      </c>
      <c r="G32623" t="s">
        <v>8</v>
      </c>
      <c r="H32623">
        <v>2</v>
      </c>
    </row>
    <row r="32624" spans="1:8" x14ac:dyDescent="0.3">
      <c r="A32624" t="s">
        <v>2158</v>
      </c>
      <c r="B32624" t="s">
        <v>2159</v>
      </c>
      <c r="C32624" t="s">
        <v>238</v>
      </c>
      <c r="D32624" t="s">
        <v>6</v>
      </c>
      <c r="E32624">
        <v>3</v>
      </c>
      <c r="F32624" t="s">
        <v>213</v>
      </c>
      <c r="G32624" t="s">
        <v>8</v>
      </c>
      <c r="H32624">
        <v>2</v>
      </c>
    </row>
    <row r="32625" spans="1:8" x14ac:dyDescent="0.3">
      <c r="A32625" t="s">
        <v>2158</v>
      </c>
      <c r="B32625" t="s">
        <v>2159</v>
      </c>
      <c r="C32625" t="s">
        <v>238</v>
      </c>
      <c r="D32625" t="s">
        <v>6</v>
      </c>
      <c r="E32625">
        <v>4</v>
      </c>
      <c r="F32625" t="s">
        <v>232</v>
      </c>
      <c r="G32625" t="s">
        <v>8</v>
      </c>
      <c r="H32625">
        <v>1</v>
      </c>
    </row>
    <row r="32626" spans="1:8" x14ac:dyDescent="0.3">
      <c r="A32626" t="s">
        <v>2158</v>
      </c>
      <c r="B32626" t="s">
        <v>2159</v>
      </c>
      <c r="C32626" t="s">
        <v>238</v>
      </c>
      <c r="D32626" t="s">
        <v>6</v>
      </c>
      <c r="E32626">
        <v>5</v>
      </c>
      <c r="F32626" t="s">
        <v>242</v>
      </c>
      <c r="G32626" t="s">
        <v>8</v>
      </c>
      <c r="H32626">
        <v>2</v>
      </c>
    </row>
    <row r="32627" spans="1:8" x14ac:dyDescent="0.3">
      <c r="A32627" t="s">
        <v>2158</v>
      </c>
      <c r="B32627" t="s">
        <v>2159</v>
      </c>
      <c r="C32627" t="s">
        <v>238</v>
      </c>
      <c r="D32627" t="s">
        <v>6</v>
      </c>
      <c r="E32627">
        <v>6</v>
      </c>
      <c r="F32627" t="s">
        <v>240</v>
      </c>
      <c r="G32627" t="s">
        <v>8</v>
      </c>
      <c r="H32627">
        <v>2</v>
      </c>
    </row>
    <row r="32628" spans="1:8" x14ac:dyDescent="0.3">
      <c r="A32628" t="s">
        <v>2158</v>
      </c>
      <c r="B32628" t="s">
        <v>2159</v>
      </c>
      <c r="C32628" t="s">
        <v>238</v>
      </c>
      <c r="D32628" t="s">
        <v>6</v>
      </c>
      <c r="E32628">
        <v>7</v>
      </c>
      <c r="F32628" t="s">
        <v>239</v>
      </c>
      <c r="G32628" t="s">
        <v>8</v>
      </c>
      <c r="H32628">
        <v>2</v>
      </c>
    </row>
    <row r="32629" spans="1:8" x14ac:dyDescent="0.3">
      <c r="A32629" t="s">
        <v>2158</v>
      </c>
      <c r="B32629" t="s">
        <v>2159</v>
      </c>
      <c r="C32629" t="s">
        <v>238</v>
      </c>
      <c r="D32629" t="s">
        <v>6</v>
      </c>
      <c r="E32629">
        <v>8</v>
      </c>
      <c r="F32629" t="s">
        <v>253</v>
      </c>
      <c r="G32629" t="s">
        <v>8</v>
      </c>
      <c r="H32629">
        <v>3</v>
      </c>
    </row>
    <row r="32630" spans="1:8" x14ac:dyDescent="0.3">
      <c r="A32630" t="s">
        <v>2158</v>
      </c>
      <c r="B32630" t="s">
        <v>2159</v>
      </c>
      <c r="C32630" t="s">
        <v>238</v>
      </c>
      <c r="D32630" t="s">
        <v>6</v>
      </c>
      <c r="E32630">
        <v>9</v>
      </c>
      <c r="F32630" t="s">
        <v>244</v>
      </c>
      <c r="G32630" t="s">
        <v>8</v>
      </c>
      <c r="H32630">
        <v>1</v>
      </c>
    </row>
    <row r="32631" spans="1:8" x14ac:dyDescent="0.3">
      <c r="A32631" t="s">
        <v>2158</v>
      </c>
      <c r="B32631" t="s">
        <v>2159</v>
      </c>
      <c r="C32631" t="s">
        <v>238</v>
      </c>
      <c r="D32631" t="s">
        <v>6</v>
      </c>
      <c r="E32631">
        <v>10</v>
      </c>
      <c r="F32631" t="s">
        <v>243</v>
      </c>
      <c r="G32631" t="s">
        <v>8</v>
      </c>
      <c r="H32631">
        <v>1</v>
      </c>
    </row>
    <row r="32632" spans="1:8" x14ac:dyDescent="0.3">
      <c r="A32632" t="s">
        <v>2158</v>
      </c>
      <c r="B32632" t="s">
        <v>2159</v>
      </c>
      <c r="C32632" t="s">
        <v>238</v>
      </c>
      <c r="D32632" t="s">
        <v>18</v>
      </c>
      <c r="E32632">
        <v>1</v>
      </c>
      <c r="F32632" t="s">
        <v>184</v>
      </c>
      <c r="G32632" t="s">
        <v>185</v>
      </c>
      <c r="H32632">
        <v>3</v>
      </c>
    </row>
    <row r="32633" spans="1:8" x14ac:dyDescent="0.3">
      <c r="A32633" t="s">
        <v>2158</v>
      </c>
      <c r="B32633" t="s">
        <v>2159</v>
      </c>
      <c r="C32633" t="s">
        <v>238</v>
      </c>
      <c r="D32633" t="s">
        <v>18</v>
      </c>
      <c r="E32633">
        <v>2</v>
      </c>
      <c r="F32633" t="s">
        <v>247</v>
      </c>
      <c r="G32633" t="s">
        <v>248</v>
      </c>
      <c r="H32633">
        <v>2</v>
      </c>
    </row>
    <row r="32634" spans="1:8" x14ac:dyDescent="0.3">
      <c r="A32634" t="s">
        <v>2158</v>
      </c>
      <c r="B32634" t="s">
        <v>2159</v>
      </c>
      <c r="C32634" t="s">
        <v>238</v>
      </c>
      <c r="D32634" t="s">
        <v>18</v>
      </c>
      <c r="E32634">
        <v>3</v>
      </c>
      <c r="F32634" t="s">
        <v>33</v>
      </c>
      <c r="G32634" t="s">
        <v>34</v>
      </c>
      <c r="H32634">
        <v>7</v>
      </c>
    </row>
    <row r="32635" spans="1:8" x14ac:dyDescent="0.3">
      <c r="A32635" t="s">
        <v>2158</v>
      </c>
      <c r="B32635" t="s">
        <v>2159</v>
      </c>
      <c r="C32635" t="s">
        <v>238</v>
      </c>
      <c r="D32635" t="s">
        <v>18</v>
      </c>
      <c r="E32635">
        <v>4</v>
      </c>
      <c r="F32635" t="s">
        <v>46</v>
      </c>
      <c r="G32635" t="s">
        <v>47</v>
      </c>
      <c r="H32635">
        <v>7</v>
      </c>
    </row>
    <row r="32636" spans="1:8" x14ac:dyDescent="0.3">
      <c r="A32636" t="s">
        <v>2158</v>
      </c>
      <c r="B32636" t="s">
        <v>2159</v>
      </c>
      <c r="C32636" t="s">
        <v>238</v>
      </c>
      <c r="D32636" t="s">
        <v>18</v>
      </c>
      <c r="E32636">
        <v>5</v>
      </c>
      <c r="F32636" t="s">
        <v>236</v>
      </c>
      <c r="G32636" t="s">
        <v>237</v>
      </c>
      <c r="H32636">
        <v>2</v>
      </c>
    </row>
    <row r="32637" spans="1:8" x14ac:dyDescent="0.3">
      <c r="A32637" t="s">
        <v>2158</v>
      </c>
      <c r="B32637" t="s">
        <v>2159</v>
      </c>
      <c r="C32637" t="s">
        <v>238</v>
      </c>
      <c r="D32637" t="s">
        <v>18</v>
      </c>
      <c r="E32637">
        <v>6</v>
      </c>
      <c r="F32637" t="s">
        <v>216</v>
      </c>
      <c r="G32637" t="s">
        <v>217</v>
      </c>
      <c r="H32637">
        <v>7</v>
      </c>
    </row>
    <row r="32638" spans="1:8" x14ac:dyDescent="0.3">
      <c r="A32638" t="s">
        <v>2158</v>
      </c>
      <c r="B32638" t="s">
        <v>2159</v>
      </c>
      <c r="C32638" t="s">
        <v>238</v>
      </c>
      <c r="D32638" t="s">
        <v>18</v>
      </c>
      <c r="E32638">
        <v>7</v>
      </c>
      <c r="F32638" t="s">
        <v>249</v>
      </c>
      <c r="G32638" t="s">
        <v>250</v>
      </c>
      <c r="H32638">
        <v>1</v>
      </c>
    </row>
    <row r="32639" spans="1:8" x14ac:dyDescent="0.3">
      <c r="A32639" t="s">
        <v>2158</v>
      </c>
      <c r="B32639" t="s">
        <v>2159</v>
      </c>
      <c r="C32639" t="s">
        <v>238</v>
      </c>
      <c r="D32639" t="s">
        <v>18</v>
      </c>
      <c r="E32639">
        <v>8</v>
      </c>
      <c r="F32639" t="s">
        <v>227</v>
      </c>
      <c r="G32639" t="s">
        <v>228</v>
      </c>
      <c r="H32639">
        <v>1</v>
      </c>
    </row>
    <row r="32640" spans="1:8" x14ac:dyDescent="0.3">
      <c r="A32640" t="s">
        <v>2158</v>
      </c>
      <c r="B32640" t="s">
        <v>2159</v>
      </c>
      <c r="C32640" t="s">
        <v>238</v>
      </c>
      <c r="D32640" t="s">
        <v>18</v>
      </c>
      <c r="E32640">
        <v>9</v>
      </c>
      <c r="F32640" t="s">
        <v>31</v>
      </c>
      <c r="G32640" t="s">
        <v>32</v>
      </c>
      <c r="H32640">
        <v>6</v>
      </c>
    </row>
    <row r="32641" spans="1:8" x14ac:dyDescent="0.3">
      <c r="A32641" t="s">
        <v>2158</v>
      </c>
      <c r="B32641" t="s">
        <v>2159</v>
      </c>
      <c r="C32641" t="s">
        <v>238</v>
      </c>
      <c r="D32641" t="s">
        <v>18</v>
      </c>
      <c r="E32641">
        <v>10</v>
      </c>
      <c r="F32641" t="s">
        <v>612</v>
      </c>
      <c r="G32641" t="s">
        <v>613</v>
      </c>
      <c r="H32641">
        <v>1</v>
      </c>
    </row>
    <row r="32642" spans="1:8" x14ac:dyDescent="0.3">
      <c r="A32642" t="s">
        <v>2158</v>
      </c>
      <c r="B32642" t="s">
        <v>2159</v>
      </c>
      <c r="C32642" t="s">
        <v>251</v>
      </c>
      <c r="D32642" t="s">
        <v>6</v>
      </c>
      <c r="E32642">
        <v>1</v>
      </c>
      <c r="F32642" t="s">
        <v>253</v>
      </c>
      <c r="G32642" t="s">
        <v>8</v>
      </c>
      <c r="H32642">
        <v>2</v>
      </c>
    </row>
    <row r="32643" spans="1:8" x14ac:dyDescent="0.3">
      <c r="A32643" t="s">
        <v>2158</v>
      </c>
      <c r="B32643" t="s">
        <v>2159</v>
      </c>
      <c r="C32643" t="s">
        <v>251</v>
      </c>
      <c r="D32643" t="s">
        <v>6</v>
      </c>
      <c r="E32643">
        <v>2</v>
      </c>
      <c r="F32643" t="s">
        <v>252</v>
      </c>
      <c r="G32643" t="s">
        <v>8</v>
      </c>
      <c r="H32643">
        <v>2</v>
      </c>
    </row>
    <row r="32644" spans="1:8" x14ac:dyDescent="0.3">
      <c r="A32644" t="s">
        <v>2158</v>
      </c>
      <c r="B32644" t="s">
        <v>2159</v>
      </c>
      <c r="C32644" t="s">
        <v>251</v>
      </c>
      <c r="D32644" t="s">
        <v>6</v>
      </c>
      <c r="E32644">
        <v>3</v>
      </c>
      <c r="F32644" t="s">
        <v>239</v>
      </c>
      <c r="G32644" t="s">
        <v>8</v>
      </c>
      <c r="H32644">
        <v>1</v>
      </c>
    </row>
    <row r="32645" spans="1:8" x14ac:dyDescent="0.3">
      <c r="A32645" t="s">
        <v>2158</v>
      </c>
      <c r="B32645" t="s">
        <v>2159</v>
      </c>
      <c r="C32645" t="s">
        <v>251</v>
      </c>
      <c r="D32645" t="s">
        <v>6</v>
      </c>
      <c r="E32645">
        <v>4</v>
      </c>
      <c r="F32645" t="s">
        <v>213</v>
      </c>
      <c r="G32645" t="s">
        <v>8</v>
      </c>
      <c r="H32645">
        <v>1</v>
      </c>
    </row>
    <row r="32646" spans="1:8" x14ac:dyDescent="0.3">
      <c r="A32646" t="s">
        <v>2158</v>
      </c>
      <c r="B32646" t="s">
        <v>2159</v>
      </c>
      <c r="C32646" t="s">
        <v>251</v>
      </c>
      <c r="D32646" t="s">
        <v>6</v>
      </c>
      <c r="E32646">
        <v>5</v>
      </c>
      <c r="F32646" t="s">
        <v>256</v>
      </c>
      <c r="G32646" t="s">
        <v>8</v>
      </c>
      <c r="H32646">
        <v>2</v>
      </c>
    </row>
    <row r="32647" spans="1:8" x14ac:dyDescent="0.3">
      <c r="A32647" t="s">
        <v>2158</v>
      </c>
      <c r="B32647" t="s">
        <v>2159</v>
      </c>
      <c r="C32647" t="s">
        <v>251</v>
      </c>
      <c r="D32647" t="s">
        <v>6</v>
      </c>
      <c r="E32647">
        <v>6</v>
      </c>
      <c r="F32647" t="s">
        <v>240</v>
      </c>
      <c r="G32647" t="s">
        <v>8</v>
      </c>
      <c r="H32647">
        <v>1</v>
      </c>
    </row>
    <row r="32648" spans="1:8" x14ac:dyDescent="0.3">
      <c r="A32648" t="s">
        <v>2158</v>
      </c>
      <c r="B32648" t="s">
        <v>2159</v>
      </c>
      <c r="C32648" t="s">
        <v>251</v>
      </c>
      <c r="D32648" t="s">
        <v>6</v>
      </c>
      <c r="E32648">
        <v>7</v>
      </c>
      <c r="F32648" t="s">
        <v>269</v>
      </c>
      <c r="G32648" t="s">
        <v>8</v>
      </c>
      <c r="H32648">
        <v>2</v>
      </c>
    </row>
    <row r="32649" spans="1:8" x14ac:dyDescent="0.3">
      <c r="A32649" t="s">
        <v>2158</v>
      </c>
      <c r="B32649" t="s">
        <v>2159</v>
      </c>
      <c r="C32649" t="s">
        <v>251</v>
      </c>
      <c r="D32649" t="s">
        <v>6</v>
      </c>
      <c r="E32649">
        <v>8</v>
      </c>
      <c r="F32649" t="s">
        <v>242</v>
      </c>
      <c r="G32649" t="s">
        <v>8</v>
      </c>
      <c r="H32649">
        <v>1</v>
      </c>
    </row>
    <row r="32650" spans="1:8" x14ac:dyDescent="0.3">
      <c r="A32650" t="s">
        <v>2158</v>
      </c>
      <c r="B32650" t="s">
        <v>2159</v>
      </c>
      <c r="C32650" t="s">
        <v>251</v>
      </c>
      <c r="D32650" t="s">
        <v>6</v>
      </c>
      <c r="E32650">
        <v>9</v>
      </c>
      <c r="F32650" t="s">
        <v>222</v>
      </c>
      <c r="G32650" t="s">
        <v>8</v>
      </c>
      <c r="H32650">
        <v>1</v>
      </c>
    </row>
    <row r="32651" spans="1:8" x14ac:dyDescent="0.3">
      <c r="A32651" t="s">
        <v>2158</v>
      </c>
      <c r="B32651" t="s">
        <v>2159</v>
      </c>
      <c r="C32651" t="s">
        <v>251</v>
      </c>
      <c r="D32651" t="s">
        <v>6</v>
      </c>
      <c r="E32651">
        <v>10</v>
      </c>
      <c r="F32651" t="s">
        <v>254</v>
      </c>
      <c r="G32651" t="s">
        <v>8</v>
      </c>
      <c r="H32651">
        <v>3</v>
      </c>
    </row>
    <row r="32652" spans="1:8" x14ac:dyDescent="0.3">
      <c r="A32652" t="s">
        <v>2158</v>
      </c>
      <c r="B32652" t="s">
        <v>2159</v>
      </c>
      <c r="C32652" t="s">
        <v>251</v>
      </c>
      <c r="D32652" t="s">
        <v>18</v>
      </c>
      <c r="E32652">
        <v>1</v>
      </c>
      <c r="F32652" t="s">
        <v>184</v>
      </c>
      <c r="G32652" t="s">
        <v>185</v>
      </c>
      <c r="H32652">
        <v>2</v>
      </c>
    </row>
    <row r="32653" spans="1:8" x14ac:dyDescent="0.3">
      <c r="A32653" t="s">
        <v>2158</v>
      </c>
      <c r="B32653" t="s">
        <v>2159</v>
      </c>
      <c r="C32653" t="s">
        <v>251</v>
      </c>
      <c r="D32653" t="s">
        <v>18</v>
      </c>
      <c r="E32653">
        <v>2</v>
      </c>
      <c r="F32653" t="s">
        <v>247</v>
      </c>
      <c r="G32653" t="s">
        <v>248</v>
      </c>
      <c r="H32653">
        <v>1</v>
      </c>
    </row>
    <row r="32654" spans="1:8" x14ac:dyDescent="0.3">
      <c r="A32654" t="s">
        <v>2158</v>
      </c>
      <c r="B32654" t="s">
        <v>2159</v>
      </c>
      <c r="C32654" t="s">
        <v>251</v>
      </c>
      <c r="D32654" t="s">
        <v>18</v>
      </c>
      <c r="E32654">
        <v>3</v>
      </c>
      <c r="F32654" t="s">
        <v>216</v>
      </c>
      <c r="G32654" t="s">
        <v>217</v>
      </c>
      <c r="H32654">
        <v>6</v>
      </c>
    </row>
    <row r="32655" spans="1:8" x14ac:dyDescent="0.3">
      <c r="A32655" t="s">
        <v>2158</v>
      </c>
      <c r="B32655" t="s">
        <v>2159</v>
      </c>
      <c r="C32655" t="s">
        <v>251</v>
      </c>
      <c r="D32655" t="s">
        <v>18</v>
      </c>
      <c r="E32655">
        <v>4</v>
      </c>
      <c r="F32655" t="s">
        <v>257</v>
      </c>
      <c r="G32655" t="s">
        <v>258</v>
      </c>
      <c r="H32655">
        <v>2</v>
      </c>
    </row>
    <row r="32656" spans="1:8" x14ac:dyDescent="0.3">
      <c r="A32656" t="s">
        <v>2158</v>
      </c>
      <c r="B32656" t="s">
        <v>2159</v>
      </c>
      <c r="C32656" t="s">
        <v>251</v>
      </c>
      <c r="D32656" t="s">
        <v>18</v>
      </c>
      <c r="E32656">
        <v>5</v>
      </c>
      <c r="F32656" t="s">
        <v>46</v>
      </c>
      <c r="G32656" t="s">
        <v>47</v>
      </c>
      <c r="H32656">
        <v>6</v>
      </c>
    </row>
    <row r="32657" spans="1:8" x14ac:dyDescent="0.3">
      <c r="A32657" t="s">
        <v>2158</v>
      </c>
      <c r="B32657" t="s">
        <v>2159</v>
      </c>
      <c r="C32657" t="s">
        <v>251</v>
      </c>
      <c r="D32657" t="s">
        <v>18</v>
      </c>
      <c r="E32657">
        <v>6</v>
      </c>
      <c r="F32657" t="s">
        <v>33</v>
      </c>
      <c r="G32657" t="s">
        <v>34</v>
      </c>
      <c r="H32657">
        <v>6</v>
      </c>
    </row>
    <row r="32658" spans="1:8" x14ac:dyDescent="0.3">
      <c r="A32658" t="s">
        <v>2158</v>
      </c>
      <c r="B32658" t="s">
        <v>2159</v>
      </c>
      <c r="C32658" t="s">
        <v>251</v>
      </c>
      <c r="D32658" t="s">
        <v>18</v>
      </c>
      <c r="E32658">
        <v>7</v>
      </c>
      <c r="F32658" t="s">
        <v>261</v>
      </c>
      <c r="G32658" t="s">
        <v>262</v>
      </c>
      <c r="H32658">
        <v>1</v>
      </c>
    </row>
    <row r="32659" spans="1:8" x14ac:dyDescent="0.3">
      <c r="A32659" t="s">
        <v>2158</v>
      </c>
      <c r="B32659" t="s">
        <v>2159</v>
      </c>
      <c r="C32659" t="s">
        <v>251</v>
      </c>
      <c r="D32659" t="s">
        <v>18</v>
      </c>
      <c r="E32659">
        <v>8</v>
      </c>
      <c r="F32659" t="s">
        <v>31</v>
      </c>
      <c r="G32659" t="s">
        <v>32</v>
      </c>
      <c r="H32659">
        <v>5</v>
      </c>
    </row>
    <row r="32660" spans="1:8" x14ac:dyDescent="0.3">
      <c r="A32660" t="s">
        <v>2158</v>
      </c>
      <c r="B32660" t="s">
        <v>2159</v>
      </c>
      <c r="C32660" t="s">
        <v>251</v>
      </c>
      <c r="D32660" t="s">
        <v>18</v>
      </c>
      <c r="E32660">
        <v>9</v>
      </c>
      <c r="F32660" t="s">
        <v>236</v>
      </c>
      <c r="G32660" t="s">
        <v>237</v>
      </c>
      <c r="H32660">
        <v>1</v>
      </c>
    </row>
    <row r="32661" spans="1:8" x14ac:dyDescent="0.3">
      <c r="A32661" t="s">
        <v>2158</v>
      </c>
      <c r="B32661" t="s">
        <v>2159</v>
      </c>
      <c r="C32661" t="s">
        <v>251</v>
      </c>
      <c r="D32661" t="s">
        <v>18</v>
      </c>
      <c r="E32661">
        <v>10</v>
      </c>
      <c r="F32661" t="s">
        <v>245</v>
      </c>
      <c r="G32661" t="s">
        <v>246</v>
      </c>
      <c r="H32661">
        <v>4</v>
      </c>
    </row>
    <row r="32662" spans="1:8" x14ac:dyDescent="0.3">
      <c r="A32662" t="s">
        <v>2158</v>
      </c>
      <c r="B32662" t="s">
        <v>2159</v>
      </c>
      <c r="C32662" t="s">
        <v>263</v>
      </c>
      <c r="D32662" t="s">
        <v>6</v>
      </c>
      <c r="E32662">
        <v>1</v>
      </c>
      <c r="F32662" t="s">
        <v>254</v>
      </c>
      <c r="G32662" t="s">
        <v>8</v>
      </c>
      <c r="H32662">
        <v>2</v>
      </c>
    </row>
    <row r="32663" spans="1:8" x14ac:dyDescent="0.3">
      <c r="A32663" t="s">
        <v>2158</v>
      </c>
      <c r="B32663" t="s">
        <v>2159</v>
      </c>
      <c r="C32663" t="s">
        <v>263</v>
      </c>
      <c r="D32663" t="s">
        <v>6</v>
      </c>
      <c r="E32663">
        <v>2</v>
      </c>
      <c r="F32663" t="s">
        <v>253</v>
      </c>
      <c r="G32663" t="s">
        <v>8</v>
      </c>
      <c r="H32663">
        <v>1</v>
      </c>
    </row>
    <row r="32664" spans="1:8" x14ac:dyDescent="0.3">
      <c r="A32664" t="s">
        <v>2158</v>
      </c>
      <c r="B32664" t="s">
        <v>2159</v>
      </c>
      <c r="C32664" t="s">
        <v>263</v>
      </c>
      <c r="D32664" t="s">
        <v>6</v>
      </c>
      <c r="E32664">
        <v>3</v>
      </c>
      <c r="F32664" t="s">
        <v>264</v>
      </c>
      <c r="G32664" t="s">
        <v>8</v>
      </c>
      <c r="H32664">
        <v>2</v>
      </c>
    </row>
    <row r="32665" spans="1:8" x14ac:dyDescent="0.3">
      <c r="A32665" t="s">
        <v>2158</v>
      </c>
      <c r="B32665" t="s">
        <v>2159</v>
      </c>
      <c r="C32665" t="s">
        <v>263</v>
      </c>
      <c r="D32665" t="s">
        <v>6</v>
      </c>
      <c r="E32665">
        <v>4</v>
      </c>
      <c r="F32665" t="s">
        <v>269</v>
      </c>
      <c r="G32665" t="s">
        <v>8</v>
      </c>
      <c r="H32665">
        <v>1</v>
      </c>
    </row>
    <row r="32666" spans="1:8" x14ac:dyDescent="0.3">
      <c r="A32666" t="s">
        <v>2158</v>
      </c>
      <c r="B32666" t="s">
        <v>2159</v>
      </c>
      <c r="C32666" t="s">
        <v>263</v>
      </c>
      <c r="D32666" t="s">
        <v>6</v>
      </c>
      <c r="E32666">
        <v>5</v>
      </c>
      <c r="F32666" t="s">
        <v>252</v>
      </c>
      <c r="G32666" t="s">
        <v>8</v>
      </c>
      <c r="H32666">
        <v>1</v>
      </c>
    </row>
    <row r="32667" spans="1:8" x14ac:dyDescent="0.3">
      <c r="A32667" t="s">
        <v>2158</v>
      </c>
      <c r="B32667" t="s">
        <v>2159</v>
      </c>
      <c r="C32667" t="s">
        <v>263</v>
      </c>
      <c r="D32667" t="s">
        <v>6</v>
      </c>
      <c r="E32667">
        <v>6</v>
      </c>
      <c r="F32667" t="s">
        <v>268</v>
      </c>
      <c r="G32667" t="s">
        <v>8</v>
      </c>
      <c r="H32667">
        <v>2</v>
      </c>
    </row>
    <row r="32668" spans="1:8" x14ac:dyDescent="0.3">
      <c r="A32668" t="s">
        <v>2158</v>
      </c>
      <c r="B32668" t="s">
        <v>2159</v>
      </c>
      <c r="C32668" t="s">
        <v>263</v>
      </c>
      <c r="D32668" t="s">
        <v>6</v>
      </c>
      <c r="E32668">
        <v>7</v>
      </c>
      <c r="F32668" t="s">
        <v>265</v>
      </c>
      <c r="G32668" t="s">
        <v>8</v>
      </c>
      <c r="H32668">
        <v>1</v>
      </c>
    </row>
    <row r="32669" spans="1:8" x14ac:dyDescent="0.3">
      <c r="A32669" t="s">
        <v>2158</v>
      </c>
      <c r="B32669" t="s">
        <v>2159</v>
      </c>
      <c r="C32669" t="s">
        <v>263</v>
      </c>
      <c r="D32669" t="s">
        <v>6</v>
      </c>
      <c r="E32669">
        <v>8</v>
      </c>
      <c r="F32669" t="s">
        <v>256</v>
      </c>
      <c r="G32669" t="s">
        <v>8</v>
      </c>
      <c r="H32669">
        <v>1</v>
      </c>
    </row>
    <row r="32670" spans="1:8" x14ac:dyDescent="0.3">
      <c r="A32670" t="s">
        <v>2158</v>
      </c>
      <c r="B32670" t="s">
        <v>2159</v>
      </c>
      <c r="C32670" t="s">
        <v>263</v>
      </c>
      <c r="D32670" t="s">
        <v>6</v>
      </c>
      <c r="E32670">
        <v>9</v>
      </c>
      <c r="F32670" t="s">
        <v>274</v>
      </c>
      <c r="G32670" t="s">
        <v>8</v>
      </c>
      <c r="H32670">
        <v>2</v>
      </c>
    </row>
    <row r="32671" spans="1:8" x14ac:dyDescent="0.3">
      <c r="A32671" t="s">
        <v>2158</v>
      </c>
      <c r="B32671" t="s">
        <v>2159</v>
      </c>
      <c r="C32671" t="s">
        <v>263</v>
      </c>
      <c r="D32671" t="s">
        <v>6</v>
      </c>
      <c r="E32671">
        <v>10</v>
      </c>
      <c r="F32671" t="s">
        <v>277</v>
      </c>
      <c r="G32671" t="s">
        <v>8</v>
      </c>
      <c r="H32671">
        <v>2</v>
      </c>
    </row>
    <row r="32672" spans="1:8" x14ac:dyDescent="0.3">
      <c r="A32672" t="s">
        <v>2158</v>
      </c>
      <c r="B32672" t="s">
        <v>2159</v>
      </c>
      <c r="C32672" t="s">
        <v>263</v>
      </c>
      <c r="D32672" t="s">
        <v>18</v>
      </c>
      <c r="E32672">
        <v>1</v>
      </c>
      <c r="F32672" t="s">
        <v>184</v>
      </c>
      <c r="G32672" t="s">
        <v>185</v>
      </c>
      <c r="H32672">
        <v>1</v>
      </c>
    </row>
    <row r="32673" spans="1:8" x14ac:dyDescent="0.3">
      <c r="A32673" t="s">
        <v>2158</v>
      </c>
      <c r="B32673" t="s">
        <v>2159</v>
      </c>
      <c r="C32673" t="s">
        <v>263</v>
      </c>
      <c r="D32673" t="s">
        <v>18</v>
      </c>
      <c r="E32673">
        <v>2</v>
      </c>
      <c r="F32673" t="s">
        <v>216</v>
      </c>
      <c r="G32673" t="s">
        <v>217</v>
      </c>
      <c r="H32673">
        <v>5</v>
      </c>
    </row>
    <row r="32674" spans="1:8" x14ac:dyDescent="0.3">
      <c r="A32674" t="s">
        <v>2158</v>
      </c>
      <c r="B32674" t="s">
        <v>2159</v>
      </c>
      <c r="C32674" t="s">
        <v>263</v>
      </c>
      <c r="D32674" t="s">
        <v>18</v>
      </c>
      <c r="E32674">
        <v>3</v>
      </c>
      <c r="F32674" t="s">
        <v>46</v>
      </c>
      <c r="G32674" t="s">
        <v>47</v>
      </c>
      <c r="H32674">
        <v>5</v>
      </c>
    </row>
    <row r="32675" spans="1:8" x14ac:dyDescent="0.3">
      <c r="A32675" t="s">
        <v>2158</v>
      </c>
      <c r="B32675" t="s">
        <v>2159</v>
      </c>
      <c r="C32675" t="s">
        <v>263</v>
      </c>
      <c r="D32675" t="s">
        <v>18</v>
      </c>
      <c r="E32675">
        <v>4</v>
      </c>
      <c r="F32675" t="s">
        <v>33</v>
      </c>
      <c r="G32675" t="s">
        <v>34</v>
      </c>
      <c r="H32675">
        <v>5</v>
      </c>
    </row>
    <row r="32676" spans="1:8" x14ac:dyDescent="0.3">
      <c r="A32676" t="s">
        <v>2158</v>
      </c>
      <c r="B32676" t="s">
        <v>2159</v>
      </c>
      <c r="C32676" t="s">
        <v>263</v>
      </c>
      <c r="D32676" t="s">
        <v>18</v>
      </c>
      <c r="E32676">
        <v>5</v>
      </c>
      <c r="F32676" t="s">
        <v>257</v>
      </c>
      <c r="G32676" t="s">
        <v>258</v>
      </c>
      <c r="H32676">
        <v>1</v>
      </c>
    </row>
    <row r="32677" spans="1:8" x14ac:dyDescent="0.3">
      <c r="A32677" t="s">
        <v>2158</v>
      </c>
      <c r="B32677" t="s">
        <v>2159</v>
      </c>
      <c r="C32677" t="s">
        <v>263</v>
      </c>
      <c r="D32677" t="s">
        <v>18</v>
      </c>
      <c r="E32677">
        <v>6</v>
      </c>
      <c r="F32677" t="s">
        <v>245</v>
      </c>
      <c r="G32677" t="s">
        <v>246</v>
      </c>
      <c r="H32677">
        <v>3</v>
      </c>
    </row>
    <row r="32678" spans="1:8" x14ac:dyDescent="0.3">
      <c r="A32678" t="s">
        <v>2158</v>
      </c>
      <c r="B32678" t="s">
        <v>2159</v>
      </c>
      <c r="C32678" t="s">
        <v>263</v>
      </c>
      <c r="D32678" t="s">
        <v>18</v>
      </c>
      <c r="E32678">
        <v>7</v>
      </c>
      <c r="F32678" t="s">
        <v>31</v>
      </c>
      <c r="G32678" t="s">
        <v>32</v>
      </c>
      <c r="H32678">
        <v>4</v>
      </c>
    </row>
    <row r="32679" spans="1:8" x14ac:dyDescent="0.3">
      <c r="A32679" t="s">
        <v>2158</v>
      </c>
      <c r="B32679" t="s">
        <v>2159</v>
      </c>
      <c r="C32679" t="s">
        <v>263</v>
      </c>
      <c r="D32679" t="s">
        <v>18</v>
      </c>
      <c r="E32679">
        <v>8</v>
      </c>
      <c r="F32679" t="s">
        <v>801</v>
      </c>
      <c r="G32679" t="s">
        <v>802</v>
      </c>
      <c r="H32679">
        <v>1</v>
      </c>
    </row>
    <row r="32680" spans="1:8" x14ac:dyDescent="0.3">
      <c r="A32680" t="s">
        <v>2158</v>
      </c>
      <c r="B32680" t="s">
        <v>2159</v>
      </c>
      <c r="C32680" t="s">
        <v>263</v>
      </c>
      <c r="D32680" t="s">
        <v>18</v>
      </c>
      <c r="E32680">
        <v>9</v>
      </c>
      <c r="F32680" t="s">
        <v>259</v>
      </c>
      <c r="G32680" t="s">
        <v>260</v>
      </c>
      <c r="H32680">
        <v>2</v>
      </c>
    </row>
    <row r="32681" spans="1:8" x14ac:dyDescent="0.3">
      <c r="A32681" t="s">
        <v>2158</v>
      </c>
      <c r="B32681" t="s">
        <v>2159</v>
      </c>
      <c r="C32681" t="s">
        <v>263</v>
      </c>
      <c r="D32681" t="s">
        <v>18</v>
      </c>
      <c r="E32681">
        <v>10</v>
      </c>
      <c r="F32681" t="s">
        <v>282</v>
      </c>
      <c r="G32681" t="s">
        <v>283</v>
      </c>
      <c r="H32681">
        <v>3</v>
      </c>
    </row>
    <row r="32682" spans="1:8" x14ac:dyDescent="0.3">
      <c r="A32682" t="s">
        <v>2158</v>
      </c>
      <c r="B32682" t="s">
        <v>2159</v>
      </c>
      <c r="C32682" t="s">
        <v>273</v>
      </c>
      <c r="D32682" t="s">
        <v>6</v>
      </c>
      <c r="E32682">
        <v>1</v>
      </c>
      <c r="F32682" t="s">
        <v>254</v>
      </c>
      <c r="G32682" t="s">
        <v>8</v>
      </c>
      <c r="H32682">
        <v>1</v>
      </c>
    </row>
    <row r="32683" spans="1:8" x14ac:dyDescent="0.3">
      <c r="A32683" t="s">
        <v>2158</v>
      </c>
      <c r="B32683" t="s">
        <v>2159</v>
      </c>
      <c r="C32683" t="s">
        <v>273</v>
      </c>
      <c r="D32683" t="s">
        <v>6</v>
      </c>
      <c r="E32683">
        <v>2</v>
      </c>
      <c r="F32683" t="s">
        <v>2162</v>
      </c>
      <c r="G32683" t="s">
        <v>8</v>
      </c>
      <c r="H32683">
        <v>2</v>
      </c>
    </row>
    <row r="32684" spans="1:8" x14ac:dyDescent="0.3">
      <c r="A32684" t="s">
        <v>2158</v>
      </c>
      <c r="B32684" t="s">
        <v>2159</v>
      </c>
      <c r="C32684" t="s">
        <v>273</v>
      </c>
      <c r="D32684" t="s">
        <v>6</v>
      </c>
      <c r="E32684">
        <v>3</v>
      </c>
      <c r="F32684" t="s">
        <v>274</v>
      </c>
      <c r="G32684" t="s">
        <v>8</v>
      </c>
      <c r="H32684">
        <v>1</v>
      </c>
    </row>
    <row r="32685" spans="1:8" x14ac:dyDescent="0.3">
      <c r="A32685" t="s">
        <v>2158</v>
      </c>
      <c r="B32685" t="s">
        <v>2159</v>
      </c>
      <c r="C32685" t="s">
        <v>273</v>
      </c>
      <c r="D32685" t="s">
        <v>6</v>
      </c>
      <c r="E32685">
        <v>4</v>
      </c>
      <c r="F32685" t="s">
        <v>264</v>
      </c>
      <c r="G32685" t="s">
        <v>8</v>
      </c>
      <c r="H32685">
        <v>1</v>
      </c>
    </row>
    <row r="32686" spans="1:8" x14ac:dyDescent="0.3">
      <c r="A32686" t="s">
        <v>2158</v>
      </c>
      <c r="B32686" t="s">
        <v>2159</v>
      </c>
      <c r="C32686" t="s">
        <v>273</v>
      </c>
      <c r="D32686" t="s">
        <v>6</v>
      </c>
      <c r="E32686">
        <v>5</v>
      </c>
      <c r="F32686" t="s">
        <v>277</v>
      </c>
      <c r="G32686" t="s">
        <v>8</v>
      </c>
      <c r="H32686">
        <v>1</v>
      </c>
    </row>
    <row r="32687" spans="1:8" x14ac:dyDescent="0.3">
      <c r="A32687" t="s">
        <v>2158</v>
      </c>
      <c r="B32687" t="s">
        <v>2159</v>
      </c>
      <c r="C32687" t="s">
        <v>273</v>
      </c>
      <c r="D32687" t="s">
        <v>6</v>
      </c>
      <c r="E32687">
        <v>6</v>
      </c>
      <c r="F32687" t="s">
        <v>275</v>
      </c>
      <c r="G32687" t="s">
        <v>8</v>
      </c>
      <c r="H32687">
        <v>1</v>
      </c>
    </row>
    <row r="32688" spans="1:8" x14ac:dyDescent="0.3">
      <c r="A32688" t="s">
        <v>2158</v>
      </c>
      <c r="B32688" t="s">
        <v>2159</v>
      </c>
      <c r="C32688" t="s">
        <v>273</v>
      </c>
      <c r="D32688" t="s">
        <v>6</v>
      </c>
      <c r="E32688">
        <v>7</v>
      </c>
      <c r="F32688" t="s">
        <v>276</v>
      </c>
      <c r="G32688" t="s">
        <v>8</v>
      </c>
      <c r="H32688">
        <v>2</v>
      </c>
    </row>
    <row r="32689" spans="1:8" x14ac:dyDescent="0.3">
      <c r="A32689" t="s">
        <v>2158</v>
      </c>
      <c r="B32689" t="s">
        <v>2159</v>
      </c>
      <c r="C32689" t="s">
        <v>273</v>
      </c>
      <c r="D32689" t="s">
        <v>6</v>
      </c>
      <c r="E32689">
        <v>8</v>
      </c>
      <c r="F32689" t="s">
        <v>268</v>
      </c>
      <c r="G32689" t="s">
        <v>8</v>
      </c>
      <c r="H32689">
        <v>1</v>
      </c>
    </row>
    <row r="32690" spans="1:8" x14ac:dyDescent="0.3">
      <c r="A32690" t="s">
        <v>2158</v>
      </c>
      <c r="B32690" t="s">
        <v>2159</v>
      </c>
      <c r="C32690" t="s">
        <v>273</v>
      </c>
      <c r="D32690" t="s">
        <v>6</v>
      </c>
      <c r="E32690">
        <v>9</v>
      </c>
      <c r="F32690" t="s">
        <v>804</v>
      </c>
      <c r="G32690" t="s">
        <v>8</v>
      </c>
      <c r="H32690">
        <v>1</v>
      </c>
    </row>
    <row r="32691" spans="1:8" x14ac:dyDescent="0.3">
      <c r="A32691" t="s">
        <v>2158</v>
      </c>
      <c r="B32691" t="s">
        <v>2159</v>
      </c>
      <c r="C32691" t="s">
        <v>273</v>
      </c>
      <c r="D32691" t="s">
        <v>6</v>
      </c>
      <c r="E32691">
        <v>10</v>
      </c>
      <c r="F32691" t="s">
        <v>281</v>
      </c>
      <c r="G32691" t="s">
        <v>8</v>
      </c>
      <c r="H32691">
        <v>3</v>
      </c>
    </row>
    <row r="32692" spans="1:8" x14ac:dyDescent="0.3">
      <c r="A32692" t="s">
        <v>2158</v>
      </c>
      <c r="B32692" t="s">
        <v>2159</v>
      </c>
      <c r="C32692" t="s">
        <v>273</v>
      </c>
      <c r="D32692" t="s">
        <v>18</v>
      </c>
      <c r="E32692">
        <v>1</v>
      </c>
      <c r="F32692" t="s">
        <v>216</v>
      </c>
      <c r="G32692" t="s">
        <v>217</v>
      </c>
      <c r="H32692">
        <v>4</v>
      </c>
    </row>
    <row r="32693" spans="1:8" x14ac:dyDescent="0.3">
      <c r="A32693" t="s">
        <v>2158</v>
      </c>
      <c r="B32693" t="s">
        <v>2159</v>
      </c>
      <c r="C32693" t="s">
        <v>273</v>
      </c>
      <c r="D32693" t="s">
        <v>18</v>
      </c>
      <c r="E32693">
        <v>2</v>
      </c>
      <c r="F32693" t="s">
        <v>282</v>
      </c>
      <c r="G32693" t="s">
        <v>283</v>
      </c>
      <c r="H32693">
        <v>2</v>
      </c>
    </row>
    <row r="32694" spans="1:8" x14ac:dyDescent="0.3">
      <c r="A32694" t="s">
        <v>2158</v>
      </c>
      <c r="B32694" t="s">
        <v>2159</v>
      </c>
      <c r="C32694" t="s">
        <v>273</v>
      </c>
      <c r="D32694" t="s">
        <v>18</v>
      </c>
      <c r="E32694">
        <v>3</v>
      </c>
      <c r="F32694" t="s">
        <v>245</v>
      </c>
      <c r="G32694" t="s">
        <v>246</v>
      </c>
      <c r="H32694">
        <v>2</v>
      </c>
    </row>
    <row r="32695" spans="1:8" x14ac:dyDescent="0.3">
      <c r="A32695" t="s">
        <v>2158</v>
      </c>
      <c r="B32695" t="s">
        <v>2159</v>
      </c>
      <c r="C32695" t="s">
        <v>273</v>
      </c>
      <c r="D32695" t="s">
        <v>18</v>
      </c>
      <c r="E32695">
        <v>4</v>
      </c>
      <c r="F32695" t="s">
        <v>46</v>
      </c>
      <c r="G32695" t="s">
        <v>47</v>
      </c>
      <c r="H32695">
        <v>4</v>
      </c>
    </row>
    <row r="32696" spans="1:8" x14ac:dyDescent="0.3">
      <c r="A32696" t="s">
        <v>2158</v>
      </c>
      <c r="B32696" t="s">
        <v>2159</v>
      </c>
      <c r="C32696" t="s">
        <v>273</v>
      </c>
      <c r="D32696" t="s">
        <v>18</v>
      </c>
      <c r="E32696">
        <v>5</v>
      </c>
      <c r="F32696" t="s">
        <v>33</v>
      </c>
      <c r="G32696" t="s">
        <v>34</v>
      </c>
      <c r="H32696">
        <v>4</v>
      </c>
    </row>
    <row r="32697" spans="1:8" x14ac:dyDescent="0.3">
      <c r="A32697" t="s">
        <v>2158</v>
      </c>
      <c r="B32697" t="s">
        <v>2159</v>
      </c>
      <c r="C32697" t="s">
        <v>273</v>
      </c>
      <c r="D32697" t="s">
        <v>18</v>
      </c>
      <c r="E32697">
        <v>6</v>
      </c>
      <c r="F32697" t="s">
        <v>271</v>
      </c>
      <c r="G32697" t="s">
        <v>272</v>
      </c>
      <c r="H32697">
        <v>3</v>
      </c>
    </row>
    <row r="32698" spans="1:8" x14ac:dyDescent="0.3">
      <c r="A32698" t="s">
        <v>2158</v>
      </c>
      <c r="B32698" t="s">
        <v>2159</v>
      </c>
      <c r="C32698" t="s">
        <v>273</v>
      </c>
      <c r="D32698" t="s">
        <v>18</v>
      </c>
      <c r="E32698">
        <v>7</v>
      </c>
      <c r="F32698" t="s">
        <v>284</v>
      </c>
      <c r="G32698" t="s">
        <v>285</v>
      </c>
      <c r="H32698">
        <v>4</v>
      </c>
    </row>
    <row r="32699" spans="1:8" x14ac:dyDescent="0.3">
      <c r="A32699" t="s">
        <v>2158</v>
      </c>
      <c r="B32699" t="s">
        <v>2159</v>
      </c>
      <c r="C32699" t="s">
        <v>273</v>
      </c>
      <c r="D32699" t="s">
        <v>18</v>
      </c>
      <c r="E32699">
        <v>8</v>
      </c>
      <c r="F32699" t="s">
        <v>31</v>
      </c>
      <c r="G32699" t="s">
        <v>32</v>
      </c>
      <c r="H32699">
        <v>3</v>
      </c>
    </row>
    <row r="32700" spans="1:8" x14ac:dyDescent="0.3">
      <c r="A32700" t="s">
        <v>2158</v>
      </c>
      <c r="B32700" t="s">
        <v>2159</v>
      </c>
      <c r="C32700" t="s">
        <v>273</v>
      </c>
      <c r="D32700" t="s">
        <v>18</v>
      </c>
      <c r="E32700">
        <v>9</v>
      </c>
      <c r="F32700" t="s">
        <v>959</v>
      </c>
      <c r="G32700" t="s">
        <v>960</v>
      </c>
      <c r="H32700">
        <v>3</v>
      </c>
    </row>
    <row r="32701" spans="1:8" x14ac:dyDescent="0.3">
      <c r="A32701" t="s">
        <v>2158</v>
      </c>
      <c r="B32701" t="s">
        <v>2159</v>
      </c>
      <c r="C32701" t="s">
        <v>273</v>
      </c>
      <c r="D32701" t="s">
        <v>18</v>
      </c>
      <c r="E32701">
        <v>10</v>
      </c>
      <c r="F32701" t="s">
        <v>259</v>
      </c>
      <c r="G32701" t="s">
        <v>260</v>
      </c>
      <c r="H32701">
        <v>1</v>
      </c>
    </row>
    <row r="32702" spans="1:8" x14ac:dyDescent="0.3">
      <c r="A32702" t="s">
        <v>2158</v>
      </c>
      <c r="B32702" t="s">
        <v>2159</v>
      </c>
      <c r="C32702" t="s">
        <v>288</v>
      </c>
      <c r="D32702" t="s">
        <v>6</v>
      </c>
      <c r="E32702">
        <v>1</v>
      </c>
      <c r="F32702" t="s">
        <v>2162</v>
      </c>
      <c r="G32702" t="s">
        <v>8</v>
      </c>
      <c r="H32702">
        <v>1</v>
      </c>
    </row>
    <row r="32703" spans="1:8" x14ac:dyDescent="0.3">
      <c r="A32703" t="s">
        <v>2158</v>
      </c>
      <c r="B32703" t="s">
        <v>2159</v>
      </c>
      <c r="C32703" t="s">
        <v>288</v>
      </c>
      <c r="D32703" t="s">
        <v>6</v>
      </c>
      <c r="E32703">
        <v>2</v>
      </c>
      <c r="F32703" t="s">
        <v>289</v>
      </c>
      <c r="G32703" t="s">
        <v>8</v>
      </c>
      <c r="H32703">
        <v>2</v>
      </c>
    </row>
    <row r="32704" spans="1:8" x14ac:dyDescent="0.3">
      <c r="A32704" t="s">
        <v>2158</v>
      </c>
      <c r="B32704" t="s">
        <v>2159</v>
      </c>
      <c r="C32704" t="s">
        <v>288</v>
      </c>
      <c r="D32704" t="s">
        <v>6</v>
      </c>
      <c r="E32704">
        <v>3</v>
      </c>
      <c r="F32704" t="s">
        <v>290</v>
      </c>
      <c r="G32704" t="s">
        <v>8</v>
      </c>
      <c r="H32704">
        <v>2</v>
      </c>
    </row>
    <row r="32705" spans="1:8" x14ac:dyDescent="0.3">
      <c r="A32705" t="s">
        <v>2158</v>
      </c>
      <c r="B32705" t="s">
        <v>2159</v>
      </c>
      <c r="C32705" t="s">
        <v>288</v>
      </c>
      <c r="D32705" t="s">
        <v>6</v>
      </c>
      <c r="E32705">
        <v>4</v>
      </c>
      <c r="F32705" t="s">
        <v>276</v>
      </c>
      <c r="G32705" t="s">
        <v>8</v>
      </c>
      <c r="H32705">
        <v>1</v>
      </c>
    </row>
    <row r="32706" spans="1:8" x14ac:dyDescent="0.3">
      <c r="A32706" t="s">
        <v>2158</v>
      </c>
      <c r="B32706" t="s">
        <v>2159</v>
      </c>
      <c r="C32706" t="s">
        <v>288</v>
      </c>
      <c r="D32706" t="s">
        <v>6</v>
      </c>
      <c r="E32706">
        <v>5</v>
      </c>
      <c r="F32706" t="s">
        <v>278</v>
      </c>
      <c r="G32706" t="s">
        <v>8</v>
      </c>
      <c r="H32706">
        <v>1</v>
      </c>
    </row>
    <row r="32707" spans="1:8" x14ac:dyDescent="0.3">
      <c r="A32707" t="s">
        <v>2158</v>
      </c>
      <c r="B32707" t="s">
        <v>2159</v>
      </c>
      <c r="C32707" t="s">
        <v>288</v>
      </c>
      <c r="D32707" t="s">
        <v>6</v>
      </c>
      <c r="E32707">
        <v>6</v>
      </c>
      <c r="F32707" t="s">
        <v>281</v>
      </c>
      <c r="G32707" t="s">
        <v>8</v>
      </c>
      <c r="H32707">
        <v>2</v>
      </c>
    </row>
    <row r="32708" spans="1:8" x14ac:dyDescent="0.3">
      <c r="A32708" t="s">
        <v>2158</v>
      </c>
      <c r="B32708" t="s">
        <v>2159</v>
      </c>
      <c r="C32708" t="s">
        <v>288</v>
      </c>
      <c r="D32708" t="s">
        <v>6</v>
      </c>
      <c r="E32708">
        <v>7</v>
      </c>
      <c r="F32708" t="s">
        <v>291</v>
      </c>
      <c r="G32708" t="s">
        <v>8</v>
      </c>
      <c r="H32708">
        <v>2</v>
      </c>
    </row>
    <row r="32709" spans="1:8" x14ac:dyDescent="0.3">
      <c r="A32709" t="s">
        <v>2158</v>
      </c>
      <c r="B32709" t="s">
        <v>2159</v>
      </c>
      <c r="C32709" t="s">
        <v>288</v>
      </c>
      <c r="D32709" t="s">
        <v>6</v>
      </c>
      <c r="E32709">
        <v>8</v>
      </c>
      <c r="F32709" t="s">
        <v>500</v>
      </c>
      <c r="G32709" t="s">
        <v>8</v>
      </c>
      <c r="H32709">
        <v>1</v>
      </c>
    </row>
    <row r="32710" spans="1:8" x14ac:dyDescent="0.3">
      <c r="A32710" t="s">
        <v>2158</v>
      </c>
      <c r="B32710" t="s">
        <v>2159</v>
      </c>
      <c r="C32710" t="s">
        <v>288</v>
      </c>
      <c r="D32710" t="s">
        <v>6</v>
      </c>
      <c r="E32710">
        <v>9</v>
      </c>
      <c r="F32710" t="s">
        <v>279</v>
      </c>
      <c r="G32710" t="s">
        <v>8</v>
      </c>
      <c r="H32710">
        <v>1</v>
      </c>
    </row>
    <row r="32711" spans="1:8" x14ac:dyDescent="0.3">
      <c r="A32711" t="s">
        <v>2158</v>
      </c>
      <c r="B32711" t="s">
        <v>2159</v>
      </c>
      <c r="C32711" t="s">
        <v>288</v>
      </c>
      <c r="D32711" t="s">
        <v>6</v>
      </c>
      <c r="E32711">
        <v>10</v>
      </c>
      <c r="F32711" t="s">
        <v>280</v>
      </c>
      <c r="G32711" t="s">
        <v>8</v>
      </c>
      <c r="H32711">
        <v>3</v>
      </c>
    </row>
    <row r="32712" spans="1:8" x14ac:dyDescent="0.3">
      <c r="A32712" t="s">
        <v>2158</v>
      </c>
      <c r="B32712" t="s">
        <v>2159</v>
      </c>
      <c r="C32712" t="s">
        <v>288</v>
      </c>
      <c r="D32712" t="s">
        <v>18</v>
      </c>
      <c r="E32712">
        <v>1</v>
      </c>
      <c r="F32712" t="s">
        <v>245</v>
      </c>
      <c r="G32712" t="s">
        <v>246</v>
      </c>
      <c r="H32712">
        <v>1</v>
      </c>
    </row>
    <row r="32713" spans="1:8" x14ac:dyDescent="0.3">
      <c r="A32713" t="s">
        <v>2158</v>
      </c>
      <c r="B32713" t="s">
        <v>2159</v>
      </c>
      <c r="C32713" t="s">
        <v>288</v>
      </c>
      <c r="D32713" t="s">
        <v>18</v>
      </c>
      <c r="E32713">
        <v>2</v>
      </c>
      <c r="F32713" t="s">
        <v>216</v>
      </c>
      <c r="G32713" t="s">
        <v>217</v>
      </c>
      <c r="H32713">
        <v>3</v>
      </c>
    </row>
    <row r="32714" spans="1:8" x14ac:dyDescent="0.3">
      <c r="A32714" t="s">
        <v>2158</v>
      </c>
      <c r="B32714" t="s">
        <v>2159</v>
      </c>
      <c r="C32714" t="s">
        <v>288</v>
      </c>
      <c r="D32714" t="s">
        <v>18</v>
      </c>
      <c r="E32714">
        <v>3</v>
      </c>
      <c r="F32714" t="s">
        <v>282</v>
      </c>
      <c r="G32714" t="s">
        <v>283</v>
      </c>
      <c r="H32714">
        <v>1</v>
      </c>
    </row>
    <row r="32715" spans="1:8" x14ac:dyDescent="0.3">
      <c r="A32715" t="s">
        <v>2158</v>
      </c>
      <c r="B32715" t="s">
        <v>2159</v>
      </c>
      <c r="C32715" t="s">
        <v>288</v>
      </c>
      <c r="D32715" t="s">
        <v>18</v>
      </c>
      <c r="E32715">
        <v>4</v>
      </c>
      <c r="F32715" t="s">
        <v>271</v>
      </c>
      <c r="G32715" t="s">
        <v>272</v>
      </c>
      <c r="H32715">
        <v>2</v>
      </c>
    </row>
    <row r="32716" spans="1:8" x14ac:dyDescent="0.3">
      <c r="A32716" t="s">
        <v>2158</v>
      </c>
      <c r="B32716" t="s">
        <v>2159</v>
      </c>
      <c r="C32716" t="s">
        <v>288</v>
      </c>
      <c r="D32716" t="s">
        <v>18</v>
      </c>
      <c r="E32716">
        <v>5</v>
      </c>
      <c r="F32716" t="s">
        <v>284</v>
      </c>
      <c r="G32716" t="s">
        <v>285</v>
      </c>
      <c r="H32716">
        <v>3</v>
      </c>
    </row>
    <row r="32717" spans="1:8" x14ac:dyDescent="0.3">
      <c r="A32717" t="s">
        <v>2158</v>
      </c>
      <c r="B32717" t="s">
        <v>2159</v>
      </c>
      <c r="C32717" t="s">
        <v>288</v>
      </c>
      <c r="D32717" t="s">
        <v>18</v>
      </c>
      <c r="E32717">
        <v>6</v>
      </c>
      <c r="F32717" t="s">
        <v>959</v>
      </c>
      <c r="G32717" t="s">
        <v>960</v>
      </c>
      <c r="H32717">
        <v>2</v>
      </c>
    </row>
    <row r="32718" spans="1:8" x14ac:dyDescent="0.3">
      <c r="A32718" t="s">
        <v>2158</v>
      </c>
      <c r="B32718" t="s">
        <v>2159</v>
      </c>
      <c r="C32718" t="s">
        <v>288</v>
      </c>
      <c r="D32718" t="s">
        <v>18</v>
      </c>
      <c r="E32718">
        <v>7</v>
      </c>
      <c r="F32718" t="s">
        <v>33</v>
      </c>
      <c r="G32718" t="s">
        <v>34</v>
      </c>
      <c r="H32718">
        <v>3</v>
      </c>
    </row>
    <row r="32719" spans="1:8" x14ac:dyDescent="0.3">
      <c r="A32719" t="s">
        <v>2158</v>
      </c>
      <c r="B32719" t="s">
        <v>2159</v>
      </c>
      <c r="C32719" t="s">
        <v>288</v>
      </c>
      <c r="D32719" t="s">
        <v>18</v>
      </c>
      <c r="E32719">
        <v>8</v>
      </c>
      <c r="F32719" t="s">
        <v>46</v>
      </c>
      <c r="G32719" t="s">
        <v>47</v>
      </c>
      <c r="H32719">
        <v>3</v>
      </c>
    </row>
    <row r="32720" spans="1:8" x14ac:dyDescent="0.3">
      <c r="A32720" t="s">
        <v>2158</v>
      </c>
      <c r="B32720" t="s">
        <v>2159</v>
      </c>
      <c r="C32720" t="s">
        <v>288</v>
      </c>
      <c r="D32720" t="s">
        <v>18</v>
      </c>
      <c r="E32720">
        <v>9</v>
      </c>
      <c r="F32720" t="s">
        <v>1243</v>
      </c>
      <c r="G32720" t="s">
        <v>1244</v>
      </c>
      <c r="H32720">
        <v>1</v>
      </c>
    </row>
    <row r="32721" spans="1:8" x14ac:dyDescent="0.3">
      <c r="A32721" t="s">
        <v>2158</v>
      </c>
      <c r="B32721" t="s">
        <v>2159</v>
      </c>
      <c r="C32721" t="s">
        <v>288</v>
      </c>
      <c r="D32721" t="s">
        <v>18</v>
      </c>
      <c r="E32721">
        <v>10</v>
      </c>
      <c r="F32721" t="s">
        <v>31</v>
      </c>
      <c r="G32721" t="s">
        <v>32</v>
      </c>
      <c r="H32721">
        <v>2</v>
      </c>
    </row>
    <row r="32722" spans="1:8" x14ac:dyDescent="0.3">
      <c r="A32722" t="s">
        <v>2158</v>
      </c>
      <c r="B32722" t="s">
        <v>2159</v>
      </c>
      <c r="C32722" t="s">
        <v>296</v>
      </c>
      <c r="D32722" t="s">
        <v>6</v>
      </c>
      <c r="E32722">
        <v>1</v>
      </c>
      <c r="F32722" t="s">
        <v>297</v>
      </c>
      <c r="G32722" t="s">
        <v>8</v>
      </c>
      <c r="H32722">
        <v>2</v>
      </c>
    </row>
    <row r="32723" spans="1:8" x14ac:dyDescent="0.3">
      <c r="A32723" t="s">
        <v>2158</v>
      </c>
      <c r="B32723" t="s">
        <v>2159</v>
      </c>
      <c r="C32723" t="s">
        <v>296</v>
      </c>
      <c r="D32723" t="s">
        <v>6</v>
      </c>
      <c r="E32723">
        <v>2</v>
      </c>
      <c r="F32723" t="s">
        <v>290</v>
      </c>
      <c r="G32723" t="s">
        <v>8</v>
      </c>
      <c r="H32723">
        <v>1</v>
      </c>
    </row>
    <row r="32724" spans="1:8" x14ac:dyDescent="0.3">
      <c r="A32724" t="s">
        <v>2158</v>
      </c>
      <c r="B32724" t="s">
        <v>2159</v>
      </c>
      <c r="C32724" t="s">
        <v>296</v>
      </c>
      <c r="D32724" t="s">
        <v>6</v>
      </c>
      <c r="E32724">
        <v>3</v>
      </c>
      <c r="F32724" t="s">
        <v>291</v>
      </c>
      <c r="G32724" t="s">
        <v>8</v>
      </c>
      <c r="H32724">
        <v>1</v>
      </c>
    </row>
    <row r="32725" spans="1:8" x14ac:dyDescent="0.3">
      <c r="A32725" t="s">
        <v>2158</v>
      </c>
      <c r="B32725" t="s">
        <v>2159</v>
      </c>
      <c r="C32725" t="s">
        <v>296</v>
      </c>
      <c r="D32725" t="s">
        <v>6</v>
      </c>
      <c r="E32725">
        <v>4</v>
      </c>
      <c r="F32725" t="s">
        <v>289</v>
      </c>
      <c r="G32725" t="s">
        <v>8</v>
      </c>
      <c r="H32725">
        <v>1</v>
      </c>
    </row>
    <row r="32726" spans="1:8" x14ac:dyDescent="0.3">
      <c r="A32726" t="s">
        <v>2158</v>
      </c>
      <c r="B32726" t="s">
        <v>2159</v>
      </c>
      <c r="C32726" t="s">
        <v>296</v>
      </c>
      <c r="D32726" t="s">
        <v>6</v>
      </c>
      <c r="E32726">
        <v>5</v>
      </c>
      <c r="F32726" t="s">
        <v>298</v>
      </c>
      <c r="G32726" t="s">
        <v>8</v>
      </c>
      <c r="H32726">
        <v>2</v>
      </c>
    </row>
    <row r="32727" spans="1:8" x14ac:dyDescent="0.3">
      <c r="A32727" t="s">
        <v>2158</v>
      </c>
      <c r="B32727" t="s">
        <v>2159</v>
      </c>
      <c r="C32727" t="s">
        <v>296</v>
      </c>
      <c r="D32727" t="s">
        <v>6</v>
      </c>
      <c r="E32727">
        <v>6</v>
      </c>
      <c r="F32727" t="s">
        <v>312</v>
      </c>
      <c r="G32727" t="s">
        <v>8</v>
      </c>
      <c r="H32727">
        <v>2</v>
      </c>
    </row>
    <row r="32728" spans="1:8" x14ac:dyDescent="0.3">
      <c r="A32728" t="s">
        <v>2158</v>
      </c>
      <c r="B32728" t="s">
        <v>2159</v>
      </c>
      <c r="C32728" t="s">
        <v>296</v>
      </c>
      <c r="D32728" t="s">
        <v>6</v>
      </c>
      <c r="E32728">
        <v>7</v>
      </c>
      <c r="F32728" t="s">
        <v>280</v>
      </c>
      <c r="G32728" t="s">
        <v>8</v>
      </c>
      <c r="H32728">
        <v>2</v>
      </c>
    </row>
    <row r="32729" spans="1:8" x14ac:dyDescent="0.3">
      <c r="A32729" t="s">
        <v>2158</v>
      </c>
      <c r="B32729" t="s">
        <v>2159</v>
      </c>
      <c r="C32729" t="s">
        <v>296</v>
      </c>
      <c r="D32729" t="s">
        <v>6</v>
      </c>
      <c r="E32729">
        <v>8</v>
      </c>
      <c r="F32729" t="s">
        <v>281</v>
      </c>
      <c r="G32729" t="s">
        <v>8</v>
      </c>
      <c r="H32729">
        <v>1</v>
      </c>
    </row>
    <row r="32730" spans="1:8" x14ac:dyDescent="0.3">
      <c r="A32730" t="s">
        <v>2158</v>
      </c>
      <c r="B32730" t="s">
        <v>2159</v>
      </c>
      <c r="C32730" t="s">
        <v>296</v>
      </c>
      <c r="D32730" t="s">
        <v>6</v>
      </c>
      <c r="E32730">
        <v>9</v>
      </c>
      <c r="F32730" t="s">
        <v>499</v>
      </c>
      <c r="G32730" t="s">
        <v>8</v>
      </c>
      <c r="H32730">
        <v>1</v>
      </c>
    </row>
    <row r="32731" spans="1:8" x14ac:dyDescent="0.3">
      <c r="A32731" t="s">
        <v>2158</v>
      </c>
      <c r="B32731" t="s">
        <v>2159</v>
      </c>
      <c r="C32731" t="s">
        <v>296</v>
      </c>
      <c r="D32731" t="s">
        <v>6</v>
      </c>
      <c r="E32731">
        <v>10</v>
      </c>
      <c r="F32731" t="s">
        <v>299</v>
      </c>
      <c r="G32731" t="s">
        <v>8</v>
      </c>
      <c r="H32731">
        <v>2</v>
      </c>
    </row>
    <row r="32732" spans="1:8" x14ac:dyDescent="0.3">
      <c r="A32732" t="s">
        <v>2158</v>
      </c>
      <c r="B32732" t="s">
        <v>2159</v>
      </c>
      <c r="C32732" t="s">
        <v>296</v>
      </c>
      <c r="D32732" t="s">
        <v>18</v>
      </c>
      <c r="E32732">
        <v>1</v>
      </c>
      <c r="F32732" t="s">
        <v>216</v>
      </c>
      <c r="G32732" t="s">
        <v>217</v>
      </c>
      <c r="H32732">
        <v>2</v>
      </c>
    </row>
    <row r="32733" spans="1:8" x14ac:dyDescent="0.3">
      <c r="A32733" t="s">
        <v>2158</v>
      </c>
      <c r="B32733" t="s">
        <v>2159</v>
      </c>
      <c r="C32733" t="s">
        <v>296</v>
      </c>
      <c r="D32733" t="s">
        <v>18</v>
      </c>
      <c r="E32733">
        <v>2</v>
      </c>
      <c r="F32733" t="s">
        <v>284</v>
      </c>
      <c r="G32733" t="s">
        <v>285</v>
      </c>
      <c r="H32733">
        <v>2</v>
      </c>
    </row>
    <row r="32734" spans="1:8" x14ac:dyDescent="0.3">
      <c r="A32734" t="s">
        <v>2158</v>
      </c>
      <c r="B32734" t="s">
        <v>2159</v>
      </c>
      <c r="C32734" t="s">
        <v>296</v>
      </c>
      <c r="D32734" t="s">
        <v>18</v>
      </c>
      <c r="E32734">
        <v>3</v>
      </c>
      <c r="F32734" t="s">
        <v>271</v>
      </c>
      <c r="G32734" t="s">
        <v>272</v>
      </c>
      <c r="H32734">
        <v>1</v>
      </c>
    </row>
    <row r="32735" spans="1:8" x14ac:dyDescent="0.3">
      <c r="A32735" t="s">
        <v>2158</v>
      </c>
      <c r="B32735" t="s">
        <v>2159</v>
      </c>
      <c r="C32735" t="s">
        <v>296</v>
      </c>
      <c r="D32735" t="s">
        <v>18</v>
      </c>
      <c r="E32735">
        <v>4</v>
      </c>
      <c r="F32735" t="s">
        <v>302</v>
      </c>
      <c r="G32735" t="s">
        <v>303</v>
      </c>
      <c r="H32735">
        <v>2</v>
      </c>
    </row>
    <row r="32736" spans="1:8" x14ac:dyDescent="0.3">
      <c r="A32736" t="s">
        <v>2158</v>
      </c>
      <c r="B32736" t="s">
        <v>2159</v>
      </c>
      <c r="C32736" t="s">
        <v>296</v>
      </c>
      <c r="D32736" t="s">
        <v>18</v>
      </c>
      <c r="E32736">
        <v>5</v>
      </c>
      <c r="F32736" t="s">
        <v>33</v>
      </c>
      <c r="G32736" t="s">
        <v>34</v>
      </c>
      <c r="H32736">
        <v>2</v>
      </c>
    </row>
    <row r="32737" spans="1:8" x14ac:dyDescent="0.3">
      <c r="A32737" t="s">
        <v>2158</v>
      </c>
      <c r="B32737" t="s">
        <v>2159</v>
      </c>
      <c r="C32737" t="s">
        <v>296</v>
      </c>
      <c r="D32737" t="s">
        <v>18</v>
      </c>
      <c r="E32737">
        <v>6</v>
      </c>
      <c r="F32737" t="s">
        <v>959</v>
      </c>
      <c r="G32737" t="s">
        <v>960</v>
      </c>
      <c r="H32737">
        <v>1</v>
      </c>
    </row>
    <row r="32738" spans="1:8" x14ac:dyDescent="0.3">
      <c r="A32738" t="s">
        <v>2158</v>
      </c>
      <c r="B32738" t="s">
        <v>2159</v>
      </c>
      <c r="C32738" t="s">
        <v>296</v>
      </c>
      <c r="D32738" t="s">
        <v>18</v>
      </c>
      <c r="E32738">
        <v>7</v>
      </c>
      <c r="F32738" t="s">
        <v>46</v>
      </c>
      <c r="G32738" t="s">
        <v>47</v>
      </c>
      <c r="H32738">
        <v>2</v>
      </c>
    </row>
    <row r="32739" spans="1:8" x14ac:dyDescent="0.3">
      <c r="A32739" t="s">
        <v>2158</v>
      </c>
      <c r="B32739" t="s">
        <v>2159</v>
      </c>
      <c r="C32739" t="s">
        <v>296</v>
      </c>
      <c r="D32739" t="s">
        <v>18</v>
      </c>
      <c r="E32739">
        <v>8</v>
      </c>
      <c r="F32739" t="s">
        <v>293</v>
      </c>
      <c r="G32739" t="s">
        <v>294</v>
      </c>
      <c r="H32739">
        <v>2</v>
      </c>
    </row>
    <row r="32740" spans="1:8" x14ac:dyDescent="0.3">
      <c r="A32740" t="s">
        <v>2158</v>
      </c>
      <c r="B32740" t="s">
        <v>2159</v>
      </c>
      <c r="C32740" t="s">
        <v>296</v>
      </c>
      <c r="D32740" t="s">
        <v>18</v>
      </c>
      <c r="E32740">
        <v>9</v>
      </c>
      <c r="F32740" t="s">
        <v>502</v>
      </c>
      <c r="G32740" t="s">
        <v>503</v>
      </c>
      <c r="H32740">
        <v>2</v>
      </c>
    </row>
    <row r="32741" spans="1:8" x14ac:dyDescent="0.3">
      <c r="A32741" t="s">
        <v>2158</v>
      </c>
      <c r="B32741" t="s">
        <v>2159</v>
      </c>
      <c r="C32741" t="s">
        <v>296</v>
      </c>
      <c r="D32741" t="s">
        <v>18</v>
      </c>
      <c r="E32741">
        <v>10</v>
      </c>
      <c r="F32741" t="s">
        <v>304</v>
      </c>
      <c r="G32741" t="s">
        <v>305</v>
      </c>
      <c r="H32741">
        <v>2</v>
      </c>
    </row>
    <row r="32742" spans="1:8" x14ac:dyDescent="0.3">
      <c r="A32742" t="s">
        <v>2158</v>
      </c>
      <c r="B32742" t="s">
        <v>2159</v>
      </c>
      <c r="C32742" t="s">
        <v>306</v>
      </c>
      <c r="D32742" t="s">
        <v>6</v>
      </c>
      <c r="E32742">
        <v>1</v>
      </c>
      <c r="F32742" t="s">
        <v>297</v>
      </c>
      <c r="G32742" t="s">
        <v>8</v>
      </c>
      <c r="H32742">
        <v>1</v>
      </c>
    </row>
    <row r="32743" spans="1:8" x14ac:dyDescent="0.3">
      <c r="A32743" t="s">
        <v>2158</v>
      </c>
      <c r="B32743" t="s">
        <v>2159</v>
      </c>
      <c r="C32743" t="s">
        <v>306</v>
      </c>
      <c r="D32743" t="s">
        <v>6</v>
      </c>
      <c r="E32743">
        <v>2</v>
      </c>
      <c r="F32743" t="s">
        <v>307</v>
      </c>
      <c r="G32743" t="s">
        <v>8</v>
      </c>
      <c r="H32743">
        <v>1</v>
      </c>
    </row>
    <row r="32744" spans="1:8" x14ac:dyDescent="0.3">
      <c r="A32744" t="s">
        <v>2158</v>
      </c>
      <c r="B32744" t="s">
        <v>2159</v>
      </c>
      <c r="C32744" t="s">
        <v>306</v>
      </c>
      <c r="D32744" t="s">
        <v>6</v>
      </c>
      <c r="E32744">
        <v>3</v>
      </c>
      <c r="F32744" t="s">
        <v>312</v>
      </c>
      <c r="G32744" t="s">
        <v>8</v>
      </c>
      <c r="H32744">
        <v>1</v>
      </c>
    </row>
    <row r="32745" spans="1:8" x14ac:dyDescent="0.3">
      <c r="A32745" t="s">
        <v>2158</v>
      </c>
      <c r="B32745" t="s">
        <v>2159</v>
      </c>
      <c r="C32745" t="s">
        <v>306</v>
      </c>
      <c r="D32745" t="s">
        <v>6</v>
      </c>
      <c r="E32745">
        <v>4</v>
      </c>
      <c r="F32745" t="s">
        <v>308</v>
      </c>
      <c r="G32745" t="s">
        <v>8</v>
      </c>
      <c r="H32745">
        <v>1</v>
      </c>
    </row>
    <row r="32746" spans="1:8" x14ac:dyDescent="0.3">
      <c r="A32746" t="s">
        <v>2158</v>
      </c>
      <c r="B32746" t="s">
        <v>2159</v>
      </c>
      <c r="C32746" t="s">
        <v>306</v>
      </c>
      <c r="D32746" t="s">
        <v>6</v>
      </c>
      <c r="E32746">
        <v>5</v>
      </c>
      <c r="F32746" t="s">
        <v>280</v>
      </c>
      <c r="G32746" t="s">
        <v>8</v>
      </c>
      <c r="H32746">
        <v>1</v>
      </c>
    </row>
    <row r="32747" spans="1:8" x14ac:dyDescent="0.3">
      <c r="A32747" t="s">
        <v>2158</v>
      </c>
      <c r="B32747" t="s">
        <v>2159</v>
      </c>
      <c r="C32747" t="s">
        <v>306</v>
      </c>
      <c r="D32747" t="s">
        <v>6</v>
      </c>
      <c r="E32747">
        <v>6</v>
      </c>
      <c r="F32747" t="s">
        <v>299</v>
      </c>
      <c r="G32747" t="s">
        <v>8</v>
      </c>
      <c r="H32747">
        <v>1</v>
      </c>
    </row>
    <row r="32748" spans="1:8" x14ac:dyDescent="0.3">
      <c r="A32748" t="s">
        <v>2158</v>
      </c>
      <c r="B32748" t="s">
        <v>2159</v>
      </c>
      <c r="C32748" t="s">
        <v>306</v>
      </c>
      <c r="D32748" t="s">
        <v>6</v>
      </c>
      <c r="E32748">
        <v>7</v>
      </c>
      <c r="F32748" t="s">
        <v>310</v>
      </c>
      <c r="G32748" t="s">
        <v>8</v>
      </c>
      <c r="H32748">
        <v>1</v>
      </c>
    </row>
    <row r="32749" spans="1:8" x14ac:dyDescent="0.3">
      <c r="A32749" t="s">
        <v>2158</v>
      </c>
      <c r="B32749" t="s">
        <v>2159</v>
      </c>
      <c r="C32749" t="s">
        <v>306</v>
      </c>
      <c r="D32749" t="s">
        <v>6</v>
      </c>
      <c r="E32749">
        <v>8</v>
      </c>
      <c r="F32749" t="s">
        <v>1142</v>
      </c>
      <c r="G32749" t="s">
        <v>8</v>
      </c>
      <c r="H32749">
        <v>1</v>
      </c>
    </row>
    <row r="32750" spans="1:8" x14ac:dyDescent="0.3">
      <c r="A32750" t="s">
        <v>2158</v>
      </c>
      <c r="B32750" t="s">
        <v>2159</v>
      </c>
      <c r="C32750" t="s">
        <v>306</v>
      </c>
      <c r="D32750" t="s">
        <v>6</v>
      </c>
      <c r="E32750">
        <v>9</v>
      </c>
      <c r="F32750" t="s">
        <v>298</v>
      </c>
      <c r="G32750" t="s">
        <v>8</v>
      </c>
      <c r="H32750">
        <v>1</v>
      </c>
    </row>
    <row r="32751" spans="1:8" x14ac:dyDescent="0.3">
      <c r="A32751" t="s">
        <v>2158</v>
      </c>
      <c r="B32751" t="s">
        <v>2159</v>
      </c>
      <c r="C32751" t="s">
        <v>306</v>
      </c>
      <c r="D32751" t="s">
        <v>6</v>
      </c>
      <c r="E32751">
        <v>10</v>
      </c>
      <c r="F32751" t="s">
        <v>311</v>
      </c>
      <c r="G32751" t="s">
        <v>8</v>
      </c>
      <c r="H32751">
        <v>1</v>
      </c>
    </row>
    <row r="32752" spans="1:8" x14ac:dyDescent="0.3">
      <c r="A32752" t="s">
        <v>2158</v>
      </c>
      <c r="B32752" t="s">
        <v>2159</v>
      </c>
      <c r="C32752" t="s">
        <v>306</v>
      </c>
      <c r="D32752" t="s">
        <v>18</v>
      </c>
      <c r="E32752">
        <v>1</v>
      </c>
      <c r="F32752" t="s">
        <v>284</v>
      </c>
      <c r="G32752" t="s">
        <v>285</v>
      </c>
      <c r="H32752">
        <v>1</v>
      </c>
    </row>
    <row r="32753" spans="1:8" x14ac:dyDescent="0.3">
      <c r="A32753" t="s">
        <v>2158</v>
      </c>
      <c r="B32753" t="s">
        <v>2159</v>
      </c>
      <c r="C32753" t="s">
        <v>306</v>
      </c>
      <c r="D32753" t="s">
        <v>18</v>
      </c>
      <c r="E32753">
        <v>2</v>
      </c>
      <c r="F32753" t="s">
        <v>216</v>
      </c>
      <c r="G32753" t="s">
        <v>217</v>
      </c>
      <c r="H32753">
        <v>1</v>
      </c>
    </row>
    <row r="32754" spans="1:8" x14ac:dyDescent="0.3">
      <c r="A32754" t="s">
        <v>2158</v>
      </c>
      <c r="B32754" t="s">
        <v>2159</v>
      </c>
      <c r="C32754" t="s">
        <v>306</v>
      </c>
      <c r="D32754" t="s">
        <v>18</v>
      </c>
      <c r="E32754">
        <v>3</v>
      </c>
      <c r="F32754" t="s">
        <v>293</v>
      </c>
      <c r="G32754" t="s">
        <v>294</v>
      </c>
      <c r="H32754">
        <v>1</v>
      </c>
    </row>
    <row r="32755" spans="1:8" x14ac:dyDescent="0.3">
      <c r="A32755" t="s">
        <v>2158</v>
      </c>
      <c r="B32755" t="s">
        <v>2159</v>
      </c>
      <c r="C32755" t="s">
        <v>306</v>
      </c>
      <c r="D32755" t="s">
        <v>18</v>
      </c>
      <c r="E32755">
        <v>4</v>
      </c>
      <c r="F32755" t="s">
        <v>313</v>
      </c>
      <c r="G32755" t="s">
        <v>314</v>
      </c>
      <c r="H32755">
        <v>1</v>
      </c>
    </row>
    <row r="32756" spans="1:8" x14ac:dyDescent="0.3">
      <c r="A32756" t="s">
        <v>2158</v>
      </c>
      <c r="B32756" t="s">
        <v>2159</v>
      </c>
      <c r="C32756" t="s">
        <v>306</v>
      </c>
      <c r="D32756" t="s">
        <v>18</v>
      </c>
      <c r="E32756">
        <v>5</v>
      </c>
      <c r="F32756" t="s">
        <v>502</v>
      </c>
      <c r="G32756" t="s">
        <v>503</v>
      </c>
      <c r="H32756">
        <v>1</v>
      </c>
    </row>
    <row r="32757" spans="1:8" x14ac:dyDescent="0.3">
      <c r="A32757" t="s">
        <v>2158</v>
      </c>
      <c r="B32757" t="s">
        <v>2159</v>
      </c>
      <c r="C32757" t="s">
        <v>306</v>
      </c>
      <c r="D32757" t="s">
        <v>18</v>
      </c>
      <c r="E32757">
        <v>6</v>
      </c>
      <c r="F32757" t="s">
        <v>33</v>
      </c>
      <c r="G32757" t="s">
        <v>34</v>
      </c>
      <c r="H32757">
        <v>1</v>
      </c>
    </row>
    <row r="32758" spans="1:8" x14ac:dyDescent="0.3">
      <c r="A32758" t="s">
        <v>2158</v>
      </c>
      <c r="B32758" t="s">
        <v>2159</v>
      </c>
      <c r="C32758" t="s">
        <v>306</v>
      </c>
      <c r="D32758" t="s">
        <v>18</v>
      </c>
      <c r="E32758">
        <v>7</v>
      </c>
      <c r="F32758" t="s">
        <v>46</v>
      </c>
      <c r="G32758" t="s">
        <v>47</v>
      </c>
      <c r="H32758">
        <v>1</v>
      </c>
    </row>
    <row r="32759" spans="1:8" x14ac:dyDescent="0.3">
      <c r="A32759" t="s">
        <v>2158</v>
      </c>
      <c r="B32759" t="s">
        <v>2159</v>
      </c>
      <c r="C32759" t="s">
        <v>306</v>
      </c>
      <c r="D32759" t="s">
        <v>18</v>
      </c>
      <c r="E32759">
        <v>8</v>
      </c>
      <c r="F32759" t="s">
        <v>302</v>
      </c>
      <c r="G32759" t="s">
        <v>303</v>
      </c>
      <c r="H32759">
        <v>1</v>
      </c>
    </row>
    <row r="32760" spans="1:8" x14ac:dyDescent="0.3">
      <c r="A32760" t="s">
        <v>2158</v>
      </c>
      <c r="B32760" t="s">
        <v>2159</v>
      </c>
      <c r="C32760" t="s">
        <v>306</v>
      </c>
      <c r="D32760" t="s">
        <v>18</v>
      </c>
      <c r="E32760">
        <v>9</v>
      </c>
      <c r="F32760" t="s">
        <v>304</v>
      </c>
      <c r="G32760" t="s">
        <v>305</v>
      </c>
      <c r="H32760">
        <v>1</v>
      </c>
    </row>
    <row r="32761" spans="1:8" x14ac:dyDescent="0.3">
      <c r="A32761" t="s">
        <v>2158</v>
      </c>
      <c r="B32761" t="s">
        <v>2159</v>
      </c>
      <c r="C32761" t="s">
        <v>306</v>
      </c>
      <c r="D32761" t="s">
        <v>18</v>
      </c>
      <c r="E32761">
        <v>10</v>
      </c>
      <c r="F32761" t="s">
        <v>31</v>
      </c>
      <c r="G32761" t="s">
        <v>32</v>
      </c>
      <c r="H32761">
        <v>1</v>
      </c>
    </row>
    <row r="32762" spans="1:8" x14ac:dyDescent="0.3">
      <c r="A32762" t="s">
        <v>2163</v>
      </c>
      <c r="B32762" t="s">
        <v>2164</v>
      </c>
      <c r="C32762" t="s">
        <v>5</v>
      </c>
      <c r="D32762" t="s">
        <v>6</v>
      </c>
      <c r="E32762">
        <v>1</v>
      </c>
      <c r="F32762" t="s">
        <v>7</v>
      </c>
      <c r="G32762" t="s">
        <v>8</v>
      </c>
      <c r="H32762">
        <v>1</v>
      </c>
    </row>
    <row r="32763" spans="1:8" x14ac:dyDescent="0.3">
      <c r="A32763" t="s">
        <v>2163</v>
      </c>
      <c r="B32763" t="s">
        <v>2164</v>
      </c>
      <c r="C32763" t="s">
        <v>5</v>
      </c>
      <c r="D32763" t="s">
        <v>6</v>
      </c>
      <c r="E32763">
        <v>2</v>
      </c>
      <c r="F32763" t="s">
        <v>9</v>
      </c>
      <c r="G32763" t="s">
        <v>8</v>
      </c>
      <c r="H32763">
        <v>1</v>
      </c>
    </row>
    <row r="32764" spans="1:8" x14ac:dyDescent="0.3">
      <c r="A32764" t="s">
        <v>2163</v>
      </c>
      <c r="B32764" t="s">
        <v>2164</v>
      </c>
      <c r="C32764" t="s">
        <v>5</v>
      </c>
      <c r="D32764" t="s">
        <v>6</v>
      </c>
      <c r="E32764">
        <v>3</v>
      </c>
      <c r="F32764" t="s">
        <v>14</v>
      </c>
      <c r="G32764" t="s">
        <v>8</v>
      </c>
      <c r="H32764">
        <v>2</v>
      </c>
    </row>
    <row r="32765" spans="1:8" x14ac:dyDescent="0.3">
      <c r="A32765" t="s">
        <v>2163</v>
      </c>
      <c r="B32765" t="s">
        <v>2164</v>
      </c>
      <c r="C32765" t="s">
        <v>5</v>
      </c>
      <c r="D32765" t="s">
        <v>6</v>
      </c>
      <c r="E32765">
        <v>4</v>
      </c>
      <c r="F32765" t="s">
        <v>11</v>
      </c>
      <c r="G32765" t="s">
        <v>8</v>
      </c>
      <c r="H32765">
        <v>3</v>
      </c>
    </row>
    <row r="32766" spans="1:8" x14ac:dyDescent="0.3">
      <c r="A32766" t="s">
        <v>2163</v>
      </c>
      <c r="B32766" t="s">
        <v>2164</v>
      </c>
      <c r="C32766" t="s">
        <v>5</v>
      </c>
      <c r="D32766" t="s">
        <v>6</v>
      </c>
      <c r="E32766">
        <v>5</v>
      </c>
      <c r="F32766" t="s">
        <v>10</v>
      </c>
      <c r="G32766" t="s">
        <v>8</v>
      </c>
      <c r="H32766">
        <v>1</v>
      </c>
    </row>
    <row r="32767" spans="1:8" x14ac:dyDescent="0.3">
      <c r="A32767" t="s">
        <v>2163</v>
      </c>
      <c r="B32767" t="s">
        <v>2164</v>
      </c>
      <c r="C32767" t="s">
        <v>5</v>
      </c>
      <c r="D32767" t="s">
        <v>6</v>
      </c>
      <c r="E32767">
        <v>6</v>
      </c>
      <c r="F32767" t="s">
        <v>15</v>
      </c>
      <c r="G32767" t="s">
        <v>8</v>
      </c>
      <c r="H32767">
        <v>1</v>
      </c>
    </row>
    <row r="32768" spans="1:8" x14ac:dyDescent="0.3">
      <c r="A32768" t="s">
        <v>2163</v>
      </c>
      <c r="B32768" t="s">
        <v>2164</v>
      </c>
      <c r="C32768" t="s">
        <v>5</v>
      </c>
      <c r="D32768" t="s">
        <v>6</v>
      </c>
      <c r="E32768">
        <v>7</v>
      </c>
      <c r="F32768" t="s">
        <v>13</v>
      </c>
      <c r="G32768" t="s">
        <v>8</v>
      </c>
      <c r="H32768">
        <v>3</v>
      </c>
    </row>
    <row r="32769" spans="1:8" x14ac:dyDescent="0.3">
      <c r="A32769" t="s">
        <v>2163</v>
      </c>
      <c r="B32769" t="s">
        <v>2164</v>
      </c>
      <c r="C32769" t="s">
        <v>5</v>
      </c>
      <c r="D32769" t="s">
        <v>6</v>
      </c>
      <c r="E32769">
        <v>8</v>
      </c>
      <c r="F32769" t="s">
        <v>12</v>
      </c>
      <c r="G32769" t="s">
        <v>8</v>
      </c>
      <c r="H32769">
        <v>1</v>
      </c>
    </row>
    <row r="32770" spans="1:8" x14ac:dyDescent="0.3">
      <c r="A32770" t="s">
        <v>2163</v>
      </c>
      <c r="B32770" t="s">
        <v>2164</v>
      </c>
      <c r="C32770" t="s">
        <v>5</v>
      </c>
      <c r="D32770" t="s">
        <v>6</v>
      </c>
      <c r="E32770">
        <v>9</v>
      </c>
      <c r="F32770" t="s">
        <v>16</v>
      </c>
      <c r="G32770" t="s">
        <v>8</v>
      </c>
      <c r="H32770">
        <v>3</v>
      </c>
    </row>
    <row r="32771" spans="1:8" x14ac:dyDescent="0.3">
      <c r="A32771" t="s">
        <v>2163</v>
      </c>
      <c r="B32771" t="s">
        <v>2164</v>
      </c>
      <c r="C32771" t="s">
        <v>5</v>
      </c>
      <c r="D32771" t="s">
        <v>6</v>
      </c>
      <c r="E32771">
        <v>10</v>
      </c>
      <c r="F32771" t="s">
        <v>38</v>
      </c>
      <c r="G32771" t="s">
        <v>8</v>
      </c>
      <c r="H32771">
        <v>2</v>
      </c>
    </row>
    <row r="32772" spans="1:8" x14ac:dyDescent="0.3">
      <c r="A32772" t="s">
        <v>2163</v>
      </c>
      <c r="B32772" t="s">
        <v>2164</v>
      </c>
      <c r="C32772" t="s">
        <v>5</v>
      </c>
      <c r="D32772" t="s">
        <v>18</v>
      </c>
      <c r="E32772">
        <v>1</v>
      </c>
      <c r="F32772" t="s">
        <v>19</v>
      </c>
      <c r="G32772" t="s">
        <v>20</v>
      </c>
      <c r="H32772">
        <v>6</v>
      </c>
    </row>
    <row r="32773" spans="1:8" x14ac:dyDescent="0.3">
      <c r="A32773" t="s">
        <v>2163</v>
      </c>
      <c r="B32773" t="s">
        <v>2164</v>
      </c>
      <c r="C32773" t="s">
        <v>5</v>
      </c>
      <c r="D32773" t="s">
        <v>18</v>
      </c>
      <c r="E32773">
        <v>2</v>
      </c>
      <c r="F32773" t="s">
        <v>21</v>
      </c>
      <c r="G32773" t="s">
        <v>22</v>
      </c>
      <c r="H32773">
        <v>2</v>
      </c>
    </row>
    <row r="32774" spans="1:8" x14ac:dyDescent="0.3">
      <c r="A32774" t="s">
        <v>2163</v>
      </c>
      <c r="B32774" t="s">
        <v>2164</v>
      </c>
      <c r="C32774" t="s">
        <v>5</v>
      </c>
      <c r="D32774" t="s">
        <v>18</v>
      </c>
      <c r="E32774">
        <v>3</v>
      </c>
      <c r="F32774" t="s">
        <v>23</v>
      </c>
      <c r="G32774" t="s">
        <v>24</v>
      </c>
      <c r="H32774">
        <v>1</v>
      </c>
    </row>
    <row r="32775" spans="1:8" x14ac:dyDescent="0.3">
      <c r="A32775" t="s">
        <v>2163</v>
      </c>
      <c r="B32775" t="s">
        <v>2164</v>
      </c>
      <c r="C32775" t="s">
        <v>5</v>
      </c>
      <c r="D32775" t="s">
        <v>18</v>
      </c>
      <c r="E32775">
        <v>4</v>
      </c>
      <c r="F32775" t="s">
        <v>19</v>
      </c>
      <c r="G32775" t="s">
        <v>25</v>
      </c>
      <c r="H32775">
        <v>7</v>
      </c>
    </row>
    <row r="32776" spans="1:8" x14ac:dyDescent="0.3">
      <c r="A32776" t="s">
        <v>2163</v>
      </c>
      <c r="B32776" t="s">
        <v>2164</v>
      </c>
      <c r="C32776" t="s">
        <v>5</v>
      </c>
      <c r="D32776" t="s">
        <v>18</v>
      </c>
      <c r="E32776">
        <v>5</v>
      </c>
      <c r="F32776" t="s">
        <v>28</v>
      </c>
      <c r="G32776" t="s">
        <v>29</v>
      </c>
      <c r="H32776">
        <v>8</v>
      </c>
    </row>
    <row r="32777" spans="1:8" x14ac:dyDescent="0.3">
      <c r="A32777" t="s">
        <v>2163</v>
      </c>
      <c r="B32777" t="s">
        <v>2164</v>
      </c>
      <c r="C32777" t="s">
        <v>5</v>
      </c>
      <c r="D32777" t="s">
        <v>18</v>
      </c>
      <c r="E32777">
        <v>6</v>
      </c>
      <c r="F32777" t="s">
        <v>21</v>
      </c>
      <c r="G32777" t="s">
        <v>30</v>
      </c>
      <c r="H32777">
        <v>2</v>
      </c>
    </row>
    <row r="32778" spans="1:8" x14ac:dyDescent="0.3">
      <c r="A32778" t="s">
        <v>2163</v>
      </c>
      <c r="B32778" t="s">
        <v>2164</v>
      </c>
      <c r="C32778" t="s">
        <v>5</v>
      </c>
      <c r="D32778" t="s">
        <v>18</v>
      </c>
      <c r="E32778">
        <v>7</v>
      </c>
      <c r="F32778" t="s">
        <v>31</v>
      </c>
      <c r="G32778" t="s">
        <v>32</v>
      </c>
      <c r="H32778">
        <v>22</v>
      </c>
    </row>
    <row r="32779" spans="1:8" x14ac:dyDescent="0.3">
      <c r="A32779" t="s">
        <v>2163</v>
      </c>
      <c r="B32779" t="s">
        <v>2164</v>
      </c>
      <c r="C32779" t="s">
        <v>5</v>
      </c>
      <c r="D32779" t="s">
        <v>18</v>
      </c>
      <c r="E32779">
        <v>8</v>
      </c>
      <c r="F32779" t="s">
        <v>46</v>
      </c>
      <c r="G32779" t="s">
        <v>47</v>
      </c>
      <c r="H32779">
        <v>26</v>
      </c>
    </row>
    <row r="32780" spans="1:8" x14ac:dyDescent="0.3">
      <c r="A32780" t="s">
        <v>2163</v>
      </c>
      <c r="B32780" t="s">
        <v>2164</v>
      </c>
      <c r="C32780" t="s">
        <v>5</v>
      </c>
      <c r="D32780" t="s">
        <v>18</v>
      </c>
      <c r="E32780">
        <v>9</v>
      </c>
      <c r="F32780" t="s">
        <v>33</v>
      </c>
      <c r="G32780" t="s">
        <v>34</v>
      </c>
      <c r="H32780">
        <v>25</v>
      </c>
    </row>
    <row r="32781" spans="1:8" x14ac:dyDescent="0.3">
      <c r="A32781" t="s">
        <v>2163</v>
      </c>
      <c r="B32781" t="s">
        <v>2164</v>
      </c>
      <c r="C32781" t="s">
        <v>5</v>
      </c>
      <c r="D32781" t="s">
        <v>18</v>
      </c>
      <c r="E32781">
        <v>10</v>
      </c>
      <c r="F32781" t="s">
        <v>937</v>
      </c>
      <c r="G32781" t="s">
        <v>938</v>
      </c>
      <c r="H32781">
        <v>1</v>
      </c>
    </row>
    <row r="32782" spans="1:8" x14ac:dyDescent="0.3">
      <c r="A32782" t="s">
        <v>2163</v>
      </c>
      <c r="B32782" t="s">
        <v>2164</v>
      </c>
      <c r="C32782" t="s">
        <v>37</v>
      </c>
      <c r="D32782" t="s">
        <v>6</v>
      </c>
      <c r="E32782">
        <v>1</v>
      </c>
      <c r="F32782" t="s">
        <v>11</v>
      </c>
      <c r="G32782" t="s">
        <v>8</v>
      </c>
      <c r="H32782">
        <v>2</v>
      </c>
    </row>
    <row r="32783" spans="1:8" x14ac:dyDescent="0.3">
      <c r="A32783" t="s">
        <v>2163</v>
      </c>
      <c r="B32783" t="s">
        <v>2164</v>
      </c>
      <c r="C32783" t="s">
        <v>37</v>
      </c>
      <c r="D32783" t="s">
        <v>6</v>
      </c>
      <c r="E32783">
        <v>2</v>
      </c>
      <c r="F32783" t="s">
        <v>16</v>
      </c>
      <c r="G32783" t="s">
        <v>8</v>
      </c>
      <c r="H32783">
        <v>2</v>
      </c>
    </row>
    <row r="32784" spans="1:8" x14ac:dyDescent="0.3">
      <c r="A32784" t="s">
        <v>2163</v>
      </c>
      <c r="B32784" t="s">
        <v>2164</v>
      </c>
      <c r="C32784" t="s">
        <v>37</v>
      </c>
      <c r="D32784" t="s">
        <v>6</v>
      </c>
      <c r="E32784">
        <v>3</v>
      </c>
      <c r="F32784" t="s">
        <v>13</v>
      </c>
      <c r="G32784" t="s">
        <v>8</v>
      </c>
      <c r="H32784">
        <v>2</v>
      </c>
    </row>
    <row r="32785" spans="1:8" x14ac:dyDescent="0.3">
      <c r="A32785" t="s">
        <v>2163</v>
      </c>
      <c r="B32785" t="s">
        <v>2164</v>
      </c>
      <c r="C32785" t="s">
        <v>37</v>
      </c>
      <c r="D32785" t="s">
        <v>6</v>
      </c>
      <c r="E32785">
        <v>4</v>
      </c>
      <c r="F32785" t="s">
        <v>39</v>
      </c>
      <c r="G32785" t="s">
        <v>8</v>
      </c>
      <c r="H32785">
        <v>2</v>
      </c>
    </row>
    <row r="32786" spans="1:8" x14ac:dyDescent="0.3">
      <c r="A32786" t="s">
        <v>2163</v>
      </c>
      <c r="B32786" t="s">
        <v>2164</v>
      </c>
      <c r="C32786" t="s">
        <v>37</v>
      </c>
      <c r="D32786" t="s">
        <v>6</v>
      </c>
      <c r="E32786">
        <v>5</v>
      </c>
      <c r="F32786" t="s">
        <v>38</v>
      </c>
      <c r="G32786" t="s">
        <v>8</v>
      </c>
      <c r="H32786">
        <v>1</v>
      </c>
    </row>
    <row r="32787" spans="1:8" x14ac:dyDescent="0.3">
      <c r="A32787" t="s">
        <v>2163</v>
      </c>
      <c r="B32787" t="s">
        <v>2164</v>
      </c>
      <c r="C32787" t="s">
        <v>37</v>
      </c>
      <c r="D32787" t="s">
        <v>6</v>
      </c>
      <c r="E32787">
        <v>6</v>
      </c>
      <c r="F32787" t="s">
        <v>14</v>
      </c>
      <c r="G32787" t="s">
        <v>8</v>
      </c>
      <c r="H32787">
        <v>1</v>
      </c>
    </row>
    <row r="32788" spans="1:8" x14ac:dyDescent="0.3">
      <c r="A32788" t="s">
        <v>2163</v>
      </c>
      <c r="B32788" t="s">
        <v>2164</v>
      </c>
      <c r="C32788" t="s">
        <v>37</v>
      </c>
      <c r="D32788" t="s">
        <v>6</v>
      </c>
      <c r="E32788">
        <v>7</v>
      </c>
      <c r="F32788" t="s">
        <v>42</v>
      </c>
      <c r="G32788" t="s">
        <v>8</v>
      </c>
      <c r="H32788">
        <v>2</v>
      </c>
    </row>
    <row r="32789" spans="1:8" x14ac:dyDescent="0.3">
      <c r="A32789" t="s">
        <v>2163</v>
      </c>
      <c r="B32789" t="s">
        <v>2164</v>
      </c>
      <c r="C32789" t="s">
        <v>37</v>
      </c>
      <c r="D32789" t="s">
        <v>6</v>
      </c>
      <c r="E32789">
        <v>8</v>
      </c>
      <c r="F32789" t="s">
        <v>63</v>
      </c>
      <c r="G32789" t="s">
        <v>8</v>
      </c>
      <c r="H32789">
        <v>6</v>
      </c>
    </row>
    <row r="32790" spans="1:8" x14ac:dyDescent="0.3">
      <c r="A32790" t="s">
        <v>2163</v>
      </c>
      <c r="B32790" t="s">
        <v>2164</v>
      </c>
      <c r="C32790" t="s">
        <v>37</v>
      </c>
      <c r="D32790" t="s">
        <v>6</v>
      </c>
      <c r="E32790">
        <v>9</v>
      </c>
      <c r="F32790" t="s">
        <v>43</v>
      </c>
      <c r="G32790" t="s">
        <v>8</v>
      </c>
      <c r="H32790">
        <v>1</v>
      </c>
    </row>
    <row r="32791" spans="1:8" x14ac:dyDescent="0.3">
      <c r="A32791" t="s">
        <v>2163</v>
      </c>
      <c r="B32791" t="s">
        <v>2164</v>
      </c>
      <c r="C32791" t="s">
        <v>37</v>
      </c>
      <c r="D32791" t="s">
        <v>6</v>
      </c>
      <c r="E32791">
        <v>10</v>
      </c>
      <c r="F32791" t="s">
        <v>1120</v>
      </c>
      <c r="G32791" t="s">
        <v>8</v>
      </c>
      <c r="H32791">
        <v>2</v>
      </c>
    </row>
    <row r="32792" spans="1:8" x14ac:dyDescent="0.3">
      <c r="A32792" t="s">
        <v>2163</v>
      </c>
      <c r="B32792" t="s">
        <v>2164</v>
      </c>
      <c r="C32792" t="s">
        <v>37</v>
      </c>
      <c r="D32792" t="s">
        <v>18</v>
      </c>
      <c r="E32792">
        <v>1</v>
      </c>
      <c r="F32792" t="s">
        <v>19</v>
      </c>
      <c r="G32792" t="s">
        <v>20</v>
      </c>
      <c r="H32792">
        <v>5</v>
      </c>
    </row>
    <row r="32793" spans="1:8" x14ac:dyDescent="0.3">
      <c r="A32793" t="s">
        <v>2163</v>
      </c>
      <c r="B32793" t="s">
        <v>2164</v>
      </c>
      <c r="C32793" t="s">
        <v>37</v>
      </c>
      <c r="D32793" t="s">
        <v>18</v>
      </c>
      <c r="E32793">
        <v>2</v>
      </c>
      <c r="F32793" t="s">
        <v>28</v>
      </c>
      <c r="G32793" t="s">
        <v>29</v>
      </c>
      <c r="H32793">
        <v>7</v>
      </c>
    </row>
    <row r="32794" spans="1:8" x14ac:dyDescent="0.3">
      <c r="A32794" t="s">
        <v>2163</v>
      </c>
      <c r="B32794" t="s">
        <v>2164</v>
      </c>
      <c r="C32794" t="s">
        <v>37</v>
      </c>
      <c r="D32794" t="s">
        <v>18</v>
      </c>
      <c r="E32794">
        <v>3</v>
      </c>
      <c r="F32794" t="s">
        <v>21</v>
      </c>
      <c r="G32794" t="s">
        <v>22</v>
      </c>
      <c r="H32794">
        <v>1</v>
      </c>
    </row>
    <row r="32795" spans="1:8" x14ac:dyDescent="0.3">
      <c r="A32795" t="s">
        <v>2163</v>
      </c>
      <c r="B32795" t="s">
        <v>2164</v>
      </c>
      <c r="C32795" t="s">
        <v>37</v>
      </c>
      <c r="D32795" t="s">
        <v>18</v>
      </c>
      <c r="E32795">
        <v>4</v>
      </c>
      <c r="F32795" t="s">
        <v>19</v>
      </c>
      <c r="G32795" t="s">
        <v>25</v>
      </c>
      <c r="H32795">
        <v>6</v>
      </c>
    </row>
    <row r="32796" spans="1:8" x14ac:dyDescent="0.3">
      <c r="A32796" t="s">
        <v>2163</v>
      </c>
      <c r="B32796" t="s">
        <v>2164</v>
      </c>
      <c r="C32796" t="s">
        <v>37</v>
      </c>
      <c r="D32796" t="s">
        <v>18</v>
      </c>
      <c r="E32796">
        <v>5</v>
      </c>
      <c r="F32796" t="s">
        <v>31</v>
      </c>
      <c r="G32796" t="s">
        <v>32</v>
      </c>
      <c r="H32796">
        <v>21</v>
      </c>
    </row>
    <row r="32797" spans="1:8" x14ac:dyDescent="0.3">
      <c r="A32797" t="s">
        <v>2163</v>
      </c>
      <c r="B32797" t="s">
        <v>2164</v>
      </c>
      <c r="C32797" t="s">
        <v>37</v>
      </c>
      <c r="D32797" t="s">
        <v>18</v>
      </c>
      <c r="E32797">
        <v>6</v>
      </c>
      <c r="F32797" t="s">
        <v>33</v>
      </c>
      <c r="G32797" t="s">
        <v>34</v>
      </c>
      <c r="H32797">
        <v>24</v>
      </c>
    </row>
    <row r="32798" spans="1:8" x14ac:dyDescent="0.3">
      <c r="A32798" t="s">
        <v>2163</v>
      </c>
      <c r="B32798" t="s">
        <v>2164</v>
      </c>
      <c r="C32798" t="s">
        <v>37</v>
      </c>
      <c r="D32798" t="s">
        <v>18</v>
      </c>
      <c r="E32798">
        <v>7</v>
      </c>
      <c r="F32798" t="s">
        <v>46</v>
      </c>
      <c r="G32798" t="s">
        <v>47</v>
      </c>
      <c r="H32798">
        <v>25</v>
      </c>
    </row>
    <row r="32799" spans="1:8" x14ac:dyDescent="0.3">
      <c r="A32799" t="s">
        <v>2163</v>
      </c>
      <c r="B32799" t="s">
        <v>2164</v>
      </c>
      <c r="C32799" t="s">
        <v>37</v>
      </c>
      <c r="D32799" t="s">
        <v>18</v>
      </c>
      <c r="E32799">
        <v>8</v>
      </c>
      <c r="F32799" t="s">
        <v>21</v>
      </c>
      <c r="G32799" t="s">
        <v>30</v>
      </c>
      <c r="H32799">
        <v>1</v>
      </c>
    </row>
    <row r="32800" spans="1:8" x14ac:dyDescent="0.3">
      <c r="A32800" t="s">
        <v>2163</v>
      </c>
      <c r="B32800" t="s">
        <v>2164</v>
      </c>
      <c r="C32800" t="s">
        <v>37</v>
      </c>
      <c r="D32800" t="s">
        <v>18</v>
      </c>
      <c r="E32800">
        <v>9</v>
      </c>
      <c r="F32800" t="s">
        <v>44</v>
      </c>
      <c r="G32800" t="s">
        <v>45</v>
      </c>
      <c r="H32800">
        <v>2</v>
      </c>
    </row>
    <row r="32801" spans="1:8" x14ac:dyDescent="0.3">
      <c r="A32801" t="s">
        <v>2163</v>
      </c>
      <c r="B32801" t="s">
        <v>2164</v>
      </c>
      <c r="C32801" t="s">
        <v>37</v>
      </c>
      <c r="D32801" t="s">
        <v>18</v>
      </c>
      <c r="E32801">
        <v>10</v>
      </c>
      <c r="F32801" t="s">
        <v>35</v>
      </c>
      <c r="G32801" t="s">
        <v>36</v>
      </c>
      <c r="H32801">
        <v>4</v>
      </c>
    </row>
    <row r="32802" spans="1:8" x14ac:dyDescent="0.3">
      <c r="A32802" t="s">
        <v>2163</v>
      </c>
      <c r="B32802" t="s">
        <v>2164</v>
      </c>
      <c r="C32802" t="s">
        <v>48</v>
      </c>
      <c r="D32802" t="s">
        <v>6</v>
      </c>
      <c r="E32802">
        <v>1</v>
      </c>
      <c r="F32802" t="s">
        <v>11</v>
      </c>
      <c r="G32802" t="s">
        <v>8</v>
      </c>
      <c r="H32802">
        <v>1</v>
      </c>
    </row>
    <row r="32803" spans="1:8" x14ac:dyDescent="0.3">
      <c r="A32803" t="s">
        <v>2163</v>
      </c>
      <c r="B32803" t="s">
        <v>2164</v>
      </c>
      <c r="C32803" t="s">
        <v>48</v>
      </c>
      <c r="D32803" t="s">
        <v>6</v>
      </c>
      <c r="E32803">
        <v>2</v>
      </c>
      <c r="F32803" t="s">
        <v>42</v>
      </c>
      <c r="G32803" t="s">
        <v>8</v>
      </c>
      <c r="H32803">
        <v>1</v>
      </c>
    </row>
    <row r="32804" spans="1:8" x14ac:dyDescent="0.3">
      <c r="A32804" t="s">
        <v>2163</v>
      </c>
      <c r="B32804" t="s">
        <v>2164</v>
      </c>
      <c r="C32804" t="s">
        <v>48</v>
      </c>
      <c r="D32804" t="s">
        <v>6</v>
      </c>
      <c r="E32804">
        <v>3</v>
      </c>
      <c r="F32804" t="s">
        <v>49</v>
      </c>
      <c r="G32804" t="s">
        <v>8</v>
      </c>
      <c r="H32804">
        <v>3</v>
      </c>
    </row>
    <row r="32805" spans="1:8" x14ac:dyDescent="0.3">
      <c r="A32805" t="s">
        <v>2163</v>
      </c>
      <c r="B32805" t="s">
        <v>2164</v>
      </c>
      <c r="C32805" t="s">
        <v>48</v>
      </c>
      <c r="D32805" t="s">
        <v>6</v>
      </c>
      <c r="E32805">
        <v>4</v>
      </c>
      <c r="F32805" t="s">
        <v>50</v>
      </c>
      <c r="G32805" t="s">
        <v>8</v>
      </c>
      <c r="H32805">
        <v>2</v>
      </c>
    </row>
    <row r="32806" spans="1:8" x14ac:dyDescent="0.3">
      <c r="A32806" t="s">
        <v>2163</v>
      </c>
      <c r="B32806" t="s">
        <v>2164</v>
      </c>
      <c r="C32806" t="s">
        <v>48</v>
      </c>
      <c r="D32806" t="s">
        <v>6</v>
      </c>
      <c r="E32806">
        <v>5</v>
      </c>
      <c r="F32806" t="s">
        <v>39</v>
      </c>
      <c r="G32806" t="s">
        <v>8</v>
      </c>
      <c r="H32806">
        <v>1</v>
      </c>
    </row>
    <row r="32807" spans="1:8" x14ac:dyDescent="0.3">
      <c r="A32807" t="s">
        <v>2163</v>
      </c>
      <c r="B32807" t="s">
        <v>2164</v>
      </c>
      <c r="C32807" t="s">
        <v>48</v>
      </c>
      <c r="D32807" t="s">
        <v>6</v>
      </c>
      <c r="E32807">
        <v>6</v>
      </c>
      <c r="F32807" t="s">
        <v>13</v>
      </c>
      <c r="G32807" t="s">
        <v>8</v>
      </c>
      <c r="H32807">
        <v>1</v>
      </c>
    </row>
    <row r="32808" spans="1:8" x14ac:dyDescent="0.3">
      <c r="A32808" t="s">
        <v>2163</v>
      </c>
      <c r="B32808" t="s">
        <v>2164</v>
      </c>
      <c r="C32808" t="s">
        <v>48</v>
      </c>
      <c r="D32808" t="s">
        <v>6</v>
      </c>
      <c r="E32808">
        <v>7</v>
      </c>
      <c r="F32808" t="s">
        <v>16</v>
      </c>
      <c r="G32808" t="s">
        <v>8</v>
      </c>
      <c r="H32808">
        <v>1</v>
      </c>
    </row>
    <row r="32809" spans="1:8" x14ac:dyDescent="0.3">
      <c r="A32809" t="s">
        <v>2163</v>
      </c>
      <c r="B32809" t="s">
        <v>2164</v>
      </c>
      <c r="C32809" t="s">
        <v>48</v>
      </c>
      <c r="D32809" t="s">
        <v>6</v>
      </c>
      <c r="E32809">
        <v>8</v>
      </c>
      <c r="F32809" t="s">
        <v>63</v>
      </c>
      <c r="G32809" t="s">
        <v>8</v>
      </c>
      <c r="H32809">
        <v>5</v>
      </c>
    </row>
    <row r="32810" spans="1:8" x14ac:dyDescent="0.3">
      <c r="A32810" t="s">
        <v>2163</v>
      </c>
      <c r="B32810" t="s">
        <v>2164</v>
      </c>
      <c r="C32810" t="s">
        <v>48</v>
      </c>
      <c r="D32810" t="s">
        <v>6</v>
      </c>
      <c r="E32810">
        <v>9</v>
      </c>
      <c r="F32810" t="s">
        <v>1120</v>
      </c>
      <c r="G32810" t="s">
        <v>8</v>
      </c>
      <c r="H32810">
        <v>1</v>
      </c>
    </row>
    <row r="32811" spans="1:8" x14ac:dyDescent="0.3">
      <c r="A32811" t="s">
        <v>2163</v>
      </c>
      <c r="B32811" t="s">
        <v>2164</v>
      </c>
      <c r="C32811" t="s">
        <v>48</v>
      </c>
      <c r="D32811" t="s">
        <v>6</v>
      </c>
      <c r="E32811">
        <v>10</v>
      </c>
      <c r="F32811" t="s">
        <v>51</v>
      </c>
      <c r="G32811" t="s">
        <v>8</v>
      </c>
      <c r="H32811">
        <v>2</v>
      </c>
    </row>
    <row r="32812" spans="1:8" x14ac:dyDescent="0.3">
      <c r="A32812" t="s">
        <v>2163</v>
      </c>
      <c r="B32812" t="s">
        <v>2164</v>
      </c>
      <c r="C32812" t="s">
        <v>48</v>
      </c>
      <c r="D32812" t="s">
        <v>18</v>
      </c>
      <c r="E32812">
        <v>1</v>
      </c>
      <c r="F32812" t="s">
        <v>28</v>
      </c>
      <c r="G32812" t="s">
        <v>29</v>
      </c>
      <c r="H32812">
        <v>6</v>
      </c>
    </row>
    <row r="32813" spans="1:8" x14ac:dyDescent="0.3">
      <c r="A32813" t="s">
        <v>2163</v>
      </c>
      <c r="B32813" t="s">
        <v>2164</v>
      </c>
      <c r="C32813" t="s">
        <v>48</v>
      </c>
      <c r="D32813" t="s">
        <v>18</v>
      </c>
      <c r="E32813">
        <v>2</v>
      </c>
      <c r="F32813" t="s">
        <v>19</v>
      </c>
      <c r="G32813" t="s">
        <v>20</v>
      </c>
      <c r="H32813">
        <v>4</v>
      </c>
    </row>
    <row r="32814" spans="1:8" x14ac:dyDescent="0.3">
      <c r="A32814" t="s">
        <v>2163</v>
      </c>
      <c r="B32814" t="s">
        <v>2164</v>
      </c>
      <c r="C32814" t="s">
        <v>48</v>
      </c>
      <c r="D32814" t="s">
        <v>18</v>
      </c>
      <c r="E32814">
        <v>3</v>
      </c>
      <c r="F32814" t="s">
        <v>19</v>
      </c>
      <c r="G32814" t="s">
        <v>25</v>
      </c>
      <c r="H32814">
        <v>5</v>
      </c>
    </row>
    <row r="32815" spans="1:8" x14ac:dyDescent="0.3">
      <c r="A32815" t="s">
        <v>2163</v>
      </c>
      <c r="B32815" t="s">
        <v>2164</v>
      </c>
      <c r="C32815" t="s">
        <v>48</v>
      </c>
      <c r="D32815" t="s">
        <v>18</v>
      </c>
      <c r="E32815">
        <v>4</v>
      </c>
      <c r="F32815" t="s">
        <v>33</v>
      </c>
      <c r="G32815" t="s">
        <v>34</v>
      </c>
      <c r="H32815">
        <v>23</v>
      </c>
    </row>
    <row r="32816" spans="1:8" x14ac:dyDescent="0.3">
      <c r="A32816" t="s">
        <v>2163</v>
      </c>
      <c r="B32816" t="s">
        <v>2164</v>
      </c>
      <c r="C32816" t="s">
        <v>48</v>
      </c>
      <c r="D32816" t="s">
        <v>18</v>
      </c>
      <c r="E32816">
        <v>5</v>
      </c>
      <c r="F32816" t="s">
        <v>31</v>
      </c>
      <c r="G32816" t="s">
        <v>32</v>
      </c>
      <c r="H32816">
        <v>20</v>
      </c>
    </row>
    <row r="32817" spans="1:8" x14ac:dyDescent="0.3">
      <c r="A32817" t="s">
        <v>2163</v>
      </c>
      <c r="B32817" t="s">
        <v>2164</v>
      </c>
      <c r="C32817" t="s">
        <v>48</v>
      </c>
      <c r="D32817" t="s">
        <v>18</v>
      </c>
      <c r="E32817">
        <v>6</v>
      </c>
      <c r="F32817" t="s">
        <v>46</v>
      </c>
      <c r="G32817" t="s">
        <v>47</v>
      </c>
      <c r="H32817">
        <v>24</v>
      </c>
    </row>
    <row r="32818" spans="1:8" x14ac:dyDescent="0.3">
      <c r="A32818" t="s">
        <v>2163</v>
      </c>
      <c r="B32818" t="s">
        <v>2164</v>
      </c>
      <c r="C32818" t="s">
        <v>48</v>
      </c>
      <c r="D32818" t="s">
        <v>18</v>
      </c>
      <c r="E32818">
        <v>7</v>
      </c>
      <c r="F32818" t="s">
        <v>44</v>
      </c>
      <c r="G32818" t="s">
        <v>45</v>
      </c>
      <c r="H32818">
        <v>1</v>
      </c>
    </row>
    <row r="32819" spans="1:8" x14ac:dyDescent="0.3">
      <c r="A32819" t="s">
        <v>2163</v>
      </c>
      <c r="B32819" t="s">
        <v>2164</v>
      </c>
      <c r="C32819" t="s">
        <v>48</v>
      </c>
      <c r="D32819" t="s">
        <v>18</v>
      </c>
      <c r="E32819">
        <v>8</v>
      </c>
      <c r="F32819" t="s">
        <v>755</v>
      </c>
      <c r="G32819" t="s">
        <v>756</v>
      </c>
      <c r="H32819">
        <v>5</v>
      </c>
    </row>
    <row r="32820" spans="1:8" x14ac:dyDescent="0.3">
      <c r="A32820" t="s">
        <v>2163</v>
      </c>
      <c r="B32820" t="s">
        <v>2164</v>
      </c>
      <c r="C32820" t="s">
        <v>48</v>
      </c>
      <c r="D32820" t="s">
        <v>18</v>
      </c>
      <c r="E32820">
        <v>9</v>
      </c>
      <c r="F32820" t="s">
        <v>57</v>
      </c>
      <c r="G32820" t="s">
        <v>58</v>
      </c>
      <c r="H32820">
        <v>2</v>
      </c>
    </row>
    <row r="32821" spans="1:8" x14ac:dyDescent="0.3">
      <c r="A32821" t="s">
        <v>2163</v>
      </c>
      <c r="B32821" t="s">
        <v>2164</v>
      </c>
      <c r="C32821" t="s">
        <v>48</v>
      </c>
      <c r="D32821" t="s">
        <v>18</v>
      </c>
      <c r="E32821">
        <v>10</v>
      </c>
      <c r="F32821" t="s">
        <v>35</v>
      </c>
      <c r="G32821" t="s">
        <v>36</v>
      </c>
      <c r="H32821">
        <v>3</v>
      </c>
    </row>
    <row r="32822" spans="1:8" x14ac:dyDescent="0.3">
      <c r="A32822" t="s">
        <v>2163</v>
      </c>
      <c r="B32822" t="s">
        <v>2164</v>
      </c>
      <c r="C32822" t="s">
        <v>61</v>
      </c>
      <c r="D32822" t="s">
        <v>6</v>
      </c>
      <c r="E32822">
        <v>1</v>
      </c>
      <c r="F32822" t="s">
        <v>49</v>
      </c>
      <c r="G32822" t="s">
        <v>8</v>
      </c>
      <c r="H32822">
        <v>2</v>
      </c>
    </row>
    <row r="32823" spans="1:8" x14ac:dyDescent="0.3">
      <c r="A32823" t="s">
        <v>2163</v>
      </c>
      <c r="B32823" t="s">
        <v>2164</v>
      </c>
      <c r="C32823" t="s">
        <v>61</v>
      </c>
      <c r="D32823" t="s">
        <v>6</v>
      </c>
      <c r="E32823">
        <v>2</v>
      </c>
      <c r="F32823" t="s">
        <v>50</v>
      </c>
      <c r="G32823" t="s">
        <v>8</v>
      </c>
      <c r="H32823">
        <v>1</v>
      </c>
    </row>
    <row r="32824" spans="1:8" x14ac:dyDescent="0.3">
      <c r="A32824" t="s">
        <v>2163</v>
      </c>
      <c r="B32824" t="s">
        <v>2164</v>
      </c>
      <c r="C32824" t="s">
        <v>61</v>
      </c>
      <c r="D32824" t="s">
        <v>6</v>
      </c>
      <c r="E32824">
        <v>3</v>
      </c>
      <c r="F32824" t="s">
        <v>65</v>
      </c>
      <c r="G32824" t="s">
        <v>8</v>
      </c>
      <c r="H32824">
        <v>1</v>
      </c>
    </row>
    <row r="32825" spans="1:8" x14ac:dyDescent="0.3">
      <c r="A32825" t="s">
        <v>2163</v>
      </c>
      <c r="B32825" t="s">
        <v>2164</v>
      </c>
      <c r="C32825" t="s">
        <v>61</v>
      </c>
      <c r="D32825" t="s">
        <v>6</v>
      </c>
      <c r="E32825">
        <v>4</v>
      </c>
      <c r="F32825" t="s">
        <v>54</v>
      </c>
      <c r="G32825" t="s">
        <v>8</v>
      </c>
      <c r="H32825">
        <v>2</v>
      </c>
    </row>
    <row r="32826" spans="1:8" x14ac:dyDescent="0.3">
      <c r="A32826" t="s">
        <v>2163</v>
      </c>
      <c r="B32826" t="s">
        <v>2164</v>
      </c>
      <c r="C32826" t="s">
        <v>61</v>
      </c>
      <c r="D32826" t="s">
        <v>6</v>
      </c>
      <c r="E32826">
        <v>5</v>
      </c>
      <c r="F32826" t="s">
        <v>63</v>
      </c>
      <c r="G32826" t="s">
        <v>8</v>
      </c>
      <c r="H32826">
        <v>4</v>
      </c>
    </row>
    <row r="32827" spans="1:8" x14ac:dyDescent="0.3">
      <c r="A32827" t="s">
        <v>2163</v>
      </c>
      <c r="B32827" t="s">
        <v>2164</v>
      </c>
      <c r="C32827" t="s">
        <v>61</v>
      </c>
      <c r="D32827" t="s">
        <v>6</v>
      </c>
      <c r="E32827">
        <v>6</v>
      </c>
      <c r="F32827" t="s">
        <v>64</v>
      </c>
      <c r="G32827" t="s">
        <v>8</v>
      </c>
      <c r="H32827">
        <v>2</v>
      </c>
    </row>
    <row r="32828" spans="1:8" x14ac:dyDescent="0.3">
      <c r="A32828" t="s">
        <v>2163</v>
      </c>
      <c r="B32828" t="s">
        <v>2164</v>
      </c>
      <c r="C32828" t="s">
        <v>61</v>
      </c>
      <c r="D32828" t="s">
        <v>6</v>
      </c>
      <c r="E32828">
        <v>7</v>
      </c>
      <c r="F32828" t="s">
        <v>51</v>
      </c>
      <c r="G32828" t="s">
        <v>8</v>
      </c>
      <c r="H32828">
        <v>1</v>
      </c>
    </row>
    <row r="32829" spans="1:8" x14ac:dyDescent="0.3">
      <c r="A32829" t="s">
        <v>2163</v>
      </c>
      <c r="B32829" t="s">
        <v>2164</v>
      </c>
      <c r="C32829" t="s">
        <v>61</v>
      </c>
      <c r="D32829" t="s">
        <v>6</v>
      </c>
      <c r="E32829">
        <v>8</v>
      </c>
      <c r="F32829" t="s">
        <v>66</v>
      </c>
      <c r="G32829" t="s">
        <v>8</v>
      </c>
      <c r="H32829">
        <v>2</v>
      </c>
    </row>
    <row r="32830" spans="1:8" x14ac:dyDescent="0.3">
      <c r="A32830" t="s">
        <v>2163</v>
      </c>
      <c r="B32830" t="s">
        <v>2164</v>
      </c>
      <c r="C32830" t="s">
        <v>61</v>
      </c>
      <c r="D32830" t="s">
        <v>6</v>
      </c>
      <c r="E32830">
        <v>9</v>
      </c>
      <c r="F32830" t="s">
        <v>655</v>
      </c>
      <c r="G32830" t="s">
        <v>8</v>
      </c>
      <c r="H32830">
        <v>1</v>
      </c>
    </row>
    <row r="32831" spans="1:8" x14ac:dyDescent="0.3">
      <c r="A32831" t="s">
        <v>2163</v>
      </c>
      <c r="B32831" t="s">
        <v>2164</v>
      </c>
      <c r="C32831" t="s">
        <v>61</v>
      </c>
      <c r="D32831" t="s">
        <v>6</v>
      </c>
      <c r="E32831">
        <v>10</v>
      </c>
      <c r="F32831" t="s">
        <v>62</v>
      </c>
      <c r="G32831" t="s">
        <v>8</v>
      </c>
      <c r="H32831">
        <v>1</v>
      </c>
    </row>
    <row r="32832" spans="1:8" x14ac:dyDescent="0.3">
      <c r="A32832" t="s">
        <v>2163</v>
      </c>
      <c r="B32832" t="s">
        <v>2164</v>
      </c>
      <c r="C32832" t="s">
        <v>61</v>
      </c>
      <c r="D32832" t="s">
        <v>18</v>
      </c>
      <c r="E32832">
        <v>1</v>
      </c>
      <c r="F32832" t="s">
        <v>28</v>
      </c>
      <c r="G32832" t="s">
        <v>29</v>
      </c>
      <c r="H32832">
        <v>5</v>
      </c>
    </row>
    <row r="32833" spans="1:8" x14ac:dyDescent="0.3">
      <c r="A32833" t="s">
        <v>2163</v>
      </c>
      <c r="B32833" t="s">
        <v>2164</v>
      </c>
      <c r="C32833" t="s">
        <v>61</v>
      </c>
      <c r="D32833" t="s">
        <v>18</v>
      </c>
      <c r="E32833">
        <v>2</v>
      </c>
      <c r="F32833" t="s">
        <v>19</v>
      </c>
      <c r="G32833" t="s">
        <v>20</v>
      </c>
      <c r="H32833">
        <v>3</v>
      </c>
    </row>
    <row r="32834" spans="1:8" x14ac:dyDescent="0.3">
      <c r="A32834" t="s">
        <v>2163</v>
      </c>
      <c r="B32834" t="s">
        <v>2164</v>
      </c>
      <c r="C32834" t="s">
        <v>61</v>
      </c>
      <c r="D32834" t="s">
        <v>18</v>
      </c>
      <c r="E32834">
        <v>3</v>
      </c>
      <c r="F32834" t="s">
        <v>19</v>
      </c>
      <c r="G32834" t="s">
        <v>25</v>
      </c>
      <c r="H32834">
        <v>4</v>
      </c>
    </row>
    <row r="32835" spans="1:8" x14ac:dyDescent="0.3">
      <c r="A32835" t="s">
        <v>2163</v>
      </c>
      <c r="B32835" t="s">
        <v>2164</v>
      </c>
      <c r="C32835" t="s">
        <v>61</v>
      </c>
      <c r="D32835" t="s">
        <v>18</v>
      </c>
      <c r="E32835">
        <v>4</v>
      </c>
      <c r="F32835" t="s">
        <v>33</v>
      </c>
      <c r="G32835" t="s">
        <v>34</v>
      </c>
      <c r="H32835">
        <v>22</v>
      </c>
    </row>
    <row r="32836" spans="1:8" x14ac:dyDescent="0.3">
      <c r="A32836" t="s">
        <v>2163</v>
      </c>
      <c r="B32836" t="s">
        <v>2164</v>
      </c>
      <c r="C32836" t="s">
        <v>61</v>
      </c>
      <c r="D32836" t="s">
        <v>18</v>
      </c>
      <c r="E32836">
        <v>5</v>
      </c>
      <c r="F32836" t="s">
        <v>31</v>
      </c>
      <c r="G32836" t="s">
        <v>32</v>
      </c>
      <c r="H32836">
        <v>19</v>
      </c>
    </row>
    <row r="32837" spans="1:8" x14ac:dyDescent="0.3">
      <c r="A32837" t="s">
        <v>2163</v>
      </c>
      <c r="B32837" t="s">
        <v>2164</v>
      </c>
      <c r="C32837" t="s">
        <v>61</v>
      </c>
      <c r="D32837" t="s">
        <v>18</v>
      </c>
      <c r="E32837">
        <v>6</v>
      </c>
      <c r="F32837" t="s">
        <v>46</v>
      </c>
      <c r="G32837" t="s">
        <v>47</v>
      </c>
      <c r="H32837">
        <v>23</v>
      </c>
    </row>
    <row r="32838" spans="1:8" x14ac:dyDescent="0.3">
      <c r="A32838" t="s">
        <v>2163</v>
      </c>
      <c r="B32838" t="s">
        <v>2164</v>
      </c>
      <c r="C32838" t="s">
        <v>61</v>
      </c>
      <c r="D32838" t="s">
        <v>18</v>
      </c>
      <c r="E32838">
        <v>7</v>
      </c>
      <c r="F32838" t="s">
        <v>755</v>
      </c>
      <c r="G32838" t="s">
        <v>756</v>
      </c>
      <c r="H32838">
        <v>4</v>
      </c>
    </row>
    <row r="32839" spans="1:8" x14ac:dyDescent="0.3">
      <c r="A32839" t="s">
        <v>2163</v>
      </c>
      <c r="B32839" t="s">
        <v>2164</v>
      </c>
      <c r="C32839" t="s">
        <v>61</v>
      </c>
      <c r="D32839" t="s">
        <v>18</v>
      </c>
      <c r="E32839">
        <v>8</v>
      </c>
      <c r="F32839" t="s">
        <v>57</v>
      </c>
      <c r="G32839" t="s">
        <v>58</v>
      </c>
      <c r="H32839">
        <v>1</v>
      </c>
    </row>
    <row r="32840" spans="1:8" x14ac:dyDescent="0.3">
      <c r="A32840" t="s">
        <v>2163</v>
      </c>
      <c r="B32840" t="s">
        <v>2164</v>
      </c>
      <c r="C32840" t="s">
        <v>61</v>
      </c>
      <c r="D32840" t="s">
        <v>18</v>
      </c>
      <c r="E32840">
        <v>9</v>
      </c>
      <c r="F32840" t="s">
        <v>35</v>
      </c>
      <c r="G32840" t="s">
        <v>36</v>
      </c>
      <c r="H32840">
        <v>2</v>
      </c>
    </row>
    <row r="32841" spans="1:8" x14ac:dyDescent="0.3">
      <c r="A32841" t="s">
        <v>2163</v>
      </c>
      <c r="B32841" t="s">
        <v>2164</v>
      </c>
      <c r="C32841" t="s">
        <v>61</v>
      </c>
      <c r="D32841" t="s">
        <v>18</v>
      </c>
      <c r="E32841">
        <v>10</v>
      </c>
      <c r="F32841" t="s">
        <v>152</v>
      </c>
      <c r="G32841" t="s">
        <v>153</v>
      </c>
      <c r="H32841">
        <v>2</v>
      </c>
    </row>
    <row r="32842" spans="1:8" x14ac:dyDescent="0.3">
      <c r="A32842" t="s">
        <v>2163</v>
      </c>
      <c r="B32842" t="s">
        <v>2164</v>
      </c>
      <c r="C32842" t="s">
        <v>72</v>
      </c>
      <c r="D32842" t="s">
        <v>6</v>
      </c>
      <c r="E32842">
        <v>1</v>
      </c>
      <c r="F32842" t="s">
        <v>49</v>
      </c>
      <c r="G32842" t="s">
        <v>8</v>
      </c>
      <c r="H32842">
        <v>1</v>
      </c>
    </row>
    <row r="32843" spans="1:8" x14ac:dyDescent="0.3">
      <c r="A32843" t="s">
        <v>2163</v>
      </c>
      <c r="B32843" t="s">
        <v>2164</v>
      </c>
      <c r="C32843" t="s">
        <v>72</v>
      </c>
      <c r="D32843" t="s">
        <v>6</v>
      </c>
      <c r="E32843">
        <v>2</v>
      </c>
      <c r="F32843" t="s">
        <v>54</v>
      </c>
      <c r="G32843" t="s">
        <v>8</v>
      </c>
      <c r="H32843">
        <v>1</v>
      </c>
    </row>
    <row r="32844" spans="1:8" x14ac:dyDescent="0.3">
      <c r="A32844" t="s">
        <v>2163</v>
      </c>
      <c r="B32844" t="s">
        <v>2164</v>
      </c>
      <c r="C32844" t="s">
        <v>72</v>
      </c>
      <c r="D32844" t="s">
        <v>6</v>
      </c>
      <c r="E32844">
        <v>3</v>
      </c>
      <c r="F32844" t="s">
        <v>63</v>
      </c>
      <c r="G32844" t="s">
        <v>8</v>
      </c>
      <c r="H32844">
        <v>3</v>
      </c>
    </row>
    <row r="32845" spans="1:8" x14ac:dyDescent="0.3">
      <c r="A32845" t="s">
        <v>2163</v>
      </c>
      <c r="B32845" t="s">
        <v>2164</v>
      </c>
      <c r="C32845" t="s">
        <v>72</v>
      </c>
      <c r="D32845" t="s">
        <v>6</v>
      </c>
      <c r="E32845">
        <v>4</v>
      </c>
      <c r="F32845" t="s">
        <v>73</v>
      </c>
      <c r="G32845" t="s">
        <v>8</v>
      </c>
      <c r="H32845">
        <v>2</v>
      </c>
    </row>
    <row r="32846" spans="1:8" x14ac:dyDescent="0.3">
      <c r="A32846" t="s">
        <v>2163</v>
      </c>
      <c r="B32846" t="s">
        <v>2164</v>
      </c>
      <c r="C32846" t="s">
        <v>72</v>
      </c>
      <c r="D32846" t="s">
        <v>6</v>
      </c>
      <c r="E32846">
        <v>5</v>
      </c>
      <c r="F32846" t="s">
        <v>67</v>
      </c>
      <c r="G32846" t="s">
        <v>8</v>
      </c>
      <c r="H32846">
        <v>2</v>
      </c>
    </row>
    <row r="32847" spans="1:8" x14ac:dyDescent="0.3">
      <c r="A32847" t="s">
        <v>2163</v>
      </c>
      <c r="B32847" t="s">
        <v>2164</v>
      </c>
      <c r="C32847" t="s">
        <v>72</v>
      </c>
      <c r="D32847" t="s">
        <v>6</v>
      </c>
      <c r="E32847">
        <v>6</v>
      </c>
      <c r="F32847" t="s">
        <v>66</v>
      </c>
      <c r="G32847" t="s">
        <v>8</v>
      </c>
      <c r="H32847">
        <v>1</v>
      </c>
    </row>
    <row r="32848" spans="1:8" x14ac:dyDescent="0.3">
      <c r="A32848" t="s">
        <v>2163</v>
      </c>
      <c r="B32848" t="s">
        <v>2164</v>
      </c>
      <c r="C32848" t="s">
        <v>72</v>
      </c>
      <c r="D32848" t="s">
        <v>6</v>
      </c>
      <c r="E32848">
        <v>7</v>
      </c>
      <c r="F32848" t="s">
        <v>75</v>
      </c>
      <c r="G32848" t="s">
        <v>8</v>
      </c>
      <c r="H32848">
        <v>1</v>
      </c>
    </row>
    <row r="32849" spans="1:8" x14ac:dyDescent="0.3">
      <c r="A32849" t="s">
        <v>2163</v>
      </c>
      <c r="B32849" t="s">
        <v>2164</v>
      </c>
      <c r="C32849" t="s">
        <v>72</v>
      </c>
      <c r="D32849" t="s">
        <v>6</v>
      </c>
      <c r="E32849">
        <v>8</v>
      </c>
      <c r="F32849" t="s">
        <v>91</v>
      </c>
      <c r="G32849" t="s">
        <v>8</v>
      </c>
      <c r="H32849">
        <v>2</v>
      </c>
    </row>
    <row r="32850" spans="1:8" x14ac:dyDescent="0.3">
      <c r="A32850" t="s">
        <v>2163</v>
      </c>
      <c r="B32850" t="s">
        <v>2164</v>
      </c>
      <c r="C32850" t="s">
        <v>72</v>
      </c>
      <c r="D32850" t="s">
        <v>6</v>
      </c>
      <c r="E32850">
        <v>9</v>
      </c>
      <c r="F32850" t="s">
        <v>64</v>
      </c>
      <c r="G32850" t="s">
        <v>8</v>
      </c>
      <c r="H32850">
        <v>1</v>
      </c>
    </row>
    <row r="32851" spans="1:8" x14ac:dyDescent="0.3">
      <c r="A32851" t="s">
        <v>2163</v>
      </c>
      <c r="B32851" t="s">
        <v>2164</v>
      </c>
      <c r="C32851" t="s">
        <v>72</v>
      </c>
      <c r="D32851" t="s">
        <v>6</v>
      </c>
      <c r="E32851">
        <v>10</v>
      </c>
      <c r="F32851" t="s">
        <v>74</v>
      </c>
      <c r="G32851" t="s">
        <v>8</v>
      </c>
      <c r="H32851">
        <v>1</v>
      </c>
    </row>
    <row r="32852" spans="1:8" x14ac:dyDescent="0.3">
      <c r="A32852" t="s">
        <v>2163</v>
      </c>
      <c r="B32852" t="s">
        <v>2164</v>
      </c>
      <c r="C32852" t="s">
        <v>72</v>
      </c>
      <c r="D32852" t="s">
        <v>18</v>
      </c>
      <c r="E32852">
        <v>1</v>
      </c>
      <c r="F32852" t="s">
        <v>19</v>
      </c>
      <c r="G32852" t="s">
        <v>20</v>
      </c>
      <c r="H32852">
        <v>2</v>
      </c>
    </row>
    <row r="32853" spans="1:8" x14ac:dyDescent="0.3">
      <c r="A32853" t="s">
        <v>2163</v>
      </c>
      <c r="B32853" t="s">
        <v>2164</v>
      </c>
      <c r="C32853" t="s">
        <v>72</v>
      </c>
      <c r="D32853" t="s">
        <v>18</v>
      </c>
      <c r="E32853">
        <v>2</v>
      </c>
      <c r="F32853" t="s">
        <v>19</v>
      </c>
      <c r="G32853" t="s">
        <v>25</v>
      </c>
      <c r="H32853">
        <v>3</v>
      </c>
    </row>
    <row r="32854" spans="1:8" x14ac:dyDescent="0.3">
      <c r="A32854" t="s">
        <v>2163</v>
      </c>
      <c r="B32854" t="s">
        <v>2164</v>
      </c>
      <c r="C32854" t="s">
        <v>72</v>
      </c>
      <c r="D32854" t="s">
        <v>18</v>
      </c>
      <c r="E32854">
        <v>3</v>
      </c>
      <c r="F32854" t="s">
        <v>70</v>
      </c>
      <c r="G32854" t="s">
        <v>71</v>
      </c>
      <c r="H32854">
        <v>2</v>
      </c>
    </row>
    <row r="32855" spans="1:8" x14ac:dyDescent="0.3">
      <c r="A32855" t="s">
        <v>2163</v>
      </c>
      <c r="B32855" t="s">
        <v>2164</v>
      </c>
      <c r="C32855" t="s">
        <v>72</v>
      </c>
      <c r="D32855" t="s">
        <v>18</v>
      </c>
      <c r="E32855">
        <v>4</v>
      </c>
      <c r="F32855" t="s">
        <v>31</v>
      </c>
      <c r="G32855" t="s">
        <v>32</v>
      </c>
      <c r="H32855">
        <v>18</v>
      </c>
    </row>
    <row r="32856" spans="1:8" x14ac:dyDescent="0.3">
      <c r="A32856" t="s">
        <v>2163</v>
      </c>
      <c r="B32856" t="s">
        <v>2164</v>
      </c>
      <c r="C32856" t="s">
        <v>72</v>
      </c>
      <c r="D32856" t="s">
        <v>18</v>
      </c>
      <c r="E32856">
        <v>5</v>
      </c>
      <c r="F32856" t="s">
        <v>33</v>
      </c>
      <c r="G32856" t="s">
        <v>34</v>
      </c>
      <c r="H32856">
        <v>21</v>
      </c>
    </row>
    <row r="32857" spans="1:8" x14ac:dyDescent="0.3">
      <c r="A32857" t="s">
        <v>2163</v>
      </c>
      <c r="B32857" t="s">
        <v>2164</v>
      </c>
      <c r="C32857" t="s">
        <v>72</v>
      </c>
      <c r="D32857" t="s">
        <v>18</v>
      </c>
      <c r="E32857">
        <v>6</v>
      </c>
      <c r="F32857" t="s">
        <v>46</v>
      </c>
      <c r="G32857" t="s">
        <v>47</v>
      </c>
      <c r="H32857">
        <v>22</v>
      </c>
    </row>
    <row r="32858" spans="1:8" x14ac:dyDescent="0.3">
      <c r="A32858" t="s">
        <v>2163</v>
      </c>
      <c r="B32858" t="s">
        <v>2164</v>
      </c>
      <c r="C32858" t="s">
        <v>72</v>
      </c>
      <c r="D32858" t="s">
        <v>18</v>
      </c>
      <c r="E32858">
        <v>7</v>
      </c>
      <c r="F32858" t="s">
        <v>755</v>
      </c>
      <c r="G32858" t="s">
        <v>756</v>
      </c>
      <c r="H32858">
        <v>3</v>
      </c>
    </row>
    <row r="32859" spans="1:8" x14ac:dyDescent="0.3">
      <c r="A32859" t="s">
        <v>2163</v>
      </c>
      <c r="B32859" t="s">
        <v>2164</v>
      </c>
      <c r="C32859" t="s">
        <v>72</v>
      </c>
      <c r="D32859" t="s">
        <v>18</v>
      </c>
      <c r="E32859">
        <v>8</v>
      </c>
      <c r="F32859" t="s">
        <v>35</v>
      </c>
      <c r="G32859" t="s">
        <v>36</v>
      </c>
      <c r="H32859">
        <v>1</v>
      </c>
    </row>
    <row r="32860" spans="1:8" x14ac:dyDescent="0.3">
      <c r="A32860" t="s">
        <v>2163</v>
      </c>
      <c r="B32860" t="s">
        <v>2164</v>
      </c>
      <c r="C32860" t="s">
        <v>72</v>
      </c>
      <c r="D32860" t="s">
        <v>18</v>
      </c>
      <c r="E32860">
        <v>9</v>
      </c>
      <c r="F32860" t="s">
        <v>81</v>
      </c>
      <c r="G32860" t="s">
        <v>82</v>
      </c>
      <c r="H32860">
        <v>11</v>
      </c>
    </row>
    <row r="32861" spans="1:8" x14ac:dyDescent="0.3">
      <c r="A32861" t="s">
        <v>2163</v>
      </c>
      <c r="B32861" t="s">
        <v>2164</v>
      </c>
      <c r="C32861" t="s">
        <v>72</v>
      </c>
      <c r="D32861" t="s">
        <v>18</v>
      </c>
      <c r="E32861">
        <v>10</v>
      </c>
      <c r="F32861" t="s">
        <v>79</v>
      </c>
      <c r="G32861" t="s">
        <v>80</v>
      </c>
      <c r="H32861">
        <v>3</v>
      </c>
    </row>
    <row r="32862" spans="1:8" x14ac:dyDescent="0.3">
      <c r="A32862" t="s">
        <v>2163</v>
      </c>
      <c r="B32862" t="s">
        <v>2164</v>
      </c>
      <c r="C32862" t="s">
        <v>85</v>
      </c>
      <c r="D32862" t="s">
        <v>6</v>
      </c>
      <c r="E32862">
        <v>1</v>
      </c>
      <c r="F32862" t="s">
        <v>63</v>
      </c>
      <c r="G32862" t="s">
        <v>8</v>
      </c>
      <c r="H32862">
        <v>2</v>
      </c>
    </row>
    <row r="32863" spans="1:8" x14ac:dyDescent="0.3">
      <c r="A32863" t="s">
        <v>2163</v>
      </c>
      <c r="B32863" t="s">
        <v>2164</v>
      </c>
      <c r="C32863" t="s">
        <v>85</v>
      </c>
      <c r="D32863" t="s">
        <v>6</v>
      </c>
      <c r="E32863">
        <v>2</v>
      </c>
      <c r="F32863" t="s">
        <v>86</v>
      </c>
      <c r="G32863" t="s">
        <v>8</v>
      </c>
      <c r="H32863">
        <v>1</v>
      </c>
    </row>
    <row r="32864" spans="1:8" x14ac:dyDescent="0.3">
      <c r="A32864" t="s">
        <v>2163</v>
      </c>
      <c r="B32864" t="s">
        <v>2164</v>
      </c>
      <c r="C32864" t="s">
        <v>85</v>
      </c>
      <c r="D32864" t="s">
        <v>6</v>
      </c>
      <c r="E32864">
        <v>3</v>
      </c>
      <c r="F32864" t="s">
        <v>91</v>
      </c>
      <c r="G32864" t="s">
        <v>8</v>
      </c>
      <c r="H32864">
        <v>1</v>
      </c>
    </row>
    <row r="32865" spans="1:8" x14ac:dyDescent="0.3">
      <c r="A32865" t="s">
        <v>2163</v>
      </c>
      <c r="B32865" t="s">
        <v>2164</v>
      </c>
      <c r="C32865" t="s">
        <v>85</v>
      </c>
      <c r="D32865" t="s">
        <v>6</v>
      </c>
      <c r="E32865">
        <v>4</v>
      </c>
      <c r="F32865" t="s">
        <v>88</v>
      </c>
      <c r="G32865" t="s">
        <v>8</v>
      </c>
      <c r="H32865">
        <v>2</v>
      </c>
    </row>
    <row r="32866" spans="1:8" x14ac:dyDescent="0.3">
      <c r="A32866" t="s">
        <v>2163</v>
      </c>
      <c r="B32866" t="s">
        <v>2164</v>
      </c>
      <c r="C32866" t="s">
        <v>85</v>
      </c>
      <c r="D32866" t="s">
        <v>6</v>
      </c>
      <c r="E32866">
        <v>5</v>
      </c>
      <c r="F32866" t="s">
        <v>87</v>
      </c>
      <c r="G32866" t="s">
        <v>8</v>
      </c>
      <c r="H32866">
        <v>1</v>
      </c>
    </row>
    <row r="32867" spans="1:8" x14ac:dyDescent="0.3">
      <c r="A32867" t="s">
        <v>2163</v>
      </c>
      <c r="B32867" t="s">
        <v>2164</v>
      </c>
      <c r="C32867" t="s">
        <v>85</v>
      </c>
      <c r="D32867" t="s">
        <v>6</v>
      </c>
      <c r="E32867">
        <v>6</v>
      </c>
      <c r="F32867" t="s">
        <v>90</v>
      </c>
      <c r="G32867" t="s">
        <v>8</v>
      </c>
      <c r="H32867">
        <v>3</v>
      </c>
    </row>
    <row r="32868" spans="1:8" x14ac:dyDescent="0.3">
      <c r="A32868" t="s">
        <v>2163</v>
      </c>
      <c r="B32868" t="s">
        <v>2164</v>
      </c>
      <c r="C32868" t="s">
        <v>85</v>
      </c>
      <c r="D32868" t="s">
        <v>6</v>
      </c>
      <c r="E32868">
        <v>7</v>
      </c>
      <c r="F32868" t="s">
        <v>67</v>
      </c>
      <c r="G32868" t="s">
        <v>8</v>
      </c>
      <c r="H32868">
        <v>1</v>
      </c>
    </row>
    <row r="32869" spans="1:8" x14ac:dyDescent="0.3">
      <c r="A32869" t="s">
        <v>2163</v>
      </c>
      <c r="B32869" t="s">
        <v>2164</v>
      </c>
      <c r="C32869" t="s">
        <v>85</v>
      </c>
      <c r="D32869" t="s">
        <v>6</v>
      </c>
      <c r="E32869">
        <v>8</v>
      </c>
      <c r="F32869" t="s">
        <v>89</v>
      </c>
      <c r="G32869" t="s">
        <v>8</v>
      </c>
      <c r="H32869">
        <v>1</v>
      </c>
    </row>
    <row r="32870" spans="1:8" x14ac:dyDescent="0.3">
      <c r="A32870" t="s">
        <v>2163</v>
      </c>
      <c r="B32870" t="s">
        <v>2164</v>
      </c>
      <c r="C32870" t="s">
        <v>85</v>
      </c>
      <c r="D32870" t="s">
        <v>6</v>
      </c>
      <c r="E32870">
        <v>9</v>
      </c>
      <c r="F32870" t="s">
        <v>73</v>
      </c>
      <c r="G32870" t="s">
        <v>8</v>
      </c>
      <c r="H32870">
        <v>1</v>
      </c>
    </row>
    <row r="32871" spans="1:8" x14ac:dyDescent="0.3">
      <c r="A32871" t="s">
        <v>2163</v>
      </c>
      <c r="B32871" t="s">
        <v>2164</v>
      </c>
      <c r="C32871" t="s">
        <v>85</v>
      </c>
      <c r="D32871" t="s">
        <v>6</v>
      </c>
      <c r="E32871">
        <v>10</v>
      </c>
      <c r="F32871" t="s">
        <v>353</v>
      </c>
      <c r="G32871" t="s">
        <v>8</v>
      </c>
      <c r="H32871">
        <v>1</v>
      </c>
    </row>
    <row r="32872" spans="1:8" x14ac:dyDescent="0.3">
      <c r="A32872" t="s">
        <v>2163</v>
      </c>
      <c r="B32872" t="s">
        <v>2164</v>
      </c>
      <c r="C32872" t="s">
        <v>85</v>
      </c>
      <c r="D32872" t="s">
        <v>18</v>
      </c>
      <c r="E32872">
        <v>1</v>
      </c>
      <c r="F32872" t="s">
        <v>19</v>
      </c>
      <c r="G32872" t="s">
        <v>20</v>
      </c>
      <c r="H32872">
        <v>1</v>
      </c>
    </row>
    <row r="32873" spans="1:8" x14ac:dyDescent="0.3">
      <c r="A32873" t="s">
        <v>2163</v>
      </c>
      <c r="B32873" t="s">
        <v>2164</v>
      </c>
      <c r="C32873" t="s">
        <v>85</v>
      </c>
      <c r="D32873" t="s">
        <v>18</v>
      </c>
      <c r="E32873">
        <v>2</v>
      </c>
      <c r="F32873" t="s">
        <v>19</v>
      </c>
      <c r="G32873" t="s">
        <v>25</v>
      </c>
      <c r="H32873">
        <v>2</v>
      </c>
    </row>
    <row r="32874" spans="1:8" x14ac:dyDescent="0.3">
      <c r="A32874" t="s">
        <v>2163</v>
      </c>
      <c r="B32874" t="s">
        <v>2164</v>
      </c>
      <c r="C32874" t="s">
        <v>85</v>
      </c>
      <c r="D32874" t="s">
        <v>18</v>
      </c>
      <c r="E32874">
        <v>3</v>
      </c>
      <c r="F32874" t="s">
        <v>31</v>
      </c>
      <c r="G32874" t="s">
        <v>32</v>
      </c>
      <c r="H32874">
        <v>17</v>
      </c>
    </row>
    <row r="32875" spans="1:8" x14ac:dyDescent="0.3">
      <c r="A32875" t="s">
        <v>2163</v>
      </c>
      <c r="B32875" t="s">
        <v>2164</v>
      </c>
      <c r="C32875" t="s">
        <v>85</v>
      </c>
      <c r="D32875" t="s">
        <v>18</v>
      </c>
      <c r="E32875">
        <v>4</v>
      </c>
      <c r="F32875" t="s">
        <v>46</v>
      </c>
      <c r="G32875" t="s">
        <v>47</v>
      </c>
      <c r="H32875">
        <v>21</v>
      </c>
    </row>
    <row r="32876" spans="1:8" x14ac:dyDescent="0.3">
      <c r="A32876" t="s">
        <v>2163</v>
      </c>
      <c r="B32876" t="s">
        <v>2164</v>
      </c>
      <c r="C32876" t="s">
        <v>85</v>
      </c>
      <c r="D32876" t="s">
        <v>18</v>
      </c>
      <c r="E32876">
        <v>5</v>
      </c>
      <c r="F32876" t="s">
        <v>33</v>
      </c>
      <c r="G32876" t="s">
        <v>34</v>
      </c>
      <c r="H32876">
        <v>20</v>
      </c>
    </row>
    <row r="32877" spans="1:8" x14ac:dyDescent="0.3">
      <c r="A32877" t="s">
        <v>2163</v>
      </c>
      <c r="B32877" t="s">
        <v>2164</v>
      </c>
      <c r="C32877" t="s">
        <v>85</v>
      </c>
      <c r="D32877" t="s">
        <v>18</v>
      </c>
      <c r="E32877">
        <v>6</v>
      </c>
      <c r="F32877" t="s">
        <v>70</v>
      </c>
      <c r="G32877" t="s">
        <v>71</v>
      </c>
      <c r="H32877">
        <v>1</v>
      </c>
    </row>
    <row r="32878" spans="1:8" x14ac:dyDescent="0.3">
      <c r="A32878" t="s">
        <v>2163</v>
      </c>
      <c r="B32878" t="s">
        <v>2164</v>
      </c>
      <c r="C32878" t="s">
        <v>85</v>
      </c>
      <c r="D32878" t="s">
        <v>18</v>
      </c>
      <c r="E32878">
        <v>7</v>
      </c>
      <c r="F32878" t="s">
        <v>755</v>
      </c>
      <c r="G32878" t="s">
        <v>756</v>
      </c>
      <c r="H32878">
        <v>2</v>
      </c>
    </row>
    <row r="32879" spans="1:8" x14ac:dyDescent="0.3">
      <c r="A32879" t="s">
        <v>2163</v>
      </c>
      <c r="B32879" t="s">
        <v>2164</v>
      </c>
      <c r="C32879" t="s">
        <v>85</v>
      </c>
      <c r="D32879" t="s">
        <v>18</v>
      </c>
      <c r="E32879">
        <v>8</v>
      </c>
      <c r="F32879" t="s">
        <v>93</v>
      </c>
      <c r="G32879" t="s">
        <v>94</v>
      </c>
      <c r="H32879">
        <v>2</v>
      </c>
    </row>
    <row r="32880" spans="1:8" x14ac:dyDescent="0.3">
      <c r="A32880" t="s">
        <v>2163</v>
      </c>
      <c r="B32880" t="s">
        <v>2164</v>
      </c>
      <c r="C32880" t="s">
        <v>85</v>
      </c>
      <c r="D32880" t="s">
        <v>18</v>
      </c>
      <c r="E32880">
        <v>9</v>
      </c>
      <c r="F32880" t="s">
        <v>79</v>
      </c>
      <c r="G32880" t="s">
        <v>80</v>
      </c>
      <c r="H32880">
        <v>2</v>
      </c>
    </row>
    <row r="32881" spans="1:8" x14ac:dyDescent="0.3">
      <c r="A32881" t="s">
        <v>2163</v>
      </c>
      <c r="B32881" t="s">
        <v>2164</v>
      </c>
      <c r="C32881" t="s">
        <v>85</v>
      </c>
      <c r="D32881" t="s">
        <v>18</v>
      </c>
      <c r="E32881">
        <v>10</v>
      </c>
      <c r="F32881" t="s">
        <v>81</v>
      </c>
      <c r="G32881" t="s">
        <v>82</v>
      </c>
      <c r="H32881">
        <v>10</v>
      </c>
    </row>
    <row r="32882" spans="1:8" x14ac:dyDescent="0.3">
      <c r="A32882" t="s">
        <v>2163</v>
      </c>
      <c r="B32882" t="s">
        <v>2164</v>
      </c>
      <c r="C32882" t="s">
        <v>95</v>
      </c>
      <c r="D32882" t="s">
        <v>6</v>
      </c>
      <c r="E32882">
        <v>1</v>
      </c>
      <c r="F32882" t="s">
        <v>63</v>
      </c>
      <c r="G32882" t="s">
        <v>8</v>
      </c>
      <c r="H32882">
        <v>1</v>
      </c>
    </row>
    <row r="32883" spans="1:8" x14ac:dyDescent="0.3">
      <c r="A32883" t="s">
        <v>2163</v>
      </c>
      <c r="B32883" t="s">
        <v>2164</v>
      </c>
      <c r="C32883" t="s">
        <v>95</v>
      </c>
      <c r="D32883" t="s">
        <v>6</v>
      </c>
      <c r="E32883">
        <v>2</v>
      </c>
      <c r="F32883" t="s">
        <v>90</v>
      </c>
      <c r="G32883" t="s">
        <v>8</v>
      </c>
      <c r="H32883">
        <v>2</v>
      </c>
    </row>
    <row r="32884" spans="1:8" x14ac:dyDescent="0.3">
      <c r="A32884" t="s">
        <v>2163</v>
      </c>
      <c r="B32884" t="s">
        <v>2164</v>
      </c>
      <c r="C32884" t="s">
        <v>95</v>
      </c>
      <c r="D32884" t="s">
        <v>6</v>
      </c>
      <c r="E32884">
        <v>3</v>
      </c>
      <c r="F32884" t="s">
        <v>96</v>
      </c>
      <c r="G32884" t="s">
        <v>8</v>
      </c>
      <c r="H32884">
        <v>2</v>
      </c>
    </row>
    <row r="32885" spans="1:8" x14ac:dyDescent="0.3">
      <c r="A32885" t="s">
        <v>2163</v>
      </c>
      <c r="B32885" t="s">
        <v>2164</v>
      </c>
      <c r="C32885" t="s">
        <v>95</v>
      </c>
      <c r="D32885" t="s">
        <v>6</v>
      </c>
      <c r="E32885">
        <v>4</v>
      </c>
      <c r="F32885" t="s">
        <v>97</v>
      </c>
      <c r="G32885" t="s">
        <v>8</v>
      </c>
      <c r="H32885">
        <v>1</v>
      </c>
    </row>
    <row r="32886" spans="1:8" x14ac:dyDescent="0.3">
      <c r="A32886" t="s">
        <v>2163</v>
      </c>
      <c r="B32886" t="s">
        <v>2164</v>
      </c>
      <c r="C32886" t="s">
        <v>95</v>
      </c>
      <c r="D32886" t="s">
        <v>6</v>
      </c>
      <c r="E32886">
        <v>5</v>
      </c>
      <c r="F32886" t="s">
        <v>99</v>
      </c>
      <c r="G32886" t="s">
        <v>8</v>
      </c>
      <c r="H32886">
        <v>3</v>
      </c>
    </row>
    <row r="32887" spans="1:8" x14ac:dyDescent="0.3">
      <c r="A32887" t="s">
        <v>2163</v>
      </c>
      <c r="B32887" t="s">
        <v>2164</v>
      </c>
      <c r="C32887" t="s">
        <v>95</v>
      </c>
      <c r="D32887" t="s">
        <v>6</v>
      </c>
      <c r="E32887">
        <v>6</v>
      </c>
      <c r="F32887" t="s">
        <v>98</v>
      </c>
      <c r="G32887" t="s">
        <v>8</v>
      </c>
      <c r="H32887">
        <v>2</v>
      </c>
    </row>
    <row r="32888" spans="1:8" x14ac:dyDescent="0.3">
      <c r="A32888" t="s">
        <v>2163</v>
      </c>
      <c r="B32888" t="s">
        <v>2164</v>
      </c>
      <c r="C32888" t="s">
        <v>95</v>
      </c>
      <c r="D32888" t="s">
        <v>6</v>
      </c>
      <c r="E32888">
        <v>7</v>
      </c>
      <c r="F32888" t="s">
        <v>88</v>
      </c>
      <c r="G32888" t="s">
        <v>8</v>
      </c>
      <c r="H32888">
        <v>1</v>
      </c>
    </row>
    <row r="32889" spans="1:8" x14ac:dyDescent="0.3">
      <c r="A32889" t="s">
        <v>2163</v>
      </c>
      <c r="B32889" t="s">
        <v>2164</v>
      </c>
      <c r="C32889" t="s">
        <v>95</v>
      </c>
      <c r="D32889" t="s">
        <v>6</v>
      </c>
      <c r="E32889">
        <v>8</v>
      </c>
      <c r="F32889" t="s">
        <v>100</v>
      </c>
      <c r="G32889" t="s">
        <v>8</v>
      </c>
      <c r="H32889">
        <v>1</v>
      </c>
    </row>
    <row r="32890" spans="1:8" x14ac:dyDescent="0.3">
      <c r="A32890" t="s">
        <v>2163</v>
      </c>
      <c r="B32890" t="s">
        <v>2164</v>
      </c>
      <c r="C32890" t="s">
        <v>95</v>
      </c>
      <c r="D32890" t="s">
        <v>6</v>
      </c>
      <c r="E32890">
        <v>9</v>
      </c>
      <c r="F32890" t="s">
        <v>101</v>
      </c>
      <c r="G32890" t="s">
        <v>8</v>
      </c>
      <c r="H32890">
        <v>2</v>
      </c>
    </row>
    <row r="32891" spans="1:8" x14ac:dyDescent="0.3">
      <c r="A32891" t="s">
        <v>2163</v>
      </c>
      <c r="B32891" t="s">
        <v>2164</v>
      </c>
      <c r="C32891" t="s">
        <v>95</v>
      </c>
      <c r="D32891" t="s">
        <v>6</v>
      </c>
      <c r="E32891">
        <v>10</v>
      </c>
      <c r="F32891" t="s">
        <v>753</v>
      </c>
      <c r="G32891" t="s">
        <v>8</v>
      </c>
      <c r="H32891">
        <v>2</v>
      </c>
    </row>
    <row r="32892" spans="1:8" x14ac:dyDescent="0.3">
      <c r="A32892" t="s">
        <v>2163</v>
      </c>
      <c r="B32892" t="s">
        <v>2164</v>
      </c>
      <c r="C32892" t="s">
        <v>95</v>
      </c>
      <c r="D32892" t="s">
        <v>18</v>
      </c>
      <c r="E32892">
        <v>1</v>
      </c>
      <c r="F32892" t="s">
        <v>93</v>
      </c>
      <c r="G32892" t="s">
        <v>94</v>
      </c>
      <c r="H32892">
        <v>1</v>
      </c>
    </row>
    <row r="32893" spans="1:8" x14ac:dyDescent="0.3">
      <c r="A32893" t="s">
        <v>2163</v>
      </c>
      <c r="B32893" t="s">
        <v>2164</v>
      </c>
      <c r="C32893" t="s">
        <v>95</v>
      </c>
      <c r="D32893" t="s">
        <v>18</v>
      </c>
      <c r="E32893">
        <v>2</v>
      </c>
      <c r="F32893" t="s">
        <v>31</v>
      </c>
      <c r="G32893" t="s">
        <v>32</v>
      </c>
      <c r="H32893">
        <v>16</v>
      </c>
    </row>
    <row r="32894" spans="1:8" x14ac:dyDescent="0.3">
      <c r="A32894" t="s">
        <v>2163</v>
      </c>
      <c r="B32894" t="s">
        <v>2164</v>
      </c>
      <c r="C32894" t="s">
        <v>95</v>
      </c>
      <c r="D32894" t="s">
        <v>18</v>
      </c>
      <c r="E32894">
        <v>3</v>
      </c>
      <c r="F32894" t="s">
        <v>46</v>
      </c>
      <c r="G32894" t="s">
        <v>47</v>
      </c>
      <c r="H32894">
        <v>20</v>
      </c>
    </row>
    <row r="32895" spans="1:8" x14ac:dyDescent="0.3">
      <c r="A32895" t="s">
        <v>2163</v>
      </c>
      <c r="B32895" t="s">
        <v>2164</v>
      </c>
      <c r="C32895" t="s">
        <v>95</v>
      </c>
      <c r="D32895" t="s">
        <v>18</v>
      </c>
      <c r="E32895">
        <v>4</v>
      </c>
      <c r="F32895" t="s">
        <v>33</v>
      </c>
      <c r="G32895" t="s">
        <v>34</v>
      </c>
      <c r="H32895">
        <v>19</v>
      </c>
    </row>
    <row r="32896" spans="1:8" x14ac:dyDescent="0.3">
      <c r="A32896" t="s">
        <v>2163</v>
      </c>
      <c r="B32896" t="s">
        <v>2164</v>
      </c>
      <c r="C32896" t="s">
        <v>95</v>
      </c>
      <c r="D32896" t="s">
        <v>18</v>
      </c>
      <c r="E32896">
        <v>5</v>
      </c>
      <c r="F32896" t="s">
        <v>81</v>
      </c>
      <c r="G32896" t="s">
        <v>82</v>
      </c>
      <c r="H32896">
        <v>9</v>
      </c>
    </row>
    <row r="32897" spans="1:8" x14ac:dyDescent="0.3">
      <c r="A32897" t="s">
        <v>2163</v>
      </c>
      <c r="B32897" t="s">
        <v>2164</v>
      </c>
      <c r="C32897" t="s">
        <v>95</v>
      </c>
      <c r="D32897" t="s">
        <v>18</v>
      </c>
      <c r="E32897">
        <v>6</v>
      </c>
      <c r="F32897" t="s">
        <v>83</v>
      </c>
      <c r="G32897" t="s">
        <v>84</v>
      </c>
      <c r="H32897">
        <v>5</v>
      </c>
    </row>
    <row r="32898" spans="1:8" x14ac:dyDescent="0.3">
      <c r="A32898" t="s">
        <v>2163</v>
      </c>
      <c r="B32898" t="s">
        <v>2164</v>
      </c>
      <c r="C32898" t="s">
        <v>95</v>
      </c>
      <c r="D32898" t="s">
        <v>18</v>
      </c>
      <c r="E32898">
        <v>7</v>
      </c>
      <c r="F32898" t="s">
        <v>19</v>
      </c>
      <c r="G32898" t="s">
        <v>25</v>
      </c>
      <c r="H32898">
        <v>1</v>
      </c>
    </row>
    <row r="32899" spans="1:8" x14ac:dyDescent="0.3">
      <c r="A32899" t="s">
        <v>2163</v>
      </c>
      <c r="B32899" t="s">
        <v>2164</v>
      </c>
      <c r="C32899" t="s">
        <v>95</v>
      </c>
      <c r="D32899" t="s">
        <v>18</v>
      </c>
      <c r="E32899">
        <v>8</v>
      </c>
      <c r="F32899" t="s">
        <v>79</v>
      </c>
      <c r="G32899" t="s">
        <v>80</v>
      </c>
      <c r="H32899">
        <v>1</v>
      </c>
    </row>
    <row r="32900" spans="1:8" x14ac:dyDescent="0.3">
      <c r="A32900" t="s">
        <v>2163</v>
      </c>
      <c r="B32900" t="s">
        <v>2164</v>
      </c>
      <c r="C32900" t="s">
        <v>95</v>
      </c>
      <c r="D32900" t="s">
        <v>18</v>
      </c>
      <c r="E32900">
        <v>9</v>
      </c>
      <c r="F32900" t="s">
        <v>93</v>
      </c>
      <c r="G32900" t="s">
        <v>752</v>
      </c>
      <c r="H32900">
        <v>1</v>
      </c>
    </row>
    <row r="32901" spans="1:8" x14ac:dyDescent="0.3">
      <c r="A32901" t="s">
        <v>2163</v>
      </c>
      <c r="B32901" t="s">
        <v>2164</v>
      </c>
      <c r="C32901" t="s">
        <v>95</v>
      </c>
      <c r="D32901" t="s">
        <v>18</v>
      </c>
      <c r="E32901">
        <v>10</v>
      </c>
      <c r="F32901" t="s">
        <v>755</v>
      </c>
      <c r="G32901" t="s">
        <v>756</v>
      </c>
      <c r="H32901">
        <v>1</v>
      </c>
    </row>
    <row r="32902" spans="1:8" x14ac:dyDescent="0.3">
      <c r="A32902" t="s">
        <v>2163</v>
      </c>
      <c r="B32902" t="s">
        <v>2164</v>
      </c>
      <c r="C32902" t="s">
        <v>107</v>
      </c>
      <c r="D32902" t="s">
        <v>6</v>
      </c>
      <c r="E32902">
        <v>1</v>
      </c>
      <c r="F32902" t="s">
        <v>99</v>
      </c>
      <c r="G32902" t="s">
        <v>8</v>
      </c>
      <c r="H32902">
        <v>2</v>
      </c>
    </row>
    <row r="32903" spans="1:8" x14ac:dyDescent="0.3">
      <c r="A32903" t="s">
        <v>2163</v>
      </c>
      <c r="B32903" t="s">
        <v>2164</v>
      </c>
      <c r="C32903" t="s">
        <v>107</v>
      </c>
      <c r="D32903" t="s">
        <v>6</v>
      </c>
      <c r="E32903">
        <v>2</v>
      </c>
      <c r="F32903" t="s">
        <v>90</v>
      </c>
      <c r="G32903" t="s">
        <v>8</v>
      </c>
      <c r="H32903">
        <v>1</v>
      </c>
    </row>
    <row r="32904" spans="1:8" x14ac:dyDescent="0.3">
      <c r="A32904" t="s">
        <v>2163</v>
      </c>
      <c r="B32904" t="s">
        <v>2164</v>
      </c>
      <c r="C32904" t="s">
        <v>107</v>
      </c>
      <c r="D32904" t="s">
        <v>6</v>
      </c>
      <c r="E32904">
        <v>3</v>
      </c>
      <c r="F32904" t="s">
        <v>98</v>
      </c>
      <c r="G32904" t="s">
        <v>8</v>
      </c>
      <c r="H32904">
        <v>1</v>
      </c>
    </row>
    <row r="32905" spans="1:8" x14ac:dyDescent="0.3">
      <c r="A32905" t="s">
        <v>2163</v>
      </c>
      <c r="B32905" t="s">
        <v>2164</v>
      </c>
      <c r="C32905" t="s">
        <v>107</v>
      </c>
      <c r="D32905" t="s">
        <v>6</v>
      </c>
      <c r="E32905">
        <v>4</v>
      </c>
      <c r="F32905" t="s">
        <v>108</v>
      </c>
      <c r="G32905" t="s">
        <v>8</v>
      </c>
      <c r="H32905">
        <v>1</v>
      </c>
    </row>
    <row r="32906" spans="1:8" x14ac:dyDescent="0.3">
      <c r="A32906" t="s">
        <v>2163</v>
      </c>
      <c r="B32906" t="s">
        <v>2164</v>
      </c>
      <c r="C32906" t="s">
        <v>107</v>
      </c>
      <c r="D32906" t="s">
        <v>6</v>
      </c>
      <c r="E32906">
        <v>5</v>
      </c>
      <c r="F32906" t="s">
        <v>96</v>
      </c>
      <c r="G32906" t="s">
        <v>8</v>
      </c>
      <c r="H32906">
        <v>1</v>
      </c>
    </row>
    <row r="32907" spans="1:8" x14ac:dyDescent="0.3">
      <c r="A32907" t="s">
        <v>2163</v>
      </c>
      <c r="B32907" t="s">
        <v>2164</v>
      </c>
      <c r="C32907" t="s">
        <v>107</v>
      </c>
      <c r="D32907" t="s">
        <v>6</v>
      </c>
      <c r="E32907">
        <v>6</v>
      </c>
      <c r="F32907" t="s">
        <v>110</v>
      </c>
      <c r="G32907" t="s">
        <v>8</v>
      </c>
      <c r="H32907">
        <v>1</v>
      </c>
    </row>
    <row r="32908" spans="1:8" x14ac:dyDescent="0.3">
      <c r="A32908" t="s">
        <v>2163</v>
      </c>
      <c r="B32908" t="s">
        <v>2164</v>
      </c>
      <c r="C32908" t="s">
        <v>107</v>
      </c>
      <c r="D32908" t="s">
        <v>6</v>
      </c>
      <c r="E32908">
        <v>7</v>
      </c>
      <c r="F32908" t="s">
        <v>753</v>
      </c>
      <c r="G32908" t="s">
        <v>8</v>
      </c>
      <c r="H32908">
        <v>1</v>
      </c>
    </row>
    <row r="32909" spans="1:8" x14ac:dyDescent="0.3">
      <c r="A32909" t="s">
        <v>2163</v>
      </c>
      <c r="B32909" t="s">
        <v>2164</v>
      </c>
      <c r="C32909" t="s">
        <v>107</v>
      </c>
      <c r="D32909" t="s">
        <v>6</v>
      </c>
      <c r="E32909">
        <v>8</v>
      </c>
      <c r="F32909" t="s">
        <v>101</v>
      </c>
      <c r="G32909" t="s">
        <v>8</v>
      </c>
      <c r="H32909">
        <v>1</v>
      </c>
    </row>
    <row r="32910" spans="1:8" x14ac:dyDescent="0.3">
      <c r="A32910" t="s">
        <v>2163</v>
      </c>
      <c r="B32910" t="s">
        <v>2164</v>
      </c>
      <c r="C32910" t="s">
        <v>107</v>
      </c>
      <c r="D32910" t="s">
        <v>6</v>
      </c>
      <c r="E32910">
        <v>9</v>
      </c>
      <c r="F32910" t="s">
        <v>111</v>
      </c>
      <c r="G32910" t="s">
        <v>8</v>
      </c>
      <c r="H32910">
        <v>2</v>
      </c>
    </row>
    <row r="32911" spans="1:8" x14ac:dyDescent="0.3">
      <c r="A32911" t="s">
        <v>2163</v>
      </c>
      <c r="B32911" t="s">
        <v>2164</v>
      </c>
      <c r="C32911" t="s">
        <v>107</v>
      </c>
      <c r="D32911" t="s">
        <v>6</v>
      </c>
      <c r="E32911">
        <v>10</v>
      </c>
      <c r="F32911" t="s">
        <v>667</v>
      </c>
      <c r="G32911" t="s">
        <v>8</v>
      </c>
      <c r="H32911">
        <v>1</v>
      </c>
    </row>
    <row r="32912" spans="1:8" x14ac:dyDescent="0.3">
      <c r="A32912" t="s">
        <v>2163</v>
      </c>
      <c r="B32912" t="s">
        <v>2164</v>
      </c>
      <c r="C32912" t="s">
        <v>107</v>
      </c>
      <c r="D32912" t="s">
        <v>18</v>
      </c>
      <c r="E32912">
        <v>1</v>
      </c>
      <c r="F32912" t="s">
        <v>103</v>
      </c>
      <c r="G32912" t="s">
        <v>104</v>
      </c>
      <c r="H32912">
        <v>2</v>
      </c>
    </row>
    <row r="32913" spans="1:8" x14ac:dyDescent="0.3">
      <c r="A32913" t="s">
        <v>2163</v>
      </c>
      <c r="B32913" t="s">
        <v>2164</v>
      </c>
      <c r="C32913" t="s">
        <v>107</v>
      </c>
      <c r="D32913" t="s">
        <v>18</v>
      </c>
      <c r="E32913">
        <v>2</v>
      </c>
      <c r="F32913" t="s">
        <v>83</v>
      </c>
      <c r="G32913" t="s">
        <v>84</v>
      </c>
      <c r="H32913">
        <v>4</v>
      </c>
    </row>
    <row r="32914" spans="1:8" x14ac:dyDescent="0.3">
      <c r="A32914" t="s">
        <v>2163</v>
      </c>
      <c r="B32914" t="s">
        <v>2164</v>
      </c>
      <c r="C32914" t="s">
        <v>107</v>
      </c>
      <c r="D32914" t="s">
        <v>18</v>
      </c>
      <c r="E32914">
        <v>3</v>
      </c>
      <c r="F32914" t="s">
        <v>81</v>
      </c>
      <c r="G32914" t="s">
        <v>82</v>
      </c>
      <c r="H32914">
        <v>8</v>
      </c>
    </row>
    <row r="32915" spans="1:8" x14ac:dyDescent="0.3">
      <c r="A32915" t="s">
        <v>2163</v>
      </c>
      <c r="B32915" t="s">
        <v>2164</v>
      </c>
      <c r="C32915" t="s">
        <v>107</v>
      </c>
      <c r="D32915" t="s">
        <v>18</v>
      </c>
      <c r="E32915">
        <v>4</v>
      </c>
      <c r="F32915" t="s">
        <v>46</v>
      </c>
      <c r="G32915" t="s">
        <v>47</v>
      </c>
      <c r="H32915">
        <v>19</v>
      </c>
    </row>
    <row r="32916" spans="1:8" x14ac:dyDescent="0.3">
      <c r="A32916" t="s">
        <v>2163</v>
      </c>
      <c r="B32916" t="s">
        <v>2164</v>
      </c>
      <c r="C32916" t="s">
        <v>107</v>
      </c>
      <c r="D32916" t="s">
        <v>18</v>
      </c>
      <c r="E32916">
        <v>5</v>
      </c>
      <c r="F32916" t="s">
        <v>31</v>
      </c>
      <c r="G32916" t="s">
        <v>32</v>
      </c>
      <c r="H32916">
        <v>15</v>
      </c>
    </row>
    <row r="32917" spans="1:8" x14ac:dyDescent="0.3">
      <c r="A32917" t="s">
        <v>2163</v>
      </c>
      <c r="B32917" t="s">
        <v>2164</v>
      </c>
      <c r="C32917" t="s">
        <v>107</v>
      </c>
      <c r="D32917" t="s">
        <v>18</v>
      </c>
      <c r="E32917">
        <v>6</v>
      </c>
      <c r="F32917" t="s">
        <v>33</v>
      </c>
      <c r="G32917" t="s">
        <v>34</v>
      </c>
      <c r="H32917">
        <v>18</v>
      </c>
    </row>
    <row r="32918" spans="1:8" x14ac:dyDescent="0.3">
      <c r="A32918" t="s">
        <v>2163</v>
      </c>
      <c r="B32918" t="s">
        <v>2164</v>
      </c>
      <c r="C32918" t="s">
        <v>107</v>
      </c>
      <c r="D32918" t="s">
        <v>18</v>
      </c>
      <c r="E32918">
        <v>7</v>
      </c>
      <c r="F32918" t="s">
        <v>59</v>
      </c>
      <c r="G32918" t="s">
        <v>60</v>
      </c>
      <c r="H32918">
        <v>6</v>
      </c>
    </row>
    <row r="32919" spans="1:8" x14ac:dyDescent="0.3">
      <c r="A32919" t="s">
        <v>2163</v>
      </c>
      <c r="B32919" t="s">
        <v>2164</v>
      </c>
      <c r="C32919" t="s">
        <v>107</v>
      </c>
      <c r="D32919" t="s">
        <v>18</v>
      </c>
      <c r="E32919">
        <v>8</v>
      </c>
      <c r="F32919" t="s">
        <v>361</v>
      </c>
      <c r="G32919" t="s">
        <v>362</v>
      </c>
      <c r="H32919">
        <v>2</v>
      </c>
    </row>
    <row r="32920" spans="1:8" x14ac:dyDescent="0.3">
      <c r="A32920" t="s">
        <v>2163</v>
      </c>
      <c r="B32920" t="s">
        <v>2164</v>
      </c>
      <c r="C32920" t="s">
        <v>107</v>
      </c>
      <c r="D32920" t="s">
        <v>18</v>
      </c>
      <c r="E32920">
        <v>9</v>
      </c>
      <c r="F32920" t="s">
        <v>115</v>
      </c>
      <c r="G32920" t="s">
        <v>116</v>
      </c>
      <c r="H32920">
        <v>2</v>
      </c>
    </row>
    <row r="32921" spans="1:8" x14ac:dyDescent="0.3">
      <c r="A32921" t="s">
        <v>2163</v>
      </c>
      <c r="B32921" t="s">
        <v>2164</v>
      </c>
      <c r="C32921" t="s">
        <v>107</v>
      </c>
      <c r="D32921" t="s">
        <v>18</v>
      </c>
      <c r="E32921">
        <v>10</v>
      </c>
      <c r="F32921" t="s">
        <v>113</v>
      </c>
      <c r="G32921" t="s">
        <v>114</v>
      </c>
      <c r="H32921">
        <v>5</v>
      </c>
    </row>
    <row r="32922" spans="1:8" x14ac:dyDescent="0.3">
      <c r="A32922" t="s">
        <v>2163</v>
      </c>
      <c r="B32922" t="s">
        <v>2164</v>
      </c>
      <c r="C32922" t="s">
        <v>119</v>
      </c>
      <c r="D32922" t="s">
        <v>6</v>
      </c>
      <c r="E32922">
        <v>1</v>
      </c>
      <c r="F32922" t="s">
        <v>99</v>
      </c>
      <c r="G32922" t="s">
        <v>8</v>
      </c>
      <c r="H32922">
        <v>1</v>
      </c>
    </row>
    <row r="32923" spans="1:8" x14ac:dyDescent="0.3">
      <c r="A32923" t="s">
        <v>2163</v>
      </c>
      <c r="B32923" t="s">
        <v>2164</v>
      </c>
      <c r="C32923" t="s">
        <v>119</v>
      </c>
      <c r="D32923" t="s">
        <v>6</v>
      </c>
      <c r="E32923">
        <v>2</v>
      </c>
      <c r="F32923" t="s">
        <v>120</v>
      </c>
      <c r="G32923" t="s">
        <v>8</v>
      </c>
      <c r="H32923">
        <v>2</v>
      </c>
    </row>
    <row r="32924" spans="1:8" x14ac:dyDescent="0.3">
      <c r="A32924" t="s">
        <v>2163</v>
      </c>
      <c r="B32924" t="s">
        <v>2164</v>
      </c>
      <c r="C32924" t="s">
        <v>119</v>
      </c>
      <c r="D32924" t="s">
        <v>6</v>
      </c>
      <c r="E32924">
        <v>3</v>
      </c>
      <c r="F32924" t="s">
        <v>112</v>
      </c>
      <c r="G32924" t="s">
        <v>8</v>
      </c>
      <c r="H32924">
        <v>1</v>
      </c>
    </row>
    <row r="32925" spans="1:8" x14ac:dyDescent="0.3">
      <c r="A32925" t="s">
        <v>2163</v>
      </c>
      <c r="B32925" t="s">
        <v>2164</v>
      </c>
      <c r="C32925" t="s">
        <v>119</v>
      </c>
      <c r="D32925" t="s">
        <v>6</v>
      </c>
      <c r="E32925">
        <v>4</v>
      </c>
      <c r="F32925" t="s">
        <v>122</v>
      </c>
      <c r="G32925" t="s">
        <v>8</v>
      </c>
      <c r="H32925">
        <v>2</v>
      </c>
    </row>
    <row r="32926" spans="1:8" x14ac:dyDescent="0.3">
      <c r="A32926" t="s">
        <v>2163</v>
      </c>
      <c r="B32926" t="s">
        <v>2164</v>
      </c>
      <c r="C32926" t="s">
        <v>119</v>
      </c>
      <c r="D32926" t="s">
        <v>6</v>
      </c>
      <c r="E32926">
        <v>5</v>
      </c>
      <c r="F32926" t="s">
        <v>111</v>
      </c>
      <c r="G32926" t="s">
        <v>8</v>
      </c>
      <c r="H32926">
        <v>1</v>
      </c>
    </row>
    <row r="32927" spans="1:8" x14ac:dyDescent="0.3">
      <c r="A32927" t="s">
        <v>2163</v>
      </c>
      <c r="B32927" t="s">
        <v>2164</v>
      </c>
      <c r="C32927" t="s">
        <v>119</v>
      </c>
      <c r="D32927" t="s">
        <v>6</v>
      </c>
      <c r="E32927">
        <v>6</v>
      </c>
      <c r="F32927" t="s">
        <v>121</v>
      </c>
      <c r="G32927" t="s">
        <v>8</v>
      </c>
      <c r="H32927">
        <v>2</v>
      </c>
    </row>
    <row r="32928" spans="1:8" x14ac:dyDescent="0.3">
      <c r="A32928" t="s">
        <v>2163</v>
      </c>
      <c r="B32928" t="s">
        <v>2164</v>
      </c>
      <c r="C32928" t="s">
        <v>119</v>
      </c>
      <c r="D32928" t="s">
        <v>6</v>
      </c>
      <c r="E32928">
        <v>7</v>
      </c>
      <c r="F32928" t="s">
        <v>125</v>
      </c>
      <c r="G32928" t="s">
        <v>8</v>
      </c>
      <c r="H32928">
        <v>4</v>
      </c>
    </row>
    <row r="32929" spans="1:8" x14ac:dyDescent="0.3">
      <c r="A32929" t="s">
        <v>2163</v>
      </c>
      <c r="B32929" t="s">
        <v>2164</v>
      </c>
      <c r="C32929" t="s">
        <v>119</v>
      </c>
      <c r="D32929" t="s">
        <v>6</v>
      </c>
      <c r="E32929">
        <v>8</v>
      </c>
      <c r="F32929" t="s">
        <v>123</v>
      </c>
      <c r="G32929" t="s">
        <v>8</v>
      </c>
      <c r="H32929">
        <v>1</v>
      </c>
    </row>
    <row r="32930" spans="1:8" x14ac:dyDescent="0.3">
      <c r="A32930" t="s">
        <v>2163</v>
      </c>
      <c r="B32930" t="s">
        <v>2164</v>
      </c>
      <c r="C32930" t="s">
        <v>119</v>
      </c>
      <c r="D32930" t="s">
        <v>6</v>
      </c>
      <c r="E32930">
        <v>9</v>
      </c>
      <c r="F32930" t="s">
        <v>557</v>
      </c>
      <c r="G32930" t="s">
        <v>8</v>
      </c>
      <c r="H32930">
        <v>1</v>
      </c>
    </row>
    <row r="32931" spans="1:8" x14ac:dyDescent="0.3">
      <c r="A32931" t="s">
        <v>2163</v>
      </c>
      <c r="B32931" t="s">
        <v>2164</v>
      </c>
      <c r="C32931" t="s">
        <v>119</v>
      </c>
      <c r="D32931" t="s">
        <v>6</v>
      </c>
      <c r="E32931">
        <v>10</v>
      </c>
      <c r="F32931" t="s">
        <v>759</v>
      </c>
      <c r="G32931" t="s">
        <v>8</v>
      </c>
      <c r="H32931">
        <v>2</v>
      </c>
    </row>
    <row r="32932" spans="1:8" x14ac:dyDescent="0.3">
      <c r="A32932" t="s">
        <v>2163</v>
      </c>
      <c r="B32932" t="s">
        <v>2164</v>
      </c>
      <c r="C32932" t="s">
        <v>119</v>
      </c>
      <c r="D32932" t="s">
        <v>18</v>
      </c>
      <c r="E32932">
        <v>1</v>
      </c>
      <c r="F32932" t="s">
        <v>83</v>
      </c>
      <c r="G32932" t="s">
        <v>84</v>
      </c>
      <c r="H32932">
        <v>3</v>
      </c>
    </row>
    <row r="32933" spans="1:8" x14ac:dyDescent="0.3">
      <c r="A32933" t="s">
        <v>2163</v>
      </c>
      <c r="B32933" t="s">
        <v>2164</v>
      </c>
      <c r="C32933" t="s">
        <v>119</v>
      </c>
      <c r="D32933" t="s">
        <v>18</v>
      </c>
      <c r="E32933">
        <v>2</v>
      </c>
      <c r="F32933" t="s">
        <v>81</v>
      </c>
      <c r="G32933" t="s">
        <v>82</v>
      </c>
      <c r="H32933">
        <v>7</v>
      </c>
    </row>
    <row r="32934" spans="1:8" x14ac:dyDescent="0.3">
      <c r="A32934" t="s">
        <v>2163</v>
      </c>
      <c r="B32934" t="s">
        <v>2164</v>
      </c>
      <c r="C32934" t="s">
        <v>119</v>
      </c>
      <c r="D32934" t="s">
        <v>18</v>
      </c>
      <c r="E32934">
        <v>3</v>
      </c>
      <c r="F32934" t="s">
        <v>59</v>
      </c>
      <c r="G32934" t="s">
        <v>60</v>
      </c>
      <c r="H32934">
        <v>5</v>
      </c>
    </row>
    <row r="32935" spans="1:8" x14ac:dyDescent="0.3">
      <c r="A32935" t="s">
        <v>2163</v>
      </c>
      <c r="B32935" t="s">
        <v>2164</v>
      </c>
      <c r="C32935" t="s">
        <v>119</v>
      </c>
      <c r="D32935" t="s">
        <v>18</v>
      </c>
      <c r="E32935">
        <v>4</v>
      </c>
      <c r="F32935" t="s">
        <v>361</v>
      </c>
      <c r="G32935" t="s">
        <v>362</v>
      </c>
      <c r="H32935">
        <v>1</v>
      </c>
    </row>
    <row r="32936" spans="1:8" x14ac:dyDescent="0.3">
      <c r="A32936" t="s">
        <v>2163</v>
      </c>
      <c r="B32936" t="s">
        <v>2164</v>
      </c>
      <c r="C32936" t="s">
        <v>119</v>
      </c>
      <c r="D32936" t="s">
        <v>18</v>
      </c>
      <c r="E32936">
        <v>5</v>
      </c>
      <c r="F32936" t="s">
        <v>103</v>
      </c>
      <c r="G32936" t="s">
        <v>104</v>
      </c>
      <c r="H32936">
        <v>1</v>
      </c>
    </row>
    <row r="32937" spans="1:8" x14ac:dyDescent="0.3">
      <c r="A32937" t="s">
        <v>2163</v>
      </c>
      <c r="B32937" t="s">
        <v>2164</v>
      </c>
      <c r="C32937" t="s">
        <v>119</v>
      </c>
      <c r="D32937" t="s">
        <v>18</v>
      </c>
      <c r="E32937">
        <v>6</v>
      </c>
      <c r="F32937" t="s">
        <v>113</v>
      </c>
      <c r="G32937" t="s">
        <v>114</v>
      </c>
      <c r="H32937">
        <v>4</v>
      </c>
    </row>
    <row r="32938" spans="1:8" x14ac:dyDescent="0.3">
      <c r="A32938" t="s">
        <v>2163</v>
      </c>
      <c r="B32938" t="s">
        <v>2164</v>
      </c>
      <c r="C32938" t="s">
        <v>119</v>
      </c>
      <c r="D32938" t="s">
        <v>18</v>
      </c>
      <c r="E32938">
        <v>7</v>
      </c>
      <c r="F32938" t="s">
        <v>115</v>
      </c>
      <c r="G32938" t="s">
        <v>116</v>
      </c>
      <c r="H32938">
        <v>1</v>
      </c>
    </row>
    <row r="32939" spans="1:8" x14ac:dyDescent="0.3">
      <c r="A32939" t="s">
        <v>2163</v>
      </c>
      <c r="B32939" t="s">
        <v>2164</v>
      </c>
      <c r="C32939" t="s">
        <v>119</v>
      </c>
      <c r="D32939" t="s">
        <v>18</v>
      </c>
      <c r="E32939">
        <v>8</v>
      </c>
      <c r="F32939" t="s">
        <v>46</v>
      </c>
      <c r="G32939" t="s">
        <v>47</v>
      </c>
      <c r="H32939">
        <v>18</v>
      </c>
    </row>
    <row r="32940" spans="1:8" x14ac:dyDescent="0.3">
      <c r="A32940" t="s">
        <v>2163</v>
      </c>
      <c r="B32940" t="s">
        <v>2164</v>
      </c>
      <c r="C32940" t="s">
        <v>119</v>
      </c>
      <c r="D32940" t="s">
        <v>18</v>
      </c>
      <c r="E32940">
        <v>9</v>
      </c>
      <c r="F32940" t="s">
        <v>83</v>
      </c>
      <c r="G32940" t="s">
        <v>129</v>
      </c>
      <c r="H32940">
        <v>2</v>
      </c>
    </row>
    <row r="32941" spans="1:8" x14ac:dyDescent="0.3">
      <c r="A32941" t="s">
        <v>2163</v>
      </c>
      <c r="B32941" t="s">
        <v>2164</v>
      </c>
      <c r="C32941" t="s">
        <v>119</v>
      </c>
      <c r="D32941" t="s">
        <v>18</v>
      </c>
      <c r="E32941">
        <v>10</v>
      </c>
      <c r="F32941" t="s">
        <v>31</v>
      </c>
      <c r="G32941" t="s">
        <v>32</v>
      </c>
      <c r="H32941">
        <v>14</v>
      </c>
    </row>
    <row r="32942" spans="1:8" x14ac:dyDescent="0.3">
      <c r="A32942" t="s">
        <v>2163</v>
      </c>
      <c r="B32942" t="s">
        <v>2164</v>
      </c>
      <c r="C32942" t="s">
        <v>130</v>
      </c>
      <c r="D32942" t="s">
        <v>6</v>
      </c>
      <c r="E32942">
        <v>1</v>
      </c>
      <c r="F32942" t="s">
        <v>122</v>
      </c>
      <c r="G32942" t="s">
        <v>8</v>
      </c>
      <c r="H32942">
        <v>1</v>
      </c>
    </row>
    <row r="32943" spans="1:8" x14ac:dyDescent="0.3">
      <c r="A32943" t="s">
        <v>2163</v>
      </c>
      <c r="B32943" t="s">
        <v>2164</v>
      </c>
      <c r="C32943" t="s">
        <v>130</v>
      </c>
      <c r="D32943" t="s">
        <v>6</v>
      </c>
      <c r="E32943">
        <v>2</v>
      </c>
      <c r="F32943" t="s">
        <v>124</v>
      </c>
      <c r="G32943" t="s">
        <v>8</v>
      </c>
      <c r="H32943">
        <v>2</v>
      </c>
    </row>
    <row r="32944" spans="1:8" x14ac:dyDescent="0.3">
      <c r="A32944" t="s">
        <v>2163</v>
      </c>
      <c r="B32944" t="s">
        <v>2164</v>
      </c>
      <c r="C32944" t="s">
        <v>130</v>
      </c>
      <c r="D32944" t="s">
        <v>6</v>
      </c>
      <c r="E32944">
        <v>3</v>
      </c>
      <c r="F32944" t="s">
        <v>125</v>
      </c>
      <c r="G32944" t="s">
        <v>8</v>
      </c>
      <c r="H32944">
        <v>3</v>
      </c>
    </row>
    <row r="32945" spans="1:8" x14ac:dyDescent="0.3">
      <c r="A32945" t="s">
        <v>2163</v>
      </c>
      <c r="B32945" t="s">
        <v>2164</v>
      </c>
      <c r="C32945" t="s">
        <v>130</v>
      </c>
      <c r="D32945" t="s">
        <v>6</v>
      </c>
      <c r="E32945">
        <v>4</v>
      </c>
      <c r="F32945" t="s">
        <v>131</v>
      </c>
      <c r="G32945" t="s">
        <v>8</v>
      </c>
      <c r="H32945">
        <v>1</v>
      </c>
    </row>
    <row r="32946" spans="1:8" x14ac:dyDescent="0.3">
      <c r="A32946" t="s">
        <v>2163</v>
      </c>
      <c r="B32946" t="s">
        <v>2164</v>
      </c>
      <c r="C32946" t="s">
        <v>130</v>
      </c>
      <c r="D32946" t="s">
        <v>6</v>
      </c>
      <c r="E32946">
        <v>5</v>
      </c>
      <c r="F32946" t="s">
        <v>121</v>
      </c>
      <c r="G32946" t="s">
        <v>8</v>
      </c>
      <c r="H32946">
        <v>1</v>
      </c>
    </row>
    <row r="32947" spans="1:8" x14ac:dyDescent="0.3">
      <c r="A32947" t="s">
        <v>2163</v>
      </c>
      <c r="B32947" t="s">
        <v>2164</v>
      </c>
      <c r="C32947" t="s">
        <v>130</v>
      </c>
      <c r="D32947" t="s">
        <v>6</v>
      </c>
      <c r="E32947">
        <v>6</v>
      </c>
      <c r="F32947" t="s">
        <v>133</v>
      </c>
      <c r="G32947" t="s">
        <v>8</v>
      </c>
      <c r="H32947">
        <v>1</v>
      </c>
    </row>
    <row r="32948" spans="1:8" x14ac:dyDescent="0.3">
      <c r="A32948" t="s">
        <v>2163</v>
      </c>
      <c r="B32948" t="s">
        <v>2164</v>
      </c>
      <c r="C32948" t="s">
        <v>130</v>
      </c>
      <c r="D32948" t="s">
        <v>6</v>
      </c>
      <c r="E32948">
        <v>7</v>
      </c>
      <c r="F32948" t="s">
        <v>132</v>
      </c>
      <c r="G32948" t="s">
        <v>8</v>
      </c>
      <c r="H32948">
        <v>1</v>
      </c>
    </row>
    <row r="32949" spans="1:8" x14ac:dyDescent="0.3">
      <c r="A32949" t="s">
        <v>2163</v>
      </c>
      <c r="B32949" t="s">
        <v>2164</v>
      </c>
      <c r="C32949" t="s">
        <v>130</v>
      </c>
      <c r="D32949" t="s">
        <v>6</v>
      </c>
      <c r="E32949">
        <v>8</v>
      </c>
      <c r="F32949" t="s">
        <v>120</v>
      </c>
      <c r="G32949" t="s">
        <v>8</v>
      </c>
      <c r="H32949">
        <v>1</v>
      </c>
    </row>
    <row r="32950" spans="1:8" x14ac:dyDescent="0.3">
      <c r="A32950" t="s">
        <v>2163</v>
      </c>
      <c r="B32950" t="s">
        <v>2164</v>
      </c>
      <c r="C32950" t="s">
        <v>130</v>
      </c>
      <c r="D32950" t="s">
        <v>6</v>
      </c>
      <c r="E32950">
        <v>9</v>
      </c>
      <c r="F32950" t="s">
        <v>126</v>
      </c>
      <c r="G32950" t="s">
        <v>8</v>
      </c>
      <c r="H32950">
        <v>1</v>
      </c>
    </row>
    <row r="32951" spans="1:8" x14ac:dyDescent="0.3">
      <c r="A32951" t="s">
        <v>2163</v>
      </c>
      <c r="B32951" t="s">
        <v>2164</v>
      </c>
      <c r="C32951" t="s">
        <v>130</v>
      </c>
      <c r="D32951" t="s">
        <v>6</v>
      </c>
      <c r="E32951">
        <v>10</v>
      </c>
      <c r="F32951" t="s">
        <v>759</v>
      </c>
      <c r="G32951" t="s">
        <v>8</v>
      </c>
      <c r="H32951">
        <v>1</v>
      </c>
    </row>
    <row r="32952" spans="1:8" x14ac:dyDescent="0.3">
      <c r="A32952" t="s">
        <v>2163</v>
      </c>
      <c r="B32952" t="s">
        <v>2164</v>
      </c>
      <c r="C32952" t="s">
        <v>130</v>
      </c>
      <c r="D32952" t="s">
        <v>18</v>
      </c>
      <c r="E32952">
        <v>1</v>
      </c>
      <c r="F32952" t="s">
        <v>83</v>
      </c>
      <c r="G32952" t="s">
        <v>84</v>
      </c>
      <c r="H32952">
        <v>2</v>
      </c>
    </row>
    <row r="32953" spans="1:8" x14ac:dyDescent="0.3">
      <c r="A32953" t="s">
        <v>2163</v>
      </c>
      <c r="B32953" t="s">
        <v>2164</v>
      </c>
      <c r="C32953" t="s">
        <v>130</v>
      </c>
      <c r="D32953" t="s">
        <v>18</v>
      </c>
      <c r="E32953">
        <v>2</v>
      </c>
      <c r="F32953" t="s">
        <v>81</v>
      </c>
      <c r="G32953" t="s">
        <v>82</v>
      </c>
      <c r="H32953">
        <v>6</v>
      </c>
    </row>
    <row r="32954" spans="1:8" x14ac:dyDescent="0.3">
      <c r="A32954" t="s">
        <v>2163</v>
      </c>
      <c r="B32954" t="s">
        <v>2164</v>
      </c>
      <c r="C32954" t="s">
        <v>130</v>
      </c>
      <c r="D32954" t="s">
        <v>18</v>
      </c>
      <c r="E32954">
        <v>3</v>
      </c>
      <c r="F32954" t="s">
        <v>59</v>
      </c>
      <c r="G32954" t="s">
        <v>60</v>
      </c>
      <c r="H32954">
        <v>4</v>
      </c>
    </row>
    <row r="32955" spans="1:8" x14ac:dyDescent="0.3">
      <c r="A32955" t="s">
        <v>2163</v>
      </c>
      <c r="B32955" t="s">
        <v>2164</v>
      </c>
      <c r="C32955" t="s">
        <v>130</v>
      </c>
      <c r="D32955" t="s">
        <v>18</v>
      </c>
      <c r="E32955">
        <v>4</v>
      </c>
      <c r="F32955" t="s">
        <v>113</v>
      </c>
      <c r="G32955" t="s">
        <v>114</v>
      </c>
      <c r="H32955">
        <v>3</v>
      </c>
    </row>
    <row r="32956" spans="1:8" x14ac:dyDescent="0.3">
      <c r="A32956" t="s">
        <v>2163</v>
      </c>
      <c r="B32956" t="s">
        <v>2164</v>
      </c>
      <c r="C32956" t="s">
        <v>130</v>
      </c>
      <c r="D32956" t="s">
        <v>18</v>
      </c>
      <c r="E32956">
        <v>5</v>
      </c>
      <c r="F32956" t="s">
        <v>127</v>
      </c>
      <c r="G32956" t="s">
        <v>128</v>
      </c>
      <c r="H32956">
        <v>2</v>
      </c>
    </row>
    <row r="32957" spans="1:8" x14ac:dyDescent="0.3">
      <c r="A32957" t="s">
        <v>2163</v>
      </c>
      <c r="B32957" t="s">
        <v>2164</v>
      </c>
      <c r="C32957" t="s">
        <v>130</v>
      </c>
      <c r="D32957" t="s">
        <v>18</v>
      </c>
      <c r="E32957">
        <v>6</v>
      </c>
      <c r="F32957" t="s">
        <v>83</v>
      </c>
      <c r="G32957" t="s">
        <v>129</v>
      </c>
      <c r="H32957">
        <v>1</v>
      </c>
    </row>
    <row r="32958" spans="1:8" x14ac:dyDescent="0.3">
      <c r="A32958" t="s">
        <v>2163</v>
      </c>
      <c r="B32958" t="s">
        <v>2164</v>
      </c>
      <c r="C32958" t="s">
        <v>130</v>
      </c>
      <c r="D32958" t="s">
        <v>18</v>
      </c>
      <c r="E32958">
        <v>7</v>
      </c>
      <c r="F32958" t="s">
        <v>46</v>
      </c>
      <c r="G32958" t="s">
        <v>47</v>
      </c>
      <c r="H32958">
        <v>17</v>
      </c>
    </row>
    <row r="32959" spans="1:8" x14ac:dyDescent="0.3">
      <c r="A32959" t="s">
        <v>2163</v>
      </c>
      <c r="B32959" t="s">
        <v>2164</v>
      </c>
      <c r="C32959" t="s">
        <v>130</v>
      </c>
      <c r="D32959" t="s">
        <v>18</v>
      </c>
      <c r="E32959">
        <v>8</v>
      </c>
      <c r="F32959" t="s">
        <v>83</v>
      </c>
      <c r="G32959" t="s">
        <v>140</v>
      </c>
      <c r="H32959">
        <v>1</v>
      </c>
    </row>
    <row r="32960" spans="1:8" x14ac:dyDescent="0.3">
      <c r="A32960" t="s">
        <v>2163</v>
      </c>
      <c r="B32960" t="s">
        <v>2164</v>
      </c>
      <c r="C32960" t="s">
        <v>130</v>
      </c>
      <c r="D32960" t="s">
        <v>18</v>
      </c>
      <c r="E32960">
        <v>9</v>
      </c>
      <c r="F32960" t="s">
        <v>33</v>
      </c>
      <c r="G32960" t="s">
        <v>34</v>
      </c>
      <c r="H32960">
        <v>17</v>
      </c>
    </row>
    <row r="32961" spans="1:8" x14ac:dyDescent="0.3">
      <c r="A32961" t="s">
        <v>2163</v>
      </c>
      <c r="B32961" t="s">
        <v>2164</v>
      </c>
      <c r="C32961" t="s">
        <v>130</v>
      </c>
      <c r="D32961" t="s">
        <v>18</v>
      </c>
      <c r="E32961">
        <v>10</v>
      </c>
      <c r="F32961" t="s">
        <v>31</v>
      </c>
      <c r="G32961" t="s">
        <v>32</v>
      </c>
      <c r="H32961">
        <v>13</v>
      </c>
    </row>
    <row r="32962" spans="1:8" x14ac:dyDescent="0.3">
      <c r="A32962" t="s">
        <v>2163</v>
      </c>
      <c r="B32962" t="s">
        <v>2164</v>
      </c>
      <c r="C32962" t="s">
        <v>141</v>
      </c>
      <c r="D32962" t="s">
        <v>6</v>
      </c>
      <c r="E32962">
        <v>1</v>
      </c>
      <c r="F32962" t="s">
        <v>125</v>
      </c>
      <c r="G32962" t="s">
        <v>8</v>
      </c>
      <c r="H32962">
        <v>2</v>
      </c>
    </row>
    <row r="32963" spans="1:8" x14ac:dyDescent="0.3">
      <c r="A32963" t="s">
        <v>2163</v>
      </c>
      <c r="B32963" t="s">
        <v>2164</v>
      </c>
      <c r="C32963" t="s">
        <v>141</v>
      </c>
      <c r="D32963" t="s">
        <v>6</v>
      </c>
      <c r="E32963">
        <v>2</v>
      </c>
      <c r="F32963" t="s">
        <v>124</v>
      </c>
      <c r="G32963" t="s">
        <v>8</v>
      </c>
      <c r="H32963">
        <v>1</v>
      </c>
    </row>
    <row r="32964" spans="1:8" x14ac:dyDescent="0.3">
      <c r="A32964" t="s">
        <v>2163</v>
      </c>
      <c r="B32964" t="s">
        <v>2164</v>
      </c>
      <c r="C32964" t="s">
        <v>141</v>
      </c>
      <c r="D32964" t="s">
        <v>6</v>
      </c>
      <c r="E32964">
        <v>3</v>
      </c>
      <c r="F32964" t="s">
        <v>146</v>
      </c>
      <c r="G32964" t="s">
        <v>8</v>
      </c>
      <c r="H32964">
        <v>1</v>
      </c>
    </row>
    <row r="32965" spans="1:8" x14ac:dyDescent="0.3">
      <c r="A32965" t="s">
        <v>2163</v>
      </c>
      <c r="B32965" t="s">
        <v>2164</v>
      </c>
      <c r="C32965" t="s">
        <v>141</v>
      </c>
      <c r="D32965" t="s">
        <v>6</v>
      </c>
      <c r="E32965">
        <v>4</v>
      </c>
      <c r="F32965" t="s">
        <v>147</v>
      </c>
      <c r="G32965" t="s">
        <v>8</v>
      </c>
      <c r="H32965">
        <v>1</v>
      </c>
    </row>
    <row r="32966" spans="1:8" x14ac:dyDescent="0.3">
      <c r="A32966" t="s">
        <v>2163</v>
      </c>
      <c r="B32966" t="s">
        <v>2164</v>
      </c>
      <c r="C32966" t="s">
        <v>141</v>
      </c>
      <c r="D32966" t="s">
        <v>6</v>
      </c>
      <c r="E32966">
        <v>5</v>
      </c>
      <c r="F32966" t="s">
        <v>142</v>
      </c>
      <c r="G32966" t="s">
        <v>8</v>
      </c>
      <c r="H32966">
        <v>1</v>
      </c>
    </row>
    <row r="32967" spans="1:8" x14ac:dyDescent="0.3">
      <c r="A32967" t="s">
        <v>2163</v>
      </c>
      <c r="B32967" t="s">
        <v>2164</v>
      </c>
      <c r="C32967" t="s">
        <v>141</v>
      </c>
      <c r="D32967" t="s">
        <v>6</v>
      </c>
      <c r="E32967">
        <v>6</v>
      </c>
      <c r="F32967" t="s">
        <v>160</v>
      </c>
      <c r="G32967" t="s">
        <v>8</v>
      </c>
      <c r="H32967">
        <v>2</v>
      </c>
    </row>
    <row r="32968" spans="1:8" x14ac:dyDescent="0.3">
      <c r="A32968" t="s">
        <v>2163</v>
      </c>
      <c r="B32968" t="s">
        <v>2164</v>
      </c>
      <c r="C32968" t="s">
        <v>141</v>
      </c>
      <c r="D32968" t="s">
        <v>6</v>
      </c>
      <c r="E32968">
        <v>7</v>
      </c>
      <c r="F32968" t="s">
        <v>399</v>
      </c>
      <c r="G32968" t="s">
        <v>8</v>
      </c>
      <c r="H32968">
        <v>2</v>
      </c>
    </row>
    <row r="32969" spans="1:8" x14ac:dyDescent="0.3">
      <c r="A32969" t="s">
        <v>2163</v>
      </c>
      <c r="B32969" t="s">
        <v>2164</v>
      </c>
      <c r="C32969" t="s">
        <v>141</v>
      </c>
      <c r="D32969" t="s">
        <v>6</v>
      </c>
      <c r="E32969">
        <v>8</v>
      </c>
      <c r="F32969" t="s">
        <v>143</v>
      </c>
      <c r="G32969" t="s">
        <v>8</v>
      </c>
      <c r="H32969">
        <v>2</v>
      </c>
    </row>
    <row r="32970" spans="1:8" x14ac:dyDescent="0.3">
      <c r="A32970" t="s">
        <v>2163</v>
      </c>
      <c r="B32970" t="s">
        <v>2164</v>
      </c>
      <c r="C32970" t="s">
        <v>141</v>
      </c>
      <c r="D32970" t="s">
        <v>6</v>
      </c>
      <c r="E32970">
        <v>9</v>
      </c>
      <c r="F32970" t="s">
        <v>941</v>
      </c>
      <c r="G32970" t="s">
        <v>8</v>
      </c>
      <c r="H32970">
        <v>1</v>
      </c>
    </row>
    <row r="32971" spans="1:8" x14ac:dyDescent="0.3">
      <c r="A32971" t="s">
        <v>2163</v>
      </c>
      <c r="B32971" t="s">
        <v>2164</v>
      </c>
      <c r="C32971" t="s">
        <v>141</v>
      </c>
      <c r="D32971" t="s">
        <v>6</v>
      </c>
      <c r="E32971">
        <v>10</v>
      </c>
      <c r="F32971" t="s">
        <v>145</v>
      </c>
      <c r="G32971" t="s">
        <v>8</v>
      </c>
      <c r="H32971">
        <v>1</v>
      </c>
    </row>
    <row r="32972" spans="1:8" x14ac:dyDescent="0.3">
      <c r="A32972" t="s">
        <v>2163</v>
      </c>
      <c r="B32972" t="s">
        <v>2164</v>
      </c>
      <c r="C32972" t="s">
        <v>141</v>
      </c>
      <c r="D32972" t="s">
        <v>18</v>
      </c>
      <c r="E32972">
        <v>1</v>
      </c>
      <c r="F32972" t="s">
        <v>81</v>
      </c>
      <c r="G32972" t="s">
        <v>82</v>
      </c>
      <c r="H32972">
        <v>5</v>
      </c>
    </row>
    <row r="32973" spans="1:8" x14ac:dyDescent="0.3">
      <c r="A32973" t="s">
        <v>2163</v>
      </c>
      <c r="B32973" t="s">
        <v>2164</v>
      </c>
      <c r="C32973" t="s">
        <v>141</v>
      </c>
      <c r="D32973" t="s">
        <v>18</v>
      </c>
      <c r="E32973">
        <v>2</v>
      </c>
      <c r="F32973" t="s">
        <v>59</v>
      </c>
      <c r="G32973" t="s">
        <v>60</v>
      </c>
      <c r="H32973">
        <v>3</v>
      </c>
    </row>
    <row r="32974" spans="1:8" x14ac:dyDescent="0.3">
      <c r="A32974" t="s">
        <v>2163</v>
      </c>
      <c r="B32974" t="s">
        <v>2164</v>
      </c>
      <c r="C32974" t="s">
        <v>141</v>
      </c>
      <c r="D32974" t="s">
        <v>18</v>
      </c>
      <c r="E32974">
        <v>3</v>
      </c>
      <c r="F32974" t="s">
        <v>113</v>
      </c>
      <c r="G32974" t="s">
        <v>114</v>
      </c>
      <c r="H32974">
        <v>2</v>
      </c>
    </row>
    <row r="32975" spans="1:8" x14ac:dyDescent="0.3">
      <c r="A32975" t="s">
        <v>2163</v>
      </c>
      <c r="B32975" t="s">
        <v>2164</v>
      </c>
      <c r="C32975" t="s">
        <v>141</v>
      </c>
      <c r="D32975" t="s">
        <v>18</v>
      </c>
      <c r="E32975">
        <v>4</v>
      </c>
      <c r="F32975" t="s">
        <v>83</v>
      </c>
      <c r="G32975" t="s">
        <v>84</v>
      </c>
      <c r="H32975">
        <v>1</v>
      </c>
    </row>
    <row r="32976" spans="1:8" x14ac:dyDescent="0.3">
      <c r="A32976" t="s">
        <v>2163</v>
      </c>
      <c r="B32976" t="s">
        <v>2164</v>
      </c>
      <c r="C32976" t="s">
        <v>141</v>
      </c>
      <c r="D32976" t="s">
        <v>18</v>
      </c>
      <c r="E32976">
        <v>5</v>
      </c>
      <c r="F32976" t="s">
        <v>127</v>
      </c>
      <c r="G32976" t="s">
        <v>128</v>
      </c>
      <c r="H32976">
        <v>1</v>
      </c>
    </row>
    <row r="32977" spans="1:8" x14ac:dyDescent="0.3">
      <c r="A32977" t="s">
        <v>2163</v>
      </c>
      <c r="B32977" t="s">
        <v>2164</v>
      </c>
      <c r="C32977" t="s">
        <v>141</v>
      </c>
      <c r="D32977" t="s">
        <v>18</v>
      </c>
      <c r="E32977">
        <v>6</v>
      </c>
      <c r="F32977" t="s">
        <v>150</v>
      </c>
      <c r="G32977" t="s">
        <v>151</v>
      </c>
      <c r="H32977">
        <v>5</v>
      </c>
    </row>
    <row r="32978" spans="1:8" x14ac:dyDescent="0.3">
      <c r="A32978" t="s">
        <v>2163</v>
      </c>
      <c r="B32978" t="s">
        <v>2164</v>
      </c>
      <c r="C32978" t="s">
        <v>141</v>
      </c>
      <c r="D32978" t="s">
        <v>18</v>
      </c>
      <c r="E32978">
        <v>7</v>
      </c>
      <c r="F32978" t="s">
        <v>46</v>
      </c>
      <c r="G32978" t="s">
        <v>47</v>
      </c>
      <c r="H32978">
        <v>16</v>
      </c>
    </row>
    <row r="32979" spans="1:8" x14ac:dyDescent="0.3">
      <c r="A32979" t="s">
        <v>2163</v>
      </c>
      <c r="B32979" t="s">
        <v>2164</v>
      </c>
      <c r="C32979" t="s">
        <v>141</v>
      </c>
      <c r="D32979" t="s">
        <v>18</v>
      </c>
      <c r="E32979">
        <v>8</v>
      </c>
      <c r="F32979" t="s">
        <v>857</v>
      </c>
      <c r="G32979" t="s">
        <v>858</v>
      </c>
      <c r="H32979">
        <v>2</v>
      </c>
    </row>
    <row r="32980" spans="1:8" x14ac:dyDescent="0.3">
      <c r="A32980" t="s">
        <v>2163</v>
      </c>
      <c r="B32980" t="s">
        <v>2164</v>
      </c>
      <c r="C32980" t="s">
        <v>141</v>
      </c>
      <c r="D32980" t="s">
        <v>18</v>
      </c>
      <c r="E32980">
        <v>9</v>
      </c>
      <c r="F32980" t="s">
        <v>136</v>
      </c>
      <c r="G32980" t="s">
        <v>137</v>
      </c>
      <c r="H32980">
        <v>3</v>
      </c>
    </row>
    <row r="32981" spans="1:8" x14ac:dyDescent="0.3">
      <c r="A32981" t="s">
        <v>2163</v>
      </c>
      <c r="B32981" t="s">
        <v>2164</v>
      </c>
      <c r="C32981" t="s">
        <v>141</v>
      </c>
      <c r="D32981" t="s">
        <v>18</v>
      </c>
      <c r="E32981">
        <v>10</v>
      </c>
      <c r="F32981" t="s">
        <v>33</v>
      </c>
      <c r="G32981" t="s">
        <v>34</v>
      </c>
      <c r="H32981">
        <v>16</v>
      </c>
    </row>
    <row r="32982" spans="1:8" x14ac:dyDescent="0.3">
      <c r="A32982" t="s">
        <v>2163</v>
      </c>
      <c r="B32982" t="s">
        <v>2164</v>
      </c>
      <c r="C32982" t="s">
        <v>154</v>
      </c>
      <c r="D32982" t="s">
        <v>6</v>
      </c>
      <c r="E32982">
        <v>1</v>
      </c>
      <c r="F32982" t="s">
        <v>125</v>
      </c>
      <c r="G32982" t="s">
        <v>8</v>
      </c>
      <c r="H32982">
        <v>1</v>
      </c>
    </row>
    <row r="32983" spans="1:8" x14ac:dyDescent="0.3">
      <c r="A32983" t="s">
        <v>2163</v>
      </c>
      <c r="B32983" t="s">
        <v>2164</v>
      </c>
      <c r="C32983" t="s">
        <v>154</v>
      </c>
      <c r="D32983" t="s">
        <v>6</v>
      </c>
      <c r="E32983">
        <v>2</v>
      </c>
      <c r="F32983" t="s">
        <v>144</v>
      </c>
      <c r="G32983" t="s">
        <v>8</v>
      </c>
      <c r="H32983">
        <v>2</v>
      </c>
    </row>
    <row r="32984" spans="1:8" x14ac:dyDescent="0.3">
      <c r="A32984" t="s">
        <v>2163</v>
      </c>
      <c r="B32984" t="s">
        <v>2164</v>
      </c>
      <c r="C32984" t="s">
        <v>154</v>
      </c>
      <c r="D32984" t="s">
        <v>6</v>
      </c>
      <c r="E32984">
        <v>3</v>
      </c>
      <c r="F32984" t="s">
        <v>149</v>
      </c>
      <c r="G32984" t="s">
        <v>8</v>
      </c>
      <c r="H32984">
        <v>1</v>
      </c>
    </row>
    <row r="32985" spans="1:8" x14ac:dyDescent="0.3">
      <c r="A32985" t="s">
        <v>2163</v>
      </c>
      <c r="B32985" t="s">
        <v>2164</v>
      </c>
      <c r="C32985" t="s">
        <v>154</v>
      </c>
      <c r="D32985" t="s">
        <v>6</v>
      </c>
      <c r="E32985">
        <v>4</v>
      </c>
      <c r="F32985" t="s">
        <v>156</v>
      </c>
      <c r="G32985" t="s">
        <v>8</v>
      </c>
      <c r="H32985">
        <v>2</v>
      </c>
    </row>
    <row r="32986" spans="1:8" x14ac:dyDescent="0.3">
      <c r="A32986" t="s">
        <v>2163</v>
      </c>
      <c r="B32986" t="s">
        <v>2164</v>
      </c>
      <c r="C32986" t="s">
        <v>154</v>
      </c>
      <c r="D32986" t="s">
        <v>6</v>
      </c>
      <c r="E32986">
        <v>5</v>
      </c>
      <c r="F32986" t="s">
        <v>155</v>
      </c>
      <c r="G32986" t="s">
        <v>8</v>
      </c>
      <c r="H32986">
        <v>1</v>
      </c>
    </row>
    <row r="32987" spans="1:8" x14ac:dyDescent="0.3">
      <c r="A32987" t="s">
        <v>2163</v>
      </c>
      <c r="B32987" t="s">
        <v>2164</v>
      </c>
      <c r="C32987" t="s">
        <v>154</v>
      </c>
      <c r="D32987" t="s">
        <v>6</v>
      </c>
      <c r="E32987">
        <v>6</v>
      </c>
      <c r="F32987" t="s">
        <v>160</v>
      </c>
      <c r="G32987" t="s">
        <v>8</v>
      </c>
      <c r="H32987">
        <v>1</v>
      </c>
    </row>
    <row r="32988" spans="1:8" x14ac:dyDescent="0.3">
      <c r="A32988" t="s">
        <v>2163</v>
      </c>
      <c r="B32988" t="s">
        <v>2164</v>
      </c>
      <c r="C32988" t="s">
        <v>154</v>
      </c>
      <c r="D32988" t="s">
        <v>6</v>
      </c>
      <c r="E32988">
        <v>7</v>
      </c>
      <c r="F32988" t="s">
        <v>399</v>
      </c>
      <c r="G32988" t="s">
        <v>8</v>
      </c>
      <c r="H32988">
        <v>1</v>
      </c>
    </row>
    <row r="32989" spans="1:8" x14ac:dyDescent="0.3">
      <c r="A32989" t="s">
        <v>2163</v>
      </c>
      <c r="B32989" t="s">
        <v>2164</v>
      </c>
      <c r="C32989" t="s">
        <v>154</v>
      </c>
      <c r="D32989" t="s">
        <v>6</v>
      </c>
      <c r="E32989">
        <v>8</v>
      </c>
      <c r="F32989" t="s">
        <v>157</v>
      </c>
      <c r="G32989" t="s">
        <v>8</v>
      </c>
      <c r="H32989">
        <v>3</v>
      </c>
    </row>
    <row r="32990" spans="1:8" x14ac:dyDescent="0.3">
      <c r="A32990" t="s">
        <v>2163</v>
      </c>
      <c r="B32990" t="s">
        <v>2164</v>
      </c>
      <c r="C32990" t="s">
        <v>154</v>
      </c>
      <c r="D32990" t="s">
        <v>6</v>
      </c>
      <c r="E32990">
        <v>9</v>
      </c>
      <c r="F32990" t="s">
        <v>143</v>
      </c>
      <c r="G32990" t="s">
        <v>8</v>
      </c>
      <c r="H32990">
        <v>1</v>
      </c>
    </row>
    <row r="32991" spans="1:8" x14ac:dyDescent="0.3">
      <c r="A32991" t="s">
        <v>2163</v>
      </c>
      <c r="B32991" t="s">
        <v>2164</v>
      </c>
      <c r="C32991" t="s">
        <v>154</v>
      </c>
      <c r="D32991" t="s">
        <v>6</v>
      </c>
      <c r="E32991">
        <v>10</v>
      </c>
      <c r="F32991" t="s">
        <v>677</v>
      </c>
      <c r="G32991" t="s">
        <v>8</v>
      </c>
      <c r="H32991">
        <v>1</v>
      </c>
    </row>
    <row r="32992" spans="1:8" x14ac:dyDescent="0.3">
      <c r="A32992" t="s">
        <v>2163</v>
      </c>
      <c r="B32992" t="s">
        <v>2164</v>
      </c>
      <c r="C32992" t="s">
        <v>154</v>
      </c>
      <c r="D32992" t="s">
        <v>18</v>
      </c>
      <c r="E32992">
        <v>1</v>
      </c>
      <c r="F32992" t="s">
        <v>81</v>
      </c>
      <c r="G32992" t="s">
        <v>82</v>
      </c>
      <c r="H32992">
        <v>4</v>
      </c>
    </row>
    <row r="32993" spans="1:8" x14ac:dyDescent="0.3">
      <c r="A32993" t="s">
        <v>2163</v>
      </c>
      <c r="B32993" t="s">
        <v>2164</v>
      </c>
      <c r="C32993" t="s">
        <v>154</v>
      </c>
      <c r="D32993" t="s">
        <v>18</v>
      </c>
      <c r="E32993">
        <v>2</v>
      </c>
      <c r="F32993" t="s">
        <v>59</v>
      </c>
      <c r="G32993" t="s">
        <v>60</v>
      </c>
      <c r="H32993">
        <v>2</v>
      </c>
    </row>
    <row r="32994" spans="1:8" x14ac:dyDescent="0.3">
      <c r="A32994" t="s">
        <v>2163</v>
      </c>
      <c r="B32994" t="s">
        <v>2164</v>
      </c>
      <c r="C32994" t="s">
        <v>154</v>
      </c>
      <c r="D32994" t="s">
        <v>18</v>
      </c>
      <c r="E32994">
        <v>3</v>
      </c>
      <c r="F32994" t="s">
        <v>113</v>
      </c>
      <c r="G32994" t="s">
        <v>114</v>
      </c>
      <c r="H32994">
        <v>1</v>
      </c>
    </row>
    <row r="32995" spans="1:8" x14ac:dyDescent="0.3">
      <c r="A32995" t="s">
        <v>2163</v>
      </c>
      <c r="B32995" t="s">
        <v>2164</v>
      </c>
      <c r="C32995" t="s">
        <v>154</v>
      </c>
      <c r="D32995" t="s">
        <v>18</v>
      </c>
      <c r="E32995">
        <v>4</v>
      </c>
      <c r="F32995" t="s">
        <v>136</v>
      </c>
      <c r="G32995" t="s">
        <v>137</v>
      </c>
      <c r="H32995">
        <v>2</v>
      </c>
    </row>
    <row r="32996" spans="1:8" x14ac:dyDescent="0.3">
      <c r="A32996" t="s">
        <v>2163</v>
      </c>
      <c r="B32996" t="s">
        <v>2164</v>
      </c>
      <c r="C32996" t="s">
        <v>154</v>
      </c>
      <c r="D32996" t="s">
        <v>18</v>
      </c>
      <c r="E32996">
        <v>5</v>
      </c>
      <c r="F32996" t="s">
        <v>150</v>
      </c>
      <c r="G32996" t="s">
        <v>151</v>
      </c>
      <c r="H32996">
        <v>4</v>
      </c>
    </row>
    <row r="32997" spans="1:8" x14ac:dyDescent="0.3">
      <c r="A32997" t="s">
        <v>2163</v>
      </c>
      <c r="B32997" t="s">
        <v>2164</v>
      </c>
      <c r="C32997" t="s">
        <v>154</v>
      </c>
      <c r="D32997" t="s">
        <v>18</v>
      </c>
      <c r="E32997">
        <v>6</v>
      </c>
      <c r="F32997" t="s">
        <v>46</v>
      </c>
      <c r="G32997" t="s">
        <v>47</v>
      </c>
      <c r="H32997">
        <v>15</v>
      </c>
    </row>
    <row r="32998" spans="1:8" x14ac:dyDescent="0.3">
      <c r="A32998" t="s">
        <v>2163</v>
      </c>
      <c r="B32998" t="s">
        <v>2164</v>
      </c>
      <c r="C32998" t="s">
        <v>154</v>
      </c>
      <c r="D32998" t="s">
        <v>18</v>
      </c>
      <c r="E32998">
        <v>7</v>
      </c>
      <c r="F32998" t="s">
        <v>152</v>
      </c>
      <c r="G32998" t="s">
        <v>153</v>
      </c>
      <c r="H32998">
        <v>1</v>
      </c>
    </row>
    <row r="32999" spans="1:8" x14ac:dyDescent="0.3">
      <c r="A32999" t="s">
        <v>2163</v>
      </c>
      <c r="B32999" t="s">
        <v>2164</v>
      </c>
      <c r="C32999" t="s">
        <v>154</v>
      </c>
      <c r="D32999" t="s">
        <v>18</v>
      </c>
      <c r="E32999">
        <v>8</v>
      </c>
      <c r="F32999" t="s">
        <v>138</v>
      </c>
      <c r="G32999" t="s">
        <v>139</v>
      </c>
      <c r="H32999">
        <v>2</v>
      </c>
    </row>
    <row r="33000" spans="1:8" x14ac:dyDescent="0.3">
      <c r="A33000" t="s">
        <v>2163</v>
      </c>
      <c r="B33000" t="s">
        <v>2164</v>
      </c>
      <c r="C33000" t="s">
        <v>154</v>
      </c>
      <c r="D33000" t="s">
        <v>18</v>
      </c>
      <c r="E33000">
        <v>9</v>
      </c>
      <c r="F33000" t="s">
        <v>33</v>
      </c>
      <c r="G33000" t="s">
        <v>34</v>
      </c>
      <c r="H33000">
        <v>15</v>
      </c>
    </row>
    <row r="33001" spans="1:8" x14ac:dyDescent="0.3">
      <c r="A33001" t="s">
        <v>2163</v>
      </c>
      <c r="B33001" t="s">
        <v>2164</v>
      </c>
      <c r="C33001" t="s">
        <v>154</v>
      </c>
      <c r="D33001" t="s">
        <v>18</v>
      </c>
      <c r="E33001">
        <v>10</v>
      </c>
      <c r="F33001" t="s">
        <v>857</v>
      </c>
      <c r="G33001" t="s">
        <v>858</v>
      </c>
      <c r="H33001">
        <v>1</v>
      </c>
    </row>
    <row r="33002" spans="1:8" x14ac:dyDescent="0.3">
      <c r="A33002" t="s">
        <v>2163</v>
      </c>
      <c r="B33002" t="s">
        <v>2164</v>
      </c>
      <c r="C33002" t="s">
        <v>163</v>
      </c>
      <c r="D33002" t="s">
        <v>6</v>
      </c>
      <c r="E33002">
        <v>1</v>
      </c>
      <c r="F33002" t="s">
        <v>144</v>
      </c>
      <c r="G33002" t="s">
        <v>8</v>
      </c>
      <c r="H33002">
        <v>1</v>
      </c>
    </row>
    <row r="33003" spans="1:8" x14ac:dyDescent="0.3">
      <c r="A33003" t="s">
        <v>2163</v>
      </c>
      <c r="B33003" t="s">
        <v>2164</v>
      </c>
      <c r="C33003" t="s">
        <v>163</v>
      </c>
      <c r="D33003" t="s">
        <v>6</v>
      </c>
      <c r="E33003">
        <v>2</v>
      </c>
      <c r="F33003" t="s">
        <v>156</v>
      </c>
      <c r="G33003" t="s">
        <v>8</v>
      </c>
      <c r="H33003">
        <v>1</v>
      </c>
    </row>
    <row r="33004" spans="1:8" x14ac:dyDescent="0.3">
      <c r="A33004" t="s">
        <v>2163</v>
      </c>
      <c r="B33004" t="s">
        <v>2164</v>
      </c>
      <c r="C33004" t="s">
        <v>163</v>
      </c>
      <c r="D33004" t="s">
        <v>6</v>
      </c>
      <c r="E33004">
        <v>3</v>
      </c>
      <c r="F33004" t="s">
        <v>165</v>
      </c>
      <c r="G33004" t="s">
        <v>8</v>
      </c>
      <c r="H33004">
        <v>1</v>
      </c>
    </row>
    <row r="33005" spans="1:8" x14ac:dyDescent="0.3">
      <c r="A33005" t="s">
        <v>2163</v>
      </c>
      <c r="B33005" t="s">
        <v>2164</v>
      </c>
      <c r="C33005" t="s">
        <v>163</v>
      </c>
      <c r="D33005" t="s">
        <v>6</v>
      </c>
      <c r="E33005">
        <v>4</v>
      </c>
      <c r="F33005" t="s">
        <v>157</v>
      </c>
      <c r="G33005" t="s">
        <v>8</v>
      </c>
      <c r="H33005">
        <v>2</v>
      </c>
    </row>
    <row r="33006" spans="1:8" x14ac:dyDescent="0.3">
      <c r="A33006" t="s">
        <v>2163</v>
      </c>
      <c r="B33006" t="s">
        <v>2164</v>
      </c>
      <c r="C33006" t="s">
        <v>163</v>
      </c>
      <c r="D33006" t="s">
        <v>6</v>
      </c>
      <c r="E33006">
        <v>5</v>
      </c>
      <c r="F33006" t="s">
        <v>164</v>
      </c>
      <c r="G33006" t="s">
        <v>8</v>
      </c>
      <c r="H33006">
        <v>2</v>
      </c>
    </row>
    <row r="33007" spans="1:8" x14ac:dyDescent="0.3">
      <c r="A33007" t="s">
        <v>2163</v>
      </c>
      <c r="B33007" t="s">
        <v>2164</v>
      </c>
      <c r="C33007" t="s">
        <v>163</v>
      </c>
      <c r="D33007" t="s">
        <v>6</v>
      </c>
      <c r="E33007">
        <v>6</v>
      </c>
      <c r="F33007" t="s">
        <v>166</v>
      </c>
      <c r="G33007" t="s">
        <v>8</v>
      </c>
      <c r="H33007">
        <v>1</v>
      </c>
    </row>
    <row r="33008" spans="1:8" x14ac:dyDescent="0.3">
      <c r="A33008" t="s">
        <v>2163</v>
      </c>
      <c r="B33008" t="s">
        <v>2164</v>
      </c>
      <c r="C33008" t="s">
        <v>163</v>
      </c>
      <c r="D33008" t="s">
        <v>6</v>
      </c>
      <c r="E33008">
        <v>7</v>
      </c>
      <c r="F33008" t="s">
        <v>167</v>
      </c>
      <c r="G33008" t="s">
        <v>8</v>
      </c>
      <c r="H33008">
        <v>3</v>
      </c>
    </row>
    <row r="33009" spans="1:8" x14ac:dyDescent="0.3">
      <c r="A33009" t="s">
        <v>2163</v>
      </c>
      <c r="B33009" t="s">
        <v>2164</v>
      </c>
      <c r="C33009" t="s">
        <v>163</v>
      </c>
      <c r="D33009" t="s">
        <v>6</v>
      </c>
      <c r="E33009">
        <v>8</v>
      </c>
      <c r="F33009" t="s">
        <v>169</v>
      </c>
      <c r="G33009" t="s">
        <v>8</v>
      </c>
      <c r="H33009">
        <v>2</v>
      </c>
    </row>
    <row r="33010" spans="1:8" x14ac:dyDescent="0.3">
      <c r="A33010" t="s">
        <v>2163</v>
      </c>
      <c r="B33010" t="s">
        <v>2164</v>
      </c>
      <c r="C33010" t="s">
        <v>163</v>
      </c>
      <c r="D33010" t="s">
        <v>6</v>
      </c>
      <c r="E33010">
        <v>9</v>
      </c>
      <c r="F33010" t="s">
        <v>945</v>
      </c>
      <c r="G33010" t="s">
        <v>8</v>
      </c>
      <c r="H33010">
        <v>2</v>
      </c>
    </row>
    <row r="33011" spans="1:8" x14ac:dyDescent="0.3">
      <c r="A33011" t="s">
        <v>2163</v>
      </c>
      <c r="B33011" t="s">
        <v>2164</v>
      </c>
      <c r="C33011" t="s">
        <v>163</v>
      </c>
      <c r="D33011" t="s">
        <v>6</v>
      </c>
      <c r="E33011">
        <v>10</v>
      </c>
      <c r="F33011" t="s">
        <v>168</v>
      </c>
      <c r="G33011" t="s">
        <v>8</v>
      </c>
      <c r="H33011">
        <v>1</v>
      </c>
    </row>
    <row r="33012" spans="1:8" x14ac:dyDescent="0.3">
      <c r="A33012" t="s">
        <v>2163</v>
      </c>
      <c r="B33012" t="s">
        <v>2164</v>
      </c>
      <c r="C33012" t="s">
        <v>163</v>
      </c>
      <c r="D33012" t="s">
        <v>18</v>
      </c>
      <c r="E33012">
        <v>1</v>
      </c>
      <c r="F33012" t="s">
        <v>81</v>
      </c>
      <c r="G33012" t="s">
        <v>82</v>
      </c>
      <c r="H33012">
        <v>3</v>
      </c>
    </row>
    <row r="33013" spans="1:8" x14ac:dyDescent="0.3">
      <c r="A33013" t="s">
        <v>2163</v>
      </c>
      <c r="B33013" t="s">
        <v>2164</v>
      </c>
      <c r="C33013" t="s">
        <v>163</v>
      </c>
      <c r="D33013" t="s">
        <v>18</v>
      </c>
      <c r="E33013">
        <v>2</v>
      </c>
      <c r="F33013" t="s">
        <v>150</v>
      </c>
      <c r="G33013" t="s">
        <v>151</v>
      </c>
      <c r="H33013">
        <v>3</v>
      </c>
    </row>
    <row r="33014" spans="1:8" x14ac:dyDescent="0.3">
      <c r="A33014" t="s">
        <v>2163</v>
      </c>
      <c r="B33014" t="s">
        <v>2164</v>
      </c>
      <c r="C33014" t="s">
        <v>163</v>
      </c>
      <c r="D33014" t="s">
        <v>18</v>
      </c>
      <c r="E33014">
        <v>3</v>
      </c>
      <c r="F33014" t="s">
        <v>59</v>
      </c>
      <c r="G33014" t="s">
        <v>60</v>
      </c>
      <c r="H33014">
        <v>1</v>
      </c>
    </row>
    <row r="33015" spans="1:8" x14ac:dyDescent="0.3">
      <c r="A33015" t="s">
        <v>2163</v>
      </c>
      <c r="B33015" t="s">
        <v>2164</v>
      </c>
      <c r="C33015" t="s">
        <v>163</v>
      </c>
      <c r="D33015" t="s">
        <v>18</v>
      </c>
      <c r="E33015">
        <v>4</v>
      </c>
      <c r="F33015" t="s">
        <v>161</v>
      </c>
      <c r="G33015" t="s">
        <v>162</v>
      </c>
      <c r="H33015">
        <v>2</v>
      </c>
    </row>
    <row r="33016" spans="1:8" x14ac:dyDescent="0.3">
      <c r="A33016" t="s">
        <v>2163</v>
      </c>
      <c r="B33016" t="s">
        <v>2164</v>
      </c>
      <c r="C33016" t="s">
        <v>163</v>
      </c>
      <c r="D33016" t="s">
        <v>18</v>
      </c>
      <c r="E33016">
        <v>5</v>
      </c>
      <c r="F33016" t="s">
        <v>173</v>
      </c>
      <c r="G33016" t="s">
        <v>174</v>
      </c>
      <c r="H33016">
        <v>1</v>
      </c>
    </row>
    <row r="33017" spans="1:8" x14ac:dyDescent="0.3">
      <c r="A33017" t="s">
        <v>2163</v>
      </c>
      <c r="B33017" t="s">
        <v>2164</v>
      </c>
      <c r="C33017" t="s">
        <v>163</v>
      </c>
      <c r="D33017" t="s">
        <v>18</v>
      </c>
      <c r="E33017">
        <v>6</v>
      </c>
      <c r="F33017" t="s">
        <v>136</v>
      </c>
      <c r="G33017" t="s">
        <v>137</v>
      </c>
      <c r="H33017">
        <v>1</v>
      </c>
    </row>
    <row r="33018" spans="1:8" x14ac:dyDescent="0.3">
      <c r="A33018" t="s">
        <v>2163</v>
      </c>
      <c r="B33018" t="s">
        <v>2164</v>
      </c>
      <c r="C33018" t="s">
        <v>163</v>
      </c>
      <c r="D33018" t="s">
        <v>18</v>
      </c>
      <c r="E33018">
        <v>7</v>
      </c>
      <c r="F33018" t="s">
        <v>171</v>
      </c>
      <c r="G33018" t="s">
        <v>172</v>
      </c>
      <c r="H33018">
        <v>1</v>
      </c>
    </row>
    <row r="33019" spans="1:8" x14ac:dyDescent="0.3">
      <c r="A33019" t="s">
        <v>2163</v>
      </c>
      <c r="B33019" t="s">
        <v>2164</v>
      </c>
      <c r="C33019" t="s">
        <v>163</v>
      </c>
      <c r="D33019" t="s">
        <v>18</v>
      </c>
      <c r="E33019">
        <v>8</v>
      </c>
      <c r="F33019" t="s">
        <v>46</v>
      </c>
      <c r="G33019" t="s">
        <v>47</v>
      </c>
      <c r="H33019">
        <v>14</v>
      </c>
    </row>
    <row r="33020" spans="1:8" x14ac:dyDescent="0.3">
      <c r="A33020" t="s">
        <v>2163</v>
      </c>
      <c r="B33020" t="s">
        <v>2164</v>
      </c>
      <c r="C33020" t="s">
        <v>163</v>
      </c>
      <c r="D33020" t="s">
        <v>18</v>
      </c>
      <c r="E33020">
        <v>9</v>
      </c>
      <c r="F33020" t="s">
        <v>33</v>
      </c>
      <c r="G33020" t="s">
        <v>34</v>
      </c>
      <c r="H33020">
        <v>14</v>
      </c>
    </row>
    <row r="33021" spans="1:8" x14ac:dyDescent="0.3">
      <c r="A33021" t="s">
        <v>2163</v>
      </c>
      <c r="B33021" t="s">
        <v>2164</v>
      </c>
      <c r="C33021" t="s">
        <v>163</v>
      </c>
      <c r="D33021" t="s">
        <v>18</v>
      </c>
      <c r="E33021">
        <v>10</v>
      </c>
      <c r="F33021" t="s">
        <v>138</v>
      </c>
      <c r="G33021" t="s">
        <v>139</v>
      </c>
      <c r="H33021">
        <v>1</v>
      </c>
    </row>
    <row r="33022" spans="1:8" x14ac:dyDescent="0.3">
      <c r="A33022" t="s">
        <v>2163</v>
      </c>
      <c r="B33022" t="s">
        <v>2164</v>
      </c>
      <c r="C33022" t="s">
        <v>175</v>
      </c>
      <c r="D33022" t="s">
        <v>6</v>
      </c>
      <c r="E33022">
        <v>1</v>
      </c>
      <c r="F33022" t="s">
        <v>169</v>
      </c>
      <c r="G33022" t="s">
        <v>8</v>
      </c>
      <c r="H33022">
        <v>1</v>
      </c>
    </row>
    <row r="33023" spans="1:8" x14ac:dyDescent="0.3">
      <c r="A33023" t="s">
        <v>2163</v>
      </c>
      <c r="B33023" t="s">
        <v>2164</v>
      </c>
      <c r="C33023" t="s">
        <v>175</v>
      </c>
      <c r="D33023" t="s">
        <v>6</v>
      </c>
      <c r="E33023">
        <v>2</v>
      </c>
      <c r="F33023" t="s">
        <v>167</v>
      </c>
      <c r="G33023" t="s">
        <v>8</v>
      </c>
      <c r="H33023">
        <v>2</v>
      </c>
    </row>
    <row r="33024" spans="1:8" x14ac:dyDescent="0.3">
      <c r="A33024" t="s">
        <v>2163</v>
      </c>
      <c r="B33024" t="s">
        <v>2164</v>
      </c>
      <c r="C33024" t="s">
        <v>175</v>
      </c>
      <c r="D33024" t="s">
        <v>6</v>
      </c>
      <c r="E33024">
        <v>3</v>
      </c>
      <c r="F33024" t="s">
        <v>176</v>
      </c>
      <c r="G33024" t="s">
        <v>8</v>
      </c>
      <c r="H33024">
        <v>2</v>
      </c>
    </row>
    <row r="33025" spans="1:8" x14ac:dyDescent="0.3">
      <c r="A33025" t="s">
        <v>2163</v>
      </c>
      <c r="B33025" t="s">
        <v>2164</v>
      </c>
      <c r="C33025" t="s">
        <v>175</v>
      </c>
      <c r="D33025" t="s">
        <v>6</v>
      </c>
      <c r="E33025">
        <v>4</v>
      </c>
      <c r="F33025" t="s">
        <v>178</v>
      </c>
      <c r="G33025" t="s">
        <v>8</v>
      </c>
      <c r="H33025">
        <v>2</v>
      </c>
    </row>
    <row r="33026" spans="1:8" x14ac:dyDescent="0.3">
      <c r="A33026" t="s">
        <v>2163</v>
      </c>
      <c r="B33026" t="s">
        <v>2164</v>
      </c>
      <c r="C33026" t="s">
        <v>175</v>
      </c>
      <c r="D33026" t="s">
        <v>6</v>
      </c>
      <c r="E33026">
        <v>5</v>
      </c>
      <c r="F33026" t="s">
        <v>177</v>
      </c>
      <c r="G33026" t="s">
        <v>8</v>
      </c>
      <c r="H33026">
        <v>2</v>
      </c>
    </row>
    <row r="33027" spans="1:8" x14ac:dyDescent="0.3">
      <c r="A33027" t="s">
        <v>2163</v>
      </c>
      <c r="B33027" t="s">
        <v>2164</v>
      </c>
      <c r="C33027" t="s">
        <v>175</v>
      </c>
      <c r="D33027" t="s">
        <v>6</v>
      </c>
      <c r="E33027">
        <v>6</v>
      </c>
      <c r="F33027" t="s">
        <v>157</v>
      </c>
      <c r="G33027" t="s">
        <v>8</v>
      </c>
      <c r="H33027">
        <v>1</v>
      </c>
    </row>
    <row r="33028" spans="1:8" x14ac:dyDescent="0.3">
      <c r="A33028" t="s">
        <v>2163</v>
      </c>
      <c r="B33028" t="s">
        <v>2164</v>
      </c>
      <c r="C33028" t="s">
        <v>175</v>
      </c>
      <c r="D33028" t="s">
        <v>6</v>
      </c>
      <c r="E33028">
        <v>7</v>
      </c>
      <c r="F33028" t="s">
        <v>170</v>
      </c>
      <c r="G33028" t="s">
        <v>8</v>
      </c>
      <c r="H33028">
        <v>2</v>
      </c>
    </row>
    <row r="33029" spans="1:8" x14ac:dyDescent="0.3">
      <c r="A33029" t="s">
        <v>2163</v>
      </c>
      <c r="B33029" t="s">
        <v>2164</v>
      </c>
      <c r="C33029" t="s">
        <v>175</v>
      </c>
      <c r="D33029" t="s">
        <v>6</v>
      </c>
      <c r="E33029">
        <v>8</v>
      </c>
      <c r="F33029" t="s">
        <v>164</v>
      </c>
      <c r="G33029" t="s">
        <v>8</v>
      </c>
      <c r="H33029">
        <v>1</v>
      </c>
    </row>
    <row r="33030" spans="1:8" x14ac:dyDescent="0.3">
      <c r="A33030" t="s">
        <v>2163</v>
      </c>
      <c r="B33030" t="s">
        <v>2164</v>
      </c>
      <c r="C33030" t="s">
        <v>175</v>
      </c>
      <c r="D33030" t="s">
        <v>6</v>
      </c>
      <c r="E33030">
        <v>9</v>
      </c>
      <c r="F33030" t="s">
        <v>945</v>
      </c>
      <c r="G33030" t="s">
        <v>8</v>
      </c>
      <c r="H33030">
        <v>1</v>
      </c>
    </row>
    <row r="33031" spans="1:8" x14ac:dyDescent="0.3">
      <c r="A33031" t="s">
        <v>2163</v>
      </c>
      <c r="B33031" t="s">
        <v>2164</v>
      </c>
      <c r="C33031" t="s">
        <v>175</v>
      </c>
      <c r="D33031" t="s">
        <v>6</v>
      </c>
      <c r="E33031">
        <v>10</v>
      </c>
      <c r="F33031" t="s">
        <v>180</v>
      </c>
      <c r="G33031" t="s">
        <v>8</v>
      </c>
      <c r="H33031">
        <v>2</v>
      </c>
    </row>
    <row r="33032" spans="1:8" x14ac:dyDescent="0.3">
      <c r="A33032" t="s">
        <v>2163</v>
      </c>
      <c r="B33032" t="s">
        <v>2164</v>
      </c>
      <c r="C33032" t="s">
        <v>175</v>
      </c>
      <c r="D33032" t="s">
        <v>18</v>
      </c>
      <c r="E33032">
        <v>1</v>
      </c>
      <c r="F33032" t="s">
        <v>81</v>
      </c>
      <c r="G33032" t="s">
        <v>82</v>
      </c>
      <c r="H33032">
        <v>2</v>
      </c>
    </row>
    <row r="33033" spans="1:8" x14ac:dyDescent="0.3">
      <c r="A33033" t="s">
        <v>2163</v>
      </c>
      <c r="B33033" t="s">
        <v>2164</v>
      </c>
      <c r="C33033" t="s">
        <v>175</v>
      </c>
      <c r="D33033" t="s">
        <v>18</v>
      </c>
      <c r="E33033">
        <v>2</v>
      </c>
      <c r="F33033" t="s">
        <v>150</v>
      </c>
      <c r="G33033" t="s">
        <v>151</v>
      </c>
      <c r="H33033">
        <v>2</v>
      </c>
    </row>
    <row r="33034" spans="1:8" x14ac:dyDescent="0.3">
      <c r="A33034" t="s">
        <v>2163</v>
      </c>
      <c r="B33034" t="s">
        <v>2164</v>
      </c>
      <c r="C33034" t="s">
        <v>175</v>
      </c>
      <c r="D33034" t="s">
        <v>18</v>
      </c>
      <c r="E33034">
        <v>3</v>
      </c>
      <c r="F33034" t="s">
        <v>182</v>
      </c>
      <c r="G33034" t="s">
        <v>183</v>
      </c>
      <c r="H33034">
        <v>3</v>
      </c>
    </row>
    <row r="33035" spans="1:8" x14ac:dyDescent="0.3">
      <c r="A33035" t="s">
        <v>2163</v>
      </c>
      <c r="B33035" t="s">
        <v>2164</v>
      </c>
      <c r="C33035" t="s">
        <v>175</v>
      </c>
      <c r="D33035" t="s">
        <v>18</v>
      </c>
      <c r="E33035">
        <v>4</v>
      </c>
      <c r="F33035" t="s">
        <v>150</v>
      </c>
      <c r="G33035" t="s">
        <v>181</v>
      </c>
      <c r="H33035">
        <v>1</v>
      </c>
    </row>
    <row r="33036" spans="1:8" x14ac:dyDescent="0.3">
      <c r="A33036" t="s">
        <v>2163</v>
      </c>
      <c r="B33036" t="s">
        <v>2164</v>
      </c>
      <c r="C33036" t="s">
        <v>175</v>
      </c>
      <c r="D33036" t="s">
        <v>18</v>
      </c>
      <c r="E33036">
        <v>5</v>
      </c>
      <c r="F33036" t="s">
        <v>46</v>
      </c>
      <c r="G33036" t="s">
        <v>47</v>
      </c>
      <c r="H33036">
        <v>13</v>
      </c>
    </row>
    <row r="33037" spans="1:8" x14ac:dyDescent="0.3">
      <c r="A33037" t="s">
        <v>2163</v>
      </c>
      <c r="B33037" t="s">
        <v>2164</v>
      </c>
      <c r="C33037" t="s">
        <v>175</v>
      </c>
      <c r="D33037" t="s">
        <v>18</v>
      </c>
      <c r="E33037">
        <v>6</v>
      </c>
      <c r="F33037" t="s">
        <v>33</v>
      </c>
      <c r="G33037" t="s">
        <v>34</v>
      </c>
      <c r="H33037">
        <v>13</v>
      </c>
    </row>
    <row r="33038" spans="1:8" x14ac:dyDescent="0.3">
      <c r="A33038" t="s">
        <v>2163</v>
      </c>
      <c r="B33038" t="s">
        <v>2164</v>
      </c>
      <c r="C33038" t="s">
        <v>175</v>
      </c>
      <c r="D33038" t="s">
        <v>18</v>
      </c>
      <c r="E33038">
        <v>7</v>
      </c>
      <c r="F33038" t="s">
        <v>184</v>
      </c>
      <c r="G33038" t="s">
        <v>185</v>
      </c>
      <c r="H33038">
        <v>9</v>
      </c>
    </row>
    <row r="33039" spans="1:8" x14ac:dyDescent="0.3">
      <c r="A33039" t="s">
        <v>2163</v>
      </c>
      <c r="B33039" t="s">
        <v>2164</v>
      </c>
      <c r="C33039" t="s">
        <v>175</v>
      </c>
      <c r="D33039" t="s">
        <v>18</v>
      </c>
      <c r="E33039">
        <v>8</v>
      </c>
      <c r="F33039" t="s">
        <v>150</v>
      </c>
      <c r="G33039" t="s">
        <v>188</v>
      </c>
      <c r="H33039">
        <v>1</v>
      </c>
    </row>
    <row r="33040" spans="1:8" x14ac:dyDescent="0.3">
      <c r="A33040" t="s">
        <v>2163</v>
      </c>
      <c r="B33040" t="s">
        <v>2164</v>
      </c>
      <c r="C33040" t="s">
        <v>175</v>
      </c>
      <c r="D33040" t="s">
        <v>18</v>
      </c>
      <c r="E33040">
        <v>9</v>
      </c>
      <c r="F33040" t="s">
        <v>161</v>
      </c>
      <c r="G33040" t="s">
        <v>162</v>
      </c>
      <c r="H33040">
        <v>1</v>
      </c>
    </row>
    <row r="33041" spans="1:8" x14ac:dyDescent="0.3">
      <c r="A33041" t="s">
        <v>2163</v>
      </c>
      <c r="B33041" t="s">
        <v>2164</v>
      </c>
      <c r="C33041" t="s">
        <v>175</v>
      </c>
      <c r="D33041" t="s">
        <v>18</v>
      </c>
      <c r="E33041">
        <v>10</v>
      </c>
      <c r="F33041" t="s">
        <v>28</v>
      </c>
      <c r="G33041" t="s">
        <v>29</v>
      </c>
      <c r="H33041">
        <v>4</v>
      </c>
    </row>
    <row r="33042" spans="1:8" x14ac:dyDescent="0.3">
      <c r="A33042" t="s">
        <v>2163</v>
      </c>
      <c r="B33042" t="s">
        <v>2164</v>
      </c>
      <c r="C33042" t="s">
        <v>189</v>
      </c>
      <c r="D33042" t="s">
        <v>6</v>
      </c>
      <c r="E33042">
        <v>1</v>
      </c>
      <c r="F33042" t="s">
        <v>167</v>
      </c>
      <c r="G33042" t="s">
        <v>8</v>
      </c>
      <c r="H33042">
        <v>1</v>
      </c>
    </row>
    <row r="33043" spans="1:8" x14ac:dyDescent="0.3">
      <c r="A33043" t="s">
        <v>2163</v>
      </c>
      <c r="B33043" t="s">
        <v>2164</v>
      </c>
      <c r="C33043" t="s">
        <v>189</v>
      </c>
      <c r="D33043" t="s">
        <v>6</v>
      </c>
      <c r="E33043">
        <v>2</v>
      </c>
      <c r="F33043" t="s">
        <v>170</v>
      </c>
      <c r="G33043" t="s">
        <v>8</v>
      </c>
      <c r="H33043">
        <v>1</v>
      </c>
    </row>
    <row r="33044" spans="1:8" x14ac:dyDescent="0.3">
      <c r="A33044" t="s">
        <v>2163</v>
      </c>
      <c r="B33044" t="s">
        <v>2164</v>
      </c>
      <c r="C33044" t="s">
        <v>189</v>
      </c>
      <c r="D33044" t="s">
        <v>6</v>
      </c>
      <c r="E33044">
        <v>3</v>
      </c>
      <c r="F33044" t="s">
        <v>190</v>
      </c>
      <c r="G33044" t="s">
        <v>8</v>
      </c>
      <c r="H33044">
        <v>2</v>
      </c>
    </row>
    <row r="33045" spans="1:8" x14ac:dyDescent="0.3">
      <c r="A33045" t="s">
        <v>2163</v>
      </c>
      <c r="B33045" t="s">
        <v>2164</v>
      </c>
      <c r="C33045" t="s">
        <v>189</v>
      </c>
      <c r="D33045" t="s">
        <v>6</v>
      </c>
      <c r="E33045">
        <v>4</v>
      </c>
      <c r="F33045" t="s">
        <v>176</v>
      </c>
      <c r="G33045" t="s">
        <v>8</v>
      </c>
      <c r="H33045">
        <v>1</v>
      </c>
    </row>
    <row r="33046" spans="1:8" x14ac:dyDescent="0.3">
      <c r="A33046" t="s">
        <v>2163</v>
      </c>
      <c r="B33046" t="s">
        <v>2164</v>
      </c>
      <c r="C33046" t="s">
        <v>189</v>
      </c>
      <c r="D33046" t="s">
        <v>6</v>
      </c>
      <c r="E33046">
        <v>5</v>
      </c>
      <c r="F33046" t="s">
        <v>179</v>
      </c>
      <c r="G33046" t="s">
        <v>8</v>
      </c>
      <c r="H33046">
        <v>1</v>
      </c>
    </row>
    <row r="33047" spans="1:8" x14ac:dyDescent="0.3">
      <c r="A33047" t="s">
        <v>2163</v>
      </c>
      <c r="B33047" t="s">
        <v>2164</v>
      </c>
      <c r="C33047" t="s">
        <v>189</v>
      </c>
      <c r="D33047" t="s">
        <v>6</v>
      </c>
      <c r="E33047">
        <v>6</v>
      </c>
      <c r="F33047" t="s">
        <v>178</v>
      </c>
      <c r="G33047" t="s">
        <v>8</v>
      </c>
      <c r="H33047">
        <v>1</v>
      </c>
    </row>
    <row r="33048" spans="1:8" x14ac:dyDescent="0.3">
      <c r="A33048" t="s">
        <v>2163</v>
      </c>
      <c r="B33048" t="s">
        <v>2164</v>
      </c>
      <c r="C33048" t="s">
        <v>189</v>
      </c>
      <c r="D33048" t="s">
        <v>6</v>
      </c>
      <c r="E33048">
        <v>7</v>
      </c>
      <c r="F33048" t="s">
        <v>180</v>
      </c>
      <c r="G33048" t="s">
        <v>8</v>
      </c>
      <c r="H33048">
        <v>1</v>
      </c>
    </row>
    <row r="33049" spans="1:8" x14ac:dyDescent="0.3">
      <c r="A33049" t="s">
        <v>2163</v>
      </c>
      <c r="B33049" t="s">
        <v>2164</v>
      </c>
      <c r="C33049" t="s">
        <v>189</v>
      </c>
      <c r="D33049" t="s">
        <v>6</v>
      </c>
      <c r="E33049">
        <v>8</v>
      </c>
      <c r="F33049" t="s">
        <v>191</v>
      </c>
      <c r="G33049" t="s">
        <v>8</v>
      </c>
      <c r="H33049">
        <v>2</v>
      </c>
    </row>
    <row r="33050" spans="1:8" x14ac:dyDescent="0.3">
      <c r="A33050" t="s">
        <v>2163</v>
      </c>
      <c r="B33050" t="s">
        <v>2164</v>
      </c>
      <c r="C33050" t="s">
        <v>189</v>
      </c>
      <c r="D33050" t="s">
        <v>6</v>
      </c>
      <c r="E33050">
        <v>9</v>
      </c>
      <c r="F33050" t="s">
        <v>192</v>
      </c>
      <c r="G33050" t="s">
        <v>8</v>
      </c>
      <c r="H33050">
        <v>1</v>
      </c>
    </row>
    <row r="33051" spans="1:8" x14ac:dyDescent="0.3">
      <c r="A33051" t="s">
        <v>2163</v>
      </c>
      <c r="B33051" t="s">
        <v>2164</v>
      </c>
      <c r="C33051" t="s">
        <v>189</v>
      </c>
      <c r="D33051" t="s">
        <v>6</v>
      </c>
      <c r="E33051">
        <v>10</v>
      </c>
      <c r="F33051" t="s">
        <v>177</v>
      </c>
      <c r="G33051" t="s">
        <v>8</v>
      </c>
      <c r="H33051">
        <v>1</v>
      </c>
    </row>
    <row r="33052" spans="1:8" x14ac:dyDescent="0.3">
      <c r="A33052" t="s">
        <v>2163</v>
      </c>
      <c r="B33052" t="s">
        <v>2164</v>
      </c>
      <c r="C33052" t="s">
        <v>189</v>
      </c>
      <c r="D33052" t="s">
        <v>18</v>
      </c>
      <c r="E33052">
        <v>1</v>
      </c>
      <c r="F33052" t="s">
        <v>150</v>
      </c>
      <c r="G33052" t="s">
        <v>151</v>
      </c>
      <c r="H33052">
        <v>1</v>
      </c>
    </row>
    <row r="33053" spans="1:8" x14ac:dyDescent="0.3">
      <c r="A33053" t="s">
        <v>2163</v>
      </c>
      <c r="B33053" t="s">
        <v>2164</v>
      </c>
      <c r="C33053" t="s">
        <v>189</v>
      </c>
      <c r="D33053" t="s">
        <v>18</v>
      </c>
      <c r="E33053">
        <v>2</v>
      </c>
      <c r="F33053" t="s">
        <v>182</v>
      </c>
      <c r="G33053" t="s">
        <v>183</v>
      </c>
      <c r="H33053">
        <v>2</v>
      </c>
    </row>
    <row r="33054" spans="1:8" x14ac:dyDescent="0.3">
      <c r="A33054" t="s">
        <v>2163</v>
      </c>
      <c r="B33054" t="s">
        <v>2164</v>
      </c>
      <c r="C33054" t="s">
        <v>189</v>
      </c>
      <c r="D33054" t="s">
        <v>18</v>
      </c>
      <c r="E33054">
        <v>3</v>
      </c>
      <c r="F33054" t="s">
        <v>28</v>
      </c>
      <c r="G33054" t="s">
        <v>29</v>
      </c>
      <c r="H33054">
        <v>3</v>
      </c>
    </row>
    <row r="33055" spans="1:8" x14ac:dyDescent="0.3">
      <c r="A33055" t="s">
        <v>2163</v>
      </c>
      <c r="B33055" t="s">
        <v>2164</v>
      </c>
      <c r="C33055" t="s">
        <v>189</v>
      </c>
      <c r="D33055" t="s">
        <v>18</v>
      </c>
      <c r="E33055">
        <v>4</v>
      </c>
      <c r="F33055" t="s">
        <v>184</v>
      </c>
      <c r="G33055" t="s">
        <v>185</v>
      </c>
      <c r="H33055">
        <v>8</v>
      </c>
    </row>
    <row r="33056" spans="1:8" x14ac:dyDescent="0.3">
      <c r="A33056" t="s">
        <v>2163</v>
      </c>
      <c r="B33056" t="s">
        <v>2164</v>
      </c>
      <c r="C33056" t="s">
        <v>189</v>
      </c>
      <c r="D33056" t="s">
        <v>18</v>
      </c>
      <c r="E33056">
        <v>5</v>
      </c>
      <c r="F33056" t="s">
        <v>46</v>
      </c>
      <c r="G33056" t="s">
        <v>47</v>
      </c>
      <c r="H33056">
        <v>12</v>
      </c>
    </row>
    <row r="33057" spans="1:8" x14ac:dyDescent="0.3">
      <c r="A33057" t="s">
        <v>2163</v>
      </c>
      <c r="B33057" t="s">
        <v>2164</v>
      </c>
      <c r="C33057" t="s">
        <v>189</v>
      </c>
      <c r="D33057" t="s">
        <v>18</v>
      </c>
      <c r="E33057">
        <v>6</v>
      </c>
      <c r="F33057" t="s">
        <v>81</v>
      </c>
      <c r="G33057" t="s">
        <v>82</v>
      </c>
      <c r="H33057">
        <v>1</v>
      </c>
    </row>
    <row r="33058" spans="1:8" x14ac:dyDescent="0.3">
      <c r="A33058" t="s">
        <v>2163</v>
      </c>
      <c r="B33058" t="s">
        <v>2164</v>
      </c>
      <c r="C33058" t="s">
        <v>189</v>
      </c>
      <c r="D33058" t="s">
        <v>18</v>
      </c>
      <c r="E33058">
        <v>7</v>
      </c>
      <c r="F33058" t="s">
        <v>33</v>
      </c>
      <c r="G33058" t="s">
        <v>34</v>
      </c>
      <c r="H33058">
        <v>12</v>
      </c>
    </row>
    <row r="33059" spans="1:8" x14ac:dyDescent="0.3">
      <c r="A33059" t="s">
        <v>2163</v>
      </c>
      <c r="B33059" t="s">
        <v>2164</v>
      </c>
      <c r="C33059" t="s">
        <v>189</v>
      </c>
      <c r="D33059" t="s">
        <v>18</v>
      </c>
      <c r="E33059">
        <v>8</v>
      </c>
      <c r="F33059" t="s">
        <v>216</v>
      </c>
      <c r="G33059" t="s">
        <v>217</v>
      </c>
      <c r="H33059">
        <v>12</v>
      </c>
    </row>
    <row r="33060" spans="1:8" x14ac:dyDescent="0.3">
      <c r="A33060" t="s">
        <v>2163</v>
      </c>
      <c r="B33060" t="s">
        <v>2164</v>
      </c>
      <c r="C33060" t="s">
        <v>189</v>
      </c>
      <c r="D33060" t="s">
        <v>18</v>
      </c>
      <c r="E33060">
        <v>9</v>
      </c>
      <c r="F33060" t="s">
        <v>31</v>
      </c>
      <c r="G33060" t="s">
        <v>32</v>
      </c>
      <c r="H33060">
        <v>12</v>
      </c>
    </row>
    <row r="33061" spans="1:8" x14ac:dyDescent="0.3">
      <c r="A33061" t="s">
        <v>2163</v>
      </c>
      <c r="B33061" t="s">
        <v>2164</v>
      </c>
      <c r="C33061" t="s">
        <v>189</v>
      </c>
      <c r="D33061" t="s">
        <v>18</v>
      </c>
      <c r="E33061">
        <v>10</v>
      </c>
      <c r="F33061" t="s">
        <v>28</v>
      </c>
      <c r="G33061" t="s">
        <v>207</v>
      </c>
      <c r="H33061">
        <v>3</v>
      </c>
    </row>
    <row r="33062" spans="1:8" x14ac:dyDescent="0.3">
      <c r="A33062" t="s">
        <v>2163</v>
      </c>
      <c r="B33062" t="s">
        <v>2164</v>
      </c>
      <c r="C33062" t="s">
        <v>195</v>
      </c>
      <c r="D33062" t="s">
        <v>6</v>
      </c>
      <c r="E33062">
        <v>1</v>
      </c>
      <c r="F33062" t="s">
        <v>190</v>
      </c>
      <c r="G33062" t="s">
        <v>8</v>
      </c>
      <c r="H33062">
        <v>1</v>
      </c>
    </row>
    <row r="33063" spans="1:8" x14ac:dyDescent="0.3">
      <c r="A33063" t="s">
        <v>2163</v>
      </c>
      <c r="B33063" t="s">
        <v>2164</v>
      </c>
      <c r="C33063" t="s">
        <v>195</v>
      </c>
      <c r="D33063" t="s">
        <v>6</v>
      </c>
      <c r="E33063">
        <v>2</v>
      </c>
      <c r="F33063" t="s">
        <v>198</v>
      </c>
      <c r="G33063" t="s">
        <v>8</v>
      </c>
      <c r="H33063">
        <v>2</v>
      </c>
    </row>
    <row r="33064" spans="1:8" x14ac:dyDescent="0.3">
      <c r="A33064" t="s">
        <v>2163</v>
      </c>
      <c r="B33064" t="s">
        <v>2164</v>
      </c>
      <c r="C33064" t="s">
        <v>195</v>
      </c>
      <c r="D33064" t="s">
        <v>6</v>
      </c>
      <c r="E33064">
        <v>3</v>
      </c>
      <c r="F33064" t="s">
        <v>196</v>
      </c>
      <c r="G33064" t="s">
        <v>8</v>
      </c>
      <c r="H33064">
        <v>1</v>
      </c>
    </row>
    <row r="33065" spans="1:8" x14ac:dyDescent="0.3">
      <c r="A33065" t="s">
        <v>2163</v>
      </c>
      <c r="B33065" t="s">
        <v>2164</v>
      </c>
      <c r="C33065" t="s">
        <v>195</v>
      </c>
      <c r="D33065" t="s">
        <v>6</v>
      </c>
      <c r="E33065">
        <v>4</v>
      </c>
      <c r="F33065" t="s">
        <v>197</v>
      </c>
      <c r="G33065" t="s">
        <v>8</v>
      </c>
      <c r="H33065">
        <v>2</v>
      </c>
    </row>
    <row r="33066" spans="1:8" x14ac:dyDescent="0.3">
      <c r="A33066" t="s">
        <v>2163</v>
      </c>
      <c r="B33066" t="s">
        <v>2164</v>
      </c>
      <c r="C33066" t="s">
        <v>195</v>
      </c>
      <c r="D33066" t="s">
        <v>6</v>
      </c>
      <c r="E33066">
        <v>5</v>
      </c>
      <c r="F33066" t="s">
        <v>200</v>
      </c>
      <c r="G33066" t="s">
        <v>8</v>
      </c>
      <c r="H33066">
        <v>2</v>
      </c>
    </row>
    <row r="33067" spans="1:8" x14ac:dyDescent="0.3">
      <c r="A33067" t="s">
        <v>2163</v>
      </c>
      <c r="B33067" t="s">
        <v>2164</v>
      </c>
      <c r="C33067" t="s">
        <v>195</v>
      </c>
      <c r="D33067" t="s">
        <v>6</v>
      </c>
      <c r="E33067">
        <v>6</v>
      </c>
      <c r="F33067" t="s">
        <v>191</v>
      </c>
      <c r="G33067" t="s">
        <v>8</v>
      </c>
      <c r="H33067">
        <v>1</v>
      </c>
    </row>
    <row r="33068" spans="1:8" x14ac:dyDescent="0.3">
      <c r="A33068" t="s">
        <v>2163</v>
      </c>
      <c r="B33068" t="s">
        <v>2164</v>
      </c>
      <c r="C33068" t="s">
        <v>195</v>
      </c>
      <c r="D33068" t="s">
        <v>6</v>
      </c>
      <c r="E33068">
        <v>7</v>
      </c>
      <c r="F33068" t="s">
        <v>199</v>
      </c>
      <c r="G33068" t="s">
        <v>8</v>
      </c>
      <c r="H33068">
        <v>1</v>
      </c>
    </row>
    <row r="33069" spans="1:8" x14ac:dyDescent="0.3">
      <c r="A33069" t="s">
        <v>2163</v>
      </c>
      <c r="B33069" t="s">
        <v>2164</v>
      </c>
      <c r="C33069" t="s">
        <v>195</v>
      </c>
      <c r="D33069" t="s">
        <v>6</v>
      </c>
      <c r="E33069">
        <v>8</v>
      </c>
      <c r="F33069" t="s">
        <v>202</v>
      </c>
      <c r="G33069" t="s">
        <v>8</v>
      </c>
      <c r="H33069">
        <v>3</v>
      </c>
    </row>
    <row r="33070" spans="1:8" x14ac:dyDescent="0.3">
      <c r="A33070" t="s">
        <v>2163</v>
      </c>
      <c r="B33070" t="s">
        <v>2164</v>
      </c>
      <c r="C33070" t="s">
        <v>195</v>
      </c>
      <c r="D33070" t="s">
        <v>6</v>
      </c>
      <c r="E33070">
        <v>9</v>
      </c>
      <c r="F33070" t="s">
        <v>426</v>
      </c>
      <c r="G33070" t="s">
        <v>8</v>
      </c>
      <c r="H33070">
        <v>1</v>
      </c>
    </row>
    <row r="33071" spans="1:8" x14ac:dyDescent="0.3">
      <c r="A33071" t="s">
        <v>2163</v>
      </c>
      <c r="B33071" t="s">
        <v>2164</v>
      </c>
      <c r="C33071" t="s">
        <v>195</v>
      </c>
      <c r="D33071" t="s">
        <v>6</v>
      </c>
      <c r="E33071">
        <v>10</v>
      </c>
      <c r="F33071" t="s">
        <v>947</v>
      </c>
      <c r="G33071" t="s">
        <v>8</v>
      </c>
      <c r="H33071">
        <v>1</v>
      </c>
    </row>
    <row r="33072" spans="1:8" x14ac:dyDescent="0.3">
      <c r="A33072" t="s">
        <v>2163</v>
      </c>
      <c r="B33072" t="s">
        <v>2164</v>
      </c>
      <c r="C33072" t="s">
        <v>195</v>
      </c>
      <c r="D33072" t="s">
        <v>18</v>
      </c>
      <c r="E33072">
        <v>1</v>
      </c>
      <c r="F33072" t="s">
        <v>28</v>
      </c>
      <c r="G33072" t="s">
        <v>29</v>
      </c>
      <c r="H33072">
        <v>2</v>
      </c>
    </row>
    <row r="33073" spans="1:8" x14ac:dyDescent="0.3">
      <c r="A33073" t="s">
        <v>2163</v>
      </c>
      <c r="B33073" t="s">
        <v>2164</v>
      </c>
      <c r="C33073" t="s">
        <v>195</v>
      </c>
      <c r="D33073" t="s">
        <v>18</v>
      </c>
      <c r="E33073">
        <v>2</v>
      </c>
      <c r="F33073" t="s">
        <v>182</v>
      </c>
      <c r="G33073" t="s">
        <v>183</v>
      </c>
      <c r="H33073">
        <v>1</v>
      </c>
    </row>
    <row r="33074" spans="1:8" x14ac:dyDescent="0.3">
      <c r="A33074" t="s">
        <v>2163</v>
      </c>
      <c r="B33074" t="s">
        <v>2164</v>
      </c>
      <c r="C33074" t="s">
        <v>195</v>
      </c>
      <c r="D33074" t="s">
        <v>18</v>
      </c>
      <c r="E33074">
        <v>3</v>
      </c>
      <c r="F33074" t="s">
        <v>184</v>
      </c>
      <c r="G33074" t="s">
        <v>185</v>
      </c>
      <c r="H33074">
        <v>7</v>
      </c>
    </row>
    <row r="33075" spans="1:8" x14ac:dyDescent="0.3">
      <c r="A33075" t="s">
        <v>2163</v>
      </c>
      <c r="B33075" t="s">
        <v>2164</v>
      </c>
      <c r="C33075" t="s">
        <v>195</v>
      </c>
      <c r="D33075" t="s">
        <v>18</v>
      </c>
      <c r="E33075">
        <v>4</v>
      </c>
      <c r="F33075" t="s">
        <v>28</v>
      </c>
      <c r="G33075" t="s">
        <v>207</v>
      </c>
      <c r="H33075">
        <v>2</v>
      </c>
    </row>
    <row r="33076" spans="1:8" x14ac:dyDescent="0.3">
      <c r="A33076" t="s">
        <v>2163</v>
      </c>
      <c r="B33076" t="s">
        <v>2164</v>
      </c>
      <c r="C33076" t="s">
        <v>195</v>
      </c>
      <c r="D33076" t="s">
        <v>18</v>
      </c>
      <c r="E33076">
        <v>5</v>
      </c>
      <c r="F33076" t="s">
        <v>203</v>
      </c>
      <c r="G33076" t="s">
        <v>204</v>
      </c>
      <c r="H33076">
        <v>2</v>
      </c>
    </row>
    <row r="33077" spans="1:8" x14ac:dyDescent="0.3">
      <c r="A33077" t="s">
        <v>2163</v>
      </c>
      <c r="B33077" t="s">
        <v>2164</v>
      </c>
      <c r="C33077" t="s">
        <v>195</v>
      </c>
      <c r="D33077" t="s">
        <v>18</v>
      </c>
      <c r="E33077">
        <v>6</v>
      </c>
      <c r="F33077" t="s">
        <v>46</v>
      </c>
      <c r="G33077" t="s">
        <v>47</v>
      </c>
      <c r="H33077">
        <v>11</v>
      </c>
    </row>
    <row r="33078" spans="1:8" x14ac:dyDescent="0.3">
      <c r="A33078" t="s">
        <v>2163</v>
      </c>
      <c r="B33078" t="s">
        <v>2164</v>
      </c>
      <c r="C33078" t="s">
        <v>195</v>
      </c>
      <c r="D33078" t="s">
        <v>18</v>
      </c>
      <c r="E33078">
        <v>7</v>
      </c>
      <c r="F33078" t="s">
        <v>33</v>
      </c>
      <c r="G33078" t="s">
        <v>34</v>
      </c>
      <c r="H33078">
        <v>11</v>
      </c>
    </row>
    <row r="33079" spans="1:8" x14ac:dyDescent="0.3">
      <c r="A33079" t="s">
        <v>2163</v>
      </c>
      <c r="B33079" t="s">
        <v>2164</v>
      </c>
      <c r="C33079" t="s">
        <v>195</v>
      </c>
      <c r="D33079" t="s">
        <v>18</v>
      </c>
      <c r="E33079">
        <v>8</v>
      </c>
      <c r="F33079" t="s">
        <v>216</v>
      </c>
      <c r="G33079" t="s">
        <v>217</v>
      </c>
      <c r="H33079">
        <v>11</v>
      </c>
    </row>
    <row r="33080" spans="1:8" x14ac:dyDescent="0.3">
      <c r="A33080" t="s">
        <v>2163</v>
      </c>
      <c r="B33080" t="s">
        <v>2164</v>
      </c>
      <c r="C33080" t="s">
        <v>195</v>
      </c>
      <c r="D33080" t="s">
        <v>18</v>
      </c>
      <c r="E33080">
        <v>9</v>
      </c>
      <c r="F33080" t="s">
        <v>31</v>
      </c>
      <c r="G33080" t="s">
        <v>32</v>
      </c>
      <c r="H33080">
        <v>11</v>
      </c>
    </row>
    <row r="33081" spans="1:8" x14ac:dyDescent="0.3">
      <c r="A33081" t="s">
        <v>2163</v>
      </c>
      <c r="B33081" t="s">
        <v>2164</v>
      </c>
      <c r="C33081" t="s">
        <v>195</v>
      </c>
      <c r="D33081" t="s">
        <v>18</v>
      </c>
      <c r="E33081">
        <v>10</v>
      </c>
      <c r="F33081" t="s">
        <v>205</v>
      </c>
      <c r="G33081" t="s">
        <v>206</v>
      </c>
      <c r="H33081">
        <v>2</v>
      </c>
    </row>
    <row r="33082" spans="1:8" x14ac:dyDescent="0.3">
      <c r="A33082" t="s">
        <v>2163</v>
      </c>
      <c r="B33082" t="s">
        <v>2164</v>
      </c>
      <c r="C33082" t="s">
        <v>208</v>
      </c>
      <c r="D33082" t="s">
        <v>6</v>
      </c>
      <c r="E33082">
        <v>1</v>
      </c>
      <c r="F33082" t="s">
        <v>202</v>
      </c>
      <c r="G33082" t="s">
        <v>8</v>
      </c>
      <c r="H33082">
        <v>2</v>
      </c>
    </row>
    <row r="33083" spans="1:8" x14ac:dyDescent="0.3">
      <c r="A33083" t="s">
        <v>2163</v>
      </c>
      <c r="B33083" t="s">
        <v>2164</v>
      </c>
      <c r="C33083" t="s">
        <v>208</v>
      </c>
      <c r="D33083" t="s">
        <v>6</v>
      </c>
      <c r="E33083">
        <v>2</v>
      </c>
      <c r="F33083" t="s">
        <v>209</v>
      </c>
      <c r="G33083" t="s">
        <v>8</v>
      </c>
      <c r="H33083">
        <v>2</v>
      </c>
    </row>
    <row r="33084" spans="1:8" x14ac:dyDescent="0.3">
      <c r="A33084" t="s">
        <v>2163</v>
      </c>
      <c r="B33084" t="s">
        <v>2164</v>
      </c>
      <c r="C33084" t="s">
        <v>208</v>
      </c>
      <c r="D33084" t="s">
        <v>6</v>
      </c>
      <c r="E33084">
        <v>3</v>
      </c>
      <c r="F33084" t="s">
        <v>198</v>
      </c>
      <c r="G33084" t="s">
        <v>8</v>
      </c>
      <c r="H33084">
        <v>1</v>
      </c>
    </row>
    <row r="33085" spans="1:8" x14ac:dyDescent="0.3">
      <c r="A33085" t="s">
        <v>2163</v>
      </c>
      <c r="B33085" t="s">
        <v>2164</v>
      </c>
      <c r="C33085" t="s">
        <v>208</v>
      </c>
      <c r="D33085" t="s">
        <v>6</v>
      </c>
      <c r="E33085">
        <v>4</v>
      </c>
      <c r="F33085" t="s">
        <v>210</v>
      </c>
      <c r="G33085" t="s">
        <v>8</v>
      </c>
      <c r="H33085">
        <v>1</v>
      </c>
    </row>
    <row r="33086" spans="1:8" x14ac:dyDescent="0.3">
      <c r="A33086" t="s">
        <v>2163</v>
      </c>
      <c r="B33086" t="s">
        <v>2164</v>
      </c>
      <c r="C33086" t="s">
        <v>208</v>
      </c>
      <c r="D33086" t="s">
        <v>6</v>
      </c>
      <c r="E33086">
        <v>5</v>
      </c>
      <c r="F33086" t="s">
        <v>214</v>
      </c>
      <c r="G33086" t="s">
        <v>8</v>
      </c>
      <c r="H33086">
        <v>1</v>
      </c>
    </row>
    <row r="33087" spans="1:8" x14ac:dyDescent="0.3">
      <c r="A33087" t="s">
        <v>2163</v>
      </c>
      <c r="B33087" t="s">
        <v>2164</v>
      </c>
      <c r="C33087" t="s">
        <v>208</v>
      </c>
      <c r="D33087" t="s">
        <v>6</v>
      </c>
      <c r="E33087">
        <v>6</v>
      </c>
      <c r="F33087" t="s">
        <v>200</v>
      </c>
      <c r="G33087" t="s">
        <v>8</v>
      </c>
      <c r="H33087">
        <v>1</v>
      </c>
    </row>
    <row r="33088" spans="1:8" x14ac:dyDescent="0.3">
      <c r="A33088" t="s">
        <v>2163</v>
      </c>
      <c r="B33088" t="s">
        <v>2164</v>
      </c>
      <c r="C33088" t="s">
        <v>208</v>
      </c>
      <c r="D33088" t="s">
        <v>6</v>
      </c>
      <c r="E33088">
        <v>7</v>
      </c>
      <c r="F33088" t="s">
        <v>211</v>
      </c>
      <c r="G33088" t="s">
        <v>8</v>
      </c>
      <c r="H33088">
        <v>3</v>
      </c>
    </row>
    <row r="33089" spans="1:8" x14ac:dyDescent="0.3">
      <c r="A33089" t="s">
        <v>2163</v>
      </c>
      <c r="B33089" t="s">
        <v>2164</v>
      </c>
      <c r="C33089" t="s">
        <v>208</v>
      </c>
      <c r="D33089" t="s">
        <v>6</v>
      </c>
      <c r="E33089">
        <v>8</v>
      </c>
      <c r="F33089" t="s">
        <v>197</v>
      </c>
      <c r="G33089" t="s">
        <v>8</v>
      </c>
      <c r="H33089">
        <v>1</v>
      </c>
    </row>
    <row r="33090" spans="1:8" x14ac:dyDescent="0.3">
      <c r="A33090" t="s">
        <v>2163</v>
      </c>
      <c r="B33090" t="s">
        <v>2164</v>
      </c>
      <c r="C33090" t="s">
        <v>208</v>
      </c>
      <c r="D33090" t="s">
        <v>6</v>
      </c>
      <c r="E33090">
        <v>9</v>
      </c>
      <c r="F33090" t="s">
        <v>212</v>
      </c>
      <c r="G33090" t="s">
        <v>8</v>
      </c>
      <c r="H33090">
        <v>3</v>
      </c>
    </row>
    <row r="33091" spans="1:8" x14ac:dyDescent="0.3">
      <c r="A33091" t="s">
        <v>2163</v>
      </c>
      <c r="B33091" t="s">
        <v>2164</v>
      </c>
      <c r="C33091" t="s">
        <v>208</v>
      </c>
      <c r="D33091" t="s">
        <v>6</v>
      </c>
      <c r="E33091">
        <v>10</v>
      </c>
      <c r="F33091" t="s">
        <v>222</v>
      </c>
      <c r="G33091" t="s">
        <v>8</v>
      </c>
      <c r="H33091">
        <v>4</v>
      </c>
    </row>
    <row r="33092" spans="1:8" x14ac:dyDescent="0.3">
      <c r="A33092" t="s">
        <v>2163</v>
      </c>
      <c r="B33092" t="s">
        <v>2164</v>
      </c>
      <c r="C33092" t="s">
        <v>208</v>
      </c>
      <c r="D33092" t="s">
        <v>18</v>
      </c>
      <c r="E33092">
        <v>1</v>
      </c>
      <c r="F33092" t="s">
        <v>28</v>
      </c>
      <c r="G33092" t="s">
        <v>29</v>
      </c>
      <c r="H33092">
        <v>1</v>
      </c>
    </row>
    <row r="33093" spans="1:8" x14ac:dyDescent="0.3">
      <c r="A33093" t="s">
        <v>2163</v>
      </c>
      <c r="B33093" t="s">
        <v>2164</v>
      </c>
      <c r="C33093" t="s">
        <v>208</v>
      </c>
      <c r="D33093" t="s">
        <v>18</v>
      </c>
      <c r="E33093">
        <v>2</v>
      </c>
      <c r="F33093" t="s">
        <v>184</v>
      </c>
      <c r="G33093" t="s">
        <v>185</v>
      </c>
      <c r="H33093">
        <v>6</v>
      </c>
    </row>
    <row r="33094" spans="1:8" x14ac:dyDescent="0.3">
      <c r="A33094" t="s">
        <v>2163</v>
      </c>
      <c r="B33094" t="s">
        <v>2164</v>
      </c>
      <c r="C33094" t="s">
        <v>208</v>
      </c>
      <c r="D33094" t="s">
        <v>18</v>
      </c>
      <c r="E33094">
        <v>3</v>
      </c>
      <c r="F33094" t="s">
        <v>203</v>
      </c>
      <c r="G33094" t="s">
        <v>204</v>
      </c>
      <c r="H33094">
        <v>1</v>
      </c>
    </row>
    <row r="33095" spans="1:8" x14ac:dyDescent="0.3">
      <c r="A33095" t="s">
        <v>2163</v>
      </c>
      <c r="B33095" t="s">
        <v>2164</v>
      </c>
      <c r="C33095" t="s">
        <v>208</v>
      </c>
      <c r="D33095" t="s">
        <v>18</v>
      </c>
      <c r="E33095">
        <v>4</v>
      </c>
      <c r="F33095" t="s">
        <v>46</v>
      </c>
      <c r="G33095" t="s">
        <v>47</v>
      </c>
      <c r="H33095">
        <v>10</v>
      </c>
    </row>
    <row r="33096" spans="1:8" x14ac:dyDescent="0.3">
      <c r="A33096" t="s">
        <v>2163</v>
      </c>
      <c r="B33096" t="s">
        <v>2164</v>
      </c>
      <c r="C33096" t="s">
        <v>208</v>
      </c>
      <c r="D33096" t="s">
        <v>18</v>
      </c>
      <c r="E33096">
        <v>5</v>
      </c>
      <c r="F33096" t="s">
        <v>216</v>
      </c>
      <c r="G33096" t="s">
        <v>217</v>
      </c>
      <c r="H33096">
        <v>10</v>
      </c>
    </row>
    <row r="33097" spans="1:8" x14ac:dyDescent="0.3">
      <c r="A33097" t="s">
        <v>2163</v>
      </c>
      <c r="B33097" t="s">
        <v>2164</v>
      </c>
      <c r="C33097" t="s">
        <v>208</v>
      </c>
      <c r="D33097" t="s">
        <v>18</v>
      </c>
      <c r="E33097">
        <v>6</v>
      </c>
      <c r="F33097" t="s">
        <v>33</v>
      </c>
      <c r="G33097" t="s">
        <v>34</v>
      </c>
      <c r="H33097">
        <v>10</v>
      </c>
    </row>
    <row r="33098" spans="1:8" x14ac:dyDescent="0.3">
      <c r="A33098" t="s">
        <v>2163</v>
      </c>
      <c r="B33098" t="s">
        <v>2164</v>
      </c>
      <c r="C33098" t="s">
        <v>208</v>
      </c>
      <c r="D33098" t="s">
        <v>18</v>
      </c>
      <c r="E33098">
        <v>7</v>
      </c>
      <c r="F33098" t="s">
        <v>28</v>
      </c>
      <c r="G33098" t="s">
        <v>207</v>
      </c>
      <c r="H33098">
        <v>1</v>
      </c>
    </row>
    <row r="33099" spans="1:8" x14ac:dyDescent="0.3">
      <c r="A33099" t="s">
        <v>2163</v>
      </c>
      <c r="B33099" t="s">
        <v>2164</v>
      </c>
      <c r="C33099" t="s">
        <v>208</v>
      </c>
      <c r="D33099" t="s">
        <v>18</v>
      </c>
      <c r="E33099">
        <v>8</v>
      </c>
      <c r="F33099" t="s">
        <v>205</v>
      </c>
      <c r="G33099" t="s">
        <v>206</v>
      </c>
      <c r="H33099">
        <v>1</v>
      </c>
    </row>
    <row r="33100" spans="1:8" x14ac:dyDescent="0.3">
      <c r="A33100" t="s">
        <v>2163</v>
      </c>
      <c r="B33100" t="s">
        <v>2164</v>
      </c>
      <c r="C33100" t="s">
        <v>208</v>
      </c>
      <c r="D33100" t="s">
        <v>18</v>
      </c>
      <c r="E33100">
        <v>9</v>
      </c>
      <c r="F33100" t="s">
        <v>31</v>
      </c>
      <c r="G33100" t="s">
        <v>32</v>
      </c>
      <c r="H33100">
        <v>10</v>
      </c>
    </row>
    <row r="33101" spans="1:8" x14ac:dyDescent="0.3">
      <c r="A33101" t="s">
        <v>2163</v>
      </c>
      <c r="B33101" t="s">
        <v>2164</v>
      </c>
      <c r="C33101" t="s">
        <v>208</v>
      </c>
      <c r="D33101" t="s">
        <v>18</v>
      </c>
      <c r="E33101">
        <v>10</v>
      </c>
      <c r="F33101" t="s">
        <v>28</v>
      </c>
      <c r="G33101" t="s">
        <v>787</v>
      </c>
      <c r="H33101">
        <v>1</v>
      </c>
    </row>
    <row r="33102" spans="1:8" x14ac:dyDescent="0.3">
      <c r="A33102" t="s">
        <v>2163</v>
      </c>
      <c r="B33102" t="s">
        <v>2164</v>
      </c>
      <c r="C33102" t="s">
        <v>218</v>
      </c>
      <c r="D33102" t="s">
        <v>6</v>
      </c>
      <c r="E33102">
        <v>1</v>
      </c>
      <c r="F33102" t="s">
        <v>211</v>
      </c>
      <c r="G33102" t="s">
        <v>8</v>
      </c>
      <c r="H33102">
        <v>2</v>
      </c>
    </row>
    <row r="33103" spans="1:8" x14ac:dyDescent="0.3">
      <c r="A33103" t="s">
        <v>2163</v>
      </c>
      <c r="B33103" t="s">
        <v>2164</v>
      </c>
      <c r="C33103" t="s">
        <v>218</v>
      </c>
      <c r="D33103" t="s">
        <v>6</v>
      </c>
      <c r="E33103">
        <v>2</v>
      </c>
      <c r="F33103" t="s">
        <v>202</v>
      </c>
      <c r="G33103" t="s">
        <v>8</v>
      </c>
      <c r="H33103">
        <v>1</v>
      </c>
    </row>
    <row r="33104" spans="1:8" x14ac:dyDescent="0.3">
      <c r="A33104" t="s">
        <v>2163</v>
      </c>
      <c r="B33104" t="s">
        <v>2164</v>
      </c>
      <c r="C33104" t="s">
        <v>218</v>
      </c>
      <c r="D33104" t="s">
        <v>6</v>
      </c>
      <c r="E33104">
        <v>3</v>
      </c>
      <c r="F33104" t="s">
        <v>209</v>
      </c>
      <c r="G33104" t="s">
        <v>8</v>
      </c>
      <c r="H33104">
        <v>1</v>
      </c>
    </row>
    <row r="33105" spans="1:8" x14ac:dyDescent="0.3">
      <c r="A33105" t="s">
        <v>2163</v>
      </c>
      <c r="B33105" t="s">
        <v>2164</v>
      </c>
      <c r="C33105" t="s">
        <v>218</v>
      </c>
      <c r="D33105" t="s">
        <v>6</v>
      </c>
      <c r="E33105">
        <v>4</v>
      </c>
      <c r="F33105" t="s">
        <v>215</v>
      </c>
      <c r="G33105" t="s">
        <v>8</v>
      </c>
      <c r="H33105">
        <v>1</v>
      </c>
    </row>
    <row r="33106" spans="1:8" x14ac:dyDescent="0.3">
      <c r="A33106" t="s">
        <v>2163</v>
      </c>
      <c r="B33106" t="s">
        <v>2164</v>
      </c>
      <c r="C33106" t="s">
        <v>218</v>
      </c>
      <c r="D33106" t="s">
        <v>6</v>
      </c>
      <c r="E33106">
        <v>5</v>
      </c>
      <c r="F33106" t="s">
        <v>212</v>
      </c>
      <c r="G33106" t="s">
        <v>8</v>
      </c>
      <c r="H33106">
        <v>2</v>
      </c>
    </row>
    <row r="33107" spans="1:8" x14ac:dyDescent="0.3">
      <c r="A33107" t="s">
        <v>2163</v>
      </c>
      <c r="B33107" t="s">
        <v>2164</v>
      </c>
      <c r="C33107" t="s">
        <v>218</v>
      </c>
      <c r="D33107" t="s">
        <v>6</v>
      </c>
      <c r="E33107">
        <v>6</v>
      </c>
      <c r="F33107" t="s">
        <v>953</v>
      </c>
      <c r="G33107" t="s">
        <v>8</v>
      </c>
      <c r="H33107">
        <v>2</v>
      </c>
    </row>
    <row r="33108" spans="1:8" x14ac:dyDescent="0.3">
      <c r="A33108" t="s">
        <v>2163</v>
      </c>
      <c r="B33108" t="s">
        <v>2164</v>
      </c>
      <c r="C33108" t="s">
        <v>218</v>
      </c>
      <c r="D33108" t="s">
        <v>6</v>
      </c>
      <c r="E33108">
        <v>7</v>
      </c>
      <c r="F33108" t="s">
        <v>221</v>
      </c>
      <c r="G33108" t="s">
        <v>8</v>
      </c>
      <c r="H33108">
        <v>1</v>
      </c>
    </row>
    <row r="33109" spans="1:8" x14ac:dyDescent="0.3">
      <c r="A33109" t="s">
        <v>2163</v>
      </c>
      <c r="B33109" t="s">
        <v>2164</v>
      </c>
      <c r="C33109" t="s">
        <v>218</v>
      </c>
      <c r="D33109" t="s">
        <v>6</v>
      </c>
      <c r="E33109">
        <v>8</v>
      </c>
      <c r="F33109" t="s">
        <v>230</v>
      </c>
      <c r="G33109" t="s">
        <v>8</v>
      </c>
      <c r="H33109">
        <v>2</v>
      </c>
    </row>
    <row r="33110" spans="1:8" x14ac:dyDescent="0.3">
      <c r="A33110" t="s">
        <v>2163</v>
      </c>
      <c r="B33110" t="s">
        <v>2164</v>
      </c>
      <c r="C33110" t="s">
        <v>218</v>
      </c>
      <c r="D33110" t="s">
        <v>6</v>
      </c>
      <c r="E33110">
        <v>9</v>
      </c>
      <c r="F33110" t="s">
        <v>986</v>
      </c>
      <c r="G33110" t="s">
        <v>8</v>
      </c>
      <c r="H33110">
        <v>2</v>
      </c>
    </row>
    <row r="33111" spans="1:8" x14ac:dyDescent="0.3">
      <c r="A33111" t="s">
        <v>2163</v>
      </c>
      <c r="B33111" t="s">
        <v>2164</v>
      </c>
      <c r="C33111" t="s">
        <v>218</v>
      </c>
      <c r="D33111" t="s">
        <v>6</v>
      </c>
      <c r="E33111">
        <v>10</v>
      </c>
      <c r="F33111" t="s">
        <v>231</v>
      </c>
      <c r="G33111" t="s">
        <v>8</v>
      </c>
      <c r="H33111">
        <v>3</v>
      </c>
    </row>
    <row r="33112" spans="1:8" x14ac:dyDescent="0.3">
      <c r="A33112" t="s">
        <v>2163</v>
      </c>
      <c r="B33112" t="s">
        <v>2164</v>
      </c>
      <c r="C33112" t="s">
        <v>218</v>
      </c>
      <c r="D33112" t="s">
        <v>18</v>
      </c>
      <c r="E33112">
        <v>1</v>
      </c>
      <c r="F33112" t="s">
        <v>184</v>
      </c>
      <c r="G33112" t="s">
        <v>185</v>
      </c>
      <c r="H33112">
        <v>5</v>
      </c>
    </row>
    <row r="33113" spans="1:8" x14ac:dyDescent="0.3">
      <c r="A33113" t="s">
        <v>2163</v>
      </c>
      <c r="B33113" t="s">
        <v>2164</v>
      </c>
      <c r="C33113" t="s">
        <v>218</v>
      </c>
      <c r="D33113" t="s">
        <v>18</v>
      </c>
      <c r="E33113">
        <v>2</v>
      </c>
      <c r="F33113" t="s">
        <v>216</v>
      </c>
      <c r="G33113" t="s">
        <v>217</v>
      </c>
      <c r="H33113">
        <v>9</v>
      </c>
    </row>
    <row r="33114" spans="1:8" x14ac:dyDescent="0.3">
      <c r="A33114" t="s">
        <v>2163</v>
      </c>
      <c r="B33114" t="s">
        <v>2164</v>
      </c>
      <c r="C33114" t="s">
        <v>218</v>
      </c>
      <c r="D33114" t="s">
        <v>18</v>
      </c>
      <c r="E33114">
        <v>3</v>
      </c>
      <c r="F33114" t="s">
        <v>46</v>
      </c>
      <c r="G33114" t="s">
        <v>47</v>
      </c>
      <c r="H33114">
        <v>9</v>
      </c>
    </row>
    <row r="33115" spans="1:8" x14ac:dyDescent="0.3">
      <c r="A33115" t="s">
        <v>2163</v>
      </c>
      <c r="B33115" t="s">
        <v>2164</v>
      </c>
      <c r="C33115" t="s">
        <v>218</v>
      </c>
      <c r="D33115" t="s">
        <v>18</v>
      </c>
      <c r="E33115">
        <v>4</v>
      </c>
      <c r="F33115" t="s">
        <v>33</v>
      </c>
      <c r="G33115" t="s">
        <v>34</v>
      </c>
      <c r="H33115">
        <v>9</v>
      </c>
    </row>
    <row r="33116" spans="1:8" x14ac:dyDescent="0.3">
      <c r="A33116" t="s">
        <v>2163</v>
      </c>
      <c r="B33116" t="s">
        <v>2164</v>
      </c>
      <c r="C33116" t="s">
        <v>218</v>
      </c>
      <c r="D33116" t="s">
        <v>18</v>
      </c>
      <c r="E33116">
        <v>5</v>
      </c>
      <c r="F33116" t="s">
        <v>31</v>
      </c>
      <c r="G33116" t="s">
        <v>32</v>
      </c>
      <c r="H33116">
        <v>9</v>
      </c>
    </row>
    <row r="33117" spans="1:8" x14ac:dyDescent="0.3">
      <c r="A33117" t="s">
        <v>2163</v>
      </c>
      <c r="B33117" t="s">
        <v>2164</v>
      </c>
      <c r="C33117" t="s">
        <v>218</v>
      </c>
      <c r="D33117" t="s">
        <v>18</v>
      </c>
      <c r="E33117">
        <v>6</v>
      </c>
      <c r="F33117" t="s">
        <v>193</v>
      </c>
      <c r="G33117" t="s">
        <v>194</v>
      </c>
      <c r="H33117">
        <v>2</v>
      </c>
    </row>
    <row r="33118" spans="1:8" x14ac:dyDescent="0.3">
      <c r="A33118" t="s">
        <v>2163</v>
      </c>
      <c r="B33118" t="s">
        <v>2164</v>
      </c>
      <c r="C33118" t="s">
        <v>218</v>
      </c>
      <c r="D33118" t="s">
        <v>18</v>
      </c>
      <c r="E33118">
        <v>7</v>
      </c>
      <c r="F33118" t="s">
        <v>950</v>
      </c>
      <c r="G33118" t="s">
        <v>951</v>
      </c>
      <c r="H33118">
        <v>2</v>
      </c>
    </row>
    <row r="33119" spans="1:8" x14ac:dyDescent="0.3">
      <c r="A33119" t="s">
        <v>2163</v>
      </c>
      <c r="B33119" t="s">
        <v>2164</v>
      </c>
      <c r="C33119" t="s">
        <v>218</v>
      </c>
      <c r="D33119" t="s">
        <v>18</v>
      </c>
      <c r="E33119">
        <v>8</v>
      </c>
      <c r="F33119" t="s">
        <v>152</v>
      </c>
      <c r="G33119" t="s">
        <v>709</v>
      </c>
      <c r="H33119">
        <v>2</v>
      </c>
    </row>
    <row r="33120" spans="1:8" x14ac:dyDescent="0.3">
      <c r="A33120" t="s">
        <v>2163</v>
      </c>
      <c r="B33120" t="s">
        <v>2164</v>
      </c>
      <c r="C33120" t="s">
        <v>218</v>
      </c>
      <c r="D33120" t="s">
        <v>18</v>
      </c>
      <c r="E33120">
        <v>9</v>
      </c>
      <c r="F33120" t="s">
        <v>227</v>
      </c>
      <c r="G33120" t="s">
        <v>228</v>
      </c>
      <c r="H33120">
        <v>2</v>
      </c>
    </row>
    <row r="33121" spans="1:8" x14ac:dyDescent="0.3">
      <c r="A33121" t="s">
        <v>2163</v>
      </c>
      <c r="B33121" t="s">
        <v>2164</v>
      </c>
      <c r="C33121" t="s">
        <v>218</v>
      </c>
      <c r="D33121" t="s">
        <v>18</v>
      </c>
      <c r="E33121">
        <v>10</v>
      </c>
      <c r="F33121" t="s">
        <v>186</v>
      </c>
      <c r="G33121" t="s">
        <v>187</v>
      </c>
      <c r="H33121">
        <v>1</v>
      </c>
    </row>
    <row r="33122" spans="1:8" x14ac:dyDescent="0.3">
      <c r="A33122" t="s">
        <v>2163</v>
      </c>
      <c r="B33122" t="s">
        <v>2164</v>
      </c>
      <c r="C33122" t="s">
        <v>229</v>
      </c>
      <c r="D33122" t="s">
        <v>6</v>
      </c>
      <c r="E33122">
        <v>1</v>
      </c>
      <c r="F33122" t="s">
        <v>211</v>
      </c>
      <c r="G33122" t="s">
        <v>8</v>
      </c>
      <c r="H33122">
        <v>1</v>
      </c>
    </row>
    <row r="33123" spans="1:8" x14ac:dyDescent="0.3">
      <c r="A33123" t="s">
        <v>2163</v>
      </c>
      <c r="B33123" t="s">
        <v>2164</v>
      </c>
      <c r="C33123" t="s">
        <v>229</v>
      </c>
      <c r="D33123" t="s">
        <v>6</v>
      </c>
      <c r="E33123">
        <v>2</v>
      </c>
      <c r="F33123" t="s">
        <v>230</v>
      </c>
      <c r="G33123" t="s">
        <v>8</v>
      </c>
      <c r="H33123">
        <v>1</v>
      </c>
    </row>
    <row r="33124" spans="1:8" x14ac:dyDescent="0.3">
      <c r="A33124" t="s">
        <v>2163</v>
      </c>
      <c r="B33124" t="s">
        <v>2164</v>
      </c>
      <c r="C33124" t="s">
        <v>229</v>
      </c>
      <c r="D33124" t="s">
        <v>6</v>
      </c>
      <c r="E33124">
        <v>3</v>
      </c>
      <c r="F33124" t="s">
        <v>231</v>
      </c>
      <c r="G33124" t="s">
        <v>8</v>
      </c>
      <c r="H33124">
        <v>2</v>
      </c>
    </row>
    <row r="33125" spans="1:8" x14ac:dyDescent="0.3">
      <c r="A33125" t="s">
        <v>2163</v>
      </c>
      <c r="B33125" t="s">
        <v>2164</v>
      </c>
      <c r="C33125" t="s">
        <v>229</v>
      </c>
      <c r="D33125" t="s">
        <v>6</v>
      </c>
      <c r="E33125">
        <v>4</v>
      </c>
      <c r="F33125" t="s">
        <v>953</v>
      </c>
      <c r="G33125" t="s">
        <v>8</v>
      </c>
      <c r="H33125">
        <v>1</v>
      </c>
    </row>
    <row r="33126" spans="1:8" x14ac:dyDescent="0.3">
      <c r="A33126" t="s">
        <v>2163</v>
      </c>
      <c r="B33126" t="s">
        <v>2164</v>
      </c>
      <c r="C33126" t="s">
        <v>229</v>
      </c>
      <c r="D33126" t="s">
        <v>6</v>
      </c>
      <c r="E33126">
        <v>5</v>
      </c>
      <c r="F33126" t="s">
        <v>222</v>
      </c>
      <c r="G33126" t="s">
        <v>8</v>
      </c>
      <c r="H33126">
        <v>3</v>
      </c>
    </row>
    <row r="33127" spans="1:8" x14ac:dyDescent="0.3">
      <c r="A33127" t="s">
        <v>2163</v>
      </c>
      <c r="B33127" t="s">
        <v>2164</v>
      </c>
      <c r="C33127" t="s">
        <v>229</v>
      </c>
      <c r="D33127" t="s">
        <v>6</v>
      </c>
      <c r="E33127">
        <v>6</v>
      </c>
      <c r="F33127" t="s">
        <v>213</v>
      </c>
      <c r="G33127" t="s">
        <v>8</v>
      </c>
      <c r="H33127">
        <v>3</v>
      </c>
    </row>
    <row r="33128" spans="1:8" x14ac:dyDescent="0.3">
      <c r="A33128" t="s">
        <v>2163</v>
      </c>
      <c r="B33128" t="s">
        <v>2164</v>
      </c>
      <c r="C33128" t="s">
        <v>229</v>
      </c>
      <c r="D33128" t="s">
        <v>6</v>
      </c>
      <c r="E33128">
        <v>7</v>
      </c>
      <c r="F33128" t="s">
        <v>232</v>
      </c>
      <c r="G33128" t="s">
        <v>8</v>
      </c>
      <c r="H33128">
        <v>2</v>
      </c>
    </row>
    <row r="33129" spans="1:8" x14ac:dyDescent="0.3">
      <c r="A33129" t="s">
        <v>2163</v>
      </c>
      <c r="B33129" t="s">
        <v>2164</v>
      </c>
      <c r="C33129" t="s">
        <v>229</v>
      </c>
      <c r="D33129" t="s">
        <v>6</v>
      </c>
      <c r="E33129">
        <v>8</v>
      </c>
      <c r="F33129" t="s">
        <v>220</v>
      </c>
      <c r="G33129" t="s">
        <v>8</v>
      </c>
      <c r="H33129">
        <v>1</v>
      </c>
    </row>
    <row r="33130" spans="1:8" x14ac:dyDescent="0.3">
      <c r="A33130" t="s">
        <v>2163</v>
      </c>
      <c r="B33130" t="s">
        <v>2164</v>
      </c>
      <c r="C33130" t="s">
        <v>229</v>
      </c>
      <c r="D33130" t="s">
        <v>6</v>
      </c>
      <c r="E33130">
        <v>9</v>
      </c>
      <c r="F33130" t="s">
        <v>212</v>
      </c>
      <c r="G33130" t="s">
        <v>8</v>
      </c>
      <c r="H33130">
        <v>1</v>
      </c>
    </row>
    <row r="33131" spans="1:8" x14ac:dyDescent="0.3">
      <c r="A33131" t="s">
        <v>2163</v>
      </c>
      <c r="B33131" t="s">
        <v>2164</v>
      </c>
      <c r="C33131" t="s">
        <v>229</v>
      </c>
      <c r="D33131" t="s">
        <v>6</v>
      </c>
      <c r="E33131">
        <v>10</v>
      </c>
      <c r="F33131" t="s">
        <v>986</v>
      </c>
      <c r="G33131" t="s">
        <v>8</v>
      </c>
      <c r="H33131">
        <v>1</v>
      </c>
    </row>
    <row r="33132" spans="1:8" x14ac:dyDescent="0.3">
      <c r="A33132" t="s">
        <v>2163</v>
      </c>
      <c r="B33132" t="s">
        <v>2164</v>
      </c>
      <c r="C33132" t="s">
        <v>229</v>
      </c>
      <c r="D33132" t="s">
        <v>18</v>
      </c>
      <c r="E33132">
        <v>1</v>
      </c>
      <c r="F33132" t="s">
        <v>184</v>
      </c>
      <c r="G33132" t="s">
        <v>185</v>
      </c>
      <c r="H33132">
        <v>4</v>
      </c>
    </row>
    <row r="33133" spans="1:8" x14ac:dyDescent="0.3">
      <c r="A33133" t="s">
        <v>2163</v>
      </c>
      <c r="B33133" t="s">
        <v>2164</v>
      </c>
      <c r="C33133" t="s">
        <v>229</v>
      </c>
      <c r="D33133" t="s">
        <v>18</v>
      </c>
      <c r="E33133">
        <v>2</v>
      </c>
      <c r="F33133" t="s">
        <v>216</v>
      </c>
      <c r="G33133" t="s">
        <v>217</v>
      </c>
      <c r="H33133">
        <v>8</v>
      </c>
    </row>
    <row r="33134" spans="1:8" x14ac:dyDescent="0.3">
      <c r="A33134" t="s">
        <v>2163</v>
      </c>
      <c r="B33134" t="s">
        <v>2164</v>
      </c>
      <c r="C33134" t="s">
        <v>229</v>
      </c>
      <c r="D33134" t="s">
        <v>18</v>
      </c>
      <c r="E33134">
        <v>3</v>
      </c>
      <c r="F33134" t="s">
        <v>46</v>
      </c>
      <c r="G33134" t="s">
        <v>47</v>
      </c>
      <c r="H33134">
        <v>8</v>
      </c>
    </row>
    <row r="33135" spans="1:8" x14ac:dyDescent="0.3">
      <c r="A33135" t="s">
        <v>2163</v>
      </c>
      <c r="B33135" t="s">
        <v>2164</v>
      </c>
      <c r="C33135" t="s">
        <v>229</v>
      </c>
      <c r="D33135" t="s">
        <v>18</v>
      </c>
      <c r="E33135">
        <v>4</v>
      </c>
      <c r="F33135" t="s">
        <v>33</v>
      </c>
      <c r="G33135" t="s">
        <v>34</v>
      </c>
      <c r="H33135">
        <v>8</v>
      </c>
    </row>
    <row r="33136" spans="1:8" x14ac:dyDescent="0.3">
      <c r="A33136" t="s">
        <v>2163</v>
      </c>
      <c r="B33136" t="s">
        <v>2164</v>
      </c>
      <c r="C33136" t="s">
        <v>229</v>
      </c>
      <c r="D33136" t="s">
        <v>18</v>
      </c>
      <c r="E33136">
        <v>5</v>
      </c>
      <c r="F33136" t="s">
        <v>31</v>
      </c>
      <c r="G33136" t="s">
        <v>32</v>
      </c>
      <c r="H33136">
        <v>8</v>
      </c>
    </row>
    <row r="33137" spans="1:8" x14ac:dyDescent="0.3">
      <c r="A33137" t="s">
        <v>2163</v>
      </c>
      <c r="B33137" t="s">
        <v>2164</v>
      </c>
      <c r="C33137" t="s">
        <v>229</v>
      </c>
      <c r="D33137" t="s">
        <v>18</v>
      </c>
      <c r="E33137">
        <v>6</v>
      </c>
      <c r="F33137" t="s">
        <v>223</v>
      </c>
      <c r="G33137" t="s">
        <v>224</v>
      </c>
      <c r="H33137">
        <v>1</v>
      </c>
    </row>
    <row r="33138" spans="1:8" x14ac:dyDescent="0.3">
      <c r="A33138" t="s">
        <v>2163</v>
      </c>
      <c r="B33138" t="s">
        <v>2164</v>
      </c>
      <c r="C33138" t="s">
        <v>229</v>
      </c>
      <c r="D33138" t="s">
        <v>18</v>
      </c>
      <c r="E33138">
        <v>7</v>
      </c>
      <c r="F33138" t="s">
        <v>227</v>
      </c>
      <c r="G33138" t="s">
        <v>228</v>
      </c>
      <c r="H33138">
        <v>1</v>
      </c>
    </row>
    <row r="33139" spans="1:8" x14ac:dyDescent="0.3">
      <c r="A33139" t="s">
        <v>2163</v>
      </c>
      <c r="B33139" t="s">
        <v>2164</v>
      </c>
      <c r="C33139" t="s">
        <v>229</v>
      </c>
      <c r="D33139" t="s">
        <v>18</v>
      </c>
      <c r="E33139">
        <v>8</v>
      </c>
      <c r="F33139" t="s">
        <v>247</v>
      </c>
      <c r="G33139" t="s">
        <v>248</v>
      </c>
      <c r="H33139">
        <v>3</v>
      </c>
    </row>
    <row r="33140" spans="1:8" x14ac:dyDescent="0.3">
      <c r="A33140" t="s">
        <v>2163</v>
      </c>
      <c r="B33140" t="s">
        <v>2164</v>
      </c>
      <c r="C33140" t="s">
        <v>229</v>
      </c>
      <c r="D33140" t="s">
        <v>18</v>
      </c>
      <c r="E33140">
        <v>9</v>
      </c>
      <c r="F33140" t="s">
        <v>193</v>
      </c>
      <c r="G33140" t="s">
        <v>194</v>
      </c>
      <c r="H33140">
        <v>1</v>
      </c>
    </row>
    <row r="33141" spans="1:8" x14ac:dyDescent="0.3">
      <c r="A33141" t="s">
        <v>2163</v>
      </c>
      <c r="B33141" t="s">
        <v>2164</v>
      </c>
      <c r="C33141" t="s">
        <v>229</v>
      </c>
      <c r="D33141" t="s">
        <v>18</v>
      </c>
      <c r="E33141">
        <v>10</v>
      </c>
      <c r="F33141" t="s">
        <v>950</v>
      </c>
      <c r="G33141" t="s">
        <v>951</v>
      </c>
      <c r="H33141">
        <v>1</v>
      </c>
    </row>
    <row r="33142" spans="1:8" x14ac:dyDescent="0.3">
      <c r="A33142" t="s">
        <v>2163</v>
      </c>
      <c r="B33142" t="s">
        <v>2164</v>
      </c>
      <c r="C33142" t="s">
        <v>238</v>
      </c>
      <c r="D33142" t="s">
        <v>6</v>
      </c>
      <c r="E33142">
        <v>1</v>
      </c>
      <c r="F33142" t="s">
        <v>231</v>
      </c>
      <c r="G33142" t="s">
        <v>8</v>
      </c>
      <c r="H33142">
        <v>1</v>
      </c>
    </row>
    <row r="33143" spans="1:8" x14ac:dyDescent="0.3">
      <c r="A33143" t="s">
        <v>2163</v>
      </c>
      <c r="B33143" t="s">
        <v>2164</v>
      </c>
      <c r="C33143" t="s">
        <v>238</v>
      </c>
      <c r="D33143" t="s">
        <v>6</v>
      </c>
      <c r="E33143">
        <v>2</v>
      </c>
      <c r="F33143" t="s">
        <v>222</v>
      </c>
      <c r="G33143" t="s">
        <v>8</v>
      </c>
      <c r="H33143">
        <v>2</v>
      </c>
    </row>
    <row r="33144" spans="1:8" x14ac:dyDescent="0.3">
      <c r="A33144" t="s">
        <v>2163</v>
      </c>
      <c r="B33144" t="s">
        <v>2164</v>
      </c>
      <c r="C33144" t="s">
        <v>238</v>
      </c>
      <c r="D33144" t="s">
        <v>6</v>
      </c>
      <c r="E33144">
        <v>3</v>
      </c>
      <c r="F33144" t="s">
        <v>213</v>
      </c>
      <c r="G33144" t="s">
        <v>8</v>
      </c>
      <c r="H33144">
        <v>2</v>
      </c>
    </row>
    <row r="33145" spans="1:8" x14ac:dyDescent="0.3">
      <c r="A33145" t="s">
        <v>2163</v>
      </c>
      <c r="B33145" t="s">
        <v>2164</v>
      </c>
      <c r="C33145" t="s">
        <v>238</v>
      </c>
      <c r="D33145" t="s">
        <v>6</v>
      </c>
      <c r="E33145">
        <v>4</v>
      </c>
      <c r="F33145" t="s">
        <v>232</v>
      </c>
      <c r="G33145" t="s">
        <v>8</v>
      </c>
      <c r="H33145">
        <v>1</v>
      </c>
    </row>
    <row r="33146" spans="1:8" x14ac:dyDescent="0.3">
      <c r="A33146" t="s">
        <v>2163</v>
      </c>
      <c r="B33146" t="s">
        <v>2164</v>
      </c>
      <c r="C33146" t="s">
        <v>238</v>
      </c>
      <c r="D33146" t="s">
        <v>6</v>
      </c>
      <c r="E33146">
        <v>5</v>
      </c>
      <c r="F33146" t="s">
        <v>242</v>
      </c>
      <c r="G33146" t="s">
        <v>8</v>
      </c>
      <c r="H33146">
        <v>2</v>
      </c>
    </row>
    <row r="33147" spans="1:8" x14ac:dyDescent="0.3">
      <c r="A33147" t="s">
        <v>2163</v>
      </c>
      <c r="B33147" t="s">
        <v>2164</v>
      </c>
      <c r="C33147" t="s">
        <v>238</v>
      </c>
      <c r="D33147" t="s">
        <v>6</v>
      </c>
      <c r="E33147">
        <v>6</v>
      </c>
      <c r="F33147" t="s">
        <v>240</v>
      </c>
      <c r="G33147" t="s">
        <v>8</v>
      </c>
      <c r="H33147">
        <v>2</v>
      </c>
    </row>
    <row r="33148" spans="1:8" x14ac:dyDescent="0.3">
      <c r="A33148" t="s">
        <v>2163</v>
      </c>
      <c r="B33148" t="s">
        <v>2164</v>
      </c>
      <c r="C33148" t="s">
        <v>238</v>
      </c>
      <c r="D33148" t="s">
        <v>6</v>
      </c>
      <c r="E33148">
        <v>7</v>
      </c>
      <c r="F33148" t="s">
        <v>239</v>
      </c>
      <c r="G33148" t="s">
        <v>8</v>
      </c>
      <c r="H33148">
        <v>2</v>
      </c>
    </row>
    <row r="33149" spans="1:8" x14ac:dyDescent="0.3">
      <c r="A33149" t="s">
        <v>2163</v>
      </c>
      <c r="B33149" t="s">
        <v>2164</v>
      </c>
      <c r="C33149" t="s">
        <v>238</v>
      </c>
      <c r="D33149" t="s">
        <v>6</v>
      </c>
      <c r="E33149">
        <v>8</v>
      </c>
      <c r="F33149" t="s">
        <v>243</v>
      </c>
      <c r="G33149" t="s">
        <v>8</v>
      </c>
      <c r="H33149">
        <v>1</v>
      </c>
    </row>
    <row r="33150" spans="1:8" x14ac:dyDescent="0.3">
      <c r="A33150" t="s">
        <v>2163</v>
      </c>
      <c r="B33150" t="s">
        <v>2164</v>
      </c>
      <c r="C33150" t="s">
        <v>238</v>
      </c>
      <c r="D33150" t="s">
        <v>6</v>
      </c>
      <c r="E33150">
        <v>9</v>
      </c>
      <c r="F33150" t="s">
        <v>608</v>
      </c>
      <c r="G33150" t="s">
        <v>8</v>
      </c>
      <c r="H33150">
        <v>1</v>
      </c>
    </row>
    <row r="33151" spans="1:8" x14ac:dyDescent="0.3">
      <c r="A33151" t="s">
        <v>2163</v>
      </c>
      <c r="B33151" t="s">
        <v>2164</v>
      </c>
      <c r="C33151" t="s">
        <v>238</v>
      </c>
      <c r="D33151" t="s">
        <v>6</v>
      </c>
      <c r="E33151">
        <v>10</v>
      </c>
      <c r="F33151" t="s">
        <v>609</v>
      </c>
      <c r="G33151" t="s">
        <v>8</v>
      </c>
      <c r="H33151">
        <v>1</v>
      </c>
    </row>
    <row r="33152" spans="1:8" x14ac:dyDescent="0.3">
      <c r="A33152" t="s">
        <v>2163</v>
      </c>
      <c r="B33152" t="s">
        <v>2164</v>
      </c>
      <c r="C33152" t="s">
        <v>238</v>
      </c>
      <c r="D33152" t="s">
        <v>18</v>
      </c>
      <c r="E33152">
        <v>1</v>
      </c>
      <c r="F33152" t="s">
        <v>184</v>
      </c>
      <c r="G33152" t="s">
        <v>185</v>
      </c>
      <c r="H33152">
        <v>3</v>
      </c>
    </row>
    <row r="33153" spans="1:8" x14ac:dyDescent="0.3">
      <c r="A33153" t="s">
        <v>2163</v>
      </c>
      <c r="B33153" t="s">
        <v>2164</v>
      </c>
      <c r="C33153" t="s">
        <v>238</v>
      </c>
      <c r="D33153" t="s">
        <v>18</v>
      </c>
      <c r="E33153">
        <v>2</v>
      </c>
      <c r="F33153" t="s">
        <v>216</v>
      </c>
      <c r="G33153" t="s">
        <v>217</v>
      </c>
      <c r="H33153">
        <v>7</v>
      </c>
    </row>
    <row r="33154" spans="1:8" x14ac:dyDescent="0.3">
      <c r="A33154" t="s">
        <v>2163</v>
      </c>
      <c r="B33154" t="s">
        <v>2164</v>
      </c>
      <c r="C33154" t="s">
        <v>238</v>
      </c>
      <c r="D33154" t="s">
        <v>18</v>
      </c>
      <c r="E33154">
        <v>3</v>
      </c>
      <c r="F33154" t="s">
        <v>247</v>
      </c>
      <c r="G33154" t="s">
        <v>248</v>
      </c>
      <c r="H33154">
        <v>2</v>
      </c>
    </row>
    <row r="33155" spans="1:8" x14ac:dyDescent="0.3">
      <c r="A33155" t="s">
        <v>2163</v>
      </c>
      <c r="B33155" t="s">
        <v>2164</v>
      </c>
      <c r="C33155" t="s">
        <v>238</v>
      </c>
      <c r="D33155" t="s">
        <v>18</v>
      </c>
      <c r="E33155">
        <v>4</v>
      </c>
      <c r="F33155" t="s">
        <v>46</v>
      </c>
      <c r="G33155" t="s">
        <v>47</v>
      </c>
      <c r="H33155">
        <v>7</v>
      </c>
    </row>
    <row r="33156" spans="1:8" x14ac:dyDescent="0.3">
      <c r="A33156" t="s">
        <v>2163</v>
      </c>
      <c r="B33156" t="s">
        <v>2164</v>
      </c>
      <c r="C33156" t="s">
        <v>238</v>
      </c>
      <c r="D33156" t="s">
        <v>18</v>
      </c>
      <c r="E33156">
        <v>5</v>
      </c>
      <c r="F33156" t="s">
        <v>31</v>
      </c>
      <c r="G33156" t="s">
        <v>32</v>
      </c>
      <c r="H33156">
        <v>7</v>
      </c>
    </row>
    <row r="33157" spans="1:8" x14ac:dyDescent="0.3">
      <c r="A33157" t="s">
        <v>2163</v>
      </c>
      <c r="B33157" t="s">
        <v>2164</v>
      </c>
      <c r="C33157" t="s">
        <v>238</v>
      </c>
      <c r="D33157" t="s">
        <v>18</v>
      </c>
      <c r="E33157">
        <v>6</v>
      </c>
      <c r="F33157" t="s">
        <v>33</v>
      </c>
      <c r="G33157" t="s">
        <v>34</v>
      </c>
      <c r="H33157">
        <v>7</v>
      </c>
    </row>
    <row r="33158" spans="1:8" x14ac:dyDescent="0.3">
      <c r="A33158" t="s">
        <v>2163</v>
      </c>
      <c r="B33158" t="s">
        <v>2164</v>
      </c>
      <c r="C33158" t="s">
        <v>238</v>
      </c>
      <c r="D33158" t="s">
        <v>18</v>
      </c>
      <c r="E33158">
        <v>7</v>
      </c>
      <c r="F33158" t="s">
        <v>236</v>
      </c>
      <c r="G33158" t="s">
        <v>237</v>
      </c>
      <c r="H33158">
        <v>1</v>
      </c>
    </row>
    <row r="33159" spans="1:8" x14ac:dyDescent="0.3">
      <c r="A33159" t="s">
        <v>2163</v>
      </c>
      <c r="B33159" t="s">
        <v>2164</v>
      </c>
      <c r="C33159" t="s">
        <v>238</v>
      </c>
      <c r="D33159" t="s">
        <v>18</v>
      </c>
      <c r="E33159">
        <v>8</v>
      </c>
      <c r="F33159" t="s">
        <v>247</v>
      </c>
      <c r="G33159" t="s">
        <v>957</v>
      </c>
      <c r="H33159">
        <v>2</v>
      </c>
    </row>
    <row r="33160" spans="1:8" x14ac:dyDescent="0.3">
      <c r="A33160" t="s">
        <v>2163</v>
      </c>
      <c r="B33160" t="s">
        <v>2164</v>
      </c>
      <c r="C33160" t="s">
        <v>238</v>
      </c>
      <c r="D33160" t="s">
        <v>18</v>
      </c>
      <c r="E33160">
        <v>9</v>
      </c>
      <c r="F33160" t="s">
        <v>249</v>
      </c>
      <c r="G33160" t="s">
        <v>250</v>
      </c>
      <c r="H33160">
        <v>1</v>
      </c>
    </row>
    <row r="33161" spans="1:8" x14ac:dyDescent="0.3">
      <c r="A33161" t="s">
        <v>2163</v>
      </c>
      <c r="B33161" t="s">
        <v>2164</v>
      </c>
      <c r="C33161" t="s">
        <v>238</v>
      </c>
      <c r="D33161" t="s">
        <v>18</v>
      </c>
      <c r="E33161">
        <v>10</v>
      </c>
      <c r="F33161" t="s">
        <v>152</v>
      </c>
      <c r="G33161" t="s">
        <v>709</v>
      </c>
      <c r="H33161">
        <v>1</v>
      </c>
    </row>
    <row r="33162" spans="1:8" x14ac:dyDescent="0.3">
      <c r="A33162" t="s">
        <v>2163</v>
      </c>
      <c r="B33162" t="s">
        <v>2164</v>
      </c>
      <c r="C33162" t="s">
        <v>251</v>
      </c>
      <c r="D33162" t="s">
        <v>6</v>
      </c>
      <c r="E33162">
        <v>1</v>
      </c>
      <c r="F33162" t="s">
        <v>252</v>
      </c>
      <c r="G33162" t="s">
        <v>8</v>
      </c>
      <c r="H33162">
        <v>2</v>
      </c>
    </row>
    <row r="33163" spans="1:8" x14ac:dyDescent="0.3">
      <c r="A33163" t="s">
        <v>2163</v>
      </c>
      <c r="B33163" t="s">
        <v>2164</v>
      </c>
      <c r="C33163" t="s">
        <v>251</v>
      </c>
      <c r="D33163" t="s">
        <v>6</v>
      </c>
      <c r="E33163">
        <v>2</v>
      </c>
      <c r="F33163" t="s">
        <v>253</v>
      </c>
      <c r="G33163" t="s">
        <v>8</v>
      </c>
      <c r="H33163">
        <v>2</v>
      </c>
    </row>
    <row r="33164" spans="1:8" x14ac:dyDescent="0.3">
      <c r="A33164" t="s">
        <v>2163</v>
      </c>
      <c r="B33164" t="s">
        <v>2164</v>
      </c>
      <c r="C33164" t="s">
        <v>251</v>
      </c>
      <c r="D33164" t="s">
        <v>6</v>
      </c>
      <c r="E33164">
        <v>3</v>
      </c>
      <c r="F33164" t="s">
        <v>239</v>
      </c>
      <c r="G33164" t="s">
        <v>8</v>
      </c>
      <c r="H33164">
        <v>1</v>
      </c>
    </row>
    <row r="33165" spans="1:8" x14ac:dyDescent="0.3">
      <c r="A33165" t="s">
        <v>2163</v>
      </c>
      <c r="B33165" t="s">
        <v>2164</v>
      </c>
      <c r="C33165" t="s">
        <v>251</v>
      </c>
      <c r="D33165" t="s">
        <v>6</v>
      </c>
      <c r="E33165">
        <v>4</v>
      </c>
      <c r="F33165" t="s">
        <v>242</v>
      </c>
      <c r="G33165" t="s">
        <v>8</v>
      </c>
      <c r="H33165">
        <v>1</v>
      </c>
    </row>
    <row r="33166" spans="1:8" x14ac:dyDescent="0.3">
      <c r="A33166" t="s">
        <v>2163</v>
      </c>
      <c r="B33166" t="s">
        <v>2164</v>
      </c>
      <c r="C33166" t="s">
        <v>251</v>
      </c>
      <c r="D33166" t="s">
        <v>6</v>
      </c>
      <c r="E33166">
        <v>5</v>
      </c>
      <c r="F33166" t="s">
        <v>240</v>
      </c>
      <c r="G33166" t="s">
        <v>8</v>
      </c>
      <c r="H33166">
        <v>1</v>
      </c>
    </row>
    <row r="33167" spans="1:8" x14ac:dyDescent="0.3">
      <c r="A33167" t="s">
        <v>2163</v>
      </c>
      <c r="B33167" t="s">
        <v>2164</v>
      </c>
      <c r="C33167" t="s">
        <v>251</v>
      </c>
      <c r="D33167" t="s">
        <v>6</v>
      </c>
      <c r="E33167">
        <v>6</v>
      </c>
      <c r="F33167" t="s">
        <v>256</v>
      </c>
      <c r="G33167" t="s">
        <v>8</v>
      </c>
      <c r="H33167">
        <v>2</v>
      </c>
    </row>
    <row r="33168" spans="1:8" x14ac:dyDescent="0.3">
      <c r="A33168" t="s">
        <v>2163</v>
      </c>
      <c r="B33168" t="s">
        <v>2164</v>
      </c>
      <c r="C33168" t="s">
        <v>251</v>
      </c>
      <c r="D33168" t="s">
        <v>6</v>
      </c>
      <c r="E33168">
        <v>7</v>
      </c>
      <c r="F33168" t="s">
        <v>213</v>
      </c>
      <c r="G33168" t="s">
        <v>8</v>
      </c>
      <c r="H33168">
        <v>1</v>
      </c>
    </row>
    <row r="33169" spans="1:8" x14ac:dyDescent="0.3">
      <c r="A33169" t="s">
        <v>2163</v>
      </c>
      <c r="B33169" t="s">
        <v>2164</v>
      </c>
      <c r="C33169" t="s">
        <v>251</v>
      </c>
      <c r="D33169" t="s">
        <v>6</v>
      </c>
      <c r="E33169">
        <v>8</v>
      </c>
      <c r="F33169" t="s">
        <v>254</v>
      </c>
      <c r="G33169" t="s">
        <v>8</v>
      </c>
      <c r="H33169">
        <v>3</v>
      </c>
    </row>
    <row r="33170" spans="1:8" x14ac:dyDescent="0.3">
      <c r="A33170" t="s">
        <v>2163</v>
      </c>
      <c r="B33170" t="s">
        <v>2164</v>
      </c>
      <c r="C33170" t="s">
        <v>251</v>
      </c>
      <c r="D33170" t="s">
        <v>6</v>
      </c>
      <c r="E33170">
        <v>9</v>
      </c>
      <c r="F33170" t="s">
        <v>255</v>
      </c>
      <c r="G33170" t="s">
        <v>8</v>
      </c>
      <c r="H33170">
        <v>1</v>
      </c>
    </row>
    <row r="33171" spans="1:8" x14ac:dyDescent="0.3">
      <c r="A33171" t="s">
        <v>2163</v>
      </c>
      <c r="B33171" t="s">
        <v>2164</v>
      </c>
      <c r="C33171" t="s">
        <v>251</v>
      </c>
      <c r="D33171" t="s">
        <v>6</v>
      </c>
      <c r="E33171">
        <v>10</v>
      </c>
      <c r="F33171" t="s">
        <v>222</v>
      </c>
      <c r="G33171" t="s">
        <v>8</v>
      </c>
      <c r="H33171">
        <v>1</v>
      </c>
    </row>
    <row r="33172" spans="1:8" x14ac:dyDescent="0.3">
      <c r="A33172" t="s">
        <v>2163</v>
      </c>
      <c r="B33172" t="s">
        <v>2164</v>
      </c>
      <c r="C33172" t="s">
        <v>251</v>
      </c>
      <c r="D33172" t="s">
        <v>18</v>
      </c>
      <c r="E33172">
        <v>1</v>
      </c>
      <c r="F33172" t="s">
        <v>184</v>
      </c>
      <c r="G33172" t="s">
        <v>185</v>
      </c>
      <c r="H33172">
        <v>2</v>
      </c>
    </row>
    <row r="33173" spans="1:8" x14ac:dyDescent="0.3">
      <c r="A33173" t="s">
        <v>2163</v>
      </c>
      <c r="B33173" t="s">
        <v>2164</v>
      </c>
      <c r="C33173" t="s">
        <v>251</v>
      </c>
      <c r="D33173" t="s">
        <v>18</v>
      </c>
      <c r="E33173">
        <v>2</v>
      </c>
      <c r="F33173" t="s">
        <v>247</v>
      </c>
      <c r="G33173" t="s">
        <v>248</v>
      </c>
      <c r="H33173">
        <v>1</v>
      </c>
    </row>
    <row r="33174" spans="1:8" x14ac:dyDescent="0.3">
      <c r="A33174" t="s">
        <v>2163</v>
      </c>
      <c r="B33174" t="s">
        <v>2164</v>
      </c>
      <c r="C33174" t="s">
        <v>251</v>
      </c>
      <c r="D33174" t="s">
        <v>18</v>
      </c>
      <c r="E33174">
        <v>3</v>
      </c>
      <c r="F33174" t="s">
        <v>216</v>
      </c>
      <c r="G33174" t="s">
        <v>217</v>
      </c>
      <c r="H33174">
        <v>6</v>
      </c>
    </row>
    <row r="33175" spans="1:8" x14ac:dyDescent="0.3">
      <c r="A33175" t="s">
        <v>2163</v>
      </c>
      <c r="B33175" t="s">
        <v>2164</v>
      </c>
      <c r="C33175" t="s">
        <v>251</v>
      </c>
      <c r="D33175" t="s">
        <v>18</v>
      </c>
      <c r="E33175">
        <v>4</v>
      </c>
      <c r="F33175" t="s">
        <v>46</v>
      </c>
      <c r="G33175" t="s">
        <v>47</v>
      </c>
      <c r="H33175">
        <v>6</v>
      </c>
    </row>
    <row r="33176" spans="1:8" x14ac:dyDescent="0.3">
      <c r="A33176" t="s">
        <v>2163</v>
      </c>
      <c r="B33176" t="s">
        <v>2164</v>
      </c>
      <c r="C33176" t="s">
        <v>251</v>
      </c>
      <c r="D33176" t="s">
        <v>18</v>
      </c>
      <c r="E33176">
        <v>5</v>
      </c>
      <c r="F33176" t="s">
        <v>257</v>
      </c>
      <c r="G33176" t="s">
        <v>258</v>
      </c>
      <c r="H33176">
        <v>2</v>
      </c>
    </row>
    <row r="33177" spans="1:8" x14ac:dyDescent="0.3">
      <c r="A33177" t="s">
        <v>2163</v>
      </c>
      <c r="B33177" t="s">
        <v>2164</v>
      </c>
      <c r="C33177" t="s">
        <v>251</v>
      </c>
      <c r="D33177" t="s">
        <v>18</v>
      </c>
      <c r="E33177">
        <v>6</v>
      </c>
      <c r="F33177" t="s">
        <v>31</v>
      </c>
      <c r="G33177" t="s">
        <v>32</v>
      </c>
      <c r="H33177">
        <v>6</v>
      </c>
    </row>
    <row r="33178" spans="1:8" x14ac:dyDescent="0.3">
      <c r="A33178" t="s">
        <v>2163</v>
      </c>
      <c r="B33178" t="s">
        <v>2164</v>
      </c>
      <c r="C33178" t="s">
        <v>251</v>
      </c>
      <c r="D33178" t="s">
        <v>18</v>
      </c>
      <c r="E33178">
        <v>7</v>
      </c>
      <c r="F33178" t="s">
        <v>33</v>
      </c>
      <c r="G33178" t="s">
        <v>34</v>
      </c>
      <c r="H33178">
        <v>6</v>
      </c>
    </row>
    <row r="33179" spans="1:8" x14ac:dyDescent="0.3">
      <c r="A33179" t="s">
        <v>2163</v>
      </c>
      <c r="B33179" t="s">
        <v>2164</v>
      </c>
      <c r="C33179" t="s">
        <v>251</v>
      </c>
      <c r="D33179" t="s">
        <v>18</v>
      </c>
      <c r="E33179">
        <v>8</v>
      </c>
      <c r="F33179" t="s">
        <v>247</v>
      </c>
      <c r="G33179" t="s">
        <v>957</v>
      </c>
      <c r="H33179">
        <v>1</v>
      </c>
    </row>
    <row r="33180" spans="1:8" x14ac:dyDescent="0.3">
      <c r="A33180" t="s">
        <v>2163</v>
      </c>
      <c r="B33180" t="s">
        <v>2164</v>
      </c>
      <c r="C33180" t="s">
        <v>251</v>
      </c>
      <c r="D33180" t="s">
        <v>18</v>
      </c>
      <c r="E33180">
        <v>9</v>
      </c>
      <c r="F33180" t="s">
        <v>261</v>
      </c>
      <c r="G33180" t="s">
        <v>262</v>
      </c>
      <c r="H33180">
        <v>1</v>
      </c>
    </row>
    <row r="33181" spans="1:8" x14ac:dyDescent="0.3">
      <c r="A33181" t="s">
        <v>2163</v>
      </c>
      <c r="B33181" t="s">
        <v>2164</v>
      </c>
      <c r="C33181" t="s">
        <v>251</v>
      </c>
      <c r="D33181" t="s">
        <v>18</v>
      </c>
      <c r="E33181">
        <v>10</v>
      </c>
      <c r="F33181" t="s">
        <v>245</v>
      </c>
      <c r="G33181" t="s">
        <v>246</v>
      </c>
      <c r="H33181">
        <v>5</v>
      </c>
    </row>
    <row r="33182" spans="1:8" x14ac:dyDescent="0.3">
      <c r="A33182" t="s">
        <v>2163</v>
      </c>
      <c r="B33182" t="s">
        <v>2164</v>
      </c>
      <c r="C33182" t="s">
        <v>263</v>
      </c>
      <c r="D33182" t="s">
        <v>6</v>
      </c>
      <c r="E33182">
        <v>1</v>
      </c>
      <c r="F33182" t="s">
        <v>254</v>
      </c>
      <c r="G33182" t="s">
        <v>8</v>
      </c>
      <c r="H33182">
        <v>2</v>
      </c>
    </row>
    <row r="33183" spans="1:8" x14ac:dyDescent="0.3">
      <c r="A33183" t="s">
        <v>2163</v>
      </c>
      <c r="B33183" t="s">
        <v>2164</v>
      </c>
      <c r="C33183" t="s">
        <v>263</v>
      </c>
      <c r="D33183" t="s">
        <v>6</v>
      </c>
      <c r="E33183">
        <v>2</v>
      </c>
      <c r="F33183" t="s">
        <v>253</v>
      </c>
      <c r="G33183" t="s">
        <v>8</v>
      </c>
      <c r="H33183">
        <v>1</v>
      </c>
    </row>
    <row r="33184" spans="1:8" x14ac:dyDescent="0.3">
      <c r="A33184" t="s">
        <v>2163</v>
      </c>
      <c r="B33184" t="s">
        <v>2164</v>
      </c>
      <c r="C33184" t="s">
        <v>263</v>
      </c>
      <c r="D33184" t="s">
        <v>6</v>
      </c>
      <c r="E33184">
        <v>3</v>
      </c>
      <c r="F33184" t="s">
        <v>264</v>
      </c>
      <c r="G33184" t="s">
        <v>8</v>
      </c>
      <c r="H33184">
        <v>2</v>
      </c>
    </row>
    <row r="33185" spans="1:8" x14ac:dyDescent="0.3">
      <c r="A33185" t="s">
        <v>2163</v>
      </c>
      <c r="B33185" t="s">
        <v>2164</v>
      </c>
      <c r="C33185" t="s">
        <v>263</v>
      </c>
      <c r="D33185" t="s">
        <v>6</v>
      </c>
      <c r="E33185">
        <v>4</v>
      </c>
      <c r="F33185" t="s">
        <v>252</v>
      </c>
      <c r="G33185" t="s">
        <v>8</v>
      </c>
      <c r="H33185">
        <v>1</v>
      </c>
    </row>
    <row r="33186" spans="1:8" x14ac:dyDescent="0.3">
      <c r="A33186" t="s">
        <v>2163</v>
      </c>
      <c r="B33186" t="s">
        <v>2164</v>
      </c>
      <c r="C33186" t="s">
        <v>263</v>
      </c>
      <c r="D33186" t="s">
        <v>6</v>
      </c>
      <c r="E33186">
        <v>5</v>
      </c>
      <c r="F33186" t="s">
        <v>268</v>
      </c>
      <c r="G33186" t="s">
        <v>8</v>
      </c>
      <c r="H33186">
        <v>1</v>
      </c>
    </row>
    <row r="33187" spans="1:8" x14ac:dyDescent="0.3">
      <c r="A33187" t="s">
        <v>2163</v>
      </c>
      <c r="B33187" t="s">
        <v>2164</v>
      </c>
      <c r="C33187" t="s">
        <v>263</v>
      </c>
      <c r="D33187" t="s">
        <v>6</v>
      </c>
      <c r="E33187">
        <v>6</v>
      </c>
      <c r="F33187" t="s">
        <v>265</v>
      </c>
      <c r="G33187" t="s">
        <v>8</v>
      </c>
      <c r="H33187">
        <v>1</v>
      </c>
    </row>
    <row r="33188" spans="1:8" x14ac:dyDescent="0.3">
      <c r="A33188" t="s">
        <v>2163</v>
      </c>
      <c r="B33188" t="s">
        <v>2164</v>
      </c>
      <c r="C33188" t="s">
        <v>263</v>
      </c>
      <c r="D33188" t="s">
        <v>6</v>
      </c>
      <c r="E33188">
        <v>7</v>
      </c>
      <c r="F33188" t="s">
        <v>269</v>
      </c>
      <c r="G33188" t="s">
        <v>8</v>
      </c>
      <c r="H33188">
        <v>1</v>
      </c>
    </row>
    <row r="33189" spans="1:8" x14ac:dyDescent="0.3">
      <c r="A33189" t="s">
        <v>2163</v>
      </c>
      <c r="B33189" t="s">
        <v>2164</v>
      </c>
      <c r="C33189" t="s">
        <v>263</v>
      </c>
      <c r="D33189" t="s">
        <v>6</v>
      </c>
      <c r="E33189">
        <v>8</v>
      </c>
      <c r="F33189" t="s">
        <v>256</v>
      </c>
      <c r="G33189" t="s">
        <v>8</v>
      </c>
      <c r="H33189">
        <v>1</v>
      </c>
    </row>
    <row r="33190" spans="1:8" x14ac:dyDescent="0.3">
      <c r="A33190" t="s">
        <v>2163</v>
      </c>
      <c r="B33190" t="s">
        <v>2164</v>
      </c>
      <c r="C33190" t="s">
        <v>263</v>
      </c>
      <c r="D33190" t="s">
        <v>6</v>
      </c>
      <c r="E33190">
        <v>9</v>
      </c>
      <c r="F33190" t="s">
        <v>267</v>
      </c>
      <c r="G33190" t="s">
        <v>8</v>
      </c>
      <c r="H33190">
        <v>1</v>
      </c>
    </row>
    <row r="33191" spans="1:8" x14ac:dyDescent="0.3">
      <c r="A33191" t="s">
        <v>2163</v>
      </c>
      <c r="B33191" t="s">
        <v>2164</v>
      </c>
      <c r="C33191" t="s">
        <v>263</v>
      </c>
      <c r="D33191" t="s">
        <v>6</v>
      </c>
      <c r="E33191">
        <v>10</v>
      </c>
      <c r="F33191" t="s">
        <v>266</v>
      </c>
      <c r="G33191" t="s">
        <v>8</v>
      </c>
      <c r="H33191">
        <v>1</v>
      </c>
    </row>
    <row r="33192" spans="1:8" x14ac:dyDescent="0.3">
      <c r="A33192" t="s">
        <v>2163</v>
      </c>
      <c r="B33192" t="s">
        <v>2164</v>
      </c>
      <c r="C33192" t="s">
        <v>263</v>
      </c>
      <c r="D33192" t="s">
        <v>18</v>
      </c>
      <c r="E33192">
        <v>1</v>
      </c>
      <c r="F33192" t="s">
        <v>216</v>
      </c>
      <c r="G33192" t="s">
        <v>217</v>
      </c>
      <c r="H33192">
        <v>5</v>
      </c>
    </row>
    <row r="33193" spans="1:8" x14ac:dyDescent="0.3">
      <c r="A33193" t="s">
        <v>2163</v>
      </c>
      <c r="B33193" t="s">
        <v>2164</v>
      </c>
      <c r="C33193" t="s">
        <v>263</v>
      </c>
      <c r="D33193" t="s">
        <v>18</v>
      </c>
      <c r="E33193">
        <v>2</v>
      </c>
      <c r="F33193" t="s">
        <v>184</v>
      </c>
      <c r="G33193" t="s">
        <v>185</v>
      </c>
      <c r="H33193">
        <v>1</v>
      </c>
    </row>
    <row r="33194" spans="1:8" x14ac:dyDescent="0.3">
      <c r="A33194" t="s">
        <v>2163</v>
      </c>
      <c r="B33194" t="s">
        <v>2164</v>
      </c>
      <c r="C33194" t="s">
        <v>263</v>
      </c>
      <c r="D33194" t="s">
        <v>18</v>
      </c>
      <c r="E33194">
        <v>3</v>
      </c>
      <c r="F33194" t="s">
        <v>46</v>
      </c>
      <c r="G33194" t="s">
        <v>47</v>
      </c>
      <c r="H33194">
        <v>5</v>
      </c>
    </row>
    <row r="33195" spans="1:8" x14ac:dyDescent="0.3">
      <c r="A33195" t="s">
        <v>2163</v>
      </c>
      <c r="B33195" t="s">
        <v>2164</v>
      </c>
      <c r="C33195" t="s">
        <v>263</v>
      </c>
      <c r="D33195" t="s">
        <v>18</v>
      </c>
      <c r="E33195">
        <v>4</v>
      </c>
      <c r="F33195" t="s">
        <v>259</v>
      </c>
      <c r="G33195" t="s">
        <v>260</v>
      </c>
      <c r="H33195">
        <v>2</v>
      </c>
    </row>
    <row r="33196" spans="1:8" x14ac:dyDescent="0.3">
      <c r="A33196" t="s">
        <v>2163</v>
      </c>
      <c r="B33196" t="s">
        <v>2164</v>
      </c>
      <c r="C33196" t="s">
        <v>263</v>
      </c>
      <c r="D33196" t="s">
        <v>18</v>
      </c>
      <c r="E33196">
        <v>5</v>
      </c>
      <c r="F33196" t="s">
        <v>31</v>
      </c>
      <c r="G33196" t="s">
        <v>32</v>
      </c>
      <c r="H33196">
        <v>5</v>
      </c>
    </row>
    <row r="33197" spans="1:8" x14ac:dyDescent="0.3">
      <c r="A33197" t="s">
        <v>2163</v>
      </c>
      <c r="B33197" t="s">
        <v>2164</v>
      </c>
      <c r="C33197" t="s">
        <v>263</v>
      </c>
      <c r="D33197" t="s">
        <v>18</v>
      </c>
      <c r="E33197">
        <v>6</v>
      </c>
      <c r="F33197" t="s">
        <v>245</v>
      </c>
      <c r="G33197" t="s">
        <v>246</v>
      </c>
      <c r="H33197">
        <v>4</v>
      </c>
    </row>
    <row r="33198" spans="1:8" x14ac:dyDescent="0.3">
      <c r="A33198" t="s">
        <v>2163</v>
      </c>
      <c r="B33198" t="s">
        <v>2164</v>
      </c>
      <c r="C33198" t="s">
        <v>263</v>
      </c>
      <c r="D33198" t="s">
        <v>18</v>
      </c>
      <c r="E33198">
        <v>7</v>
      </c>
      <c r="F33198" t="s">
        <v>33</v>
      </c>
      <c r="G33198" t="s">
        <v>34</v>
      </c>
      <c r="H33198">
        <v>5</v>
      </c>
    </row>
    <row r="33199" spans="1:8" x14ac:dyDescent="0.3">
      <c r="A33199" t="s">
        <v>2163</v>
      </c>
      <c r="B33199" t="s">
        <v>2164</v>
      </c>
      <c r="C33199" t="s">
        <v>263</v>
      </c>
      <c r="D33199" t="s">
        <v>18</v>
      </c>
      <c r="E33199">
        <v>8</v>
      </c>
      <c r="F33199" t="s">
        <v>257</v>
      </c>
      <c r="G33199" t="s">
        <v>258</v>
      </c>
      <c r="H33199">
        <v>1</v>
      </c>
    </row>
    <row r="33200" spans="1:8" x14ac:dyDescent="0.3">
      <c r="A33200" t="s">
        <v>2163</v>
      </c>
      <c r="B33200" t="s">
        <v>2164</v>
      </c>
      <c r="C33200" t="s">
        <v>263</v>
      </c>
      <c r="D33200" t="s">
        <v>18</v>
      </c>
      <c r="E33200">
        <v>9</v>
      </c>
      <c r="F33200" t="s">
        <v>284</v>
      </c>
      <c r="G33200" t="s">
        <v>285</v>
      </c>
      <c r="H33200">
        <v>5</v>
      </c>
    </row>
    <row r="33201" spans="1:8" x14ac:dyDescent="0.3">
      <c r="A33201" t="s">
        <v>2163</v>
      </c>
      <c r="B33201" t="s">
        <v>2164</v>
      </c>
      <c r="C33201" t="s">
        <v>263</v>
      </c>
      <c r="D33201" t="s">
        <v>18</v>
      </c>
      <c r="E33201">
        <v>10</v>
      </c>
      <c r="F33201" t="s">
        <v>282</v>
      </c>
      <c r="G33201" t="s">
        <v>283</v>
      </c>
      <c r="H33201">
        <v>3</v>
      </c>
    </row>
    <row r="33202" spans="1:8" x14ac:dyDescent="0.3">
      <c r="A33202" t="s">
        <v>2163</v>
      </c>
      <c r="B33202" t="s">
        <v>2164</v>
      </c>
      <c r="C33202" t="s">
        <v>273</v>
      </c>
      <c r="D33202" t="s">
        <v>6</v>
      </c>
      <c r="E33202">
        <v>1</v>
      </c>
      <c r="F33202" t="s">
        <v>254</v>
      </c>
      <c r="G33202" t="s">
        <v>8</v>
      </c>
      <c r="H33202">
        <v>1</v>
      </c>
    </row>
    <row r="33203" spans="1:8" x14ac:dyDescent="0.3">
      <c r="A33203" t="s">
        <v>2163</v>
      </c>
      <c r="B33203" t="s">
        <v>2164</v>
      </c>
      <c r="C33203" t="s">
        <v>273</v>
      </c>
      <c r="D33203" t="s">
        <v>6</v>
      </c>
      <c r="E33203">
        <v>2</v>
      </c>
      <c r="F33203" t="s">
        <v>264</v>
      </c>
      <c r="G33203" t="s">
        <v>8</v>
      </c>
      <c r="H33203">
        <v>1</v>
      </c>
    </row>
    <row r="33204" spans="1:8" x14ac:dyDescent="0.3">
      <c r="A33204" t="s">
        <v>2163</v>
      </c>
      <c r="B33204" t="s">
        <v>2164</v>
      </c>
      <c r="C33204" t="s">
        <v>273</v>
      </c>
      <c r="D33204" t="s">
        <v>6</v>
      </c>
      <c r="E33204">
        <v>3</v>
      </c>
      <c r="F33204" t="s">
        <v>277</v>
      </c>
      <c r="G33204" t="s">
        <v>8</v>
      </c>
      <c r="H33204">
        <v>1</v>
      </c>
    </row>
    <row r="33205" spans="1:8" x14ac:dyDescent="0.3">
      <c r="A33205" t="s">
        <v>2163</v>
      </c>
      <c r="B33205" t="s">
        <v>2164</v>
      </c>
      <c r="C33205" t="s">
        <v>273</v>
      </c>
      <c r="D33205" t="s">
        <v>6</v>
      </c>
      <c r="E33205">
        <v>4</v>
      </c>
      <c r="F33205" t="s">
        <v>274</v>
      </c>
      <c r="G33205" t="s">
        <v>8</v>
      </c>
      <c r="H33205">
        <v>1</v>
      </c>
    </row>
    <row r="33206" spans="1:8" x14ac:dyDescent="0.3">
      <c r="A33206" t="s">
        <v>2163</v>
      </c>
      <c r="B33206" t="s">
        <v>2164</v>
      </c>
      <c r="C33206" t="s">
        <v>273</v>
      </c>
      <c r="D33206" t="s">
        <v>6</v>
      </c>
      <c r="E33206">
        <v>5</v>
      </c>
      <c r="F33206" t="s">
        <v>275</v>
      </c>
      <c r="G33206" t="s">
        <v>8</v>
      </c>
      <c r="H33206">
        <v>2</v>
      </c>
    </row>
    <row r="33207" spans="1:8" x14ac:dyDescent="0.3">
      <c r="A33207" t="s">
        <v>2163</v>
      </c>
      <c r="B33207" t="s">
        <v>2164</v>
      </c>
      <c r="C33207" t="s">
        <v>273</v>
      </c>
      <c r="D33207" t="s">
        <v>6</v>
      </c>
      <c r="E33207">
        <v>6</v>
      </c>
      <c r="F33207" t="s">
        <v>276</v>
      </c>
      <c r="G33207" t="s">
        <v>8</v>
      </c>
      <c r="H33207">
        <v>2</v>
      </c>
    </row>
    <row r="33208" spans="1:8" x14ac:dyDescent="0.3">
      <c r="A33208" t="s">
        <v>2163</v>
      </c>
      <c r="B33208" t="s">
        <v>2164</v>
      </c>
      <c r="C33208" t="s">
        <v>273</v>
      </c>
      <c r="D33208" t="s">
        <v>6</v>
      </c>
      <c r="E33208">
        <v>7</v>
      </c>
      <c r="F33208" t="s">
        <v>281</v>
      </c>
      <c r="G33208" t="s">
        <v>8</v>
      </c>
      <c r="H33208">
        <v>3</v>
      </c>
    </row>
    <row r="33209" spans="1:8" x14ac:dyDescent="0.3">
      <c r="A33209" t="s">
        <v>2163</v>
      </c>
      <c r="B33209" t="s">
        <v>2164</v>
      </c>
      <c r="C33209" t="s">
        <v>273</v>
      </c>
      <c r="D33209" t="s">
        <v>6</v>
      </c>
      <c r="E33209">
        <v>8</v>
      </c>
      <c r="F33209" t="s">
        <v>804</v>
      </c>
      <c r="G33209" t="s">
        <v>8</v>
      </c>
      <c r="H33209">
        <v>1</v>
      </c>
    </row>
    <row r="33210" spans="1:8" x14ac:dyDescent="0.3">
      <c r="A33210" t="s">
        <v>2163</v>
      </c>
      <c r="B33210" t="s">
        <v>2164</v>
      </c>
      <c r="C33210" t="s">
        <v>273</v>
      </c>
      <c r="D33210" t="s">
        <v>6</v>
      </c>
      <c r="E33210">
        <v>9</v>
      </c>
      <c r="F33210" t="s">
        <v>280</v>
      </c>
      <c r="G33210" t="s">
        <v>8</v>
      </c>
      <c r="H33210">
        <v>4</v>
      </c>
    </row>
    <row r="33211" spans="1:8" x14ac:dyDescent="0.3">
      <c r="A33211" t="s">
        <v>2163</v>
      </c>
      <c r="B33211" t="s">
        <v>2164</v>
      </c>
      <c r="C33211" t="s">
        <v>273</v>
      </c>
      <c r="D33211" t="s">
        <v>6</v>
      </c>
      <c r="E33211">
        <v>10</v>
      </c>
      <c r="F33211" t="s">
        <v>308</v>
      </c>
      <c r="G33211" t="s">
        <v>8</v>
      </c>
      <c r="H33211">
        <v>2</v>
      </c>
    </row>
    <row r="33212" spans="1:8" x14ac:dyDescent="0.3">
      <c r="A33212" t="s">
        <v>2163</v>
      </c>
      <c r="B33212" t="s">
        <v>2164</v>
      </c>
      <c r="C33212" t="s">
        <v>273</v>
      </c>
      <c r="D33212" t="s">
        <v>18</v>
      </c>
      <c r="E33212">
        <v>1</v>
      </c>
      <c r="F33212" t="s">
        <v>216</v>
      </c>
      <c r="G33212" t="s">
        <v>217</v>
      </c>
      <c r="H33212">
        <v>4</v>
      </c>
    </row>
    <row r="33213" spans="1:8" x14ac:dyDescent="0.3">
      <c r="A33213" t="s">
        <v>2163</v>
      </c>
      <c r="B33213" t="s">
        <v>2164</v>
      </c>
      <c r="C33213" t="s">
        <v>273</v>
      </c>
      <c r="D33213" t="s">
        <v>18</v>
      </c>
      <c r="E33213">
        <v>2</v>
      </c>
      <c r="F33213" t="s">
        <v>245</v>
      </c>
      <c r="G33213" t="s">
        <v>246</v>
      </c>
      <c r="H33213">
        <v>3</v>
      </c>
    </row>
    <row r="33214" spans="1:8" x14ac:dyDescent="0.3">
      <c r="A33214" t="s">
        <v>2163</v>
      </c>
      <c r="B33214" t="s">
        <v>2164</v>
      </c>
      <c r="C33214" t="s">
        <v>273</v>
      </c>
      <c r="D33214" t="s">
        <v>18</v>
      </c>
      <c r="E33214">
        <v>3</v>
      </c>
      <c r="F33214" t="s">
        <v>282</v>
      </c>
      <c r="G33214" t="s">
        <v>283</v>
      </c>
      <c r="H33214">
        <v>2</v>
      </c>
    </row>
    <row r="33215" spans="1:8" x14ac:dyDescent="0.3">
      <c r="A33215" t="s">
        <v>2163</v>
      </c>
      <c r="B33215" t="s">
        <v>2164</v>
      </c>
      <c r="C33215" t="s">
        <v>273</v>
      </c>
      <c r="D33215" t="s">
        <v>18</v>
      </c>
      <c r="E33215">
        <v>4</v>
      </c>
      <c r="F33215" t="s">
        <v>46</v>
      </c>
      <c r="G33215" t="s">
        <v>47</v>
      </c>
      <c r="H33215">
        <v>4</v>
      </c>
    </row>
    <row r="33216" spans="1:8" x14ac:dyDescent="0.3">
      <c r="A33216" t="s">
        <v>2163</v>
      </c>
      <c r="B33216" t="s">
        <v>2164</v>
      </c>
      <c r="C33216" t="s">
        <v>273</v>
      </c>
      <c r="D33216" t="s">
        <v>18</v>
      </c>
      <c r="E33216">
        <v>5</v>
      </c>
      <c r="F33216" t="s">
        <v>31</v>
      </c>
      <c r="G33216" t="s">
        <v>32</v>
      </c>
      <c r="H33216">
        <v>4</v>
      </c>
    </row>
    <row r="33217" spans="1:8" x14ac:dyDescent="0.3">
      <c r="A33217" t="s">
        <v>2163</v>
      </c>
      <c r="B33217" t="s">
        <v>2164</v>
      </c>
      <c r="C33217" t="s">
        <v>273</v>
      </c>
      <c r="D33217" t="s">
        <v>18</v>
      </c>
      <c r="E33217">
        <v>6</v>
      </c>
      <c r="F33217" t="s">
        <v>284</v>
      </c>
      <c r="G33217" t="s">
        <v>285</v>
      </c>
      <c r="H33217">
        <v>4</v>
      </c>
    </row>
    <row r="33218" spans="1:8" x14ac:dyDescent="0.3">
      <c r="A33218" t="s">
        <v>2163</v>
      </c>
      <c r="B33218" t="s">
        <v>2164</v>
      </c>
      <c r="C33218" t="s">
        <v>273</v>
      </c>
      <c r="D33218" t="s">
        <v>18</v>
      </c>
      <c r="E33218">
        <v>7</v>
      </c>
      <c r="F33218" t="s">
        <v>259</v>
      </c>
      <c r="G33218" t="s">
        <v>260</v>
      </c>
      <c r="H33218">
        <v>1</v>
      </c>
    </row>
    <row r="33219" spans="1:8" x14ac:dyDescent="0.3">
      <c r="A33219" t="s">
        <v>2163</v>
      </c>
      <c r="B33219" t="s">
        <v>2164</v>
      </c>
      <c r="C33219" t="s">
        <v>273</v>
      </c>
      <c r="D33219" t="s">
        <v>18</v>
      </c>
      <c r="E33219">
        <v>8</v>
      </c>
      <c r="F33219" t="s">
        <v>33</v>
      </c>
      <c r="G33219" t="s">
        <v>34</v>
      </c>
      <c r="H33219">
        <v>4</v>
      </c>
    </row>
    <row r="33220" spans="1:8" x14ac:dyDescent="0.3">
      <c r="A33220" t="s">
        <v>2163</v>
      </c>
      <c r="B33220" t="s">
        <v>2164</v>
      </c>
      <c r="C33220" t="s">
        <v>273</v>
      </c>
      <c r="D33220" t="s">
        <v>18</v>
      </c>
      <c r="E33220">
        <v>9</v>
      </c>
      <c r="F33220" t="s">
        <v>271</v>
      </c>
      <c r="G33220" t="s">
        <v>272</v>
      </c>
      <c r="H33220">
        <v>3</v>
      </c>
    </row>
    <row r="33221" spans="1:8" x14ac:dyDescent="0.3">
      <c r="A33221" t="s">
        <v>2163</v>
      </c>
      <c r="B33221" t="s">
        <v>2164</v>
      </c>
      <c r="C33221" t="s">
        <v>273</v>
      </c>
      <c r="D33221" t="s">
        <v>18</v>
      </c>
      <c r="E33221">
        <v>10</v>
      </c>
      <c r="F33221" t="s">
        <v>959</v>
      </c>
      <c r="G33221" t="s">
        <v>960</v>
      </c>
      <c r="H33221">
        <v>3</v>
      </c>
    </row>
    <row r="33222" spans="1:8" x14ac:dyDescent="0.3">
      <c r="A33222" t="s">
        <v>2163</v>
      </c>
      <c r="B33222" t="s">
        <v>2164</v>
      </c>
      <c r="C33222" t="s">
        <v>288</v>
      </c>
      <c r="D33222" t="s">
        <v>6</v>
      </c>
      <c r="E33222">
        <v>1</v>
      </c>
      <c r="F33222" t="s">
        <v>289</v>
      </c>
      <c r="G33222" t="s">
        <v>8</v>
      </c>
      <c r="H33222">
        <v>2</v>
      </c>
    </row>
    <row r="33223" spans="1:8" x14ac:dyDescent="0.3">
      <c r="A33223" t="s">
        <v>2163</v>
      </c>
      <c r="B33223" t="s">
        <v>2164</v>
      </c>
      <c r="C33223" t="s">
        <v>288</v>
      </c>
      <c r="D33223" t="s">
        <v>6</v>
      </c>
      <c r="E33223">
        <v>2</v>
      </c>
      <c r="F33223" t="s">
        <v>290</v>
      </c>
      <c r="G33223" t="s">
        <v>8</v>
      </c>
      <c r="H33223">
        <v>2</v>
      </c>
    </row>
    <row r="33224" spans="1:8" x14ac:dyDescent="0.3">
      <c r="A33224" t="s">
        <v>2163</v>
      </c>
      <c r="B33224" t="s">
        <v>2164</v>
      </c>
      <c r="C33224" t="s">
        <v>288</v>
      </c>
      <c r="D33224" t="s">
        <v>6</v>
      </c>
      <c r="E33224">
        <v>3</v>
      </c>
      <c r="F33224" t="s">
        <v>276</v>
      </c>
      <c r="G33224" t="s">
        <v>8</v>
      </c>
      <c r="H33224">
        <v>1</v>
      </c>
    </row>
    <row r="33225" spans="1:8" x14ac:dyDescent="0.3">
      <c r="A33225" t="s">
        <v>2163</v>
      </c>
      <c r="B33225" t="s">
        <v>2164</v>
      </c>
      <c r="C33225" t="s">
        <v>288</v>
      </c>
      <c r="D33225" t="s">
        <v>6</v>
      </c>
      <c r="E33225">
        <v>4</v>
      </c>
      <c r="F33225" t="s">
        <v>278</v>
      </c>
      <c r="G33225" t="s">
        <v>8</v>
      </c>
      <c r="H33225">
        <v>1</v>
      </c>
    </row>
    <row r="33226" spans="1:8" x14ac:dyDescent="0.3">
      <c r="A33226" t="s">
        <v>2163</v>
      </c>
      <c r="B33226" t="s">
        <v>2164</v>
      </c>
      <c r="C33226" t="s">
        <v>288</v>
      </c>
      <c r="D33226" t="s">
        <v>6</v>
      </c>
      <c r="E33226">
        <v>5</v>
      </c>
      <c r="F33226" t="s">
        <v>281</v>
      </c>
      <c r="G33226" t="s">
        <v>8</v>
      </c>
      <c r="H33226">
        <v>2</v>
      </c>
    </row>
    <row r="33227" spans="1:8" x14ac:dyDescent="0.3">
      <c r="A33227" t="s">
        <v>2163</v>
      </c>
      <c r="B33227" t="s">
        <v>2164</v>
      </c>
      <c r="C33227" t="s">
        <v>288</v>
      </c>
      <c r="D33227" t="s">
        <v>6</v>
      </c>
      <c r="E33227">
        <v>6</v>
      </c>
      <c r="F33227" t="s">
        <v>280</v>
      </c>
      <c r="G33227" t="s">
        <v>8</v>
      </c>
      <c r="H33227">
        <v>3</v>
      </c>
    </row>
    <row r="33228" spans="1:8" x14ac:dyDescent="0.3">
      <c r="A33228" t="s">
        <v>2163</v>
      </c>
      <c r="B33228" t="s">
        <v>2164</v>
      </c>
      <c r="C33228" t="s">
        <v>288</v>
      </c>
      <c r="D33228" t="s">
        <v>6</v>
      </c>
      <c r="E33228">
        <v>7</v>
      </c>
      <c r="F33228" t="s">
        <v>279</v>
      </c>
      <c r="G33228" t="s">
        <v>8</v>
      </c>
      <c r="H33228">
        <v>1</v>
      </c>
    </row>
    <row r="33229" spans="1:8" x14ac:dyDescent="0.3">
      <c r="A33229" t="s">
        <v>2163</v>
      </c>
      <c r="B33229" t="s">
        <v>2164</v>
      </c>
      <c r="C33229" t="s">
        <v>288</v>
      </c>
      <c r="D33229" t="s">
        <v>6</v>
      </c>
      <c r="E33229">
        <v>8</v>
      </c>
      <c r="F33229" t="s">
        <v>275</v>
      </c>
      <c r="G33229" t="s">
        <v>8</v>
      </c>
      <c r="H33229">
        <v>1</v>
      </c>
    </row>
    <row r="33230" spans="1:8" x14ac:dyDescent="0.3">
      <c r="A33230" t="s">
        <v>2163</v>
      </c>
      <c r="B33230" t="s">
        <v>2164</v>
      </c>
      <c r="C33230" t="s">
        <v>288</v>
      </c>
      <c r="D33230" t="s">
        <v>6</v>
      </c>
      <c r="E33230">
        <v>9</v>
      </c>
      <c r="F33230" t="s">
        <v>292</v>
      </c>
      <c r="G33230" t="s">
        <v>8</v>
      </c>
      <c r="H33230">
        <v>1</v>
      </c>
    </row>
    <row r="33231" spans="1:8" x14ac:dyDescent="0.3">
      <c r="A33231" t="s">
        <v>2163</v>
      </c>
      <c r="B33231" t="s">
        <v>2164</v>
      </c>
      <c r="C33231" t="s">
        <v>288</v>
      </c>
      <c r="D33231" t="s">
        <v>6</v>
      </c>
      <c r="E33231">
        <v>10</v>
      </c>
      <c r="F33231" t="s">
        <v>291</v>
      </c>
      <c r="G33231" t="s">
        <v>8</v>
      </c>
      <c r="H33231">
        <v>2</v>
      </c>
    </row>
    <row r="33232" spans="1:8" x14ac:dyDescent="0.3">
      <c r="A33232" t="s">
        <v>2163</v>
      </c>
      <c r="B33232" t="s">
        <v>2164</v>
      </c>
      <c r="C33232" t="s">
        <v>288</v>
      </c>
      <c r="D33232" t="s">
        <v>18</v>
      </c>
      <c r="E33232">
        <v>1</v>
      </c>
      <c r="F33232" t="s">
        <v>216</v>
      </c>
      <c r="G33232" t="s">
        <v>217</v>
      </c>
      <c r="H33232">
        <v>3</v>
      </c>
    </row>
    <row r="33233" spans="1:8" x14ac:dyDescent="0.3">
      <c r="A33233" t="s">
        <v>2163</v>
      </c>
      <c r="B33233" t="s">
        <v>2164</v>
      </c>
      <c r="C33233" t="s">
        <v>288</v>
      </c>
      <c r="D33233" t="s">
        <v>18</v>
      </c>
      <c r="E33233">
        <v>2</v>
      </c>
      <c r="F33233" t="s">
        <v>245</v>
      </c>
      <c r="G33233" t="s">
        <v>246</v>
      </c>
      <c r="H33233">
        <v>2</v>
      </c>
    </row>
    <row r="33234" spans="1:8" x14ac:dyDescent="0.3">
      <c r="A33234" t="s">
        <v>2163</v>
      </c>
      <c r="B33234" t="s">
        <v>2164</v>
      </c>
      <c r="C33234" t="s">
        <v>288</v>
      </c>
      <c r="D33234" t="s">
        <v>18</v>
      </c>
      <c r="E33234">
        <v>3</v>
      </c>
      <c r="F33234" t="s">
        <v>282</v>
      </c>
      <c r="G33234" t="s">
        <v>283</v>
      </c>
      <c r="H33234">
        <v>1</v>
      </c>
    </row>
    <row r="33235" spans="1:8" x14ac:dyDescent="0.3">
      <c r="A33235" t="s">
        <v>2163</v>
      </c>
      <c r="B33235" t="s">
        <v>2164</v>
      </c>
      <c r="C33235" t="s">
        <v>288</v>
      </c>
      <c r="D33235" t="s">
        <v>18</v>
      </c>
      <c r="E33235">
        <v>4</v>
      </c>
      <c r="F33235" t="s">
        <v>271</v>
      </c>
      <c r="G33235" t="s">
        <v>272</v>
      </c>
      <c r="H33235">
        <v>2</v>
      </c>
    </row>
    <row r="33236" spans="1:8" x14ac:dyDescent="0.3">
      <c r="A33236" t="s">
        <v>2163</v>
      </c>
      <c r="B33236" t="s">
        <v>2164</v>
      </c>
      <c r="C33236" t="s">
        <v>288</v>
      </c>
      <c r="D33236" t="s">
        <v>18</v>
      </c>
      <c r="E33236">
        <v>5</v>
      </c>
      <c r="F33236" t="s">
        <v>284</v>
      </c>
      <c r="G33236" t="s">
        <v>285</v>
      </c>
      <c r="H33236">
        <v>3</v>
      </c>
    </row>
    <row r="33237" spans="1:8" x14ac:dyDescent="0.3">
      <c r="A33237" t="s">
        <v>2163</v>
      </c>
      <c r="B33237" t="s">
        <v>2164</v>
      </c>
      <c r="C33237" t="s">
        <v>288</v>
      </c>
      <c r="D33237" t="s">
        <v>18</v>
      </c>
      <c r="E33237">
        <v>6</v>
      </c>
      <c r="F33237" t="s">
        <v>46</v>
      </c>
      <c r="G33237" t="s">
        <v>47</v>
      </c>
      <c r="H33237">
        <v>3</v>
      </c>
    </row>
    <row r="33238" spans="1:8" x14ac:dyDescent="0.3">
      <c r="A33238" t="s">
        <v>2163</v>
      </c>
      <c r="B33238" t="s">
        <v>2164</v>
      </c>
      <c r="C33238" t="s">
        <v>288</v>
      </c>
      <c r="D33238" t="s">
        <v>18</v>
      </c>
      <c r="E33238">
        <v>7</v>
      </c>
      <c r="F33238" t="s">
        <v>31</v>
      </c>
      <c r="G33238" t="s">
        <v>32</v>
      </c>
      <c r="H33238">
        <v>3</v>
      </c>
    </row>
    <row r="33239" spans="1:8" x14ac:dyDescent="0.3">
      <c r="A33239" t="s">
        <v>2163</v>
      </c>
      <c r="B33239" t="s">
        <v>2164</v>
      </c>
      <c r="C33239" t="s">
        <v>288</v>
      </c>
      <c r="D33239" t="s">
        <v>18</v>
      </c>
      <c r="E33239">
        <v>8</v>
      </c>
      <c r="F33239" t="s">
        <v>959</v>
      </c>
      <c r="G33239" t="s">
        <v>960</v>
      </c>
      <c r="H33239">
        <v>2</v>
      </c>
    </row>
    <row r="33240" spans="1:8" x14ac:dyDescent="0.3">
      <c r="A33240" t="s">
        <v>2163</v>
      </c>
      <c r="B33240" t="s">
        <v>2164</v>
      </c>
      <c r="C33240" t="s">
        <v>288</v>
      </c>
      <c r="D33240" t="s">
        <v>18</v>
      </c>
      <c r="E33240">
        <v>9</v>
      </c>
      <c r="F33240" t="s">
        <v>33</v>
      </c>
      <c r="G33240" t="s">
        <v>34</v>
      </c>
      <c r="H33240">
        <v>3</v>
      </c>
    </row>
    <row r="33241" spans="1:8" x14ac:dyDescent="0.3">
      <c r="A33241" t="s">
        <v>2163</v>
      </c>
      <c r="B33241" t="s">
        <v>2164</v>
      </c>
      <c r="C33241" t="s">
        <v>288</v>
      </c>
      <c r="D33241" t="s">
        <v>18</v>
      </c>
      <c r="E33241">
        <v>10</v>
      </c>
      <c r="F33241" t="s">
        <v>293</v>
      </c>
      <c r="G33241" t="s">
        <v>294</v>
      </c>
      <c r="H33241">
        <v>3</v>
      </c>
    </row>
    <row r="33242" spans="1:8" x14ac:dyDescent="0.3">
      <c r="A33242" t="s">
        <v>2163</v>
      </c>
      <c r="B33242" t="s">
        <v>2164</v>
      </c>
      <c r="C33242" t="s">
        <v>296</v>
      </c>
      <c r="D33242" t="s">
        <v>6</v>
      </c>
      <c r="E33242">
        <v>1</v>
      </c>
      <c r="F33242" t="s">
        <v>290</v>
      </c>
      <c r="G33242" t="s">
        <v>8</v>
      </c>
      <c r="H33242">
        <v>1</v>
      </c>
    </row>
    <row r="33243" spans="1:8" x14ac:dyDescent="0.3">
      <c r="A33243" t="s">
        <v>2163</v>
      </c>
      <c r="B33243" t="s">
        <v>2164</v>
      </c>
      <c r="C33243" t="s">
        <v>296</v>
      </c>
      <c r="D33243" t="s">
        <v>6</v>
      </c>
      <c r="E33243">
        <v>2</v>
      </c>
      <c r="F33243" t="s">
        <v>297</v>
      </c>
      <c r="G33243" t="s">
        <v>8</v>
      </c>
      <c r="H33243">
        <v>2</v>
      </c>
    </row>
    <row r="33244" spans="1:8" x14ac:dyDescent="0.3">
      <c r="A33244" t="s">
        <v>2163</v>
      </c>
      <c r="B33244" t="s">
        <v>2164</v>
      </c>
      <c r="C33244" t="s">
        <v>296</v>
      </c>
      <c r="D33244" t="s">
        <v>6</v>
      </c>
      <c r="E33244">
        <v>3</v>
      </c>
      <c r="F33244" t="s">
        <v>291</v>
      </c>
      <c r="G33244" t="s">
        <v>8</v>
      </c>
      <c r="H33244">
        <v>1</v>
      </c>
    </row>
    <row r="33245" spans="1:8" x14ac:dyDescent="0.3">
      <c r="A33245" t="s">
        <v>2163</v>
      </c>
      <c r="B33245" t="s">
        <v>2164</v>
      </c>
      <c r="C33245" t="s">
        <v>296</v>
      </c>
      <c r="D33245" t="s">
        <v>6</v>
      </c>
      <c r="E33245">
        <v>4</v>
      </c>
      <c r="F33245" t="s">
        <v>280</v>
      </c>
      <c r="G33245" t="s">
        <v>8</v>
      </c>
      <c r="H33245">
        <v>2</v>
      </c>
    </row>
    <row r="33246" spans="1:8" x14ac:dyDescent="0.3">
      <c r="A33246" t="s">
        <v>2163</v>
      </c>
      <c r="B33246" t="s">
        <v>2164</v>
      </c>
      <c r="C33246" t="s">
        <v>296</v>
      </c>
      <c r="D33246" t="s">
        <v>6</v>
      </c>
      <c r="E33246">
        <v>5</v>
      </c>
      <c r="F33246" t="s">
        <v>298</v>
      </c>
      <c r="G33246" t="s">
        <v>8</v>
      </c>
      <c r="H33246">
        <v>1</v>
      </c>
    </row>
    <row r="33247" spans="1:8" x14ac:dyDescent="0.3">
      <c r="A33247" t="s">
        <v>2163</v>
      </c>
      <c r="B33247" t="s">
        <v>2164</v>
      </c>
      <c r="C33247" t="s">
        <v>296</v>
      </c>
      <c r="D33247" t="s">
        <v>6</v>
      </c>
      <c r="E33247">
        <v>6</v>
      </c>
      <c r="F33247" t="s">
        <v>281</v>
      </c>
      <c r="G33247" t="s">
        <v>8</v>
      </c>
      <c r="H33247">
        <v>1</v>
      </c>
    </row>
    <row r="33248" spans="1:8" x14ac:dyDescent="0.3">
      <c r="A33248" t="s">
        <v>2163</v>
      </c>
      <c r="B33248" t="s">
        <v>2164</v>
      </c>
      <c r="C33248" t="s">
        <v>296</v>
      </c>
      <c r="D33248" t="s">
        <v>6</v>
      </c>
      <c r="E33248">
        <v>7</v>
      </c>
      <c r="F33248" t="s">
        <v>289</v>
      </c>
      <c r="G33248" t="s">
        <v>8</v>
      </c>
      <c r="H33248">
        <v>1</v>
      </c>
    </row>
    <row r="33249" spans="1:8" x14ac:dyDescent="0.3">
      <c r="A33249" t="s">
        <v>2163</v>
      </c>
      <c r="B33249" t="s">
        <v>2164</v>
      </c>
      <c r="C33249" t="s">
        <v>296</v>
      </c>
      <c r="D33249" t="s">
        <v>6</v>
      </c>
      <c r="E33249">
        <v>8</v>
      </c>
      <c r="F33249" t="s">
        <v>312</v>
      </c>
      <c r="G33249" t="s">
        <v>8</v>
      </c>
      <c r="H33249">
        <v>2</v>
      </c>
    </row>
    <row r="33250" spans="1:8" x14ac:dyDescent="0.3">
      <c r="A33250" t="s">
        <v>2163</v>
      </c>
      <c r="B33250" t="s">
        <v>2164</v>
      </c>
      <c r="C33250" t="s">
        <v>296</v>
      </c>
      <c r="D33250" t="s">
        <v>6</v>
      </c>
      <c r="E33250">
        <v>9</v>
      </c>
      <c r="F33250" t="s">
        <v>299</v>
      </c>
      <c r="G33250" t="s">
        <v>8</v>
      </c>
      <c r="H33250">
        <v>2</v>
      </c>
    </row>
    <row r="33251" spans="1:8" x14ac:dyDescent="0.3">
      <c r="A33251" t="s">
        <v>2163</v>
      </c>
      <c r="B33251" t="s">
        <v>2164</v>
      </c>
      <c r="C33251" t="s">
        <v>296</v>
      </c>
      <c r="D33251" t="s">
        <v>6</v>
      </c>
      <c r="E33251">
        <v>10</v>
      </c>
      <c r="F33251" t="s">
        <v>300</v>
      </c>
      <c r="G33251" t="s">
        <v>8</v>
      </c>
      <c r="H33251">
        <v>2</v>
      </c>
    </row>
    <row r="33252" spans="1:8" x14ac:dyDescent="0.3">
      <c r="A33252" t="s">
        <v>2163</v>
      </c>
      <c r="B33252" t="s">
        <v>2164</v>
      </c>
      <c r="C33252" t="s">
        <v>296</v>
      </c>
      <c r="D33252" t="s">
        <v>18</v>
      </c>
      <c r="E33252">
        <v>1</v>
      </c>
      <c r="F33252" t="s">
        <v>216</v>
      </c>
      <c r="G33252" t="s">
        <v>217</v>
      </c>
      <c r="H33252">
        <v>2</v>
      </c>
    </row>
    <row r="33253" spans="1:8" x14ac:dyDescent="0.3">
      <c r="A33253" t="s">
        <v>2163</v>
      </c>
      <c r="B33253" t="s">
        <v>2164</v>
      </c>
      <c r="C33253" t="s">
        <v>296</v>
      </c>
      <c r="D33253" t="s">
        <v>18</v>
      </c>
      <c r="E33253">
        <v>2</v>
      </c>
      <c r="F33253" t="s">
        <v>284</v>
      </c>
      <c r="G33253" t="s">
        <v>285</v>
      </c>
      <c r="H33253">
        <v>2</v>
      </c>
    </row>
    <row r="33254" spans="1:8" x14ac:dyDescent="0.3">
      <c r="A33254" t="s">
        <v>2163</v>
      </c>
      <c r="B33254" t="s">
        <v>2164</v>
      </c>
      <c r="C33254" t="s">
        <v>296</v>
      </c>
      <c r="D33254" t="s">
        <v>18</v>
      </c>
      <c r="E33254">
        <v>3</v>
      </c>
      <c r="F33254" t="s">
        <v>293</v>
      </c>
      <c r="G33254" t="s">
        <v>294</v>
      </c>
      <c r="H33254">
        <v>2</v>
      </c>
    </row>
    <row r="33255" spans="1:8" x14ac:dyDescent="0.3">
      <c r="A33255" t="s">
        <v>2163</v>
      </c>
      <c r="B33255" t="s">
        <v>2164</v>
      </c>
      <c r="C33255" t="s">
        <v>296</v>
      </c>
      <c r="D33255" t="s">
        <v>18</v>
      </c>
      <c r="E33255">
        <v>4</v>
      </c>
      <c r="F33255" t="s">
        <v>46</v>
      </c>
      <c r="G33255" t="s">
        <v>47</v>
      </c>
      <c r="H33255">
        <v>2</v>
      </c>
    </row>
    <row r="33256" spans="1:8" x14ac:dyDescent="0.3">
      <c r="A33256" t="s">
        <v>2163</v>
      </c>
      <c r="B33256" t="s">
        <v>2164</v>
      </c>
      <c r="C33256" t="s">
        <v>296</v>
      </c>
      <c r="D33256" t="s">
        <v>18</v>
      </c>
      <c r="E33256">
        <v>5</v>
      </c>
      <c r="F33256" t="s">
        <v>302</v>
      </c>
      <c r="G33256" t="s">
        <v>303</v>
      </c>
      <c r="H33256">
        <v>2</v>
      </c>
    </row>
    <row r="33257" spans="1:8" x14ac:dyDescent="0.3">
      <c r="A33257" t="s">
        <v>2163</v>
      </c>
      <c r="B33257" t="s">
        <v>2164</v>
      </c>
      <c r="C33257" t="s">
        <v>296</v>
      </c>
      <c r="D33257" t="s">
        <v>18</v>
      </c>
      <c r="E33257">
        <v>6</v>
      </c>
      <c r="F33257" t="s">
        <v>271</v>
      </c>
      <c r="G33257" t="s">
        <v>272</v>
      </c>
      <c r="H33257">
        <v>1</v>
      </c>
    </row>
    <row r="33258" spans="1:8" x14ac:dyDescent="0.3">
      <c r="A33258" t="s">
        <v>2163</v>
      </c>
      <c r="B33258" t="s">
        <v>2164</v>
      </c>
      <c r="C33258" t="s">
        <v>296</v>
      </c>
      <c r="D33258" t="s">
        <v>18</v>
      </c>
      <c r="E33258">
        <v>7</v>
      </c>
      <c r="F33258" t="s">
        <v>31</v>
      </c>
      <c r="G33258" t="s">
        <v>32</v>
      </c>
      <c r="H33258">
        <v>2</v>
      </c>
    </row>
    <row r="33259" spans="1:8" x14ac:dyDescent="0.3">
      <c r="A33259" t="s">
        <v>2163</v>
      </c>
      <c r="B33259" t="s">
        <v>2164</v>
      </c>
      <c r="C33259" t="s">
        <v>296</v>
      </c>
      <c r="D33259" t="s">
        <v>18</v>
      </c>
      <c r="E33259">
        <v>8</v>
      </c>
      <c r="F33259" t="s">
        <v>33</v>
      </c>
      <c r="G33259" t="s">
        <v>34</v>
      </c>
      <c r="H33259">
        <v>2</v>
      </c>
    </row>
    <row r="33260" spans="1:8" x14ac:dyDescent="0.3">
      <c r="A33260" t="s">
        <v>2163</v>
      </c>
      <c r="B33260" t="s">
        <v>2164</v>
      </c>
      <c r="C33260" t="s">
        <v>296</v>
      </c>
      <c r="D33260" t="s">
        <v>18</v>
      </c>
      <c r="E33260">
        <v>9</v>
      </c>
      <c r="F33260" t="s">
        <v>959</v>
      </c>
      <c r="G33260" t="s">
        <v>960</v>
      </c>
      <c r="H33260">
        <v>1</v>
      </c>
    </row>
    <row r="33261" spans="1:8" x14ac:dyDescent="0.3">
      <c r="A33261" t="s">
        <v>2163</v>
      </c>
      <c r="B33261" t="s">
        <v>2164</v>
      </c>
      <c r="C33261" t="s">
        <v>296</v>
      </c>
      <c r="D33261" t="s">
        <v>18</v>
      </c>
      <c r="E33261">
        <v>10</v>
      </c>
      <c r="F33261" t="s">
        <v>245</v>
      </c>
      <c r="G33261" t="s">
        <v>246</v>
      </c>
      <c r="H33261">
        <v>1</v>
      </c>
    </row>
    <row r="33262" spans="1:8" x14ac:dyDescent="0.3">
      <c r="A33262" t="s">
        <v>2163</v>
      </c>
      <c r="B33262" t="s">
        <v>2164</v>
      </c>
      <c r="C33262" t="s">
        <v>306</v>
      </c>
      <c r="D33262" t="s">
        <v>6</v>
      </c>
      <c r="E33262">
        <v>1</v>
      </c>
      <c r="F33262" t="s">
        <v>297</v>
      </c>
      <c r="G33262" t="s">
        <v>8</v>
      </c>
      <c r="H33262">
        <v>1</v>
      </c>
    </row>
    <row r="33263" spans="1:8" x14ac:dyDescent="0.3">
      <c r="A33263" t="s">
        <v>2163</v>
      </c>
      <c r="B33263" t="s">
        <v>2164</v>
      </c>
      <c r="C33263" t="s">
        <v>306</v>
      </c>
      <c r="D33263" t="s">
        <v>6</v>
      </c>
      <c r="E33263">
        <v>2</v>
      </c>
      <c r="F33263" t="s">
        <v>307</v>
      </c>
      <c r="G33263" t="s">
        <v>8</v>
      </c>
      <c r="H33263">
        <v>1</v>
      </c>
    </row>
    <row r="33264" spans="1:8" x14ac:dyDescent="0.3">
      <c r="A33264" t="s">
        <v>2163</v>
      </c>
      <c r="B33264" t="s">
        <v>2164</v>
      </c>
      <c r="C33264" t="s">
        <v>306</v>
      </c>
      <c r="D33264" t="s">
        <v>6</v>
      </c>
      <c r="E33264">
        <v>3</v>
      </c>
      <c r="F33264" t="s">
        <v>312</v>
      </c>
      <c r="G33264" t="s">
        <v>8</v>
      </c>
      <c r="H33264">
        <v>1</v>
      </c>
    </row>
    <row r="33265" spans="1:8" x14ac:dyDescent="0.3">
      <c r="A33265" t="s">
        <v>2163</v>
      </c>
      <c r="B33265" t="s">
        <v>2164</v>
      </c>
      <c r="C33265" t="s">
        <v>306</v>
      </c>
      <c r="D33265" t="s">
        <v>6</v>
      </c>
      <c r="E33265">
        <v>4</v>
      </c>
      <c r="F33265" t="s">
        <v>308</v>
      </c>
      <c r="G33265" t="s">
        <v>8</v>
      </c>
      <c r="H33265">
        <v>1</v>
      </c>
    </row>
    <row r="33266" spans="1:8" x14ac:dyDescent="0.3">
      <c r="A33266" t="s">
        <v>2163</v>
      </c>
      <c r="B33266" t="s">
        <v>2164</v>
      </c>
      <c r="C33266" t="s">
        <v>306</v>
      </c>
      <c r="D33266" t="s">
        <v>6</v>
      </c>
      <c r="E33266">
        <v>5</v>
      </c>
      <c r="F33266" t="s">
        <v>280</v>
      </c>
      <c r="G33266" t="s">
        <v>8</v>
      </c>
      <c r="H33266">
        <v>1</v>
      </c>
    </row>
    <row r="33267" spans="1:8" x14ac:dyDescent="0.3">
      <c r="A33267" t="s">
        <v>2163</v>
      </c>
      <c r="B33267" t="s">
        <v>2164</v>
      </c>
      <c r="C33267" t="s">
        <v>306</v>
      </c>
      <c r="D33267" t="s">
        <v>6</v>
      </c>
      <c r="E33267">
        <v>6</v>
      </c>
      <c r="F33267" t="s">
        <v>311</v>
      </c>
      <c r="G33267" t="s">
        <v>8</v>
      </c>
      <c r="H33267">
        <v>1</v>
      </c>
    </row>
    <row r="33268" spans="1:8" x14ac:dyDescent="0.3">
      <c r="A33268" t="s">
        <v>2163</v>
      </c>
      <c r="B33268" t="s">
        <v>2164</v>
      </c>
      <c r="C33268" t="s">
        <v>306</v>
      </c>
      <c r="D33268" t="s">
        <v>6</v>
      </c>
      <c r="E33268">
        <v>7</v>
      </c>
      <c r="F33268" t="s">
        <v>310</v>
      </c>
      <c r="G33268" t="s">
        <v>8</v>
      </c>
      <c r="H33268">
        <v>1</v>
      </c>
    </row>
    <row r="33269" spans="1:8" x14ac:dyDescent="0.3">
      <c r="A33269" t="s">
        <v>2163</v>
      </c>
      <c r="B33269" t="s">
        <v>2164</v>
      </c>
      <c r="C33269" t="s">
        <v>306</v>
      </c>
      <c r="D33269" t="s">
        <v>6</v>
      </c>
      <c r="E33269">
        <v>8</v>
      </c>
      <c r="F33269" t="s">
        <v>299</v>
      </c>
      <c r="G33269" t="s">
        <v>8</v>
      </c>
      <c r="H33269">
        <v>1</v>
      </c>
    </row>
    <row r="33270" spans="1:8" x14ac:dyDescent="0.3">
      <c r="A33270" t="s">
        <v>2163</v>
      </c>
      <c r="B33270" t="s">
        <v>2164</v>
      </c>
      <c r="C33270" t="s">
        <v>306</v>
      </c>
      <c r="D33270" t="s">
        <v>6</v>
      </c>
      <c r="E33270">
        <v>9</v>
      </c>
      <c r="F33270" t="s">
        <v>300</v>
      </c>
      <c r="G33270" t="s">
        <v>8</v>
      </c>
      <c r="H33270">
        <v>1</v>
      </c>
    </row>
    <row r="33271" spans="1:8" x14ac:dyDescent="0.3">
      <c r="A33271" t="s">
        <v>2163</v>
      </c>
      <c r="B33271" t="s">
        <v>2164</v>
      </c>
      <c r="C33271" t="s">
        <v>306</v>
      </c>
      <c r="D33271" t="s">
        <v>6</v>
      </c>
      <c r="E33271">
        <v>10</v>
      </c>
      <c r="F33271" t="s">
        <v>1142</v>
      </c>
      <c r="G33271" t="s">
        <v>8</v>
      </c>
      <c r="H33271">
        <v>1</v>
      </c>
    </row>
    <row r="33272" spans="1:8" x14ac:dyDescent="0.3">
      <c r="A33272" t="s">
        <v>2163</v>
      </c>
      <c r="B33272" t="s">
        <v>2164</v>
      </c>
      <c r="C33272" t="s">
        <v>306</v>
      </c>
      <c r="D33272" t="s">
        <v>18</v>
      </c>
      <c r="E33272">
        <v>1</v>
      </c>
      <c r="F33272" t="s">
        <v>216</v>
      </c>
      <c r="G33272" t="s">
        <v>217</v>
      </c>
      <c r="H33272">
        <v>1</v>
      </c>
    </row>
    <row r="33273" spans="1:8" x14ac:dyDescent="0.3">
      <c r="A33273" t="s">
        <v>2163</v>
      </c>
      <c r="B33273" t="s">
        <v>2164</v>
      </c>
      <c r="C33273" t="s">
        <v>306</v>
      </c>
      <c r="D33273" t="s">
        <v>18</v>
      </c>
      <c r="E33273">
        <v>2</v>
      </c>
      <c r="F33273" t="s">
        <v>284</v>
      </c>
      <c r="G33273" t="s">
        <v>285</v>
      </c>
      <c r="H33273">
        <v>1</v>
      </c>
    </row>
    <row r="33274" spans="1:8" x14ac:dyDescent="0.3">
      <c r="A33274" t="s">
        <v>2163</v>
      </c>
      <c r="B33274" t="s">
        <v>2164</v>
      </c>
      <c r="C33274" t="s">
        <v>306</v>
      </c>
      <c r="D33274" t="s">
        <v>18</v>
      </c>
      <c r="E33274">
        <v>3</v>
      </c>
      <c r="F33274" t="s">
        <v>293</v>
      </c>
      <c r="G33274" t="s">
        <v>294</v>
      </c>
      <c r="H33274">
        <v>1</v>
      </c>
    </row>
    <row r="33275" spans="1:8" x14ac:dyDescent="0.3">
      <c r="A33275" t="s">
        <v>2163</v>
      </c>
      <c r="B33275" t="s">
        <v>2164</v>
      </c>
      <c r="C33275" t="s">
        <v>306</v>
      </c>
      <c r="D33275" t="s">
        <v>18</v>
      </c>
      <c r="E33275">
        <v>4</v>
      </c>
      <c r="F33275" t="s">
        <v>46</v>
      </c>
      <c r="G33275" t="s">
        <v>47</v>
      </c>
      <c r="H33275">
        <v>1</v>
      </c>
    </row>
    <row r="33276" spans="1:8" x14ac:dyDescent="0.3">
      <c r="A33276" t="s">
        <v>2163</v>
      </c>
      <c r="B33276" t="s">
        <v>2164</v>
      </c>
      <c r="C33276" t="s">
        <v>306</v>
      </c>
      <c r="D33276" t="s">
        <v>18</v>
      </c>
      <c r="E33276">
        <v>5</v>
      </c>
      <c r="F33276" t="s">
        <v>31</v>
      </c>
      <c r="G33276" t="s">
        <v>32</v>
      </c>
      <c r="H33276">
        <v>1</v>
      </c>
    </row>
    <row r="33277" spans="1:8" x14ac:dyDescent="0.3">
      <c r="A33277" t="s">
        <v>2163</v>
      </c>
      <c r="B33277" t="s">
        <v>2164</v>
      </c>
      <c r="C33277" t="s">
        <v>306</v>
      </c>
      <c r="D33277" t="s">
        <v>18</v>
      </c>
      <c r="E33277">
        <v>6</v>
      </c>
      <c r="F33277" t="s">
        <v>313</v>
      </c>
      <c r="G33277" t="s">
        <v>314</v>
      </c>
      <c r="H33277">
        <v>1</v>
      </c>
    </row>
    <row r="33278" spans="1:8" x14ac:dyDescent="0.3">
      <c r="A33278" t="s">
        <v>2163</v>
      </c>
      <c r="B33278" t="s">
        <v>2164</v>
      </c>
      <c r="C33278" t="s">
        <v>306</v>
      </c>
      <c r="D33278" t="s">
        <v>18</v>
      </c>
      <c r="E33278">
        <v>7</v>
      </c>
      <c r="F33278" t="s">
        <v>33</v>
      </c>
      <c r="G33278" t="s">
        <v>34</v>
      </c>
      <c r="H33278">
        <v>1</v>
      </c>
    </row>
    <row r="33279" spans="1:8" x14ac:dyDescent="0.3">
      <c r="A33279" t="s">
        <v>2163</v>
      </c>
      <c r="B33279" t="s">
        <v>2164</v>
      </c>
      <c r="C33279" t="s">
        <v>306</v>
      </c>
      <c r="D33279" t="s">
        <v>18</v>
      </c>
      <c r="E33279">
        <v>8</v>
      </c>
      <c r="F33279" t="s">
        <v>502</v>
      </c>
      <c r="G33279" t="s">
        <v>503</v>
      </c>
      <c r="H33279">
        <v>1</v>
      </c>
    </row>
    <row r="33280" spans="1:8" x14ac:dyDescent="0.3">
      <c r="A33280" t="s">
        <v>2163</v>
      </c>
      <c r="B33280" t="s">
        <v>2164</v>
      </c>
      <c r="C33280" t="s">
        <v>306</v>
      </c>
      <c r="D33280" t="s">
        <v>18</v>
      </c>
      <c r="E33280">
        <v>9</v>
      </c>
      <c r="F33280" t="s">
        <v>302</v>
      </c>
      <c r="G33280" t="s">
        <v>303</v>
      </c>
      <c r="H33280">
        <v>1</v>
      </c>
    </row>
    <row r="33281" spans="1:8" x14ac:dyDescent="0.3">
      <c r="A33281" t="s">
        <v>2163</v>
      </c>
      <c r="B33281" t="s">
        <v>2164</v>
      </c>
      <c r="C33281" t="s">
        <v>306</v>
      </c>
      <c r="D33281" t="s">
        <v>18</v>
      </c>
      <c r="E33281">
        <v>10</v>
      </c>
      <c r="F33281" t="s">
        <v>304</v>
      </c>
      <c r="G33281" t="s">
        <v>305</v>
      </c>
      <c r="H33281">
        <v>1</v>
      </c>
    </row>
    <row r="33282" spans="1:8" x14ac:dyDescent="0.3">
      <c r="A33282" t="s">
        <v>2165</v>
      </c>
      <c r="B33282" t="s">
        <v>2166</v>
      </c>
      <c r="C33282" t="s">
        <v>5</v>
      </c>
      <c r="D33282" t="s">
        <v>6</v>
      </c>
      <c r="E33282">
        <v>1</v>
      </c>
      <c r="F33282" t="s">
        <v>7</v>
      </c>
      <c r="G33282" t="s">
        <v>8</v>
      </c>
      <c r="H33282">
        <v>1</v>
      </c>
    </row>
    <row r="33283" spans="1:8" x14ac:dyDescent="0.3">
      <c r="A33283" t="s">
        <v>2165</v>
      </c>
      <c r="B33283" t="s">
        <v>2166</v>
      </c>
      <c r="C33283" t="s">
        <v>5</v>
      </c>
      <c r="D33283" t="s">
        <v>6</v>
      </c>
      <c r="E33283">
        <v>2</v>
      </c>
      <c r="F33283" t="s">
        <v>9</v>
      </c>
      <c r="G33283" t="s">
        <v>8</v>
      </c>
      <c r="H33283">
        <v>1</v>
      </c>
    </row>
    <row r="33284" spans="1:8" x14ac:dyDescent="0.3">
      <c r="A33284" t="s">
        <v>2165</v>
      </c>
      <c r="B33284" t="s">
        <v>2166</v>
      </c>
      <c r="C33284" t="s">
        <v>5</v>
      </c>
      <c r="D33284" t="s">
        <v>6</v>
      </c>
      <c r="E33284">
        <v>3</v>
      </c>
      <c r="F33284" t="s">
        <v>14</v>
      </c>
      <c r="G33284" t="s">
        <v>8</v>
      </c>
      <c r="H33284">
        <v>3</v>
      </c>
    </row>
    <row r="33285" spans="1:8" x14ac:dyDescent="0.3">
      <c r="A33285" t="s">
        <v>2165</v>
      </c>
      <c r="B33285" t="s">
        <v>2166</v>
      </c>
      <c r="C33285" t="s">
        <v>5</v>
      </c>
      <c r="D33285" t="s">
        <v>6</v>
      </c>
      <c r="E33285">
        <v>4</v>
      </c>
      <c r="F33285" t="s">
        <v>12</v>
      </c>
      <c r="G33285" t="s">
        <v>8</v>
      </c>
      <c r="H33285">
        <v>1</v>
      </c>
    </row>
    <row r="33286" spans="1:8" x14ac:dyDescent="0.3">
      <c r="A33286" t="s">
        <v>2165</v>
      </c>
      <c r="B33286" t="s">
        <v>2166</v>
      </c>
      <c r="C33286" t="s">
        <v>5</v>
      </c>
      <c r="D33286" t="s">
        <v>6</v>
      </c>
      <c r="E33286">
        <v>5</v>
      </c>
      <c r="F33286" t="s">
        <v>15</v>
      </c>
      <c r="G33286" t="s">
        <v>8</v>
      </c>
      <c r="H33286">
        <v>1</v>
      </c>
    </row>
    <row r="33287" spans="1:8" x14ac:dyDescent="0.3">
      <c r="A33287" t="s">
        <v>2165</v>
      </c>
      <c r="B33287" t="s">
        <v>2166</v>
      </c>
      <c r="C33287" t="s">
        <v>5</v>
      </c>
      <c r="D33287" t="s">
        <v>6</v>
      </c>
      <c r="E33287">
        <v>6</v>
      </c>
      <c r="F33287" t="s">
        <v>13</v>
      </c>
      <c r="G33287" t="s">
        <v>8</v>
      </c>
      <c r="H33287">
        <v>3</v>
      </c>
    </row>
    <row r="33288" spans="1:8" x14ac:dyDescent="0.3">
      <c r="A33288" t="s">
        <v>2165</v>
      </c>
      <c r="B33288" t="s">
        <v>2166</v>
      </c>
      <c r="C33288" t="s">
        <v>5</v>
      </c>
      <c r="D33288" t="s">
        <v>6</v>
      </c>
      <c r="E33288">
        <v>7</v>
      </c>
      <c r="F33288" t="s">
        <v>323</v>
      </c>
      <c r="G33288" t="s">
        <v>8</v>
      </c>
      <c r="H33288">
        <v>2</v>
      </c>
    </row>
    <row r="33289" spans="1:8" x14ac:dyDescent="0.3">
      <c r="A33289" t="s">
        <v>2165</v>
      </c>
      <c r="B33289" t="s">
        <v>2166</v>
      </c>
      <c r="C33289" t="s">
        <v>5</v>
      </c>
      <c r="D33289" t="s">
        <v>6</v>
      </c>
      <c r="E33289">
        <v>8</v>
      </c>
      <c r="F33289" t="s">
        <v>11</v>
      </c>
      <c r="G33289" t="s">
        <v>8</v>
      </c>
      <c r="H33289">
        <v>3</v>
      </c>
    </row>
    <row r="33290" spans="1:8" x14ac:dyDescent="0.3">
      <c r="A33290" t="s">
        <v>2165</v>
      </c>
      <c r="B33290" t="s">
        <v>2166</v>
      </c>
      <c r="C33290" t="s">
        <v>5</v>
      </c>
      <c r="D33290" t="s">
        <v>6</v>
      </c>
      <c r="E33290">
        <v>9</v>
      </c>
      <c r="F33290" t="s">
        <v>935</v>
      </c>
      <c r="G33290" t="s">
        <v>8</v>
      </c>
      <c r="H33290">
        <v>1</v>
      </c>
    </row>
    <row r="33291" spans="1:8" x14ac:dyDescent="0.3">
      <c r="A33291" t="s">
        <v>2165</v>
      </c>
      <c r="B33291" t="s">
        <v>2166</v>
      </c>
      <c r="C33291" t="s">
        <v>5</v>
      </c>
      <c r="D33291" t="s">
        <v>6</v>
      </c>
      <c r="E33291">
        <v>10</v>
      </c>
      <c r="F33291" t="s">
        <v>10</v>
      </c>
      <c r="G33291" t="s">
        <v>8</v>
      </c>
      <c r="H33291">
        <v>1</v>
      </c>
    </row>
    <row r="33292" spans="1:8" x14ac:dyDescent="0.3">
      <c r="A33292" t="s">
        <v>2165</v>
      </c>
      <c r="B33292" t="s">
        <v>2166</v>
      </c>
      <c r="C33292" t="s">
        <v>5</v>
      </c>
      <c r="D33292" t="s">
        <v>18</v>
      </c>
      <c r="E33292">
        <v>1</v>
      </c>
      <c r="F33292" t="s">
        <v>19</v>
      </c>
      <c r="G33292" t="s">
        <v>20</v>
      </c>
      <c r="H33292">
        <v>6</v>
      </c>
    </row>
    <row r="33293" spans="1:8" x14ac:dyDescent="0.3">
      <c r="A33293" t="s">
        <v>2165</v>
      </c>
      <c r="B33293" t="s">
        <v>2166</v>
      </c>
      <c r="C33293" t="s">
        <v>5</v>
      </c>
      <c r="D33293" t="s">
        <v>18</v>
      </c>
      <c r="E33293">
        <v>2</v>
      </c>
      <c r="F33293" t="s">
        <v>21</v>
      </c>
      <c r="G33293" t="s">
        <v>22</v>
      </c>
      <c r="H33293">
        <v>2</v>
      </c>
    </row>
    <row r="33294" spans="1:8" x14ac:dyDescent="0.3">
      <c r="A33294" t="s">
        <v>2165</v>
      </c>
      <c r="B33294" t="s">
        <v>2166</v>
      </c>
      <c r="C33294" t="s">
        <v>5</v>
      </c>
      <c r="D33294" t="s">
        <v>18</v>
      </c>
      <c r="E33294">
        <v>3</v>
      </c>
      <c r="F33294" t="s">
        <v>23</v>
      </c>
      <c r="G33294" t="s">
        <v>24</v>
      </c>
      <c r="H33294">
        <v>1</v>
      </c>
    </row>
    <row r="33295" spans="1:8" x14ac:dyDescent="0.3">
      <c r="A33295" t="s">
        <v>2165</v>
      </c>
      <c r="B33295" t="s">
        <v>2166</v>
      </c>
      <c r="C33295" t="s">
        <v>5</v>
      </c>
      <c r="D33295" t="s">
        <v>18</v>
      </c>
      <c r="E33295">
        <v>4</v>
      </c>
      <c r="F33295" t="s">
        <v>31</v>
      </c>
      <c r="G33295" t="s">
        <v>32</v>
      </c>
      <c r="H33295">
        <v>26</v>
      </c>
    </row>
    <row r="33296" spans="1:8" x14ac:dyDescent="0.3">
      <c r="A33296" t="s">
        <v>2165</v>
      </c>
      <c r="B33296" t="s">
        <v>2166</v>
      </c>
      <c r="C33296" t="s">
        <v>5</v>
      </c>
      <c r="D33296" t="s">
        <v>18</v>
      </c>
      <c r="E33296">
        <v>5</v>
      </c>
      <c r="F33296" t="s">
        <v>33</v>
      </c>
      <c r="G33296" t="s">
        <v>34</v>
      </c>
      <c r="H33296">
        <v>26</v>
      </c>
    </row>
    <row r="33297" spans="1:8" x14ac:dyDescent="0.3">
      <c r="A33297" t="s">
        <v>2165</v>
      </c>
      <c r="B33297" t="s">
        <v>2166</v>
      </c>
      <c r="C33297" t="s">
        <v>5</v>
      </c>
      <c r="D33297" t="s">
        <v>18</v>
      </c>
      <c r="E33297">
        <v>6</v>
      </c>
      <c r="F33297" t="s">
        <v>740</v>
      </c>
      <c r="G33297" t="s">
        <v>741</v>
      </c>
      <c r="H33297">
        <v>6</v>
      </c>
    </row>
    <row r="33298" spans="1:8" x14ac:dyDescent="0.3">
      <c r="A33298" t="s">
        <v>2165</v>
      </c>
      <c r="B33298" t="s">
        <v>2166</v>
      </c>
      <c r="C33298" t="s">
        <v>5</v>
      </c>
      <c r="D33298" t="s">
        <v>18</v>
      </c>
      <c r="E33298">
        <v>7</v>
      </c>
      <c r="F33298" t="s">
        <v>937</v>
      </c>
      <c r="G33298" t="s">
        <v>938</v>
      </c>
      <c r="H33298">
        <v>1</v>
      </c>
    </row>
    <row r="33299" spans="1:8" x14ac:dyDescent="0.3">
      <c r="A33299" t="s">
        <v>2165</v>
      </c>
      <c r="B33299" t="s">
        <v>2166</v>
      </c>
      <c r="C33299" t="s">
        <v>5</v>
      </c>
      <c r="D33299" t="s">
        <v>18</v>
      </c>
      <c r="E33299">
        <v>8</v>
      </c>
      <c r="F33299" t="s">
        <v>28</v>
      </c>
      <c r="G33299" t="s">
        <v>29</v>
      </c>
      <c r="H33299">
        <v>8</v>
      </c>
    </row>
    <row r="33300" spans="1:8" x14ac:dyDescent="0.3">
      <c r="A33300" t="s">
        <v>2165</v>
      </c>
      <c r="B33300" t="s">
        <v>2166</v>
      </c>
      <c r="C33300" t="s">
        <v>5</v>
      </c>
      <c r="D33300" t="s">
        <v>18</v>
      </c>
      <c r="E33300">
        <v>9</v>
      </c>
      <c r="F33300" t="s">
        <v>21</v>
      </c>
      <c r="G33300" t="s">
        <v>30</v>
      </c>
      <c r="H33300">
        <v>1</v>
      </c>
    </row>
    <row r="33301" spans="1:8" x14ac:dyDescent="0.3">
      <c r="A33301" t="s">
        <v>2165</v>
      </c>
      <c r="B33301" t="s">
        <v>2166</v>
      </c>
      <c r="C33301" t="s">
        <v>5</v>
      </c>
      <c r="D33301" t="s">
        <v>18</v>
      </c>
      <c r="E33301">
        <v>10</v>
      </c>
      <c r="F33301" t="s">
        <v>46</v>
      </c>
      <c r="G33301" t="s">
        <v>47</v>
      </c>
      <c r="H33301">
        <v>18</v>
      </c>
    </row>
    <row r="33302" spans="1:8" x14ac:dyDescent="0.3">
      <c r="A33302" t="s">
        <v>2165</v>
      </c>
      <c r="B33302" t="s">
        <v>2166</v>
      </c>
      <c r="C33302" t="s">
        <v>37</v>
      </c>
      <c r="D33302" t="s">
        <v>6</v>
      </c>
      <c r="E33302">
        <v>1</v>
      </c>
      <c r="F33302" t="s">
        <v>11</v>
      </c>
      <c r="G33302" t="s">
        <v>8</v>
      </c>
      <c r="H33302">
        <v>2</v>
      </c>
    </row>
    <row r="33303" spans="1:8" x14ac:dyDescent="0.3">
      <c r="A33303" t="s">
        <v>2165</v>
      </c>
      <c r="B33303" t="s">
        <v>2166</v>
      </c>
      <c r="C33303" t="s">
        <v>37</v>
      </c>
      <c r="D33303" t="s">
        <v>6</v>
      </c>
      <c r="E33303">
        <v>2</v>
      </c>
      <c r="F33303" t="s">
        <v>16</v>
      </c>
      <c r="G33303" t="s">
        <v>8</v>
      </c>
      <c r="H33303">
        <v>2</v>
      </c>
    </row>
    <row r="33304" spans="1:8" x14ac:dyDescent="0.3">
      <c r="A33304" t="s">
        <v>2165</v>
      </c>
      <c r="B33304" t="s">
        <v>2166</v>
      </c>
      <c r="C33304" t="s">
        <v>37</v>
      </c>
      <c r="D33304" t="s">
        <v>6</v>
      </c>
      <c r="E33304">
        <v>3</v>
      </c>
      <c r="F33304" t="s">
        <v>13</v>
      </c>
      <c r="G33304" t="s">
        <v>8</v>
      </c>
      <c r="H33304">
        <v>2</v>
      </c>
    </row>
    <row r="33305" spans="1:8" x14ac:dyDescent="0.3">
      <c r="A33305" t="s">
        <v>2165</v>
      </c>
      <c r="B33305" t="s">
        <v>2166</v>
      </c>
      <c r="C33305" t="s">
        <v>37</v>
      </c>
      <c r="D33305" t="s">
        <v>6</v>
      </c>
      <c r="E33305">
        <v>4</v>
      </c>
      <c r="F33305" t="s">
        <v>39</v>
      </c>
      <c r="G33305" t="s">
        <v>8</v>
      </c>
      <c r="H33305">
        <v>2</v>
      </c>
    </row>
    <row r="33306" spans="1:8" x14ac:dyDescent="0.3">
      <c r="A33306" t="s">
        <v>2165</v>
      </c>
      <c r="B33306" t="s">
        <v>2166</v>
      </c>
      <c r="C33306" t="s">
        <v>37</v>
      </c>
      <c r="D33306" t="s">
        <v>6</v>
      </c>
      <c r="E33306">
        <v>5</v>
      </c>
      <c r="F33306" t="s">
        <v>14</v>
      </c>
      <c r="G33306" t="s">
        <v>8</v>
      </c>
      <c r="H33306">
        <v>2</v>
      </c>
    </row>
    <row r="33307" spans="1:8" x14ac:dyDescent="0.3">
      <c r="A33307" t="s">
        <v>2165</v>
      </c>
      <c r="B33307" t="s">
        <v>2166</v>
      </c>
      <c r="C33307" t="s">
        <v>37</v>
      </c>
      <c r="D33307" t="s">
        <v>6</v>
      </c>
      <c r="E33307">
        <v>6</v>
      </c>
      <c r="F33307" t="s">
        <v>38</v>
      </c>
      <c r="G33307" t="s">
        <v>8</v>
      </c>
      <c r="H33307">
        <v>1</v>
      </c>
    </row>
    <row r="33308" spans="1:8" x14ac:dyDescent="0.3">
      <c r="A33308" t="s">
        <v>2165</v>
      </c>
      <c r="B33308" t="s">
        <v>2166</v>
      </c>
      <c r="C33308" t="s">
        <v>37</v>
      </c>
      <c r="D33308" t="s">
        <v>6</v>
      </c>
      <c r="E33308">
        <v>7</v>
      </c>
      <c r="F33308" t="s">
        <v>1121</v>
      </c>
      <c r="G33308" t="s">
        <v>8</v>
      </c>
      <c r="H33308">
        <v>1</v>
      </c>
    </row>
    <row r="33309" spans="1:8" x14ac:dyDescent="0.3">
      <c r="A33309" t="s">
        <v>2165</v>
      </c>
      <c r="B33309" t="s">
        <v>2166</v>
      </c>
      <c r="C33309" t="s">
        <v>37</v>
      </c>
      <c r="D33309" t="s">
        <v>6</v>
      </c>
      <c r="E33309">
        <v>8</v>
      </c>
      <c r="F33309" t="s">
        <v>53</v>
      </c>
      <c r="G33309" t="s">
        <v>8</v>
      </c>
      <c r="H33309">
        <v>2</v>
      </c>
    </row>
    <row r="33310" spans="1:8" x14ac:dyDescent="0.3">
      <c r="A33310" t="s">
        <v>2165</v>
      </c>
      <c r="B33310" t="s">
        <v>2166</v>
      </c>
      <c r="C33310" t="s">
        <v>37</v>
      </c>
      <c r="D33310" t="s">
        <v>6</v>
      </c>
      <c r="E33310">
        <v>9</v>
      </c>
      <c r="F33310" t="s">
        <v>323</v>
      </c>
      <c r="G33310" t="s">
        <v>8</v>
      </c>
      <c r="H33310">
        <v>1</v>
      </c>
    </row>
    <row r="33311" spans="1:8" x14ac:dyDescent="0.3">
      <c r="A33311" t="s">
        <v>2165</v>
      </c>
      <c r="B33311" t="s">
        <v>2166</v>
      </c>
      <c r="C33311" t="s">
        <v>37</v>
      </c>
      <c r="D33311" t="s">
        <v>6</v>
      </c>
      <c r="E33311">
        <v>10</v>
      </c>
      <c r="F33311" t="s">
        <v>670</v>
      </c>
      <c r="G33311" t="s">
        <v>8</v>
      </c>
      <c r="H33311">
        <v>1</v>
      </c>
    </row>
    <row r="33312" spans="1:8" x14ac:dyDescent="0.3">
      <c r="A33312" t="s">
        <v>2165</v>
      </c>
      <c r="B33312" t="s">
        <v>2166</v>
      </c>
      <c r="C33312" t="s">
        <v>37</v>
      </c>
      <c r="D33312" t="s">
        <v>18</v>
      </c>
      <c r="E33312">
        <v>1</v>
      </c>
      <c r="F33312" t="s">
        <v>19</v>
      </c>
      <c r="G33312" t="s">
        <v>20</v>
      </c>
      <c r="H33312">
        <v>5</v>
      </c>
    </row>
    <row r="33313" spans="1:8" x14ac:dyDescent="0.3">
      <c r="A33313" t="s">
        <v>2165</v>
      </c>
      <c r="B33313" t="s">
        <v>2166</v>
      </c>
      <c r="C33313" t="s">
        <v>37</v>
      </c>
      <c r="D33313" t="s">
        <v>18</v>
      </c>
      <c r="E33313">
        <v>2</v>
      </c>
      <c r="F33313" t="s">
        <v>28</v>
      </c>
      <c r="G33313" t="s">
        <v>29</v>
      </c>
      <c r="H33313">
        <v>7</v>
      </c>
    </row>
    <row r="33314" spans="1:8" x14ac:dyDescent="0.3">
      <c r="A33314" t="s">
        <v>2165</v>
      </c>
      <c r="B33314" t="s">
        <v>2166</v>
      </c>
      <c r="C33314" t="s">
        <v>37</v>
      </c>
      <c r="D33314" t="s">
        <v>18</v>
      </c>
      <c r="E33314">
        <v>3</v>
      </c>
      <c r="F33314" t="s">
        <v>31</v>
      </c>
      <c r="G33314" t="s">
        <v>32</v>
      </c>
      <c r="H33314">
        <v>25</v>
      </c>
    </row>
    <row r="33315" spans="1:8" x14ac:dyDescent="0.3">
      <c r="A33315" t="s">
        <v>2165</v>
      </c>
      <c r="B33315" t="s">
        <v>2166</v>
      </c>
      <c r="C33315" t="s">
        <v>37</v>
      </c>
      <c r="D33315" t="s">
        <v>18</v>
      </c>
      <c r="E33315">
        <v>4</v>
      </c>
      <c r="F33315" t="s">
        <v>33</v>
      </c>
      <c r="G33315" t="s">
        <v>34</v>
      </c>
      <c r="H33315">
        <v>25</v>
      </c>
    </row>
    <row r="33316" spans="1:8" x14ac:dyDescent="0.3">
      <c r="A33316" t="s">
        <v>2165</v>
      </c>
      <c r="B33316" t="s">
        <v>2166</v>
      </c>
      <c r="C33316" t="s">
        <v>37</v>
      </c>
      <c r="D33316" t="s">
        <v>18</v>
      </c>
      <c r="E33316">
        <v>5</v>
      </c>
      <c r="F33316" t="s">
        <v>21</v>
      </c>
      <c r="G33316" t="s">
        <v>22</v>
      </c>
      <c r="H33316">
        <v>1</v>
      </c>
    </row>
    <row r="33317" spans="1:8" x14ac:dyDescent="0.3">
      <c r="A33317" t="s">
        <v>2165</v>
      </c>
      <c r="B33317" t="s">
        <v>2166</v>
      </c>
      <c r="C33317" t="s">
        <v>37</v>
      </c>
      <c r="D33317" t="s">
        <v>18</v>
      </c>
      <c r="E33317">
        <v>6</v>
      </c>
      <c r="F33317" t="s">
        <v>740</v>
      </c>
      <c r="G33317" t="s">
        <v>741</v>
      </c>
      <c r="H33317">
        <v>5</v>
      </c>
    </row>
    <row r="33318" spans="1:8" x14ac:dyDescent="0.3">
      <c r="A33318" t="s">
        <v>2165</v>
      </c>
      <c r="B33318" t="s">
        <v>2166</v>
      </c>
      <c r="C33318" t="s">
        <v>37</v>
      </c>
      <c r="D33318" t="s">
        <v>18</v>
      </c>
      <c r="E33318">
        <v>7</v>
      </c>
      <c r="F33318" t="s">
        <v>19</v>
      </c>
      <c r="G33318" t="s">
        <v>25</v>
      </c>
      <c r="H33318">
        <v>5</v>
      </c>
    </row>
    <row r="33319" spans="1:8" x14ac:dyDescent="0.3">
      <c r="A33319" t="s">
        <v>2165</v>
      </c>
      <c r="B33319" t="s">
        <v>2166</v>
      </c>
      <c r="C33319" t="s">
        <v>37</v>
      </c>
      <c r="D33319" t="s">
        <v>18</v>
      </c>
      <c r="E33319">
        <v>8</v>
      </c>
      <c r="F33319" t="s">
        <v>46</v>
      </c>
      <c r="G33319" t="s">
        <v>47</v>
      </c>
      <c r="H33319">
        <v>17</v>
      </c>
    </row>
    <row r="33320" spans="1:8" x14ac:dyDescent="0.3">
      <c r="A33320" t="s">
        <v>2165</v>
      </c>
      <c r="B33320" t="s">
        <v>2166</v>
      </c>
      <c r="C33320" t="s">
        <v>37</v>
      </c>
      <c r="D33320" t="s">
        <v>18</v>
      </c>
      <c r="E33320">
        <v>9</v>
      </c>
      <c r="F33320" t="s">
        <v>954</v>
      </c>
      <c r="G33320" t="s">
        <v>955</v>
      </c>
      <c r="H33320">
        <v>10</v>
      </c>
    </row>
    <row r="33321" spans="1:8" x14ac:dyDescent="0.3">
      <c r="A33321" t="s">
        <v>2165</v>
      </c>
      <c r="B33321" t="s">
        <v>2166</v>
      </c>
      <c r="C33321" t="s">
        <v>37</v>
      </c>
      <c r="D33321" t="s">
        <v>18</v>
      </c>
      <c r="E33321">
        <v>10</v>
      </c>
      <c r="F33321" t="s">
        <v>755</v>
      </c>
      <c r="G33321" t="s">
        <v>756</v>
      </c>
      <c r="H33321">
        <v>7</v>
      </c>
    </row>
    <row r="33322" spans="1:8" x14ac:dyDescent="0.3">
      <c r="A33322" t="s">
        <v>2165</v>
      </c>
      <c r="B33322" t="s">
        <v>2166</v>
      </c>
      <c r="C33322" t="s">
        <v>48</v>
      </c>
      <c r="D33322" t="s">
        <v>6</v>
      </c>
      <c r="E33322">
        <v>1</v>
      </c>
      <c r="F33322" t="s">
        <v>11</v>
      </c>
      <c r="G33322" t="s">
        <v>8</v>
      </c>
      <c r="H33322">
        <v>1</v>
      </c>
    </row>
    <row r="33323" spans="1:8" x14ac:dyDescent="0.3">
      <c r="A33323" t="s">
        <v>2165</v>
      </c>
      <c r="B33323" t="s">
        <v>2166</v>
      </c>
      <c r="C33323" t="s">
        <v>48</v>
      </c>
      <c r="D33323" t="s">
        <v>6</v>
      </c>
      <c r="E33323">
        <v>2</v>
      </c>
      <c r="F33323" t="s">
        <v>53</v>
      </c>
      <c r="G33323" t="s">
        <v>8</v>
      </c>
      <c r="H33323">
        <v>1</v>
      </c>
    </row>
    <row r="33324" spans="1:8" x14ac:dyDescent="0.3">
      <c r="A33324" t="s">
        <v>2165</v>
      </c>
      <c r="B33324" t="s">
        <v>2166</v>
      </c>
      <c r="C33324" t="s">
        <v>48</v>
      </c>
      <c r="D33324" t="s">
        <v>6</v>
      </c>
      <c r="E33324">
        <v>3</v>
      </c>
      <c r="F33324" t="s">
        <v>42</v>
      </c>
      <c r="G33324" t="s">
        <v>8</v>
      </c>
      <c r="H33324">
        <v>1</v>
      </c>
    </row>
    <row r="33325" spans="1:8" x14ac:dyDescent="0.3">
      <c r="A33325" t="s">
        <v>2165</v>
      </c>
      <c r="B33325" t="s">
        <v>2166</v>
      </c>
      <c r="C33325" t="s">
        <v>48</v>
      </c>
      <c r="D33325" t="s">
        <v>6</v>
      </c>
      <c r="E33325">
        <v>4</v>
      </c>
      <c r="F33325" t="s">
        <v>50</v>
      </c>
      <c r="G33325" t="s">
        <v>8</v>
      </c>
      <c r="H33325">
        <v>2</v>
      </c>
    </row>
    <row r="33326" spans="1:8" x14ac:dyDescent="0.3">
      <c r="A33326" t="s">
        <v>2165</v>
      </c>
      <c r="B33326" t="s">
        <v>2166</v>
      </c>
      <c r="C33326" t="s">
        <v>48</v>
      </c>
      <c r="D33326" t="s">
        <v>6</v>
      </c>
      <c r="E33326">
        <v>5</v>
      </c>
      <c r="F33326" t="s">
        <v>39</v>
      </c>
      <c r="G33326" t="s">
        <v>8</v>
      </c>
      <c r="H33326">
        <v>1</v>
      </c>
    </row>
    <row r="33327" spans="1:8" x14ac:dyDescent="0.3">
      <c r="A33327" t="s">
        <v>2165</v>
      </c>
      <c r="B33327" t="s">
        <v>2166</v>
      </c>
      <c r="C33327" t="s">
        <v>48</v>
      </c>
      <c r="D33327" t="s">
        <v>6</v>
      </c>
      <c r="E33327">
        <v>6</v>
      </c>
      <c r="F33327" t="s">
        <v>49</v>
      </c>
      <c r="G33327" t="s">
        <v>8</v>
      </c>
      <c r="H33327">
        <v>3</v>
      </c>
    </row>
    <row r="33328" spans="1:8" x14ac:dyDescent="0.3">
      <c r="A33328" t="s">
        <v>2165</v>
      </c>
      <c r="B33328" t="s">
        <v>2166</v>
      </c>
      <c r="C33328" t="s">
        <v>48</v>
      </c>
      <c r="D33328" t="s">
        <v>6</v>
      </c>
      <c r="E33328">
        <v>7</v>
      </c>
      <c r="F33328" t="s">
        <v>16</v>
      </c>
      <c r="G33328" t="s">
        <v>8</v>
      </c>
      <c r="H33328">
        <v>1</v>
      </c>
    </row>
    <row r="33329" spans="1:8" x14ac:dyDescent="0.3">
      <c r="A33329" t="s">
        <v>2165</v>
      </c>
      <c r="B33329" t="s">
        <v>2166</v>
      </c>
      <c r="C33329" t="s">
        <v>48</v>
      </c>
      <c r="D33329" t="s">
        <v>6</v>
      </c>
      <c r="E33329">
        <v>8</v>
      </c>
      <c r="F33329" t="s">
        <v>63</v>
      </c>
      <c r="G33329" t="s">
        <v>8</v>
      </c>
      <c r="H33329">
        <v>5</v>
      </c>
    </row>
    <row r="33330" spans="1:8" x14ac:dyDescent="0.3">
      <c r="A33330" t="s">
        <v>2165</v>
      </c>
      <c r="B33330" t="s">
        <v>2166</v>
      </c>
      <c r="C33330" t="s">
        <v>48</v>
      </c>
      <c r="D33330" t="s">
        <v>6</v>
      </c>
      <c r="E33330">
        <v>9</v>
      </c>
      <c r="F33330" t="s">
        <v>13</v>
      </c>
      <c r="G33330" t="s">
        <v>8</v>
      </c>
      <c r="H33330">
        <v>1</v>
      </c>
    </row>
    <row r="33331" spans="1:8" x14ac:dyDescent="0.3">
      <c r="A33331" t="s">
        <v>2165</v>
      </c>
      <c r="B33331" t="s">
        <v>2166</v>
      </c>
      <c r="C33331" t="s">
        <v>48</v>
      </c>
      <c r="D33331" t="s">
        <v>6</v>
      </c>
      <c r="E33331">
        <v>10</v>
      </c>
      <c r="F33331" t="s">
        <v>651</v>
      </c>
      <c r="G33331" t="s">
        <v>8</v>
      </c>
      <c r="H33331">
        <v>1</v>
      </c>
    </row>
    <row r="33332" spans="1:8" x14ac:dyDescent="0.3">
      <c r="A33332" t="s">
        <v>2165</v>
      </c>
      <c r="B33332" t="s">
        <v>2166</v>
      </c>
      <c r="C33332" t="s">
        <v>48</v>
      </c>
      <c r="D33332" t="s">
        <v>18</v>
      </c>
      <c r="E33332">
        <v>1</v>
      </c>
      <c r="F33332" t="s">
        <v>19</v>
      </c>
      <c r="G33332" t="s">
        <v>20</v>
      </c>
      <c r="H33332">
        <v>4</v>
      </c>
    </row>
    <row r="33333" spans="1:8" x14ac:dyDescent="0.3">
      <c r="A33333" t="s">
        <v>2165</v>
      </c>
      <c r="B33333" t="s">
        <v>2166</v>
      </c>
      <c r="C33333" t="s">
        <v>48</v>
      </c>
      <c r="D33333" t="s">
        <v>18</v>
      </c>
      <c r="E33333">
        <v>2</v>
      </c>
      <c r="F33333" t="s">
        <v>28</v>
      </c>
      <c r="G33333" t="s">
        <v>29</v>
      </c>
      <c r="H33333">
        <v>6</v>
      </c>
    </row>
    <row r="33334" spans="1:8" x14ac:dyDescent="0.3">
      <c r="A33334" t="s">
        <v>2165</v>
      </c>
      <c r="B33334" t="s">
        <v>2166</v>
      </c>
      <c r="C33334" t="s">
        <v>48</v>
      </c>
      <c r="D33334" t="s">
        <v>18</v>
      </c>
      <c r="E33334">
        <v>3</v>
      </c>
      <c r="F33334" t="s">
        <v>31</v>
      </c>
      <c r="G33334" t="s">
        <v>32</v>
      </c>
      <c r="H33334">
        <v>24</v>
      </c>
    </row>
    <row r="33335" spans="1:8" x14ac:dyDescent="0.3">
      <c r="A33335" t="s">
        <v>2165</v>
      </c>
      <c r="B33335" t="s">
        <v>2166</v>
      </c>
      <c r="C33335" t="s">
        <v>48</v>
      </c>
      <c r="D33335" t="s">
        <v>18</v>
      </c>
      <c r="E33335">
        <v>4</v>
      </c>
      <c r="F33335" t="s">
        <v>33</v>
      </c>
      <c r="G33335" t="s">
        <v>34</v>
      </c>
      <c r="H33335">
        <v>24</v>
      </c>
    </row>
    <row r="33336" spans="1:8" x14ac:dyDescent="0.3">
      <c r="A33336" t="s">
        <v>2165</v>
      </c>
      <c r="B33336" t="s">
        <v>2166</v>
      </c>
      <c r="C33336" t="s">
        <v>48</v>
      </c>
      <c r="D33336" t="s">
        <v>18</v>
      </c>
      <c r="E33336">
        <v>5</v>
      </c>
      <c r="F33336" t="s">
        <v>19</v>
      </c>
      <c r="G33336" t="s">
        <v>25</v>
      </c>
      <c r="H33336">
        <v>4</v>
      </c>
    </row>
    <row r="33337" spans="1:8" x14ac:dyDescent="0.3">
      <c r="A33337" t="s">
        <v>2165</v>
      </c>
      <c r="B33337" t="s">
        <v>2166</v>
      </c>
      <c r="C33337" t="s">
        <v>48</v>
      </c>
      <c r="D33337" t="s">
        <v>18</v>
      </c>
      <c r="E33337">
        <v>6</v>
      </c>
      <c r="F33337" t="s">
        <v>755</v>
      </c>
      <c r="G33337" t="s">
        <v>756</v>
      </c>
      <c r="H33337">
        <v>6</v>
      </c>
    </row>
    <row r="33338" spans="1:8" x14ac:dyDescent="0.3">
      <c r="A33338" t="s">
        <v>2165</v>
      </c>
      <c r="B33338" t="s">
        <v>2166</v>
      </c>
      <c r="C33338" t="s">
        <v>48</v>
      </c>
      <c r="D33338" t="s">
        <v>18</v>
      </c>
      <c r="E33338">
        <v>7</v>
      </c>
      <c r="F33338" t="s">
        <v>740</v>
      </c>
      <c r="G33338" t="s">
        <v>741</v>
      </c>
      <c r="H33338">
        <v>4</v>
      </c>
    </row>
    <row r="33339" spans="1:8" x14ac:dyDescent="0.3">
      <c r="A33339" t="s">
        <v>2165</v>
      </c>
      <c r="B33339" t="s">
        <v>2166</v>
      </c>
      <c r="C33339" t="s">
        <v>48</v>
      </c>
      <c r="D33339" t="s">
        <v>18</v>
      </c>
      <c r="E33339">
        <v>8</v>
      </c>
      <c r="F33339" t="s">
        <v>954</v>
      </c>
      <c r="G33339" t="s">
        <v>955</v>
      </c>
      <c r="H33339">
        <v>9</v>
      </c>
    </row>
    <row r="33340" spans="1:8" x14ac:dyDescent="0.3">
      <c r="A33340" t="s">
        <v>2165</v>
      </c>
      <c r="B33340" t="s">
        <v>2166</v>
      </c>
      <c r="C33340" t="s">
        <v>48</v>
      </c>
      <c r="D33340" t="s">
        <v>18</v>
      </c>
      <c r="E33340">
        <v>9</v>
      </c>
      <c r="F33340" t="s">
        <v>46</v>
      </c>
      <c r="G33340" t="s">
        <v>47</v>
      </c>
      <c r="H33340">
        <v>16</v>
      </c>
    </row>
    <row r="33341" spans="1:8" x14ac:dyDescent="0.3">
      <c r="A33341" t="s">
        <v>2165</v>
      </c>
      <c r="B33341" t="s">
        <v>2166</v>
      </c>
      <c r="C33341" t="s">
        <v>48</v>
      </c>
      <c r="D33341" t="s">
        <v>18</v>
      </c>
      <c r="E33341">
        <v>10</v>
      </c>
      <c r="F33341" t="s">
        <v>44</v>
      </c>
      <c r="G33341" t="s">
        <v>45</v>
      </c>
      <c r="H33341">
        <v>1</v>
      </c>
    </row>
    <row r="33342" spans="1:8" x14ac:dyDescent="0.3">
      <c r="A33342" t="s">
        <v>2165</v>
      </c>
      <c r="B33342" t="s">
        <v>2166</v>
      </c>
      <c r="C33342" t="s">
        <v>61</v>
      </c>
      <c r="D33342" t="s">
        <v>6</v>
      </c>
      <c r="E33342">
        <v>1</v>
      </c>
      <c r="F33342" t="s">
        <v>49</v>
      </c>
      <c r="G33342" t="s">
        <v>8</v>
      </c>
      <c r="H33342">
        <v>2</v>
      </c>
    </row>
    <row r="33343" spans="1:8" x14ac:dyDescent="0.3">
      <c r="A33343" t="s">
        <v>2165</v>
      </c>
      <c r="B33343" t="s">
        <v>2166</v>
      </c>
      <c r="C33343" t="s">
        <v>61</v>
      </c>
      <c r="D33343" t="s">
        <v>6</v>
      </c>
      <c r="E33343">
        <v>2</v>
      </c>
      <c r="F33343" t="s">
        <v>50</v>
      </c>
      <c r="G33343" t="s">
        <v>8</v>
      </c>
      <c r="H33343">
        <v>1</v>
      </c>
    </row>
    <row r="33344" spans="1:8" x14ac:dyDescent="0.3">
      <c r="A33344" t="s">
        <v>2165</v>
      </c>
      <c r="B33344" t="s">
        <v>2166</v>
      </c>
      <c r="C33344" t="s">
        <v>61</v>
      </c>
      <c r="D33344" t="s">
        <v>6</v>
      </c>
      <c r="E33344">
        <v>3</v>
      </c>
      <c r="F33344" t="s">
        <v>54</v>
      </c>
      <c r="G33344" t="s">
        <v>8</v>
      </c>
      <c r="H33344">
        <v>2</v>
      </c>
    </row>
    <row r="33345" spans="1:8" x14ac:dyDescent="0.3">
      <c r="A33345" t="s">
        <v>2165</v>
      </c>
      <c r="B33345" t="s">
        <v>2166</v>
      </c>
      <c r="C33345" t="s">
        <v>61</v>
      </c>
      <c r="D33345" t="s">
        <v>6</v>
      </c>
      <c r="E33345">
        <v>4</v>
      </c>
      <c r="F33345" t="s">
        <v>63</v>
      </c>
      <c r="G33345" t="s">
        <v>8</v>
      </c>
      <c r="H33345">
        <v>4</v>
      </c>
    </row>
    <row r="33346" spans="1:8" x14ac:dyDescent="0.3">
      <c r="A33346" t="s">
        <v>2165</v>
      </c>
      <c r="B33346" t="s">
        <v>2166</v>
      </c>
      <c r="C33346" t="s">
        <v>61</v>
      </c>
      <c r="D33346" t="s">
        <v>6</v>
      </c>
      <c r="E33346">
        <v>5</v>
      </c>
      <c r="F33346" t="s">
        <v>65</v>
      </c>
      <c r="G33346" t="s">
        <v>8</v>
      </c>
      <c r="H33346">
        <v>1</v>
      </c>
    </row>
    <row r="33347" spans="1:8" x14ac:dyDescent="0.3">
      <c r="A33347" t="s">
        <v>2165</v>
      </c>
      <c r="B33347" t="s">
        <v>2166</v>
      </c>
      <c r="C33347" t="s">
        <v>61</v>
      </c>
      <c r="D33347" t="s">
        <v>6</v>
      </c>
      <c r="E33347">
        <v>6</v>
      </c>
      <c r="F33347" t="s">
        <v>830</v>
      </c>
      <c r="G33347" t="s">
        <v>8</v>
      </c>
      <c r="H33347">
        <v>1</v>
      </c>
    </row>
    <row r="33348" spans="1:8" x14ac:dyDescent="0.3">
      <c r="A33348" t="s">
        <v>2165</v>
      </c>
      <c r="B33348" t="s">
        <v>2166</v>
      </c>
      <c r="C33348" t="s">
        <v>61</v>
      </c>
      <c r="D33348" t="s">
        <v>6</v>
      </c>
      <c r="E33348">
        <v>7</v>
      </c>
      <c r="F33348" t="s">
        <v>51</v>
      </c>
      <c r="G33348" t="s">
        <v>8</v>
      </c>
      <c r="H33348">
        <v>1</v>
      </c>
    </row>
    <row r="33349" spans="1:8" x14ac:dyDescent="0.3">
      <c r="A33349" t="s">
        <v>2165</v>
      </c>
      <c r="B33349" t="s">
        <v>2166</v>
      </c>
      <c r="C33349" t="s">
        <v>61</v>
      </c>
      <c r="D33349" t="s">
        <v>6</v>
      </c>
      <c r="E33349">
        <v>8</v>
      </c>
      <c r="F33349" t="s">
        <v>67</v>
      </c>
      <c r="G33349" t="s">
        <v>8</v>
      </c>
      <c r="H33349">
        <v>3</v>
      </c>
    </row>
    <row r="33350" spans="1:8" x14ac:dyDescent="0.3">
      <c r="A33350" t="s">
        <v>2165</v>
      </c>
      <c r="B33350" t="s">
        <v>2166</v>
      </c>
      <c r="C33350" t="s">
        <v>61</v>
      </c>
      <c r="D33350" t="s">
        <v>6</v>
      </c>
      <c r="E33350">
        <v>9</v>
      </c>
      <c r="F33350" t="s">
        <v>656</v>
      </c>
      <c r="G33350" t="s">
        <v>8</v>
      </c>
      <c r="H33350">
        <v>1</v>
      </c>
    </row>
    <row r="33351" spans="1:8" x14ac:dyDescent="0.3">
      <c r="A33351" t="s">
        <v>2165</v>
      </c>
      <c r="B33351" t="s">
        <v>2166</v>
      </c>
      <c r="C33351" t="s">
        <v>61</v>
      </c>
      <c r="D33351" t="s">
        <v>6</v>
      </c>
      <c r="E33351">
        <v>10</v>
      </c>
      <c r="F33351" t="s">
        <v>66</v>
      </c>
      <c r="G33351" t="s">
        <v>8</v>
      </c>
      <c r="H33351">
        <v>2</v>
      </c>
    </row>
    <row r="33352" spans="1:8" x14ac:dyDescent="0.3">
      <c r="A33352" t="s">
        <v>2165</v>
      </c>
      <c r="B33352" t="s">
        <v>2166</v>
      </c>
      <c r="C33352" t="s">
        <v>61</v>
      </c>
      <c r="D33352" t="s">
        <v>18</v>
      </c>
      <c r="E33352">
        <v>1</v>
      </c>
      <c r="F33352" t="s">
        <v>28</v>
      </c>
      <c r="G33352" t="s">
        <v>29</v>
      </c>
      <c r="H33352">
        <v>5</v>
      </c>
    </row>
    <row r="33353" spans="1:8" x14ac:dyDescent="0.3">
      <c r="A33353" t="s">
        <v>2165</v>
      </c>
      <c r="B33353" t="s">
        <v>2166</v>
      </c>
      <c r="C33353" t="s">
        <v>61</v>
      </c>
      <c r="D33353" t="s">
        <v>18</v>
      </c>
      <c r="E33353">
        <v>2</v>
      </c>
      <c r="F33353" t="s">
        <v>19</v>
      </c>
      <c r="G33353" t="s">
        <v>20</v>
      </c>
      <c r="H33353">
        <v>3</v>
      </c>
    </row>
    <row r="33354" spans="1:8" x14ac:dyDescent="0.3">
      <c r="A33354" t="s">
        <v>2165</v>
      </c>
      <c r="B33354" t="s">
        <v>2166</v>
      </c>
      <c r="C33354" t="s">
        <v>61</v>
      </c>
      <c r="D33354" t="s">
        <v>18</v>
      </c>
      <c r="E33354">
        <v>3</v>
      </c>
      <c r="F33354" t="s">
        <v>31</v>
      </c>
      <c r="G33354" t="s">
        <v>32</v>
      </c>
      <c r="H33354">
        <v>23</v>
      </c>
    </row>
    <row r="33355" spans="1:8" x14ac:dyDescent="0.3">
      <c r="A33355" t="s">
        <v>2165</v>
      </c>
      <c r="B33355" t="s">
        <v>2166</v>
      </c>
      <c r="C33355" t="s">
        <v>61</v>
      </c>
      <c r="D33355" t="s">
        <v>18</v>
      </c>
      <c r="E33355">
        <v>4</v>
      </c>
      <c r="F33355" t="s">
        <v>33</v>
      </c>
      <c r="G33355" t="s">
        <v>34</v>
      </c>
      <c r="H33355">
        <v>23</v>
      </c>
    </row>
    <row r="33356" spans="1:8" x14ac:dyDescent="0.3">
      <c r="A33356" t="s">
        <v>2165</v>
      </c>
      <c r="B33356" t="s">
        <v>2166</v>
      </c>
      <c r="C33356" t="s">
        <v>61</v>
      </c>
      <c r="D33356" t="s">
        <v>18</v>
      </c>
      <c r="E33356">
        <v>5</v>
      </c>
      <c r="F33356" t="s">
        <v>755</v>
      </c>
      <c r="G33356" t="s">
        <v>756</v>
      </c>
      <c r="H33356">
        <v>5</v>
      </c>
    </row>
    <row r="33357" spans="1:8" x14ac:dyDescent="0.3">
      <c r="A33357" t="s">
        <v>2165</v>
      </c>
      <c r="B33357" t="s">
        <v>2166</v>
      </c>
      <c r="C33357" t="s">
        <v>61</v>
      </c>
      <c r="D33357" t="s">
        <v>18</v>
      </c>
      <c r="E33357">
        <v>6</v>
      </c>
      <c r="F33357" t="s">
        <v>19</v>
      </c>
      <c r="G33357" t="s">
        <v>25</v>
      </c>
      <c r="H33357">
        <v>3</v>
      </c>
    </row>
    <row r="33358" spans="1:8" x14ac:dyDescent="0.3">
      <c r="A33358" t="s">
        <v>2165</v>
      </c>
      <c r="B33358" t="s">
        <v>2166</v>
      </c>
      <c r="C33358" t="s">
        <v>61</v>
      </c>
      <c r="D33358" t="s">
        <v>18</v>
      </c>
      <c r="E33358">
        <v>7</v>
      </c>
      <c r="F33358" t="s">
        <v>954</v>
      </c>
      <c r="G33358" t="s">
        <v>955</v>
      </c>
      <c r="H33358">
        <v>8</v>
      </c>
    </row>
    <row r="33359" spans="1:8" x14ac:dyDescent="0.3">
      <c r="A33359" t="s">
        <v>2165</v>
      </c>
      <c r="B33359" t="s">
        <v>2166</v>
      </c>
      <c r="C33359" t="s">
        <v>61</v>
      </c>
      <c r="D33359" t="s">
        <v>18</v>
      </c>
      <c r="E33359">
        <v>8</v>
      </c>
      <c r="F33359" t="s">
        <v>740</v>
      </c>
      <c r="G33359" t="s">
        <v>741</v>
      </c>
      <c r="H33359">
        <v>3</v>
      </c>
    </row>
    <row r="33360" spans="1:8" x14ac:dyDescent="0.3">
      <c r="A33360" t="s">
        <v>2165</v>
      </c>
      <c r="B33360" t="s">
        <v>2166</v>
      </c>
      <c r="C33360" t="s">
        <v>61</v>
      </c>
      <c r="D33360" t="s">
        <v>18</v>
      </c>
      <c r="E33360">
        <v>9</v>
      </c>
      <c r="F33360" t="s">
        <v>46</v>
      </c>
      <c r="G33360" t="s">
        <v>47</v>
      </c>
      <c r="H33360">
        <v>15</v>
      </c>
    </row>
    <row r="33361" spans="1:8" x14ac:dyDescent="0.3">
      <c r="A33361" t="s">
        <v>2165</v>
      </c>
      <c r="B33361" t="s">
        <v>2166</v>
      </c>
      <c r="C33361" t="s">
        <v>61</v>
      </c>
      <c r="D33361" t="s">
        <v>18</v>
      </c>
      <c r="E33361">
        <v>10</v>
      </c>
      <c r="F33361" t="s">
        <v>55</v>
      </c>
      <c r="G33361" t="s">
        <v>56</v>
      </c>
      <c r="H33361">
        <v>1</v>
      </c>
    </row>
    <row r="33362" spans="1:8" x14ac:dyDescent="0.3">
      <c r="A33362" t="s">
        <v>2165</v>
      </c>
      <c r="B33362" t="s">
        <v>2166</v>
      </c>
      <c r="C33362" t="s">
        <v>72</v>
      </c>
      <c r="D33362" t="s">
        <v>6</v>
      </c>
      <c r="E33362">
        <v>1</v>
      </c>
      <c r="F33362" t="s">
        <v>54</v>
      </c>
      <c r="G33362" t="s">
        <v>8</v>
      </c>
      <c r="H33362">
        <v>1</v>
      </c>
    </row>
    <row r="33363" spans="1:8" x14ac:dyDescent="0.3">
      <c r="A33363" t="s">
        <v>2165</v>
      </c>
      <c r="B33363" t="s">
        <v>2166</v>
      </c>
      <c r="C33363" t="s">
        <v>72</v>
      </c>
      <c r="D33363" t="s">
        <v>6</v>
      </c>
      <c r="E33363">
        <v>2</v>
      </c>
      <c r="F33363" t="s">
        <v>63</v>
      </c>
      <c r="G33363" t="s">
        <v>8</v>
      </c>
      <c r="H33363">
        <v>3</v>
      </c>
    </row>
    <row r="33364" spans="1:8" x14ac:dyDescent="0.3">
      <c r="A33364" t="s">
        <v>2165</v>
      </c>
      <c r="B33364" t="s">
        <v>2166</v>
      </c>
      <c r="C33364" t="s">
        <v>72</v>
      </c>
      <c r="D33364" t="s">
        <v>6</v>
      </c>
      <c r="E33364">
        <v>3</v>
      </c>
      <c r="F33364" t="s">
        <v>49</v>
      </c>
      <c r="G33364" t="s">
        <v>8</v>
      </c>
      <c r="H33364">
        <v>1</v>
      </c>
    </row>
    <row r="33365" spans="1:8" x14ac:dyDescent="0.3">
      <c r="A33365" t="s">
        <v>2165</v>
      </c>
      <c r="B33365" t="s">
        <v>2166</v>
      </c>
      <c r="C33365" t="s">
        <v>72</v>
      </c>
      <c r="D33365" t="s">
        <v>6</v>
      </c>
      <c r="E33365">
        <v>4</v>
      </c>
      <c r="F33365" t="s">
        <v>67</v>
      </c>
      <c r="G33365" t="s">
        <v>8</v>
      </c>
      <c r="H33365">
        <v>2</v>
      </c>
    </row>
    <row r="33366" spans="1:8" x14ac:dyDescent="0.3">
      <c r="A33366" t="s">
        <v>2165</v>
      </c>
      <c r="B33366" t="s">
        <v>2166</v>
      </c>
      <c r="C33366" t="s">
        <v>72</v>
      </c>
      <c r="D33366" t="s">
        <v>6</v>
      </c>
      <c r="E33366">
        <v>5</v>
      </c>
      <c r="F33366" t="s">
        <v>73</v>
      </c>
      <c r="G33366" t="s">
        <v>8</v>
      </c>
      <c r="H33366">
        <v>2</v>
      </c>
    </row>
    <row r="33367" spans="1:8" x14ac:dyDescent="0.3">
      <c r="A33367" t="s">
        <v>2165</v>
      </c>
      <c r="B33367" t="s">
        <v>2166</v>
      </c>
      <c r="C33367" t="s">
        <v>72</v>
      </c>
      <c r="D33367" t="s">
        <v>6</v>
      </c>
      <c r="E33367">
        <v>6</v>
      </c>
      <c r="F33367" t="s">
        <v>66</v>
      </c>
      <c r="G33367" t="s">
        <v>8</v>
      </c>
      <c r="H33367">
        <v>1</v>
      </c>
    </row>
    <row r="33368" spans="1:8" x14ac:dyDescent="0.3">
      <c r="A33368" t="s">
        <v>2165</v>
      </c>
      <c r="B33368" t="s">
        <v>2166</v>
      </c>
      <c r="C33368" t="s">
        <v>72</v>
      </c>
      <c r="D33368" t="s">
        <v>6</v>
      </c>
      <c r="E33368">
        <v>7</v>
      </c>
      <c r="F33368" t="s">
        <v>91</v>
      </c>
      <c r="G33368" t="s">
        <v>8</v>
      </c>
      <c r="H33368">
        <v>2</v>
      </c>
    </row>
    <row r="33369" spans="1:8" x14ac:dyDescent="0.3">
      <c r="A33369" t="s">
        <v>2165</v>
      </c>
      <c r="B33369" t="s">
        <v>2166</v>
      </c>
      <c r="C33369" t="s">
        <v>72</v>
      </c>
      <c r="D33369" t="s">
        <v>6</v>
      </c>
      <c r="E33369">
        <v>8</v>
      </c>
      <c r="F33369" t="s">
        <v>76</v>
      </c>
      <c r="G33369" t="s">
        <v>8</v>
      </c>
      <c r="H33369">
        <v>1</v>
      </c>
    </row>
    <row r="33370" spans="1:8" x14ac:dyDescent="0.3">
      <c r="A33370" t="s">
        <v>2165</v>
      </c>
      <c r="B33370" t="s">
        <v>2166</v>
      </c>
      <c r="C33370" t="s">
        <v>72</v>
      </c>
      <c r="D33370" t="s">
        <v>6</v>
      </c>
      <c r="E33370">
        <v>9</v>
      </c>
      <c r="F33370" t="s">
        <v>353</v>
      </c>
      <c r="G33370" t="s">
        <v>8</v>
      </c>
      <c r="H33370">
        <v>2</v>
      </c>
    </row>
    <row r="33371" spans="1:8" x14ac:dyDescent="0.3">
      <c r="A33371" t="s">
        <v>2165</v>
      </c>
      <c r="B33371" t="s">
        <v>2166</v>
      </c>
      <c r="C33371" t="s">
        <v>72</v>
      </c>
      <c r="D33371" t="s">
        <v>6</v>
      </c>
      <c r="E33371">
        <v>10</v>
      </c>
      <c r="F33371" t="s">
        <v>64</v>
      </c>
      <c r="G33371" t="s">
        <v>8</v>
      </c>
      <c r="H33371">
        <v>1</v>
      </c>
    </row>
    <row r="33372" spans="1:8" x14ac:dyDescent="0.3">
      <c r="A33372" t="s">
        <v>2165</v>
      </c>
      <c r="B33372" t="s">
        <v>2166</v>
      </c>
      <c r="C33372" t="s">
        <v>72</v>
      </c>
      <c r="D33372" t="s">
        <v>18</v>
      </c>
      <c r="E33372">
        <v>1</v>
      </c>
      <c r="F33372" t="s">
        <v>19</v>
      </c>
      <c r="G33372" t="s">
        <v>20</v>
      </c>
      <c r="H33372">
        <v>2</v>
      </c>
    </row>
    <row r="33373" spans="1:8" x14ac:dyDescent="0.3">
      <c r="A33373" t="s">
        <v>2165</v>
      </c>
      <c r="B33373" t="s">
        <v>2166</v>
      </c>
      <c r="C33373" t="s">
        <v>72</v>
      </c>
      <c r="D33373" t="s">
        <v>18</v>
      </c>
      <c r="E33373">
        <v>2</v>
      </c>
      <c r="F33373" t="s">
        <v>70</v>
      </c>
      <c r="G33373" t="s">
        <v>71</v>
      </c>
      <c r="H33373">
        <v>2</v>
      </c>
    </row>
    <row r="33374" spans="1:8" x14ac:dyDescent="0.3">
      <c r="A33374" t="s">
        <v>2165</v>
      </c>
      <c r="B33374" t="s">
        <v>2166</v>
      </c>
      <c r="C33374" t="s">
        <v>72</v>
      </c>
      <c r="D33374" t="s">
        <v>18</v>
      </c>
      <c r="E33374">
        <v>3</v>
      </c>
      <c r="F33374" t="s">
        <v>31</v>
      </c>
      <c r="G33374" t="s">
        <v>32</v>
      </c>
      <c r="H33374">
        <v>22</v>
      </c>
    </row>
    <row r="33375" spans="1:8" x14ac:dyDescent="0.3">
      <c r="A33375" t="s">
        <v>2165</v>
      </c>
      <c r="B33375" t="s">
        <v>2166</v>
      </c>
      <c r="C33375" t="s">
        <v>72</v>
      </c>
      <c r="D33375" t="s">
        <v>18</v>
      </c>
      <c r="E33375">
        <v>4</v>
      </c>
      <c r="F33375" t="s">
        <v>755</v>
      </c>
      <c r="G33375" t="s">
        <v>756</v>
      </c>
      <c r="H33375">
        <v>4</v>
      </c>
    </row>
    <row r="33376" spans="1:8" x14ac:dyDescent="0.3">
      <c r="A33376" t="s">
        <v>2165</v>
      </c>
      <c r="B33376" t="s">
        <v>2166</v>
      </c>
      <c r="C33376" t="s">
        <v>72</v>
      </c>
      <c r="D33376" t="s">
        <v>18</v>
      </c>
      <c r="E33376">
        <v>5</v>
      </c>
      <c r="F33376" t="s">
        <v>33</v>
      </c>
      <c r="G33376" t="s">
        <v>34</v>
      </c>
      <c r="H33376">
        <v>22</v>
      </c>
    </row>
    <row r="33377" spans="1:8" x14ac:dyDescent="0.3">
      <c r="A33377" t="s">
        <v>2165</v>
      </c>
      <c r="B33377" t="s">
        <v>2166</v>
      </c>
      <c r="C33377" t="s">
        <v>72</v>
      </c>
      <c r="D33377" t="s">
        <v>18</v>
      </c>
      <c r="E33377">
        <v>6</v>
      </c>
      <c r="F33377" t="s">
        <v>954</v>
      </c>
      <c r="G33377" t="s">
        <v>955</v>
      </c>
      <c r="H33377">
        <v>7</v>
      </c>
    </row>
    <row r="33378" spans="1:8" x14ac:dyDescent="0.3">
      <c r="A33378" t="s">
        <v>2165</v>
      </c>
      <c r="B33378" t="s">
        <v>2166</v>
      </c>
      <c r="C33378" t="s">
        <v>72</v>
      </c>
      <c r="D33378" t="s">
        <v>18</v>
      </c>
      <c r="E33378">
        <v>7</v>
      </c>
      <c r="F33378" t="s">
        <v>19</v>
      </c>
      <c r="G33378" t="s">
        <v>25</v>
      </c>
      <c r="H33378">
        <v>2</v>
      </c>
    </row>
    <row r="33379" spans="1:8" x14ac:dyDescent="0.3">
      <c r="A33379" t="s">
        <v>2165</v>
      </c>
      <c r="B33379" t="s">
        <v>2166</v>
      </c>
      <c r="C33379" t="s">
        <v>72</v>
      </c>
      <c r="D33379" t="s">
        <v>18</v>
      </c>
      <c r="E33379">
        <v>8</v>
      </c>
      <c r="F33379" t="s">
        <v>740</v>
      </c>
      <c r="G33379" t="s">
        <v>741</v>
      </c>
      <c r="H33379">
        <v>2</v>
      </c>
    </row>
    <row r="33380" spans="1:8" x14ac:dyDescent="0.3">
      <c r="A33380" t="s">
        <v>2165</v>
      </c>
      <c r="B33380" t="s">
        <v>2166</v>
      </c>
      <c r="C33380" t="s">
        <v>72</v>
      </c>
      <c r="D33380" t="s">
        <v>18</v>
      </c>
      <c r="E33380">
        <v>9</v>
      </c>
      <c r="F33380" t="s">
        <v>46</v>
      </c>
      <c r="G33380" t="s">
        <v>47</v>
      </c>
      <c r="H33380">
        <v>14</v>
      </c>
    </row>
    <row r="33381" spans="1:8" x14ac:dyDescent="0.3">
      <c r="A33381" t="s">
        <v>2165</v>
      </c>
      <c r="B33381" t="s">
        <v>2166</v>
      </c>
      <c r="C33381" t="s">
        <v>72</v>
      </c>
      <c r="D33381" t="s">
        <v>18</v>
      </c>
      <c r="E33381">
        <v>10</v>
      </c>
      <c r="F33381" t="s">
        <v>954</v>
      </c>
      <c r="G33381" t="s">
        <v>961</v>
      </c>
      <c r="H33381">
        <v>7</v>
      </c>
    </row>
    <row r="33382" spans="1:8" x14ac:dyDescent="0.3">
      <c r="A33382" t="s">
        <v>2165</v>
      </c>
      <c r="B33382" t="s">
        <v>2166</v>
      </c>
      <c r="C33382" t="s">
        <v>85</v>
      </c>
      <c r="D33382" t="s">
        <v>6</v>
      </c>
      <c r="E33382">
        <v>1</v>
      </c>
      <c r="F33382" t="s">
        <v>63</v>
      </c>
      <c r="G33382" t="s">
        <v>8</v>
      </c>
      <c r="H33382">
        <v>2</v>
      </c>
    </row>
    <row r="33383" spans="1:8" x14ac:dyDescent="0.3">
      <c r="A33383" t="s">
        <v>2165</v>
      </c>
      <c r="B33383" t="s">
        <v>2166</v>
      </c>
      <c r="C33383" t="s">
        <v>85</v>
      </c>
      <c r="D33383" t="s">
        <v>6</v>
      </c>
      <c r="E33383">
        <v>2</v>
      </c>
      <c r="F33383" t="s">
        <v>91</v>
      </c>
      <c r="G33383" t="s">
        <v>8</v>
      </c>
      <c r="H33383">
        <v>1</v>
      </c>
    </row>
    <row r="33384" spans="1:8" x14ac:dyDescent="0.3">
      <c r="A33384" t="s">
        <v>2165</v>
      </c>
      <c r="B33384" t="s">
        <v>2166</v>
      </c>
      <c r="C33384" t="s">
        <v>85</v>
      </c>
      <c r="D33384" t="s">
        <v>6</v>
      </c>
      <c r="E33384">
        <v>3</v>
      </c>
      <c r="F33384" t="s">
        <v>67</v>
      </c>
      <c r="G33384" t="s">
        <v>8</v>
      </c>
      <c r="H33384">
        <v>1</v>
      </c>
    </row>
    <row r="33385" spans="1:8" x14ac:dyDescent="0.3">
      <c r="A33385" t="s">
        <v>2165</v>
      </c>
      <c r="B33385" t="s">
        <v>2166</v>
      </c>
      <c r="C33385" t="s">
        <v>85</v>
      </c>
      <c r="D33385" t="s">
        <v>6</v>
      </c>
      <c r="E33385">
        <v>4</v>
      </c>
      <c r="F33385" t="s">
        <v>87</v>
      </c>
      <c r="G33385" t="s">
        <v>8</v>
      </c>
      <c r="H33385">
        <v>1</v>
      </c>
    </row>
    <row r="33386" spans="1:8" x14ac:dyDescent="0.3">
      <c r="A33386" t="s">
        <v>2165</v>
      </c>
      <c r="B33386" t="s">
        <v>2166</v>
      </c>
      <c r="C33386" t="s">
        <v>85</v>
      </c>
      <c r="D33386" t="s">
        <v>6</v>
      </c>
      <c r="E33386">
        <v>5</v>
      </c>
      <c r="F33386" t="s">
        <v>89</v>
      </c>
      <c r="G33386" t="s">
        <v>8</v>
      </c>
      <c r="H33386">
        <v>1</v>
      </c>
    </row>
    <row r="33387" spans="1:8" x14ac:dyDescent="0.3">
      <c r="A33387" t="s">
        <v>2165</v>
      </c>
      <c r="B33387" t="s">
        <v>2166</v>
      </c>
      <c r="C33387" t="s">
        <v>85</v>
      </c>
      <c r="D33387" t="s">
        <v>6</v>
      </c>
      <c r="E33387">
        <v>6</v>
      </c>
      <c r="F33387" t="s">
        <v>86</v>
      </c>
      <c r="G33387" t="s">
        <v>8</v>
      </c>
      <c r="H33387">
        <v>1</v>
      </c>
    </row>
    <row r="33388" spans="1:8" x14ac:dyDescent="0.3">
      <c r="A33388" t="s">
        <v>2165</v>
      </c>
      <c r="B33388" t="s">
        <v>2166</v>
      </c>
      <c r="C33388" t="s">
        <v>85</v>
      </c>
      <c r="D33388" t="s">
        <v>6</v>
      </c>
      <c r="E33388">
        <v>7</v>
      </c>
      <c r="F33388" t="s">
        <v>353</v>
      </c>
      <c r="G33388" t="s">
        <v>8</v>
      </c>
      <c r="H33388">
        <v>1</v>
      </c>
    </row>
    <row r="33389" spans="1:8" x14ac:dyDescent="0.3">
      <c r="A33389" t="s">
        <v>2165</v>
      </c>
      <c r="B33389" t="s">
        <v>2166</v>
      </c>
      <c r="C33389" t="s">
        <v>85</v>
      </c>
      <c r="D33389" t="s">
        <v>6</v>
      </c>
      <c r="E33389">
        <v>8</v>
      </c>
      <c r="F33389" t="s">
        <v>90</v>
      </c>
      <c r="G33389" t="s">
        <v>8</v>
      </c>
      <c r="H33389">
        <v>3</v>
      </c>
    </row>
    <row r="33390" spans="1:8" x14ac:dyDescent="0.3">
      <c r="A33390" t="s">
        <v>2165</v>
      </c>
      <c r="B33390" t="s">
        <v>2166</v>
      </c>
      <c r="C33390" t="s">
        <v>85</v>
      </c>
      <c r="D33390" t="s">
        <v>6</v>
      </c>
      <c r="E33390">
        <v>9</v>
      </c>
      <c r="F33390" t="s">
        <v>73</v>
      </c>
      <c r="G33390" t="s">
        <v>8</v>
      </c>
      <c r="H33390">
        <v>1</v>
      </c>
    </row>
    <row r="33391" spans="1:8" x14ac:dyDescent="0.3">
      <c r="A33391" t="s">
        <v>2165</v>
      </c>
      <c r="B33391" t="s">
        <v>2166</v>
      </c>
      <c r="C33391" t="s">
        <v>85</v>
      </c>
      <c r="D33391" t="s">
        <v>6</v>
      </c>
      <c r="E33391">
        <v>10</v>
      </c>
      <c r="F33391" t="s">
        <v>661</v>
      </c>
      <c r="G33391" t="s">
        <v>8</v>
      </c>
      <c r="H33391">
        <v>1</v>
      </c>
    </row>
    <row r="33392" spans="1:8" x14ac:dyDescent="0.3">
      <c r="A33392" t="s">
        <v>2165</v>
      </c>
      <c r="B33392" t="s">
        <v>2166</v>
      </c>
      <c r="C33392" t="s">
        <v>85</v>
      </c>
      <c r="D33392" t="s">
        <v>18</v>
      </c>
      <c r="E33392">
        <v>1</v>
      </c>
      <c r="F33392" t="s">
        <v>19</v>
      </c>
      <c r="G33392" t="s">
        <v>20</v>
      </c>
      <c r="H33392">
        <v>1</v>
      </c>
    </row>
    <row r="33393" spans="1:8" x14ac:dyDescent="0.3">
      <c r="A33393" t="s">
        <v>2165</v>
      </c>
      <c r="B33393" t="s">
        <v>2166</v>
      </c>
      <c r="C33393" t="s">
        <v>85</v>
      </c>
      <c r="D33393" t="s">
        <v>18</v>
      </c>
      <c r="E33393">
        <v>2</v>
      </c>
      <c r="F33393" t="s">
        <v>954</v>
      </c>
      <c r="G33393" t="s">
        <v>955</v>
      </c>
      <c r="H33393">
        <v>6</v>
      </c>
    </row>
    <row r="33394" spans="1:8" x14ac:dyDescent="0.3">
      <c r="A33394" t="s">
        <v>2165</v>
      </c>
      <c r="B33394" t="s">
        <v>2166</v>
      </c>
      <c r="C33394" t="s">
        <v>85</v>
      </c>
      <c r="D33394" t="s">
        <v>18</v>
      </c>
      <c r="E33394">
        <v>3</v>
      </c>
      <c r="F33394" t="s">
        <v>31</v>
      </c>
      <c r="G33394" t="s">
        <v>32</v>
      </c>
      <c r="H33394">
        <v>21</v>
      </c>
    </row>
    <row r="33395" spans="1:8" x14ac:dyDescent="0.3">
      <c r="A33395" t="s">
        <v>2165</v>
      </c>
      <c r="B33395" t="s">
        <v>2166</v>
      </c>
      <c r="C33395" t="s">
        <v>85</v>
      </c>
      <c r="D33395" t="s">
        <v>18</v>
      </c>
      <c r="E33395">
        <v>4</v>
      </c>
      <c r="F33395" t="s">
        <v>33</v>
      </c>
      <c r="G33395" t="s">
        <v>34</v>
      </c>
      <c r="H33395">
        <v>21</v>
      </c>
    </row>
    <row r="33396" spans="1:8" x14ac:dyDescent="0.3">
      <c r="A33396" t="s">
        <v>2165</v>
      </c>
      <c r="B33396" t="s">
        <v>2166</v>
      </c>
      <c r="C33396" t="s">
        <v>85</v>
      </c>
      <c r="D33396" t="s">
        <v>18</v>
      </c>
      <c r="E33396">
        <v>5</v>
      </c>
      <c r="F33396" t="s">
        <v>755</v>
      </c>
      <c r="G33396" t="s">
        <v>756</v>
      </c>
      <c r="H33396">
        <v>3</v>
      </c>
    </row>
    <row r="33397" spans="1:8" x14ac:dyDescent="0.3">
      <c r="A33397" t="s">
        <v>2165</v>
      </c>
      <c r="B33397" t="s">
        <v>2166</v>
      </c>
      <c r="C33397" t="s">
        <v>85</v>
      </c>
      <c r="D33397" t="s">
        <v>18</v>
      </c>
      <c r="E33397">
        <v>6</v>
      </c>
      <c r="F33397" t="s">
        <v>70</v>
      </c>
      <c r="G33397" t="s">
        <v>71</v>
      </c>
      <c r="H33397">
        <v>1</v>
      </c>
    </row>
    <row r="33398" spans="1:8" x14ac:dyDescent="0.3">
      <c r="A33398" t="s">
        <v>2165</v>
      </c>
      <c r="B33398" t="s">
        <v>2166</v>
      </c>
      <c r="C33398" t="s">
        <v>85</v>
      </c>
      <c r="D33398" t="s">
        <v>18</v>
      </c>
      <c r="E33398">
        <v>7</v>
      </c>
      <c r="F33398" t="s">
        <v>954</v>
      </c>
      <c r="G33398" t="s">
        <v>961</v>
      </c>
      <c r="H33398">
        <v>6</v>
      </c>
    </row>
    <row r="33399" spans="1:8" x14ac:dyDescent="0.3">
      <c r="A33399" t="s">
        <v>2165</v>
      </c>
      <c r="B33399" t="s">
        <v>2166</v>
      </c>
      <c r="C33399" t="s">
        <v>85</v>
      </c>
      <c r="D33399" t="s">
        <v>18</v>
      </c>
      <c r="E33399">
        <v>8</v>
      </c>
      <c r="F33399" t="s">
        <v>19</v>
      </c>
      <c r="G33399" t="s">
        <v>25</v>
      </c>
      <c r="H33399">
        <v>1</v>
      </c>
    </row>
    <row r="33400" spans="1:8" x14ac:dyDescent="0.3">
      <c r="A33400" t="s">
        <v>2165</v>
      </c>
      <c r="B33400" t="s">
        <v>2166</v>
      </c>
      <c r="C33400" t="s">
        <v>85</v>
      </c>
      <c r="D33400" t="s">
        <v>18</v>
      </c>
      <c r="E33400">
        <v>9</v>
      </c>
      <c r="F33400" t="s">
        <v>81</v>
      </c>
      <c r="G33400" t="s">
        <v>82</v>
      </c>
      <c r="H33400">
        <v>10</v>
      </c>
    </row>
    <row r="33401" spans="1:8" x14ac:dyDescent="0.3">
      <c r="A33401" t="s">
        <v>2165</v>
      </c>
      <c r="B33401" t="s">
        <v>2166</v>
      </c>
      <c r="C33401" t="s">
        <v>85</v>
      </c>
      <c r="D33401" t="s">
        <v>18</v>
      </c>
      <c r="E33401">
        <v>10</v>
      </c>
      <c r="F33401" t="s">
        <v>79</v>
      </c>
      <c r="G33401" t="s">
        <v>80</v>
      </c>
      <c r="H33401">
        <v>2</v>
      </c>
    </row>
    <row r="33402" spans="1:8" x14ac:dyDescent="0.3">
      <c r="A33402" t="s">
        <v>2165</v>
      </c>
      <c r="B33402" t="s">
        <v>2166</v>
      </c>
      <c r="C33402" t="s">
        <v>95</v>
      </c>
      <c r="D33402" t="s">
        <v>6</v>
      </c>
      <c r="E33402">
        <v>1</v>
      </c>
      <c r="F33402" t="s">
        <v>63</v>
      </c>
      <c r="G33402" t="s">
        <v>8</v>
      </c>
      <c r="H33402">
        <v>1</v>
      </c>
    </row>
    <row r="33403" spans="1:8" x14ac:dyDescent="0.3">
      <c r="A33403" t="s">
        <v>2165</v>
      </c>
      <c r="B33403" t="s">
        <v>2166</v>
      </c>
      <c r="C33403" t="s">
        <v>95</v>
      </c>
      <c r="D33403" t="s">
        <v>6</v>
      </c>
      <c r="E33403">
        <v>2</v>
      </c>
      <c r="F33403" t="s">
        <v>90</v>
      </c>
      <c r="G33403" t="s">
        <v>8</v>
      </c>
      <c r="H33403">
        <v>2</v>
      </c>
    </row>
    <row r="33404" spans="1:8" x14ac:dyDescent="0.3">
      <c r="A33404" t="s">
        <v>2165</v>
      </c>
      <c r="B33404" t="s">
        <v>2166</v>
      </c>
      <c r="C33404" t="s">
        <v>95</v>
      </c>
      <c r="D33404" t="s">
        <v>6</v>
      </c>
      <c r="E33404">
        <v>3</v>
      </c>
      <c r="F33404" t="s">
        <v>97</v>
      </c>
      <c r="G33404" t="s">
        <v>8</v>
      </c>
      <c r="H33404">
        <v>1</v>
      </c>
    </row>
    <row r="33405" spans="1:8" x14ac:dyDescent="0.3">
      <c r="A33405" t="s">
        <v>2165</v>
      </c>
      <c r="B33405" t="s">
        <v>2166</v>
      </c>
      <c r="C33405" t="s">
        <v>95</v>
      </c>
      <c r="D33405" t="s">
        <v>6</v>
      </c>
      <c r="E33405">
        <v>4</v>
      </c>
      <c r="F33405" t="s">
        <v>96</v>
      </c>
      <c r="G33405" t="s">
        <v>8</v>
      </c>
      <c r="H33405">
        <v>2</v>
      </c>
    </row>
    <row r="33406" spans="1:8" x14ac:dyDescent="0.3">
      <c r="A33406" t="s">
        <v>2165</v>
      </c>
      <c r="B33406" t="s">
        <v>2166</v>
      </c>
      <c r="C33406" t="s">
        <v>95</v>
      </c>
      <c r="D33406" t="s">
        <v>6</v>
      </c>
      <c r="E33406">
        <v>5</v>
      </c>
      <c r="F33406" t="s">
        <v>101</v>
      </c>
      <c r="G33406" t="s">
        <v>8</v>
      </c>
      <c r="H33406">
        <v>2</v>
      </c>
    </row>
    <row r="33407" spans="1:8" x14ac:dyDescent="0.3">
      <c r="A33407" t="s">
        <v>2165</v>
      </c>
      <c r="B33407" t="s">
        <v>2166</v>
      </c>
      <c r="C33407" t="s">
        <v>95</v>
      </c>
      <c r="D33407" t="s">
        <v>6</v>
      </c>
      <c r="E33407">
        <v>6</v>
      </c>
      <c r="F33407" t="s">
        <v>99</v>
      </c>
      <c r="G33407" t="s">
        <v>8</v>
      </c>
      <c r="H33407">
        <v>3</v>
      </c>
    </row>
    <row r="33408" spans="1:8" x14ac:dyDescent="0.3">
      <c r="A33408" t="s">
        <v>2165</v>
      </c>
      <c r="B33408" t="s">
        <v>2166</v>
      </c>
      <c r="C33408" t="s">
        <v>95</v>
      </c>
      <c r="D33408" t="s">
        <v>6</v>
      </c>
      <c r="E33408">
        <v>7</v>
      </c>
      <c r="F33408" t="s">
        <v>753</v>
      </c>
      <c r="G33408" t="s">
        <v>8</v>
      </c>
      <c r="H33408">
        <v>2</v>
      </c>
    </row>
    <row r="33409" spans="1:8" x14ac:dyDescent="0.3">
      <c r="A33409" t="s">
        <v>2165</v>
      </c>
      <c r="B33409" t="s">
        <v>2166</v>
      </c>
      <c r="C33409" t="s">
        <v>95</v>
      </c>
      <c r="D33409" t="s">
        <v>6</v>
      </c>
      <c r="E33409">
        <v>8</v>
      </c>
      <c r="F33409" t="s">
        <v>98</v>
      </c>
      <c r="G33409" t="s">
        <v>8</v>
      </c>
      <c r="H33409">
        <v>2</v>
      </c>
    </row>
    <row r="33410" spans="1:8" x14ac:dyDescent="0.3">
      <c r="A33410" t="s">
        <v>2165</v>
      </c>
      <c r="B33410" t="s">
        <v>2166</v>
      </c>
      <c r="C33410" t="s">
        <v>95</v>
      </c>
      <c r="D33410" t="s">
        <v>6</v>
      </c>
      <c r="E33410">
        <v>9</v>
      </c>
      <c r="F33410" t="s">
        <v>751</v>
      </c>
      <c r="G33410" t="s">
        <v>8</v>
      </c>
      <c r="H33410">
        <v>1</v>
      </c>
    </row>
    <row r="33411" spans="1:8" x14ac:dyDescent="0.3">
      <c r="A33411" t="s">
        <v>2165</v>
      </c>
      <c r="B33411" t="s">
        <v>2166</v>
      </c>
      <c r="C33411" t="s">
        <v>95</v>
      </c>
      <c r="D33411" t="s">
        <v>6</v>
      </c>
      <c r="E33411">
        <v>10</v>
      </c>
      <c r="F33411" t="s">
        <v>100</v>
      </c>
      <c r="G33411" t="s">
        <v>8</v>
      </c>
      <c r="H33411">
        <v>1</v>
      </c>
    </row>
    <row r="33412" spans="1:8" x14ac:dyDescent="0.3">
      <c r="A33412" t="s">
        <v>2165</v>
      </c>
      <c r="B33412" t="s">
        <v>2166</v>
      </c>
      <c r="C33412" t="s">
        <v>95</v>
      </c>
      <c r="D33412" t="s">
        <v>18</v>
      </c>
      <c r="E33412">
        <v>1</v>
      </c>
      <c r="F33412" t="s">
        <v>954</v>
      </c>
      <c r="G33412" t="s">
        <v>955</v>
      </c>
      <c r="H33412">
        <v>5</v>
      </c>
    </row>
    <row r="33413" spans="1:8" x14ac:dyDescent="0.3">
      <c r="A33413" t="s">
        <v>2165</v>
      </c>
      <c r="B33413" t="s">
        <v>2166</v>
      </c>
      <c r="C33413" t="s">
        <v>95</v>
      </c>
      <c r="D33413" t="s">
        <v>18</v>
      </c>
      <c r="E33413">
        <v>2</v>
      </c>
      <c r="F33413" t="s">
        <v>31</v>
      </c>
      <c r="G33413" t="s">
        <v>32</v>
      </c>
      <c r="H33413">
        <v>20</v>
      </c>
    </row>
    <row r="33414" spans="1:8" x14ac:dyDescent="0.3">
      <c r="A33414" t="s">
        <v>2165</v>
      </c>
      <c r="B33414" t="s">
        <v>2166</v>
      </c>
      <c r="C33414" t="s">
        <v>95</v>
      </c>
      <c r="D33414" t="s">
        <v>18</v>
      </c>
      <c r="E33414">
        <v>3</v>
      </c>
      <c r="F33414" t="s">
        <v>33</v>
      </c>
      <c r="G33414" t="s">
        <v>34</v>
      </c>
      <c r="H33414">
        <v>20</v>
      </c>
    </row>
    <row r="33415" spans="1:8" x14ac:dyDescent="0.3">
      <c r="A33415" t="s">
        <v>2165</v>
      </c>
      <c r="B33415" t="s">
        <v>2166</v>
      </c>
      <c r="C33415" t="s">
        <v>95</v>
      </c>
      <c r="D33415" t="s">
        <v>18</v>
      </c>
      <c r="E33415">
        <v>4</v>
      </c>
      <c r="F33415" t="s">
        <v>81</v>
      </c>
      <c r="G33415" t="s">
        <v>82</v>
      </c>
      <c r="H33415">
        <v>9</v>
      </c>
    </row>
    <row r="33416" spans="1:8" x14ac:dyDescent="0.3">
      <c r="A33416" t="s">
        <v>2165</v>
      </c>
      <c r="B33416" t="s">
        <v>2166</v>
      </c>
      <c r="C33416" t="s">
        <v>95</v>
      </c>
      <c r="D33416" t="s">
        <v>18</v>
      </c>
      <c r="E33416">
        <v>5</v>
      </c>
      <c r="F33416" t="s">
        <v>954</v>
      </c>
      <c r="G33416" t="s">
        <v>961</v>
      </c>
      <c r="H33416">
        <v>5</v>
      </c>
    </row>
    <row r="33417" spans="1:8" x14ac:dyDescent="0.3">
      <c r="A33417" t="s">
        <v>2165</v>
      </c>
      <c r="B33417" t="s">
        <v>2166</v>
      </c>
      <c r="C33417" t="s">
        <v>95</v>
      </c>
      <c r="D33417" t="s">
        <v>18</v>
      </c>
      <c r="E33417">
        <v>6</v>
      </c>
      <c r="F33417" t="s">
        <v>755</v>
      </c>
      <c r="G33417" t="s">
        <v>756</v>
      </c>
      <c r="H33417">
        <v>2</v>
      </c>
    </row>
    <row r="33418" spans="1:8" x14ac:dyDescent="0.3">
      <c r="A33418" t="s">
        <v>2165</v>
      </c>
      <c r="B33418" t="s">
        <v>2166</v>
      </c>
      <c r="C33418" t="s">
        <v>95</v>
      </c>
      <c r="D33418" t="s">
        <v>18</v>
      </c>
      <c r="E33418">
        <v>7</v>
      </c>
      <c r="F33418" t="s">
        <v>93</v>
      </c>
      <c r="G33418" t="s">
        <v>94</v>
      </c>
      <c r="H33418">
        <v>1</v>
      </c>
    </row>
    <row r="33419" spans="1:8" x14ac:dyDescent="0.3">
      <c r="A33419" t="s">
        <v>2165</v>
      </c>
      <c r="B33419" t="s">
        <v>2166</v>
      </c>
      <c r="C33419" t="s">
        <v>95</v>
      </c>
      <c r="D33419" t="s">
        <v>18</v>
      </c>
      <c r="E33419">
        <v>8</v>
      </c>
      <c r="F33419" t="s">
        <v>46</v>
      </c>
      <c r="G33419" t="s">
        <v>47</v>
      </c>
      <c r="H33419">
        <v>13</v>
      </c>
    </row>
    <row r="33420" spans="1:8" x14ac:dyDescent="0.3">
      <c r="A33420" t="s">
        <v>2165</v>
      </c>
      <c r="B33420" t="s">
        <v>2166</v>
      </c>
      <c r="C33420" t="s">
        <v>95</v>
      </c>
      <c r="D33420" t="s">
        <v>18</v>
      </c>
      <c r="E33420">
        <v>9</v>
      </c>
      <c r="F33420" t="s">
        <v>79</v>
      </c>
      <c r="G33420" t="s">
        <v>80</v>
      </c>
      <c r="H33420">
        <v>1</v>
      </c>
    </row>
    <row r="33421" spans="1:8" x14ac:dyDescent="0.3">
      <c r="A33421" t="s">
        <v>2165</v>
      </c>
      <c r="B33421" t="s">
        <v>2166</v>
      </c>
      <c r="C33421" t="s">
        <v>95</v>
      </c>
      <c r="D33421" t="s">
        <v>18</v>
      </c>
      <c r="E33421">
        <v>10</v>
      </c>
      <c r="F33421" t="s">
        <v>740</v>
      </c>
      <c r="G33421" t="s">
        <v>741</v>
      </c>
      <c r="H33421">
        <v>1</v>
      </c>
    </row>
    <row r="33422" spans="1:8" x14ac:dyDescent="0.3">
      <c r="A33422" t="s">
        <v>2165</v>
      </c>
      <c r="B33422" t="s">
        <v>2166</v>
      </c>
      <c r="C33422" t="s">
        <v>107</v>
      </c>
      <c r="D33422" t="s">
        <v>6</v>
      </c>
      <c r="E33422">
        <v>1</v>
      </c>
      <c r="F33422" t="s">
        <v>99</v>
      </c>
      <c r="G33422" t="s">
        <v>8</v>
      </c>
      <c r="H33422">
        <v>2</v>
      </c>
    </row>
    <row r="33423" spans="1:8" x14ac:dyDescent="0.3">
      <c r="A33423" t="s">
        <v>2165</v>
      </c>
      <c r="B33423" t="s">
        <v>2166</v>
      </c>
      <c r="C33423" t="s">
        <v>107</v>
      </c>
      <c r="D33423" t="s">
        <v>6</v>
      </c>
      <c r="E33423">
        <v>2</v>
      </c>
      <c r="F33423" t="s">
        <v>753</v>
      </c>
      <c r="G33423" t="s">
        <v>8</v>
      </c>
      <c r="H33423">
        <v>1</v>
      </c>
    </row>
    <row r="33424" spans="1:8" x14ac:dyDescent="0.3">
      <c r="A33424" t="s">
        <v>2165</v>
      </c>
      <c r="B33424" t="s">
        <v>2166</v>
      </c>
      <c r="C33424" t="s">
        <v>107</v>
      </c>
      <c r="D33424" t="s">
        <v>6</v>
      </c>
      <c r="E33424">
        <v>3</v>
      </c>
      <c r="F33424" t="s">
        <v>90</v>
      </c>
      <c r="G33424" t="s">
        <v>8</v>
      </c>
      <c r="H33424">
        <v>1</v>
      </c>
    </row>
    <row r="33425" spans="1:8" x14ac:dyDescent="0.3">
      <c r="A33425" t="s">
        <v>2165</v>
      </c>
      <c r="B33425" t="s">
        <v>2166</v>
      </c>
      <c r="C33425" t="s">
        <v>107</v>
      </c>
      <c r="D33425" t="s">
        <v>6</v>
      </c>
      <c r="E33425">
        <v>4</v>
      </c>
      <c r="F33425" t="s">
        <v>98</v>
      </c>
      <c r="G33425" t="s">
        <v>8</v>
      </c>
      <c r="H33425">
        <v>1</v>
      </c>
    </row>
    <row r="33426" spans="1:8" x14ac:dyDescent="0.3">
      <c r="A33426" t="s">
        <v>2165</v>
      </c>
      <c r="B33426" t="s">
        <v>2166</v>
      </c>
      <c r="C33426" t="s">
        <v>107</v>
      </c>
      <c r="D33426" t="s">
        <v>6</v>
      </c>
      <c r="E33426">
        <v>5</v>
      </c>
      <c r="F33426" t="s">
        <v>110</v>
      </c>
      <c r="G33426" t="s">
        <v>8</v>
      </c>
      <c r="H33426">
        <v>1</v>
      </c>
    </row>
    <row r="33427" spans="1:8" x14ac:dyDescent="0.3">
      <c r="A33427" t="s">
        <v>2165</v>
      </c>
      <c r="B33427" t="s">
        <v>2166</v>
      </c>
      <c r="C33427" t="s">
        <v>107</v>
      </c>
      <c r="D33427" t="s">
        <v>6</v>
      </c>
      <c r="E33427">
        <v>6</v>
      </c>
      <c r="F33427" t="s">
        <v>101</v>
      </c>
      <c r="G33427" t="s">
        <v>8</v>
      </c>
      <c r="H33427">
        <v>1</v>
      </c>
    </row>
    <row r="33428" spans="1:8" x14ac:dyDescent="0.3">
      <c r="A33428" t="s">
        <v>2165</v>
      </c>
      <c r="B33428" t="s">
        <v>2166</v>
      </c>
      <c r="C33428" t="s">
        <v>107</v>
      </c>
      <c r="D33428" t="s">
        <v>6</v>
      </c>
      <c r="E33428">
        <v>7</v>
      </c>
      <c r="F33428" t="s">
        <v>108</v>
      </c>
      <c r="G33428" t="s">
        <v>8</v>
      </c>
      <c r="H33428">
        <v>1</v>
      </c>
    </row>
    <row r="33429" spans="1:8" x14ac:dyDescent="0.3">
      <c r="A33429" t="s">
        <v>2165</v>
      </c>
      <c r="B33429" t="s">
        <v>2166</v>
      </c>
      <c r="C33429" t="s">
        <v>107</v>
      </c>
      <c r="D33429" t="s">
        <v>6</v>
      </c>
      <c r="E33429">
        <v>8</v>
      </c>
      <c r="F33429" t="s">
        <v>668</v>
      </c>
      <c r="G33429" t="s">
        <v>8</v>
      </c>
      <c r="H33429">
        <v>1</v>
      </c>
    </row>
    <row r="33430" spans="1:8" x14ac:dyDescent="0.3">
      <c r="A33430" t="s">
        <v>2165</v>
      </c>
      <c r="B33430" t="s">
        <v>2166</v>
      </c>
      <c r="C33430" t="s">
        <v>107</v>
      </c>
      <c r="D33430" t="s">
        <v>6</v>
      </c>
      <c r="E33430">
        <v>9</v>
      </c>
      <c r="F33430" t="s">
        <v>96</v>
      </c>
      <c r="G33430" t="s">
        <v>8</v>
      </c>
      <c r="H33430">
        <v>1</v>
      </c>
    </row>
    <row r="33431" spans="1:8" x14ac:dyDescent="0.3">
      <c r="A33431" t="s">
        <v>2165</v>
      </c>
      <c r="B33431" t="s">
        <v>2166</v>
      </c>
      <c r="C33431" t="s">
        <v>107</v>
      </c>
      <c r="D33431" t="s">
        <v>6</v>
      </c>
      <c r="E33431">
        <v>10</v>
      </c>
      <c r="F33431" t="s">
        <v>120</v>
      </c>
      <c r="G33431" t="s">
        <v>8</v>
      </c>
      <c r="H33431">
        <v>3</v>
      </c>
    </row>
    <row r="33432" spans="1:8" x14ac:dyDescent="0.3">
      <c r="A33432" t="s">
        <v>2165</v>
      </c>
      <c r="B33432" t="s">
        <v>2166</v>
      </c>
      <c r="C33432" t="s">
        <v>107</v>
      </c>
      <c r="D33432" t="s">
        <v>18</v>
      </c>
      <c r="E33432">
        <v>1</v>
      </c>
      <c r="F33432" t="s">
        <v>954</v>
      </c>
      <c r="G33432" t="s">
        <v>955</v>
      </c>
      <c r="H33432">
        <v>4</v>
      </c>
    </row>
    <row r="33433" spans="1:8" x14ac:dyDescent="0.3">
      <c r="A33433" t="s">
        <v>2165</v>
      </c>
      <c r="B33433" t="s">
        <v>2166</v>
      </c>
      <c r="C33433" t="s">
        <v>107</v>
      </c>
      <c r="D33433" t="s">
        <v>18</v>
      </c>
      <c r="E33433">
        <v>2</v>
      </c>
      <c r="F33433" t="s">
        <v>81</v>
      </c>
      <c r="G33433" t="s">
        <v>82</v>
      </c>
      <c r="H33433">
        <v>8</v>
      </c>
    </row>
    <row r="33434" spans="1:8" x14ac:dyDescent="0.3">
      <c r="A33434" t="s">
        <v>2165</v>
      </c>
      <c r="B33434" t="s">
        <v>2166</v>
      </c>
      <c r="C33434" t="s">
        <v>107</v>
      </c>
      <c r="D33434" t="s">
        <v>18</v>
      </c>
      <c r="E33434">
        <v>3</v>
      </c>
      <c r="F33434" t="s">
        <v>31</v>
      </c>
      <c r="G33434" t="s">
        <v>32</v>
      </c>
      <c r="H33434">
        <v>19</v>
      </c>
    </row>
    <row r="33435" spans="1:8" x14ac:dyDescent="0.3">
      <c r="A33435" t="s">
        <v>2165</v>
      </c>
      <c r="B33435" t="s">
        <v>2166</v>
      </c>
      <c r="C33435" t="s">
        <v>107</v>
      </c>
      <c r="D33435" t="s">
        <v>18</v>
      </c>
      <c r="E33435">
        <v>4</v>
      </c>
      <c r="F33435" t="s">
        <v>33</v>
      </c>
      <c r="G33435" t="s">
        <v>34</v>
      </c>
      <c r="H33435">
        <v>19</v>
      </c>
    </row>
    <row r="33436" spans="1:8" x14ac:dyDescent="0.3">
      <c r="A33436" t="s">
        <v>2165</v>
      </c>
      <c r="B33436" t="s">
        <v>2166</v>
      </c>
      <c r="C33436" t="s">
        <v>107</v>
      </c>
      <c r="D33436" t="s">
        <v>18</v>
      </c>
      <c r="E33436">
        <v>5</v>
      </c>
      <c r="F33436" t="s">
        <v>954</v>
      </c>
      <c r="G33436" t="s">
        <v>961</v>
      </c>
      <c r="H33436">
        <v>4</v>
      </c>
    </row>
    <row r="33437" spans="1:8" x14ac:dyDescent="0.3">
      <c r="A33437" t="s">
        <v>2165</v>
      </c>
      <c r="B33437" t="s">
        <v>2166</v>
      </c>
      <c r="C33437" t="s">
        <v>107</v>
      </c>
      <c r="D33437" t="s">
        <v>18</v>
      </c>
      <c r="E33437">
        <v>6</v>
      </c>
      <c r="F33437" t="s">
        <v>755</v>
      </c>
      <c r="G33437" t="s">
        <v>756</v>
      </c>
      <c r="H33437">
        <v>1</v>
      </c>
    </row>
    <row r="33438" spans="1:8" x14ac:dyDescent="0.3">
      <c r="A33438" t="s">
        <v>2165</v>
      </c>
      <c r="B33438" t="s">
        <v>2166</v>
      </c>
      <c r="C33438" t="s">
        <v>107</v>
      </c>
      <c r="D33438" t="s">
        <v>18</v>
      </c>
      <c r="E33438">
        <v>7</v>
      </c>
      <c r="F33438" t="s">
        <v>83</v>
      </c>
      <c r="G33438" t="s">
        <v>84</v>
      </c>
      <c r="H33438">
        <v>4</v>
      </c>
    </row>
    <row r="33439" spans="1:8" x14ac:dyDescent="0.3">
      <c r="A33439" t="s">
        <v>2165</v>
      </c>
      <c r="B33439" t="s">
        <v>2166</v>
      </c>
      <c r="C33439" t="s">
        <v>107</v>
      </c>
      <c r="D33439" t="s">
        <v>18</v>
      </c>
      <c r="E33439">
        <v>8</v>
      </c>
      <c r="F33439" t="s">
        <v>46</v>
      </c>
      <c r="G33439" t="s">
        <v>47</v>
      </c>
      <c r="H33439">
        <v>12</v>
      </c>
    </row>
    <row r="33440" spans="1:8" x14ac:dyDescent="0.3">
      <c r="A33440" t="s">
        <v>2165</v>
      </c>
      <c r="B33440" t="s">
        <v>2166</v>
      </c>
      <c r="C33440" t="s">
        <v>107</v>
      </c>
      <c r="D33440" t="s">
        <v>18</v>
      </c>
      <c r="E33440">
        <v>9</v>
      </c>
      <c r="F33440" t="s">
        <v>103</v>
      </c>
      <c r="G33440" t="s">
        <v>104</v>
      </c>
      <c r="H33440">
        <v>1</v>
      </c>
    </row>
    <row r="33441" spans="1:8" x14ac:dyDescent="0.3">
      <c r="A33441" t="s">
        <v>2165</v>
      </c>
      <c r="B33441" t="s">
        <v>2166</v>
      </c>
      <c r="C33441" t="s">
        <v>107</v>
      </c>
      <c r="D33441" t="s">
        <v>18</v>
      </c>
      <c r="E33441">
        <v>10</v>
      </c>
      <c r="F33441" t="s">
        <v>115</v>
      </c>
      <c r="G33441" t="s">
        <v>116</v>
      </c>
      <c r="H33441">
        <v>2</v>
      </c>
    </row>
    <row r="33442" spans="1:8" x14ac:dyDescent="0.3">
      <c r="A33442" t="s">
        <v>2165</v>
      </c>
      <c r="B33442" t="s">
        <v>2166</v>
      </c>
      <c r="C33442" t="s">
        <v>119</v>
      </c>
      <c r="D33442" t="s">
        <v>6</v>
      </c>
      <c r="E33442">
        <v>1</v>
      </c>
      <c r="F33442" t="s">
        <v>99</v>
      </c>
      <c r="G33442" t="s">
        <v>8</v>
      </c>
      <c r="H33442">
        <v>1</v>
      </c>
    </row>
    <row r="33443" spans="1:8" x14ac:dyDescent="0.3">
      <c r="A33443" t="s">
        <v>2165</v>
      </c>
      <c r="B33443" t="s">
        <v>2166</v>
      </c>
      <c r="C33443" t="s">
        <v>119</v>
      </c>
      <c r="D33443" t="s">
        <v>6</v>
      </c>
      <c r="E33443">
        <v>2</v>
      </c>
      <c r="F33443" t="s">
        <v>120</v>
      </c>
      <c r="G33443" t="s">
        <v>8</v>
      </c>
      <c r="H33443">
        <v>2</v>
      </c>
    </row>
    <row r="33444" spans="1:8" x14ac:dyDescent="0.3">
      <c r="A33444" t="s">
        <v>2165</v>
      </c>
      <c r="B33444" t="s">
        <v>2166</v>
      </c>
      <c r="C33444" t="s">
        <v>119</v>
      </c>
      <c r="D33444" t="s">
        <v>6</v>
      </c>
      <c r="E33444">
        <v>3</v>
      </c>
      <c r="F33444" t="s">
        <v>121</v>
      </c>
      <c r="G33444" t="s">
        <v>8</v>
      </c>
      <c r="H33444">
        <v>2</v>
      </c>
    </row>
    <row r="33445" spans="1:8" x14ac:dyDescent="0.3">
      <c r="A33445" t="s">
        <v>2165</v>
      </c>
      <c r="B33445" t="s">
        <v>2166</v>
      </c>
      <c r="C33445" t="s">
        <v>119</v>
      </c>
      <c r="D33445" t="s">
        <v>6</v>
      </c>
      <c r="E33445">
        <v>4</v>
      </c>
      <c r="F33445" t="s">
        <v>112</v>
      </c>
      <c r="G33445" t="s">
        <v>8</v>
      </c>
      <c r="H33445">
        <v>1</v>
      </c>
    </row>
    <row r="33446" spans="1:8" x14ac:dyDescent="0.3">
      <c r="A33446" t="s">
        <v>2165</v>
      </c>
      <c r="B33446" t="s">
        <v>2166</v>
      </c>
      <c r="C33446" t="s">
        <v>119</v>
      </c>
      <c r="D33446" t="s">
        <v>6</v>
      </c>
      <c r="E33446">
        <v>5</v>
      </c>
      <c r="F33446" t="s">
        <v>122</v>
      </c>
      <c r="G33446" t="s">
        <v>8</v>
      </c>
      <c r="H33446">
        <v>2</v>
      </c>
    </row>
    <row r="33447" spans="1:8" x14ac:dyDescent="0.3">
      <c r="A33447" t="s">
        <v>2165</v>
      </c>
      <c r="B33447" t="s">
        <v>2166</v>
      </c>
      <c r="C33447" t="s">
        <v>119</v>
      </c>
      <c r="D33447" t="s">
        <v>6</v>
      </c>
      <c r="E33447">
        <v>6</v>
      </c>
      <c r="F33447" t="s">
        <v>125</v>
      </c>
      <c r="G33447" t="s">
        <v>8</v>
      </c>
      <c r="H33447">
        <v>4</v>
      </c>
    </row>
    <row r="33448" spans="1:8" x14ac:dyDescent="0.3">
      <c r="A33448" t="s">
        <v>2165</v>
      </c>
      <c r="B33448" t="s">
        <v>2166</v>
      </c>
      <c r="C33448" t="s">
        <v>119</v>
      </c>
      <c r="D33448" t="s">
        <v>6</v>
      </c>
      <c r="E33448">
        <v>7</v>
      </c>
      <c r="F33448" t="s">
        <v>111</v>
      </c>
      <c r="G33448" t="s">
        <v>8</v>
      </c>
      <c r="H33448">
        <v>1</v>
      </c>
    </row>
    <row r="33449" spans="1:8" x14ac:dyDescent="0.3">
      <c r="A33449" t="s">
        <v>2165</v>
      </c>
      <c r="B33449" t="s">
        <v>2166</v>
      </c>
      <c r="C33449" t="s">
        <v>119</v>
      </c>
      <c r="D33449" t="s">
        <v>6</v>
      </c>
      <c r="E33449">
        <v>8</v>
      </c>
      <c r="F33449" t="s">
        <v>123</v>
      </c>
      <c r="G33449" t="s">
        <v>8</v>
      </c>
      <c r="H33449">
        <v>1</v>
      </c>
    </row>
    <row r="33450" spans="1:8" x14ac:dyDescent="0.3">
      <c r="A33450" t="s">
        <v>2165</v>
      </c>
      <c r="B33450" t="s">
        <v>2166</v>
      </c>
      <c r="C33450" t="s">
        <v>119</v>
      </c>
      <c r="D33450" t="s">
        <v>6</v>
      </c>
      <c r="E33450">
        <v>9</v>
      </c>
      <c r="F33450" t="s">
        <v>557</v>
      </c>
      <c r="G33450" t="s">
        <v>8</v>
      </c>
      <c r="H33450">
        <v>1</v>
      </c>
    </row>
    <row r="33451" spans="1:8" x14ac:dyDescent="0.3">
      <c r="A33451" t="s">
        <v>2165</v>
      </c>
      <c r="B33451" t="s">
        <v>2166</v>
      </c>
      <c r="C33451" t="s">
        <v>119</v>
      </c>
      <c r="D33451" t="s">
        <v>6</v>
      </c>
      <c r="E33451">
        <v>10</v>
      </c>
      <c r="F33451" t="s">
        <v>133</v>
      </c>
      <c r="G33451" t="s">
        <v>8</v>
      </c>
      <c r="H33451">
        <v>2</v>
      </c>
    </row>
    <row r="33452" spans="1:8" x14ac:dyDescent="0.3">
      <c r="A33452" t="s">
        <v>2165</v>
      </c>
      <c r="B33452" t="s">
        <v>2166</v>
      </c>
      <c r="C33452" t="s">
        <v>119</v>
      </c>
      <c r="D33452" t="s">
        <v>18</v>
      </c>
      <c r="E33452">
        <v>1</v>
      </c>
      <c r="F33452" t="s">
        <v>81</v>
      </c>
      <c r="G33452" t="s">
        <v>82</v>
      </c>
      <c r="H33452">
        <v>7</v>
      </c>
    </row>
    <row r="33453" spans="1:8" x14ac:dyDescent="0.3">
      <c r="A33453" t="s">
        <v>2165</v>
      </c>
      <c r="B33453" t="s">
        <v>2166</v>
      </c>
      <c r="C33453" t="s">
        <v>119</v>
      </c>
      <c r="D33453" t="s">
        <v>18</v>
      </c>
      <c r="E33453">
        <v>2</v>
      </c>
      <c r="F33453" t="s">
        <v>954</v>
      </c>
      <c r="G33453" t="s">
        <v>955</v>
      </c>
      <c r="H33453">
        <v>3</v>
      </c>
    </row>
    <row r="33454" spans="1:8" x14ac:dyDescent="0.3">
      <c r="A33454" t="s">
        <v>2165</v>
      </c>
      <c r="B33454" t="s">
        <v>2166</v>
      </c>
      <c r="C33454" t="s">
        <v>119</v>
      </c>
      <c r="D33454" t="s">
        <v>18</v>
      </c>
      <c r="E33454">
        <v>3</v>
      </c>
      <c r="F33454" t="s">
        <v>31</v>
      </c>
      <c r="G33454" t="s">
        <v>32</v>
      </c>
      <c r="H33454">
        <v>18</v>
      </c>
    </row>
    <row r="33455" spans="1:8" x14ac:dyDescent="0.3">
      <c r="A33455" t="s">
        <v>2165</v>
      </c>
      <c r="B33455" t="s">
        <v>2166</v>
      </c>
      <c r="C33455" t="s">
        <v>119</v>
      </c>
      <c r="D33455" t="s">
        <v>18</v>
      </c>
      <c r="E33455">
        <v>4</v>
      </c>
      <c r="F33455" t="s">
        <v>33</v>
      </c>
      <c r="G33455" t="s">
        <v>34</v>
      </c>
      <c r="H33455">
        <v>18</v>
      </c>
    </row>
    <row r="33456" spans="1:8" x14ac:dyDescent="0.3">
      <c r="A33456" t="s">
        <v>2165</v>
      </c>
      <c r="B33456" t="s">
        <v>2166</v>
      </c>
      <c r="C33456" t="s">
        <v>119</v>
      </c>
      <c r="D33456" t="s">
        <v>18</v>
      </c>
      <c r="E33456">
        <v>5</v>
      </c>
      <c r="F33456" t="s">
        <v>83</v>
      </c>
      <c r="G33456" t="s">
        <v>84</v>
      </c>
      <c r="H33456">
        <v>3</v>
      </c>
    </row>
    <row r="33457" spans="1:8" x14ac:dyDescent="0.3">
      <c r="A33457" t="s">
        <v>2165</v>
      </c>
      <c r="B33457" t="s">
        <v>2166</v>
      </c>
      <c r="C33457" t="s">
        <v>119</v>
      </c>
      <c r="D33457" t="s">
        <v>18</v>
      </c>
      <c r="E33457">
        <v>6</v>
      </c>
      <c r="F33457" t="s">
        <v>954</v>
      </c>
      <c r="G33457" t="s">
        <v>961</v>
      </c>
      <c r="H33457">
        <v>3</v>
      </c>
    </row>
    <row r="33458" spans="1:8" x14ac:dyDescent="0.3">
      <c r="A33458" t="s">
        <v>2165</v>
      </c>
      <c r="B33458" t="s">
        <v>2166</v>
      </c>
      <c r="C33458" t="s">
        <v>119</v>
      </c>
      <c r="D33458" t="s">
        <v>18</v>
      </c>
      <c r="E33458">
        <v>7</v>
      </c>
      <c r="F33458" t="s">
        <v>127</v>
      </c>
      <c r="G33458" t="s">
        <v>128</v>
      </c>
      <c r="H33458">
        <v>3</v>
      </c>
    </row>
    <row r="33459" spans="1:8" x14ac:dyDescent="0.3">
      <c r="A33459" t="s">
        <v>2165</v>
      </c>
      <c r="B33459" t="s">
        <v>2166</v>
      </c>
      <c r="C33459" t="s">
        <v>119</v>
      </c>
      <c r="D33459" t="s">
        <v>18</v>
      </c>
      <c r="E33459">
        <v>8</v>
      </c>
      <c r="F33459" t="s">
        <v>46</v>
      </c>
      <c r="G33459" t="s">
        <v>47</v>
      </c>
      <c r="H33459">
        <v>11</v>
      </c>
    </row>
    <row r="33460" spans="1:8" x14ac:dyDescent="0.3">
      <c r="A33460" t="s">
        <v>2165</v>
      </c>
      <c r="B33460" t="s">
        <v>2166</v>
      </c>
      <c r="C33460" t="s">
        <v>119</v>
      </c>
      <c r="D33460" t="s">
        <v>18</v>
      </c>
      <c r="E33460">
        <v>9</v>
      </c>
      <c r="F33460" t="s">
        <v>115</v>
      </c>
      <c r="G33460" t="s">
        <v>116</v>
      </c>
      <c r="H33460">
        <v>1</v>
      </c>
    </row>
    <row r="33461" spans="1:8" x14ac:dyDescent="0.3">
      <c r="A33461" t="s">
        <v>2165</v>
      </c>
      <c r="B33461" t="s">
        <v>2166</v>
      </c>
      <c r="C33461" t="s">
        <v>119</v>
      </c>
      <c r="D33461" t="s">
        <v>18</v>
      </c>
      <c r="E33461">
        <v>10</v>
      </c>
      <c r="F33461" t="s">
        <v>59</v>
      </c>
      <c r="G33461" t="s">
        <v>60</v>
      </c>
      <c r="H33461">
        <v>5</v>
      </c>
    </row>
    <row r="33462" spans="1:8" x14ac:dyDescent="0.3">
      <c r="A33462" t="s">
        <v>2165</v>
      </c>
      <c r="B33462" t="s">
        <v>2166</v>
      </c>
      <c r="C33462" t="s">
        <v>130</v>
      </c>
      <c r="D33462" t="s">
        <v>6</v>
      </c>
      <c r="E33462">
        <v>1</v>
      </c>
      <c r="F33462" t="s">
        <v>122</v>
      </c>
      <c r="G33462" t="s">
        <v>8</v>
      </c>
      <c r="H33462">
        <v>1</v>
      </c>
    </row>
    <row r="33463" spans="1:8" x14ac:dyDescent="0.3">
      <c r="A33463" t="s">
        <v>2165</v>
      </c>
      <c r="B33463" t="s">
        <v>2166</v>
      </c>
      <c r="C33463" t="s">
        <v>130</v>
      </c>
      <c r="D33463" t="s">
        <v>6</v>
      </c>
      <c r="E33463">
        <v>2</v>
      </c>
      <c r="F33463" t="s">
        <v>125</v>
      </c>
      <c r="G33463" t="s">
        <v>8</v>
      </c>
      <c r="H33463">
        <v>3</v>
      </c>
    </row>
    <row r="33464" spans="1:8" x14ac:dyDescent="0.3">
      <c r="A33464" t="s">
        <v>2165</v>
      </c>
      <c r="B33464" t="s">
        <v>2166</v>
      </c>
      <c r="C33464" t="s">
        <v>130</v>
      </c>
      <c r="D33464" t="s">
        <v>6</v>
      </c>
      <c r="E33464">
        <v>3</v>
      </c>
      <c r="F33464" t="s">
        <v>124</v>
      </c>
      <c r="G33464" t="s">
        <v>8</v>
      </c>
      <c r="H33464">
        <v>2</v>
      </c>
    </row>
    <row r="33465" spans="1:8" x14ac:dyDescent="0.3">
      <c r="A33465" t="s">
        <v>2165</v>
      </c>
      <c r="B33465" t="s">
        <v>2166</v>
      </c>
      <c r="C33465" t="s">
        <v>130</v>
      </c>
      <c r="D33465" t="s">
        <v>6</v>
      </c>
      <c r="E33465">
        <v>4</v>
      </c>
      <c r="F33465" t="s">
        <v>121</v>
      </c>
      <c r="G33465" t="s">
        <v>8</v>
      </c>
      <c r="H33465">
        <v>1</v>
      </c>
    </row>
    <row r="33466" spans="1:8" x14ac:dyDescent="0.3">
      <c r="A33466" t="s">
        <v>2165</v>
      </c>
      <c r="B33466" t="s">
        <v>2166</v>
      </c>
      <c r="C33466" t="s">
        <v>130</v>
      </c>
      <c r="D33466" t="s">
        <v>6</v>
      </c>
      <c r="E33466">
        <v>5</v>
      </c>
      <c r="F33466" t="s">
        <v>133</v>
      </c>
      <c r="G33466" t="s">
        <v>8</v>
      </c>
      <c r="H33466">
        <v>1</v>
      </c>
    </row>
    <row r="33467" spans="1:8" x14ac:dyDescent="0.3">
      <c r="A33467" t="s">
        <v>2165</v>
      </c>
      <c r="B33467" t="s">
        <v>2166</v>
      </c>
      <c r="C33467" t="s">
        <v>130</v>
      </c>
      <c r="D33467" t="s">
        <v>6</v>
      </c>
      <c r="E33467">
        <v>6</v>
      </c>
      <c r="F33467" t="s">
        <v>132</v>
      </c>
      <c r="G33467" t="s">
        <v>8</v>
      </c>
      <c r="H33467">
        <v>1</v>
      </c>
    </row>
    <row r="33468" spans="1:8" x14ac:dyDescent="0.3">
      <c r="A33468" t="s">
        <v>2165</v>
      </c>
      <c r="B33468" t="s">
        <v>2166</v>
      </c>
      <c r="C33468" t="s">
        <v>130</v>
      </c>
      <c r="D33468" t="s">
        <v>6</v>
      </c>
      <c r="E33468">
        <v>7</v>
      </c>
      <c r="F33468" t="s">
        <v>131</v>
      </c>
      <c r="G33468" t="s">
        <v>8</v>
      </c>
      <c r="H33468">
        <v>1</v>
      </c>
    </row>
    <row r="33469" spans="1:8" x14ac:dyDescent="0.3">
      <c r="A33469" t="s">
        <v>2165</v>
      </c>
      <c r="B33469" t="s">
        <v>2166</v>
      </c>
      <c r="C33469" t="s">
        <v>130</v>
      </c>
      <c r="D33469" t="s">
        <v>6</v>
      </c>
      <c r="E33469">
        <v>8</v>
      </c>
      <c r="F33469" t="s">
        <v>120</v>
      </c>
      <c r="G33469" t="s">
        <v>8</v>
      </c>
      <c r="H33469">
        <v>1</v>
      </c>
    </row>
    <row r="33470" spans="1:8" x14ac:dyDescent="0.3">
      <c r="A33470" t="s">
        <v>2165</v>
      </c>
      <c r="B33470" t="s">
        <v>2166</v>
      </c>
      <c r="C33470" t="s">
        <v>130</v>
      </c>
      <c r="D33470" t="s">
        <v>6</v>
      </c>
      <c r="E33470">
        <v>9</v>
      </c>
      <c r="F33470" t="s">
        <v>759</v>
      </c>
      <c r="G33470" t="s">
        <v>8</v>
      </c>
      <c r="H33470">
        <v>1</v>
      </c>
    </row>
    <row r="33471" spans="1:8" x14ac:dyDescent="0.3">
      <c r="A33471" t="s">
        <v>2165</v>
      </c>
      <c r="B33471" t="s">
        <v>2166</v>
      </c>
      <c r="C33471" t="s">
        <v>130</v>
      </c>
      <c r="D33471" t="s">
        <v>6</v>
      </c>
      <c r="E33471">
        <v>10</v>
      </c>
      <c r="F33471" t="s">
        <v>673</v>
      </c>
      <c r="G33471" t="s">
        <v>8</v>
      </c>
      <c r="H33471">
        <v>1</v>
      </c>
    </row>
    <row r="33472" spans="1:8" x14ac:dyDescent="0.3">
      <c r="A33472" t="s">
        <v>2165</v>
      </c>
      <c r="B33472" t="s">
        <v>2166</v>
      </c>
      <c r="C33472" t="s">
        <v>130</v>
      </c>
      <c r="D33472" t="s">
        <v>18</v>
      </c>
      <c r="E33472">
        <v>1</v>
      </c>
      <c r="F33472" t="s">
        <v>83</v>
      </c>
      <c r="G33472" t="s">
        <v>84</v>
      </c>
      <c r="H33472">
        <v>2</v>
      </c>
    </row>
    <row r="33473" spans="1:8" x14ac:dyDescent="0.3">
      <c r="A33473" t="s">
        <v>2165</v>
      </c>
      <c r="B33473" t="s">
        <v>2166</v>
      </c>
      <c r="C33473" t="s">
        <v>130</v>
      </c>
      <c r="D33473" t="s">
        <v>18</v>
      </c>
      <c r="E33473">
        <v>2</v>
      </c>
      <c r="F33473" t="s">
        <v>81</v>
      </c>
      <c r="G33473" t="s">
        <v>82</v>
      </c>
      <c r="H33473">
        <v>6</v>
      </c>
    </row>
    <row r="33474" spans="1:8" x14ac:dyDescent="0.3">
      <c r="A33474" t="s">
        <v>2165</v>
      </c>
      <c r="B33474" t="s">
        <v>2166</v>
      </c>
      <c r="C33474" t="s">
        <v>130</v>
      </c>
      <c r="D33474" t="s">
        <v>18</v>
      </c>
      <c r="E33474">
        <v>3</v>
      </c>
      <c r="F33474" t="s">
        <v>127</v>
      </c>
      <c r="G33474" t="s">
        <v>128</v>
      </c>
      <c r="H33474">
        <v>2</v>
      </c>
    </row>
    <row r="33475" spans="1:8" x14ac:dyDescent="0.3">
      <c r="A33475" t="s">
        <v>2165</v>
      </c>
      <c r="B33475" t="s">
        <v>2166</v>
      </c>
      <c r="C33475" t="s">
        <v>130</v>
      </c>
      <c r="D33475" t="s">
        <v>18</v>
      </c>
      <c r="E33475">
        <v>4</v>
      </c>
      <c r="F33475" t="s">
        <v>954</v>
      </c>
      <c r="G33475" t="s">
        <v>955</v>
      </c>
      <c r="H33475">
        <v>2</v>
      </c>
    </row>
    <row r="33476" spans="1:8" x14ac:dyDescent="0.3">
      <c r="A33476" t="s">
        <v>2165</v>
      </c>
      <c r="B33476" t="s">
        <v>2166</v>
      </c>
      <c r="C33476" t="s">
        <v>130</v>
      </c>
      <c r="D33476" t="s">
        <v>18</v>
      </c>
      <c r="E33476">
        <v>5</v>
      </c>
      <c r="F33476" t="s">
        <v>954</v>
      </c>
      <c r="G33476" t="s">
        <v>961</v>
      </c>
      <c r="H33476">
        <v>2</v>
      </c>
    </row>
    <row r="33477" spans="1:8" x14ac:dyDescent="0.3">
      <c r="A33477" t="s">
        <v>2165</v>
      </c>
      <c r="B33477" t="s">
        <v>2166</v>
      </c>
      <c r="C33477" t="s">
        <v>130</v>
      </c>
      <c r="D33477" t="s">
        <v>18</v>
      </c>
      <c r="E33477">
        <v>6</v>
      </c>
      <c r="F33477" t="s">
        <v>33</v>
      </c>
      <c r="G33477" t="s">
        <v>34</v>
      </c>
      <c r="H33477">
        <v>17</v>
      </c>
    </row>
    <row r="33478" spans="1:8" x14ac:dyDescent="0.3">
      <c r="A33478" t="s">
        <v>2165</v>
      </c>
      <c r="B33478" t="s">
        <v>2166</v>
      </c>
      <c r="C33478" t="s">
        <v>130</v>
      </c>
      <c r="D33478" t="s">
        <v>18</v>
      </c>
      <c r="E33478">
        <v>7</v>
      </c>
      <c r="F33478" t="s">
        <v>59</v>
      </c>
      <c r="G33478" t="s">
        <v>60</v>
      </c>
      <c r="H33478">
        <v>4</v>
      </c>
    </row>
    <row r="33479" spans="1:8" x14ac:dyDescent="0.3">
      <c r="A33479" t="s">
        <v>2165</v>
      </c>
      <c r="B33479" t="s">
        <v>2166</v>
      </c>
      <c r="C33479" t="s">
        <v>130</v>
      </c>
      <c r="D33479" t="s">
        <v>18</v>
      </c>
      <c r="E33479">
        <v>8</v>
      </c>
      <c r="F33479" t="s">
        <v>31</v>
      </c>
      <c r="G33479" t="s">
        <v>32</v>
      </c>
      <c r="H33479">
        <v>17</v>
      </c>
    </row>
    <row r="33480" spans="1:8" x14ac:dyDescent="0.3">
      <c r="A33480" t="s">
        <v>2165</v>
      </c>
      <c r="B33480" t="s">
        <v>2166</v>
      </c>
      <c r="C33480" t="s">
        <v>130</v>
      </c>
      <c r="D33480" t="s">
        <v>18</v>
      </c>
      <c r="E33480">
        <v>9</v>
      </c>
      <c r="F33480" t="s">
        <v>113</v>
      </c>
      <c r="G33480" t="s">
        <v>114</v>
      </c>
      <c r="H33480">
        <v>3</v>
      </c>
    </row>
    <row r="33481" spans="1:8" x14ac:dyDescent="0.3">
      <c r="A33481" t="s">
        <v>2165</v>
      </c>
      <c r="B33481" t="s">
        <v>2166</v>
      </c>
      <c r="C33481" t="s">
        <v>130</v>
      </c>
      <c r="D33481" t="s">
        <v>18</v>
      </c>
      <c r="E33481">
        <v>10</v>
      </c>
      <c r="F33481" t="s">
        <v>83</v>
      </c>
      <c r="G33481" t="s">
        <v>129</v>
      </c>
      <c r="H33481">
        <v>1</v>
      </c>
    </row>
    <row r="33482" spans="1:8" x14ac:dyDescent="0.3">
      <c r="A33482" t="s">
        <v>2165</v>
      </c>
      <c r="B33482" t="s">
        <v>2166</v>
      </c>
      <c r="C33482" t="s">
        <v>141</v>
      </c>
      <c r="D33482" t="s">
        <v>6</v>
      </c>
      <c r="E33482">
        <v>1</v>
      </c>
      <c r="F33482" t="s">
        <v>125</v>
      </c>
      <c r="G33482" t="s">
        <v>8</v>
      </c>
      <c r="H33482">
        <v>2</v>
      </c>
    </row>
    <row r="33483" spans="1:8" x14ac:dyDescent="0.3">
      <c r="A33483" t="s">
        <v>2165</v>
      </c>
      <c r="B33483" t="s">
        <v>2166</v>
      </c>
      <c r="C33483" t="s">
        <v>141</v>
      </c>
      <c r="D33483" t="s">
        <v>6</v>
      </c>
      <c r="E33483">
        <v>2</v>
      </c>
      <c r="F33483" t="s">
        <v>146</v>
      </c>
      <c r="G33483" t="s">
        <v>8</v>
      </c>
      <c r="H33483">
        <v>1</v>
      </c>
    </row>
    <row r="33484" spans="1:8" x14ac:dyDescent="0.3">
      <c r="A33484" t="s">
        <v>2165</v>
      </c>
      <c r="B33484" t="s">
        <v>2166</v>
      </c>
      <c r="C33484" t="s">
        <v>141</v>
      </c>
      <c r="D33484" t="s">
        <v>6</v>
      </c>
      <c r="E33484">
        <v>3</v>
      </c>
      <c r="F33484" t="s">
        <v>124</v>
      </c>
      <c r="G33484" t="s">
        <v>8</v>
      </c>
      <c r="H33484">
        <v>1</v>
      </c>
    </row>
    <row r="33485" spans="1:8" x14ac:dyDescent="0.3">
      <c r="A33485" t="s">
        <v>2165</v>
      </c>
      <c r="B33485" t="s">
        <v>2166</v>
      </c>
      <c r="C33485" t="s">
        <v>141</v>
      </c>
      <c r="D33485" t="s">
        <v>6</v>
      </c>
      <c r="E33485">
        <v>4</v>
      </c>
      <c r="F33485" t="s">
        <v>565</v>
      </c>
      <c r="G33485" t="s">
        <v>8</v>
      </c>
      <c r="H33485">
        <v>2</v>
      </c>
    </row>
    <row r="33486" spans="1:8" x14ac:dyDescent="0.3">
      <c r="A33486" t="s">
        <v>2165</v>
      </c>
      <c r="B33486" t="s">
        <v>2166</v>
      </c>
      <c r="C33486" t="s">
        <v>141</v>
      </c>
      <c r="D33486" t="s">
        <v>6</v>
      </c>
      <c r="E33486">
        <v>5</v>
      </c>
      <c r="F33486" t="s">
        <v>147</v>
      </c>
      <c r="G33486" t="s">
        <v>8</v>
      </c>
      <c r="H33486">
        <v>1</v>
      </c>
    </row>
    <row r="33487" spans="1:8" x14ac:dyDescent="0.3">
      <c r="A33487" t="s">
        <v>2165</v>
      </c>
      <c r="B33487" t="s">
        <v>2166</v>
      </c>
      <c r="C33487" t="s">
        <v>141</v>
      </c>
      <c r="D33487" t="s">
        <v>6</v>
      </c>
      <c r="E33487">
        <v>6</v>
      </c>
      <c r="F33487" t="s">
        <v>941</v>
      </c>
      <c r="G33487" t="s">
        <v>8</v>
      </c>
      <c r="H33487">
        <v>1</v>
      </c>
    </row>
    <row r="33488" spans="1:8" x14ac:dyDescent="0.3">
      <c r="A33488" t="s">
        <v>2165</v>
      </c>
      <c r="B33488" t="s">
        <v>2166</v>
      </c>
      <c r="C33488" t="s">
        <v>141</v>
      </c>
      <c r="D33488" t="s">
        <v>6</v>
      </c>
      <c r="E33488">
        <v>7</v>
      </c>
      <c r="F33488" t="s">
        <v>677</v>
      </c>
      <c r="G33488" t="s">
        <v>8</v>
      </c>
      <c r="H33488">
        <v>2</v>
      </c>
    </row>
    <row r="33489" spans="1:8" x14ac:dyDescent="0.3">
      <c r="A33489" t="s">
        <v>2165</v>
      </c>
      <c r="B33489" t="s">
        <v>2166</v>
      </c>
      <c r="C33489" t="s">
        <v>141</v>
      </c>
      <c r="D33489" t="s">
        <v>6</v>
      </c>
      <c r="E33489">
        <v>8</v>
      </c>
      <c r="F33489" t="s">
        <v>143</v>
      </c>
      <c r="G33489" t="s">
        <v>8</v>
      </c>
      <c r="H33489">
        <v>1</v>
      </c>
    </row>
    <row r="33490" spans="1:8" x14ac:dyDescent="0.3">
      <c r="A33490" t="s">
        <v>2165</v>
      </c>
      <c r="B33490" t="s">
        <v>2166</v>
      </c>
      <c r="C33490" t="s">
        <v>141</v>
      </c>
      <c r="D33490" t="s">
        <v>6</v>
      </c>
      <c r="E33490">
        <v>9</v>
      </c>
      <c r="F33490" t="s">
        <v>157</v>
      </c>
      <c r="G33490" t="s">
        <v>8</v>
      </c>
      <c r="H33490">
        <v>4</v>
      </c>
    </row>
    <row r="33491" spans="1:8" x14ac:dyDescent="0.3">
      <c r="A33491" t="s">
        <v>2165</v>
      </c>
      <c r="B33491" t="s">
        <v>2166</v>
      </c>
      <c r="C33491" t="s">
        <v>141</v>
      </c>
      <c r="D33491" t="s">
        <v>6</v>
      </c>
      <c r="E33491">
        <v>10</v>
      </c>
      <c r="F33491" t="s">
        <v>142</v>
      </c>
      <c r="G33491" t="s">
        <v>8</v>
      </c>
      <c r="H33491">
        <v>1</v>
      </c>
    </row>
    <row r="33492" spans="1:8" x14ac:dyDescent="0.3">
      <c r="A33492" t="s">
        <v>2165</v>
      </c>
      <c r="B33492" t="s">
        <v>2166</v>
      </c>
      <c r="C33492" t="s">
        <v>141</v>
      </c>
      <c r="D33492" t="s">
        <v>18</v>
      </c>
      <c r="E33492">
        <v>1</v>
      </c>
      <c r="F33492" t="s">
        <v>81</v>
      </c>
      <c r="G33492" t="s">
        <v>82</v>
      </c>
      <c r="H33492">
        <v>5</v>
      </c>
    </row>
    <row r="33493" spans="1:8" x14ac:dyDescent="0.3">
      <c r="A33493" t="s">
        <v>2165</v>
      </c>
      <c r="B33493" t="s">
        <v>2166</v>
      </c>
      <c r="C33493" t="s">
        <v>141</v>
      </c>
      <c r="D33493" t="s">
        <v>18</v>
      </c>
      <c r="E33493">
        <v>2</v>
      </c>
      <c r="F33493" t="s">
        <v>83</v>
      </c>
      <c r="G33493" t="s">
        <v>84</v>
      </c>
      <c r="H33493">
        <v>1</v>
      </c>
    </row>
    <row r="33494" spans="1:8" x14ac:dyDescent="0.3">
      <c r="A33494" t="s">
        <v>2165</v>
      </c>
      <c r="B33494" t="s">
        <v>2166</v>
      </c>
      <c r="C33494" t="s">
        <v>141</v>
      </c>
      <c r="D33494" t="s">
        <v>18</v>
      </c>
      <c r="E33494">
        <v>3</v>
      </c>
      <c r="F33494" t="s">
        <v>59</v>
      </c>
      <c r="G33494" t="s">
        <v>60</v>
      </c>
      <c r="H33494">
        <v>3</v>
      </c>
    </row>
    <row r="33495" spans="1:8" x14ac:dyDescent="0.3">
      <c r="A33495" t="s">
        <v>2165</v>
      </c>
      <c r="B33495" t="s">
        <v>2166</v>
      </c>
      <c r="C33495" t="s">
        <v>141</v>
      </c>
      <c r="D33495" t="s">
        <v>18</v>
      </c>
      <c r="E33495">
        <v>4</v>
      </c>
      <c r="F33495" t="s">
        <v>113</v>
      </c>
      <c r="G33495" t="s">
        <v>114</v>
      </c>
      <c r="H33495">
        <v>2</v>
      </c>
    </row>
    <row r="33496" spans="1:8" x14ac:dyDescent="0.3">
      <c r="A33496" t="s">
        <v>2165</v>
      </c>
      <c r="B33496" t="s">
        <v>2166</v>
      </c>
      <c r="C33496" t="s">
        <v>141</v>
      </c>
      <c r="D33496" t="s">
        <v>18</v>
      </c>
      <c r="E33496">
        <v>5</v>
      </c>
      <c r="F33496" t="s">
        <v>857</v>
      </c>
      <c r="G33496" t="s">
        <v>858</v>
      </c>
      <c r="H33496">
        <v>2</v>
      </c>
    </row>
    <row r="33497" spans="1:8" x14ac:dyDescent="0.3">
      <c r="A33497" t="s">
        <v>2165</v>
      </c>
      <c r="B33497" t="s">
        <v>2166</v>
      </c>
      <c r="C33497" t="s">
        <v>141</v>
      </c>
      <c r="D33497" t="s">
        <v>18</v>
      </c>
      <c r="E33497">
        <v>6</v>
      </c>
      <c r="F33497" t="s">
        <v>33</v>
      </c>
      <c r="G33497" t="s">
        <v>34</v>
      </c>
      <c r="H33497">
        <v>16</v>
      </c>
    </row>
    <row r="33498" spans="1:8" x14ac:dyDescent="0.3">
      <c r="A33498" t="s">
        <v>2165</v>
      </c>
      <c r="B33498" t="s">
        <v>2166</v>
      </c>
      <c r="C33498" t="s">
        <v>141</v>
      </c>
      <c r="D33498" t="s">
        <v>18</v>
      </c>
      <c r="E33498">
        <v>7</v>
      </c>
      <c r="F33498" t="s">
        <v>127</v>
      </c>
      <c r="G33498" t="s">
        <v>128</v>
      </c>
      <c r="H33498">
        <v>1</v>
      </c>
    </row>
    <row r="33499" spans="1:8" x14ac:dyDescent="0.3">
      <c r="A33499" t="s">
        <v>2165</v>
      </c>
      <c r="B33499" t="s">
        <v>2166</v>
      </c>
      <c r="C33499" t="s">
        <v>141</v>
      </c>
      <c r="D33499" t="s">
        <v>18</v>
      </c>
      <c r="E33499">
        <v>8</v>
      </c>
      <c r="F33499" t="s">
        <v>954</v>
      </c>
      <c r="G33499" t="s">
        <v>961</v>
      </c>
      <c r="H33499">
        <v>1</v>
      </c>
    </row>
    <row r="33500" spans="1:8" x14ac:dyDescent="0.3">
      <c r="A33500" t="s">
        <v>2165</v>
      </c>
      <c r="B33500" t="s">
        <v>2166</v>
      </c>
      <c r="C33500" t="s">
        <v>141</v>
      </c>
      <c r="D33500" t="s">
        <v>18</v>
      </c>
      <c r="E33500">
        <v>9</v>
      </c>
      <c r="F33500" t="s">
        <v>31</v>
      </c>
      <c r="G33500" t="s">
        <v>32</v>
      </c>
      <c r="H33500">
        <v>16</v>
      </c>
    </row>
    <row r="33501" spans="1:8" x14ac:dyDescent="0.3">
      <c r="A33501" t="s">
        <v>2165</v>
      </c>
      <c r="B33501" t="s">
        <v>2166</v>
      </c>
      <c r="C33501" t="s">
        <v>141</v>
      </c>
      <c r="D33501" t="s">
        <v>18</v>
      </c>
      <c r="E33501">
        <v>10</v>
      </c>
      <c r="F33501" t="s">
        <v>954</v>
      </c>
      <c r="G33501" t="s">
        <v>955</v>
      </c>
      <c r="H33501">
        <v>1</v>
      </c>
    </row>
    <row r="33502" spans="1:8" x14ac:dyDescent="0.3">
      <c r="A33502" t="s">
        <v>2165</v>
      </c>
      <c r="B33502" t="s">
        <v>2166</v>
      </c>
      <c r="C33502" t="s">
        <v>154</v>
      </c>
      <c r="D33502" t="s">
        <v>6</v>
      </c>
      <c r="E33502">
        <v>1</v>
      </c>
      <c r="F33502" t="s">
        <v>125</v>
      </c>
      <c r="G33502" t="s">
        <v>8</v>
      </c>
      <c r="H33502">
        <v>1</v>
      </c>
    </row>
    <row r="33503" spans="1:8" x14ac:dyDescent="0.3">
      <c r="A33503" t="s">
        <v>2165</v>
      </c>
      <c r="B33503" t="s">
        <v>2166</v>
      </c>
      <c r="C33503" t="s">
        <v>154</v>
      </c>
      <c r="D33503" t="s">
        <v>6</v>
      </c>
      <c r="E33503">
        <v>2</v>
      </c>
      <c r="F33503" t="s">
        <v>144</v>
      </c>
      <c r="G33503" t="s">
        <v>8</v>
      </c>
      <c r="H33503">
        <v>2</v>
      </c>
    </row>
    <row r="33504" spans="1:8" x14ac:dyDescent="0.3">
      <c r="A33504" t="s">
        <v>2165</v>
      </c>
      <c r="B33504" t="s">
        <v>2166</v>
      </c>
      <c r="C33504" t="s">
        <v>154</v>
      </c>
      <c r="D33504" t="s">
        <v>6</v>
      </c>
      <c r="E33504">
        <v>3</v>
      </c>
      <c r="F33504" t="s">
        <v>149</v>
      </c>
      <c r="G33504" t="s">
        <v>8</v>
      </c>
      <c r="H33504">
        <v>1</v>
      </c>
    </row>
    <row r="33505" spans="1:8" x14ac:dyDescent="0.3">
      <c r="A33505" t="s">
        <v>2165</v>
      </c>
      <c r="B33505" t="s">
        <v>2166</v>
      </c>
      <c r="C33505" t="s">
        <v>154</v>
      </c>
      <c r="D33505" t="s">
        <v>6</v>
      </c>
      <c r="E33505">
        <v>4</v>
      </c>
      <c r="F33505" t="s">
        <v>677</v>
      </c>
      <c r="G33505" t="s">
        <v>8</v>
      </c>
      <c r="H33505">
        <v>1</v>
      </c>
    </row>
    <row r="33506" spans="1:8" x14ac:dyDescent="0.3">
      <c r="A33506" t="s">
        <v>2165</v>
      </c>
      <c r="B33506" t="s">
        <v>2166</v>
      </c>
      <c r="C33506" t="s">
        <v>154</v>
      </c>
      <c r="D33506" t="s">
        <v>6</v>
      </c>
      <c r="E33506">
        <v>5</v>
      </c>
      <c r="F33506" t="s">
        <v>565</v>
      </c>
      <c r="G33506" t="s">
        <v>8</v>
      </c>
      <c r="H33506">
        <v>1</v>
      </c>
    </row>
    <row r="33507" spans="1:8" x14ac:dyDescent="0.3">
      <c r="A33507" t="s">
        <v>2165</v>
      </c>
      <c r="B33507" t="s">
        <v>2166</v>
      </c>
      <c r="C33507" t="s">
        <v>154</v>
      </c>
      <c r="D33507" t="s">
        <v>6</v>
      </c>
      <c r="E33507">
        <v>6</v>
      </c>
      <c r="F33507" t="s">
        <v>157</v>
      </c>
      <c r="G33507" t="s">
        <v>8</v>
      </c>
      <c r="H33507">
        <v>3</v>
      </c>
    </row>
    <row r="33508" spans="1:8" x14ac:dyDescent="0.3">
      <c r="A33508" t="s">
        <v>2165</v>
      </c>
      <c r="B33508" t="s">
        <v>2166</v>
      </c>
      <c r="C33508" t="s">
        <v>154</v>
      </c>
      <c r="D33508" t="s">
        <v>6</v>
      </c>
      <c r="E33508">
        <v>7</v>
      </c>
      <c r="F33508" t="s">
        <v>155</v>
      </c>
      <c r="G33508" t="s">
        <v>8</v>
      </c>
      <c r="H33508">
        <v>1</v>
      </c>
    </row>
    <row r="33509" spans="1:8" x14ac:dyDescent="0.3">
      <c r="A33509" t="s">
        <v>2165</v>
      </c>
      <c r="B33509" t="s">
        <v>2166</v>
      </c>
      <c r="C33509" t="s">
        <v>154</v>
      </c>
      <c r="D33509" t="s">
        <v>6</v>
      </c>
      <c r="E33509">
        <v>8</v>
      </c>
      <c r="F33509" t="s">
        <v>942</v>
      </c>
      <c r="G33509" t="s">
        <v>8</v>
      </c>
      <c r="H33509">
        <v>2</v>
      </c>
    </row>
    <row r="33510" spans="1:8" x14ac:dyDescent="0.3">
      <c r="A33510" t="s">
        <v>2165</v>
      </c>
      <c r="B33510" t="s">
        <v>2166</v>
      </c>
      <c r="C33510" t="s">
        <v>154</v>
      </c>
      <c r="D33510" t="s">
        <v>6</v>
      </c>
      <c r="E33510">
        <v>9</v>
      </c>
      <c r="F33510" t="s">
        <v>158</v>
      </c>
      <c r="G33510" t="s">
        <v>8</v>
      </c>
      <c r="H33510">
        <v>1</v>
      </c>
    </row>
    <row r="33511" spans="1:8" x14ac:dyDescent="0.3">
      <c r="A33511" t="s">
        <v>2165</v>
      </c>
      <c r="B33511" t="s">
        <v>2166</v>
      </c>
      <c r="C33511" t="s">
        <v>154</v>
      </c>
      <c r="D33511" t="s">
        <v>6</v>
      </c>
      <c r="E33511">
        <v>10</v>
      </c>
      <c r="F33511" t="s">
        <v>156</v>
      </c>
      <c r="G33511" t="s">
        <v>8</v>
      </c>
      <c r="H33511">
        <v>2</v>
      </c>
    </row>
    <row r="33512" spans="1:8" x14ac:dyDescent="0.3">
      <c r="A33512" t="s">
        <v>2165</v>
      </c>
      <c r="B33512" t="s">
        <v>2166</v>
      </c>
      <c r="C33512" t="s">
        <v>154</v>
      </c>
      <c r="D33512" t="s">
        <v>18</v>
      </c>
      <c r="E33512">
        <v>1</v>
      </c>
      <c r="F33512" t="s">
        <v>81</v>
      </c>
      <c r="G33512" t="s">
        <v>82</v>
      </c>
      <c r="H33512">
        <v>4</v>
      </c>
    </row>
    <row r="33513" spans="1:8" x14ac:dyDescent="0.3">
      <c r="A33513" t="s">
        <v>2165</v>
      </c>
      <c r="B33513" t="s">
        <v>2166</v>
      </c>
      <c r="C33513" t="s">
        <v>154</v>
      </c>
      <c r="D33513" t="s">
        <v>18</v>
      </c>
      <c r="E33513">
        <v>2</v>
      </c>
      <c r="F33513" t="s">
        <v>59</v>
      </c>
      <c r="G33513" t="s">
        <v>60</v>
      </c>
      <c r="H33513">
        <v>2</v>
      </c>
    </row>
    <row r="33514" spans="1:8" x14ac:dyDescent="0.3">
      <c r="A33514" t="s">
        <v>2165</v>
      </c>
      <c r="B33514" t="s">
        <v>2166</v>
      </c>
      <c r="C33514" t="s">
        <v>154</v>
      </c>
      <c r="D33514" t="s">
        <v>18</v>
      </c>
      <c r="E33514">
        <v>3</v>
      </c>
      <c r="F33514" t="s">
        <v>136</v>
      </c>
      <c r="G33514" t="s">
        <v>137</v>
      </c>
      <c r="H33514">
        <v>2</v>
      </c>
    </row>
    <row r="33515" spans="1:8" x14ac:dyDescent="0.3">
      <c r="A33515" t="s">
        <v>2165</v>
      </c>
      <c r="B33515" t="s">
        <v>2166</v>
      </c>
      <c r="C33515" t="s">
        <v>154</v>
      </c>
      <c r="D33515" t="s">
        <v>18</v>
      </c>
      <c r="E33515">
        <v>4</v>
      </c>
      <c r="F33515" t="s">
        <v>113</v>
      </c>
      <c r="G33515" t="s">
        <v>114</v>
      </c>
      <c r="H33515">
        <v>1</v>
      </c>
    </row>
    <row r="33516" spans="1:8" x14ac:dyDescent="0.3">
      <c r="A33516" t="s">
        <v>2165</v>
      </c>
      <c r="B33516" t="s">
        <v>2166</v>
      </c>
      <c r="C33516" t="s">
        <v>154</v>
      </c>
      <c r="D33516" t="s">
        <v>18</v>
      </c>
      <c r="E33516">
        <v>5</v>
      </c>
      <c r="F33516" t="s">
        <v>33</v>
      </c>
      <c r="G33516" t="s">
        <v>34</v>
      </c>
      <c r="H33516">
        <v>15</v>
      </c>
    </row>
    <row r="33517" spans="1:8" x14ac:dyDescent="0.3">
      <c r="A33517" t="s">
        <v>2165</v>
      </c>
      <c r="B33517" t="s">
        <v>2166</v>
      </c>
      <c r="C33517" t="s">
        <v>154</v>
      </c>
      <c r="D33517" t="s">
        <v>18</v>
      </c>
      <c r="E33517">
        <v>6</v>
      </c>
      <c r="F33517" t="s">
        <v>857</v>
      </c>
      <c r="G33517" t="s">
        <v>858</v>
      </c>
      <c r="H33517">
        <v>1</v>
      </c>
    </row>
    <row r="33518" spans="1:8" x14ac:dyDescent="0.3">
      <c r="A33518" t="s">
        <v>2165</v>
      </c>
      <c r="B33518" t="s">
        <v>2166</v>
      </c>
      <c r="C33518" t="s">
        <v>154</v>
      </c>
      <c r="D33518" t="s">
        <v>18</v>
      </c>
      <c r="E33518">
        <v>7</v>
      </c>
      <c r="F33518" t="s">
        <v>31</v>
      </c>
      <c r="G33518" t="s">
        <v>32</v>
      </c>
      <c r="H33518">
        <v>15</v>
      </c>
    </row>
    <row r="33519" spans="1:8" x14ac:dyDescent="0.3">
      <c r="A33519" t="s">
        <v>2165</v>
      </c>
      <c r="B33519" t="s">
        <v>2166</v>
      </c>
      <c r="C33519" t="s">
        <v>154</v>
      </c>
      <c r="D33519" t="s">
        <v>18</v>
      </c>
      <c r="E33519">
        <v>8</v>
      </c>
      <c r="F33519" t="s">
        <v>150</v>
      </c>
      <c r="G33519" t="s">
        <v>151</v>
      </c>
      <c r="H33519">
        <v>4</v>
      </c>
    </row>
    <row r="33520" spans="1:8" x14ac:dyDescent="0.3">
      <c r="A33520" t="s">
        <v>2165</v>
      </c>
      <c r="B33520" t="s">
        <v>2166</v>
      </c>
      <c r="C33520" t="s">
        <v>154</v>
      </c>
      <c r="D33520" t="s">
        <v>18</v>
      </c>
      <c r="E33520">
        <v>9</v>
      </c>
      <c r="F33520" t="s">
        <v>173</v>
      </c>
      <c r="G33520" t="s">
        <v>174</v>
      </c>
      <c r="H33520">
        <v>3</v>
      </c>
    </row>
    <row r="33521" spans="1:8" x14ac:dyDescent="0.3">
      <c r="A33521" t="s">
        <v>2165</v>
      </c>
      <c r="B33521" t="s">
        <v>2166</v>
      </c>
      <c r="C33521" t="s">
        <v>154</v>
      </c>
      <c r="D33521" t="s">
        <v>18</v>
      </c>
      <c r="E33521">
        <v>10</v>
      </c>
      <c r="F33521" t="s">
        <v>152</v>
      </c>
      <c r="G33521" t="s">
        <v>153</v>
      </c>
      <c r="H33521">
        <v>1</v>
      </c>
    </row>
    <row r="33522" spans="1:8" x14ac:dyDescent="0.3">
      <c r="A33522" t="s">
        <v>2165</v>
      </c>
      <c r="B33522" t="s">
        <v>2166</v>
      </c>
      <c r="C33522" t="s">
        <v>163</v>
      </c>
      <c r="D33522" t="s">
        <v>6</v>
      </c>
      <c r="E33522">
        <v>1</v>
      </c>
      <c r="F33522" t="s">
        <v>144</v>
      </c>
      <c r="G33522" t="s">
        <v>8</v>
      </c>
      <c r="H33522">
        <v>1</v>
      </c>
    </row>
    <row r="33523" spans="1:8" x14ac:dyDescent="0.3">
      <c r="A33523" t="s">
        <v>2165</v>
      </c>
      <c r="B33523" t="s">
        <v>2166</v>
      </c>
      <c r="C33523" t="s">
        <v>163</v>
      </c>
      <c r="D33523" t="s">
        <v>6</v>
      </c>
      <c r="E33523">
        <v>2</v>
      </c>
      <c r="F33523" t="s">
        <v>157</v>
      </c>
      <c r="G33523" t="s">
        <v>8</v>
      </c>
      <c r="H33523">
        <v>2</v>
      </c>
    </row>
    <row r="33524" spans="1:8" x14ac:dyDescent="0.3">
      <c r="A33524" t="s">
        <v>2165</v>
      </c>
      <c r="B33524" t="s">
        <v>2166</v>
      </c>
      <c r="C33524" t="s">
        <v>163</v>
      </c>
      <c r="D33524" t="s">
        <v>6</v>
      </c>
      <c r="E33524">
        <v>3</v>
      </c>
      <c r="F33524" t="s">
        <v>165</v>
      </c>
      <c r="G33524" t="s">
        <v>8</v>
      </c>
      <c r="H33524">
        <v>1</v>
      </c>
    </row>
    <row r="33525" spans="1:8" x14ac:dyDescent="0.3">
      <c r="A33525" t="s">
        <v>2165</v>
      </c>
      <c r="B33525" t="s">
        <v>2166</v>
      </c>
      <c r="C33525" t="s">
        <v>163</v>
      </c>
      <c r="D33525" t="s">
        <v>6</v>
      </c>
      <c r="E33525">
        <v>4</v>
      </c>
      <c r="F33525" t="s">
        <v>167</v>
      </c>
      <c r="G33525" t="s">
        <v>8</v>
      </c>
      <c r="H33525">
        <v>3</v>
      </c>
    </row>
    <row r="33526" spans="1:8" x14ac:dyDescent="0.3">
      <c r="A33526" t="s">
        <v>2165</v>
      </c>
      <c r="B33526" t="s">
        <v>2166</v>
      </c>
      <c r="C33526" t="s">
        <v>163</v>
      </c>
      <c r="D33526" t="s">
        <v>6</v>
      </c>
      <c r="E33526">
        <v>5</v>
      </c>
      <c r="F33526" t="s">
        <v>942</v>
      </c>
      <c r="G33526" t="s">
        <v>8</v>
      </c>
      <c r="H33526">
        <v>1</v>
      </c>
    </row>
    <row r="33527" spans="1:8" x14ac:dyDescent="0.3">
      <c r="A33527" t="s">
        <v>2165</v>
      </c>
      <c r="B33527" t="s">
        <v>2166</v>
      </c>
      <c r="C33527" t="s">
        <v>163</v>
      </c>
      <c r="D33527" t="s">
        <v>6</v>
      </c>
      <c r="E33527">
        <v>6</v>
      </c>
      <c r="F33527" t="s">
        <v>164</v>
      </c>
      <c r="G33527" t="s">
        <v>8</v>
      </c>
      <c r="H33527">
        <v>2</v>
      </c>
    </row>
    <row r="33528" spans="1:8" x14ac:dyDescent="0.3">
      <c r="A33528" t="s">
        <v>2165</v>
      </c>
      <c r="B33528" t="s">
        <v>2166</v>
      </c>
      <c r="C33528" t="s">
        <v>163</v>
      </c>
      <c r="D33528" t="s">
        <v>6</v>
      </c>
      <c r="E33528">
        <v>7</v>
      </c>
      <c r="F33528" t="s">
        <v>156</v>
      </c>
      <c r="G33528" t="s">
        <v>8</v>
      </c>
      <c r="H33528">
        <v>1</v>
      </c>
    </row>
    <row r="33529" spans="1:8" x14ac:dyDescent="0.3">
      <c r="A33529" t="s">
        <v>2165</v>
      </c>
      <c r="B33529" t="s">
        <v>2166</v>
      </c>
      <c r="C33529" t="s">
        <v>163</v>
      </c>
      <c r="D33529" t="s">
        <v>6</v>
      </c>
      <c r="E33529">
        <v>8</v>
      </c>
      <c r="F33529" t="s">
        <v>166</v>
      </c>
      <c r="G33529" t="s">
        <v>8</v>
      </c>
      <c r="H33529">
        <v>1</v>
      </c>
    </row>
    <row r="33530" spans="1:8" x14ac:dyDescent="0.3">
      <c r="A33530" t="s">
        <v>2165</v>
      </c>
      <c r="B33530" t="s">
        <v>2166</v>
      </c>
      <c r="C33530" t="s">
        <v>163</v>
      </c>
      <c r="D33530" t="s">
        <v>6</v>
      </c>
      <c r="E33530">
        <v>9</v>
      </c>
      <c r="F33530" t="s">
        <v>979</v>
      </c>
      <c r="G33530" t="s">
        <v>8</v>
      </c>
      <c r="H33530">
        <v>1</v>
      </c>
    </row>
    <row r="33531" spans="1:8" x14ac:dyDescent="0.3">
      <c r="A33531" t="s">
        <v>2165</v>
      </c>
      <c r="B33531" t="s">
        <v>2166</v>
      </c>
      <c r="C33531" t="s">
        <v>163</v>
      </c>
      <c r="D33531" t="s">
        <v>6</v>
      </c>
      <c r="E33531">
        <v>10</v>
      </c>
      <c r="F33531" t="s">
        <v>945</v>
      </c>
      <c r="G33531" t="s">
        <v>8</v>
      </c>
      <c r="H33531">
        <v>1</v>
      </c>
    </row>
    <row r="33532" spans="1:8" x14ac:dyDescent="0.3">
      <c r="A33532" t="s">
        <v>2165</v>
      </c>
      <c r="B33532" t="s">
        <v>2166</v>
      </c>
      <c r="C33532" t="s">
        <v>163</v>
      </c>
      <c r="D33532" t="s">
        <v>18</v>
      </c>
      <c r="E33532">
        <v>1</v>
      </c>
      <c r="F33532" t="s">
        <v>81</v>
      </c>
      <c r="G33532" t="s">
        <v>82</v>
      </c>
      <c r="H33532">
        <v>3</v>
      </c>
    </row>
    <row r="33533" spans="1:8" x14ac:dyDescent="0.3">
      <c r="A33533" t="s">
        <v>2165</v>
      </c>
      <c r="B33533" t="s">
        <v>2166</v>
      </c>
      <c r="C33533" t="s">
        <v>163</v>
      </c>
      <c r="D33533" t="s">
        <v>18</v>
      </c>
      <c r="E33533">
        <v>2</v>
      </c>
      <c r="F33533" t="s">
        <v>173</v>
      </c>
      <c r="G33533" t="s">
        <v>174</v>
      </c>
      <c r="H33533">
        <v>2</v>
      </c>
    </row>
    <row r="33534" spans="1:8" x14ac:dyDescent="0.3">
      <c r="A33534" t="s">
        <v>2165</v>
      </c>
      <c r="B33534" t="s">
        <v>2166</v>
      </c>
      <c r="C33534" t="s">
        <v>163</v>
      </c>
      <c r="D33534" t="s">
        <v>18</v>
      </c>
      <c r="E33534">
        <v>3</v>
      </c>
      <c r="F33534" t="s">
        <v>150</v>
      </c>
      <c r="G33534" t="s">
        <v>151</v>
      </c>
      <c r="H33534">
        <v>3</v>
      </c>
    </row>
    <row r="33535" spans="1:8" x14ac:dyDescent="0.3">
      <c r="A33535" t="s">
        <v>2165</v>
      </c>
      <c r="B33535" t="s">
        <v>2166</v>
      </c>
      <c r="C33535" t="s">
        <v>163</v>
      </c>
      <c r="D33535" t="s">
        <v>18</v>
      </c>
      <c r="E33535">
        <v>4</v>
      </c>
      <c r="F33535" t="s">
        <v>33</v>
      </c>
      <c r="G33535" t="s">
        <v>34</v>
      </c>
      <c r="H33535">
        <v>14</v>
      </c>
    </row>
    <row r="33536" spans="1:8" x14ac:dyDescent="0.3">
      <c r="A33536" t="s">
        <v>2165</v>
      </c>
      <c r="B33536" t="s">
        <v>2166</v>
      </c>
      <c r="C33536" t="s">
        <v>163</v>
      </c>
      <c r="D33536" t="s">
        <v>18</v>
      </c>
      <c r="E33536">
        <v>5</v>
      </c>
      <c r="F33536" t="s">
        <v>31</v>
      </c>
      <c r="G33536" t="s">
        <v>32</v>
      </c>
      <c r="H33536">
        <v>14</v>
      </c>
    </row>
    <row r="33537" spans="1:8" x14ac:dyDescent="0.3">
      <c r="A33537" t="s">
        <v>2165</v>
      </c>
      <c r="B33537" t="s">
        <v>2166</v>
      </c>
      <c r="C33537" t="s">
        <v>163</v>
      </c>
      <c r="D33537" t="s">
        <v>18</v>
      </c>
      <c r="E33537">
        <v>6</v>
      </c>
      <c r="F33537" t="s">
        <v>59</v>
      </c>
      <c r="G33537" t="s">
        <v>60</v>
      </c>
      <c r="H33537">
        <v>1</v>
      </c>
    </row>
    <row r="33538" spans="1:8" x14ac:dyDescent="0.3">
      <c r="A33538" t="s">
        <v>2165</v>
      </c>
      <c r="B33538" t="s">
        <v>2166</v>
      </c>
      <c r="C33538" t="s">
        <v>163</v>
      </c>
      <c r="D33538" t="s">
        <v>18</v>
      </c>
      <c r="E33538">
        <v>7</v>
      </c>
      <c r="F33538" t="s">
        <v>136</v>
      </c>
      <c r="G33538" t="s">
        <v>137</v>
      </c>
      <c r="H33538">
        <v>1</v>
      </c>
    </row>
    <row r="33539" spans="1:8" x14ac:dyDescent="0.3">
      <c r="A33539" t="s">
        <v>2165</v>
      </c>
      <c r="B33539" t="s">
        <v>2166</v>
      </c>
      <c r="C33539" t="s">
        <v>163</v>
      </c>
      <c r="D33539" t="s">
        <v>18</v>
      </c>
      <c r="E33539">
        <v>8</v>
      </c>
      <c r="F33539" t="s">
        <v>682</v>
      </c>
      <c r="G33539" t="s">
        <v>683</v>
      </c>
      <c r="H33539">
        <v>1</v>
      </c>
    </row>
    <row r="33540" spans="1:8" x14ac:dyDescent="0.3">
      <c r="A33540" t="s">
        <v>2165</v>
      </c>
      <c r="B33540" t="s">
        <v>2166</v>
      </c>
      <c r="C33540" t="s">
        <v>163</v>
      </c>
      <c r="D33540" t="s">
        <v>18</v>
      </c>
      <c r="E33540">
        <v>9</v>
      </c>
      <c r="F33540" t="s">
        <v>171</v>
      </c>
      <c r="G33540" t="s">
        <v>172</v>
      </c>
      <c r="H33540">
        <v>1</v>
      </c>
    </row>
    <row r="33541" spans="1:8" x14ac:dyDescent="0.3">
      <c r="A33541" t="s">
        <v>2165</v>
      </c>
      <c r="B33541" t="s">
        <v>2166</v>
      </c>
      <c r="C33541" t="s">
        <v>163</v>
      </c>
      <c r="D33541" t="s">
        <v>18</v>
      </c>
      <c r="E33541">
        <v>10</v>
      </c>
      <c r="F33541" t="s">
        <v>313</v>
      </c>
      <c r="G33541" t="s">
        <v>314</v>
      </c>
      <c r="H33541">
        <v>3</v>
      </c>
    </row>
    <row r="33542" spans="1:8" x14ac:dyDescent="0.3">
      <c r="A33542" t="s">
        <v>2165</v>
      </c>
      <c r="B33542" t="s">
        <v>2166</v>
      </c>
      <c r="C33542" t="s">
        <v>175</v>
      </c>
      <c r="D33542" t="s">
        <v>6</v>
      </c>
      <c r="E33542">
        <v>1</v>
      </c>
      <c r="F33542" t="s">
        <v>167</v>
      </c>
      <c r="G33542" t="s">
        <v>8</v>
      </c>
      <c r="H33542">
        <v>2</v>
      </c>
    </row>
    <row r="33543" spans="1:8" x14ac:dyDescent="0.3">
      <c r="A33543" t="s">
        <v>2165</v>
      </c>
      <c r="B33543" t="s">
        <v>2166</v>
      </c>
      <c r="C33543" t="s">
        <v>175</v>
      </c>
      <c r="D33543" t="s">
        <v>6</v>
      </c>
      <c r="E33543">
        <v>2</v>
      </c>
      <c r="F33543" t="s">
        <v>178</v>
      </c>
      <c r="G33543" t="s">
        <v>8</v>
      </c>
      <c r="H33543">
        <v>2</v>
      </c>
    </row>
    <row r="33544" spans="1:8" x14ac:dyDescent="0.3">
      <c r="A33544" t="s">
        <v>2165</v>
      </c>
      <c r="B33544" t="s">
        <v>2166</v>
      </c>
      <c r="C33544" t="s">
        <v>175</v>
      </c>
      <c r="D33544" t="s">
        <v>6</v>
      </c>
      <c r="E33544">
        <v>3</v>
      </c>
      <c r="F33544" t="s">
        <v>176</v>
      </c>
      <c r="G33544" t="s">
        <v>8</v>
      </c>
      <c r="H33544">
        <v>2</v>
      </c>
    </row>
    <row r="33545" spans="1:8" x14ac:dyDescent="0.3">
      <c r="A33545" t="s">
        <v>2165</v>
      </c>
      <c r="B33545" t="s">
        <v>2166</v>
      </c>
      <c r="C33545" t="s">
        <v>175</v>
      </c>
      <c r="D33545" t="s">
        <v>6</v>
      </c>
      <c r="E33545">
        <v>4</v>
      </c>
      <c r="F33545" t="s">
        <v>169</v>
      </c>
      <c r="G33545" t="s">
        <v>8</v>
      </c>
      <c r="H33545">
        <v>1</v>
      </c>
    </row>
    <row r="33546" spans="1:8" x14ac:dyDescent="0.3">
      <c r="A33546" t="s">
        <v>2165</v>
      </c>
      <c r="B33546" t="s">
        <v>2166</v>
      </c>
      <c r="C33546" t="s">
        <v>175</v>
      </c>
      <c r="D33546" t="s">
        <v>6</v>
      </c>
      <c r="E33546">
        <v>5</v>
      </c>
      <c r="F33546" t="s">
        <v>157</v>
      </c>
      <c r="G33546" t="s">
        <v>8</v>
      </c>
      <c r="H33546">
        <v>1</v>
      </c>
    </row>
    <row r="33547" spans="1:8" x14ac:dyDescent="0.3">
      <c r="A33547" t="s">
        <v>2165</v>
      </c>
      <c r="B33547" t="s">
        <v>2166</v>
      </c>
      <c r="C33547" t="s">
        <v>175</v>
      </c>
      <c r="D33547" t="s">
        <v>6</v>
      </c>
      <c r="E33547">
        <v>6</v>
      </c>
      <c r="F33547" t="s">
        <v>170</v>
      </c>
      <c r="G33547" t="s">
        <v>8</v>
      </c>
      <c r="H33547">
        <v>2</v>
      </c>
    </row>
    <row r="33548" spans="1:8" x14ac:dyDescent="0.3">
      <c r="A33548" t="s">
        <v>2165</v>
      </c>
      <c r="B33548" t="s">
        <v>2166</v>
      </c>
      <c r="C33548" t="s">
        <v>175</v>
      </c>
      <c r="D33548" t="s">
        <v>6</v>
      </c>
      <c r="E33548">
        <v>7</v>
      </c>
      <c r="F33548" t="s">
        <v>177</v>
      </c>
      <c r="G33548" t="s">
        <v>8</v>
      </c>
      <c r="H33548">
        <v>2</v>
      </c>
    </row>
    <row r="33549" spans="1:8" x14ac:dyDescent="0.3">
      <c r="A33549" t="s">
        <v>2165</v>
      </c>
      <c r="B33549" t="s">
        <v>2166</v>
      </c>
      <c r="C33549" t="s">
        <v>175</v>
      </c>
      <c r="D33549" t="s">
        <v>6</v>
      </c>
      <c r="E33549">
        <v>8</v>
      </c>
      <c r="F33549" t="s">
        <v>1146</v>
      </c>
      <c r="G33549" t="s">
        <v>8</v>
      </c>
      <c r="H33549">
        <v>1</v>
      </c>
    </row>
    <row r="33550" spans="1:8" x14ac:dyDescent="0.3">
      <c r="A33550" t="s">
        <v>2165</v>
      </c>
      <c r="B33550" t="s">
        <v>2166</v>
      </c>
      <c r="C33550" t="s">
        <v>175</v>
      </c>
      <c r="D33550" t="s">
        <v>6</v>
      </c>
      <c r="E33550">
        <v>9</v>
      </c>
      <c r="F33550" t="s">
        <v>164</v>
      </c>
      <c r="G33550" t="s">
        <v>8</v>
      </c>
      <c r="H33550">
        <v>1</v>
      </c>
    </row>
    <row r="33551" spans="1:8" x14ac:dyDescent="0.3">
      <c r="A33551" t="s">
        <v>2165</v>
      </c>
      <c r="B33551" t="s">
        <v>2166</v>
      </c>
      <c r="C33551" t="s">
        <v>175</v>
      </c>
      <c r="D33551" t="s">
        <v>6</v>
      </c>
      <c r="E33551">
        <v>10</v>
      </c>
      <c r="F33551" t="s">
        <v>876</v>
      </c>
      <c r="G33551" t="s">
        <v>8</v>
      </c>
      <c r="H33551">
        <v>1</v>
      </c>
    </row>
    <row r="33552" spans="1:8" x14ac:dyDescent="0.3">
      <c r="A33552" t="s">
        <v>2165</v>
      </c>
      <c r="B33552" t="s">
        <v>2166</v>
      </c>
      <c r="C33552" t="s">
        <v>175</v>
      </c>
      <c r="D33552" t="s">
        <v>18</v>
      </c>
      <c r="E33552">
        <v>1</v>
      </c>
      <c r="F33552" t="s">
        <v>81</v>
      </c>
      <c r="G33552" t="s">
        <v>82</v>
      </c>
      <c r="H33552">
        <v>2</v>
      </c>
    </row>
    <row r="33553" spans="1:8" x14ac:dyDescent="0.3">
      <c r="A33553" t="s">
        <v>2165</v>
      </c>
      <c r="B33553" t="s">
        <v>2166</v>
      </c>
      <c r="C33553" t="s">
        <v>175</v>
      </c>
      <c r="D33553" t="s">
        <v>18</v>
      </c>
      <c r="E33553">
        <v>2</v>
      </c>
      <c r="F33553" t="s">
        <v>150</v>
      </c>
      <c r="G33553" t="s">
        <v>151</v>
      </c>
      <c r="H33553">
        <v>2</v>
      </c>
    </row>
    <row r="33554" spans="1:8" x14ac:dyDescent="0.3">
      <c r="A33554" t="s">
        <v>2165</v>
      </c>
      <c r="B33554" t="s">
        <v>2166</v>
      </c>
      <c r="C33554" t="s">
        <v>175</v>
      </c>
      <c r="D33554" t="s">
        <v>18</v>
      </c>
      <c r="E33554">
        <v>3</v>
      </c>
      <c r="F33554" t="s">
        <v>33</v>
      </c>
      <c r="G33554" t="s">
        <v>34</v>
      </c>
      <c r="H33554">
        <v>13</v>
      </c>
    </row>
    <row r="33555" spans="1:8" x14ac:dyDescent="0.3">
      <c r="A33555" t="s">
        <v>2165</v>
      </c>
      <c r="B33555" t="s">
        <v>2166</v>
      </c>
      <c r="C33555" t="s">
        <v>175</v>
      </c>
      <c r="D33555" t="s">
        <v>18</v>
      </c>
      <c r="E33555">
        <v>4</v>
      </c>
      <c r="F33555" t="s">
        <v>31</v>
      </c>
      <c r="G33555" t="s">
        <v>32</v>
      </c>
      <c r="H33555">
        <v>13</v>
      </c>
    </row>
    <row r="33556" spans="1:8" x14ac:dyDescent="0.3">
      <c r="A33556" t="s">
        <v>2165</v>
      </c>
      <c r="B33556" t="s">
        <v>2166</v>
      </c>
      <c r="C33556" t="s">
        <v>175</v>
      </c>
      <c r="D33556" t="s">
        <v>18</v>
      </c>
      <c r="E33556">
        <v>5</v>
      </c>
      <c r="F33556" t="s">
        <v>182</v>
      </c>
      <c r="G33556" t="s">
        <v>183</v>
      </c>
      <c r="H33556">
        <v>3</v>
      </c>
    </row>
    <row r="33557" spans="1:8" x14ac:dyDescent="0.3">
      <c r="A33557" t="s">
        <v>2165</v>
      </c>
      <c r="B33557" t="s">
        <v>2166</v>
      </c>
      <c r="C33557" t="s">
        <v>175</v>
      </c>
      <c r="D33557" t="s">
        <v>18</v>
      </c>
      <c r="E33557">
        <v>6</v>
      </c>
      <c r="F33557" t="s">
        <v>173</v>
      </c>
      <c r="G33557" t="s">
        <v>174</v>
      </c>
      <c r="H33557">
        <v>1</v>
      </c>
    </row>
    <row r="33558" spans="1:8" x14ac:dyDescent="0.3">
      <c r="A33558" t="s">
        <v>2165</v>
      </c>
      <c r="B33558" t="s">
        <v>2166</v>
      </c>
      <c r="C33558" t="s">
        <v>175</v>
      </c>
      <c r="D33558" t="s">
        <v>18</v>
      </c>
      <c r="E33558">
        <v>7</v>
      </c>
      <c r="F33558" t="s">
        <v>46</v>
      </c>
      <c r="G33558" t="s">
        <v>47</v>
      </c>
      <c r="H33558">
        <v>10</v>
      </c>
    </row>
    <row r="33559" spans="1:8" x14ac:dyDescent="0.3">
      <c r="A33559" t="s">
        <v>2165</v>
      </c>
      <c r="B33559" t="s">
        <v>2166</v>
      </c>
      <c r="C33559" t="s">
        <v>175</v>
      </c>
      <c r="D33559" t="s">
        <v>18</v>
      </c>
      <c r="E33559">
        <v>8</v>
      </c>
      <c r="F33559" t="s">
        <v>150</v>
      </c>
      <c r="G33559" t="s">
        <v>181</v>
      </c>
      <c r="H33559">
        <v>1</v>
      </c>
    </row>
    <row r="33560" spans="1:8" x14ac:dyDescent="0.3">
      <c r="A33560" t="s">
        <v>2165</v>
      </c>
      <c r="B33560" t="s">
        <v>2166</v>
      </c>
      <c r="C33560" t="s">
        <v>175</v>
      </c>
      <c r="D33560" t="s">
        <v>18</v>
      </c>
      <c r="E33560">
        <v>9</v>
      </c>
      <c r="F33560" t="s">
        <v>313</v>
      </c>
      <c r="G33560" t="s">
        <v>314</v>
      </c>
      <c r="H33560">
        <v>2</v>
      </c>
    </row>
    <row r="33561" spans="1:8" x14ac:dyDescent="0.3">
      <c r="A33561" t="s">
        <v>2165</v>
      </c>
      <c r="B33561" t="s">
        <v>2166</v>
      </c>
      <c r="C33561" t="s">
        <v>175</v>
      </c>
      <c r="D33561" t="s">
        <v>18</v>
      </c>
      <c r="E33561">
        <v>10</v>
      </c>
      <c r="F33561" t="s">
        <v>28</v>
      </c>
      <c r="G33561" t="s">
        <v>29</v>
      </c>
      <c r="H33561">
        <v>4</v>
      </c>
    </row>
    <row r="33562" spans="1:8" x14ac:dyDescent="0.3">
      <c r="A33562" t="s">
        <v>2165</v>
      </c>
      <c r="B33562" t="s">
        <v>2166</v>
      </c>
      <c r="C33562" t="s">
        <v>189</v>
      </c>
      <c r="D33562" t="s">
        <v>6</v>
      </c>
      <c r="E33562">
        <v>1</v>
      </c>
      <c r="F33562" t="s">
        <v>167</v>
      </c>
      <c r="G33562" t="s">
        <v>8</v>
      </c>
      <c r="H33562">
        <v>1</v>
      </c>
    </row>
    <row r="33563" spans="1:8" x14ac:dyDescent="0.3">
      <c r="A33563" t="s">
        <v>2165</v>
      </c>
      <c r="B33563" t="s">
        <v>2166</v>
      </c>
      <c r="C33563" t="s">
        <v>189</v>
      </c>
      <c r="D33563" t="s">
        <v>6</v>
      </c>
      <c r="E33563">
        <v>2</v>
      </c>
      <c r="F33563" t="s">
        <v>170</v>
      </c>
      <c r="G33563" t="s">
        <v>8</v>
      </c>
      <c r="H33563">
        <v>1</v>
      </c>
    </row>
    <row r="33564" spans="1:8" x14ac:dyDescent="0.3">
      <c r="A33564" t="s">
        <v>2165</v>
      </c>
      <c r="B33564" t="s">
        <v>2166</v>
      </c>
      <c r="C33564" t="s">
        <v>189</v>
      </c>
      <c r="D33564" t="s">
        <v>6</v>
      </c>
      <c r="E33564">
        <v>3</v>
      </c>
      <c r="F33564" t="s">
        <v>176</v>
      </c>
      <c r="G33564" t="s">
        <v>8</v>
      </c>
      <c r="H33564">
        <v>1</v>
      </c>
    </row>
    <row r="33565" spans="1:8" x14ac:dyDescent="0.3">
      <c r="A33565" t="s">
        <v>2165</v>
      </c>
      <c r="B33565" t="s">
        <v>2166</v>
      </c>
      <c r="C33565" t="s">
        <v>189</v>
      </c>
      <c r="D33565" t="s">
        <v>6</v>
      </c>
      <c r="E33565">
        <v>4</v>
      </c>
      <c r="F33565" t="s">
        <v>178</v>
      </c>
      <c r="G33565" t="s">
        <v>8</v>
      </c>
      <c r="H33565">
        <v>1</v>
      </c>
    </row>
    <row r="33566" spans="1:8" x14ac:dyDescent="0.3">
      <c r="A33566" t="s">
        <v>2165</v>
      </c>
      <c r="B33566" t="s">
        <v>2166</v>
      </c>
      <c r="C33566" t="s">
        <v>189</v>
      </c>
      <c r="D33566" t="s">
        <v>6</v>
      </c>
      <c r="E33566">
        <v>5</v>
      </c>
      <c r="F33566" t="s">
        <v>190</v>
      </c>
      <c r="G33566" t="s">
        <v>8</v>
      </c>
      <c r="H33566">
        <v>2</v>
      </c>
    </row>
    <row r="33567" spans="1:8" x14ac:dyDescent="0.3">
      <c r="A33567" t="s">
        <v>2165</v>
      </c>
      <c r="B33567" t="s">
        <v>2166</v>
      </c>
      <c r="C33567" t="s">
        <v>189</v>
      </c>
      <c r="D33567" t="s">
        <v>6</v>
      </c>
      <c r="E33567">
        <v>6</v>
      </c>
      <c r="F33567" t="s">
        <v>179</v>
      </c>
      <c r="G33567" t="s">
        <v>8</v>
      </c>
      <c r="H33567">
        <v>1</v>
      </c>
    </row>
    <row r="33568" spans="1:8" x14ac:dyDescent="0.3">
      <c r="A33568" t="s">
        <v>2165</v>
      </c>
      <c r="B33568" t="s">
        <v>2166</v>
      </c>
      <c r="C33568" t="s">
        <v>189</v>
      </c>
      <c r="D33568" t="s">
        <v>6</v>
      </c>
      <c r="E33568">
        <v>7</v>
      </c>
      <c r="F33568" t="s">
        <v>690</v>
      </c>
      <c r="G33568" t="s">
        <v>8</v>
      </c>
      <c r="H33568">
        <v>1</v>
      </c>
    </row>
    <row r="33569" spans="1:8" x14ac:dyDescent="0.3">
      <c r="A33569" t="s">
        <v>2165</v>
      </c>
      <c r="B33569" t="s">
        <v>2166</v>
      </c>
      <c r="C33569" t="s">
        <v>189</v>
      </c>
      <c r="D33569" t="s">
        <v>6</v>
      </c>
      <c r="E33569">
        <v>8</v>
      </c>
      <c r="F33569" t="s">
        <v>947</v>
      </c>
      <c r="G33569" t="s">
        <v>8</v>
      </c>
      <c r="H33569">
        <v>2</v>
      </c>
    </row>
    <row r="33570" spans="1:8" x14ac:dyDescent="0.3">
      <c r="A33570" t="s">
        <v>2165</v>
      </c>
      <c r="B33570" t="s">
        <v>2166</v>
      </c>
      <c r="C33570" t="s">
        <v>189</v>
      </c>
      <c r="D33570" t="s">
        <v>6</v>
      </c>
      <c r="E33570">
        <v>9</v>
      </c>
      <c r="F33570" t="s">
        <v>177</v>
      </c>
      <c r="G33570" t="s">
        <v>8</v>
      </c>
      <c r="H33570">
        <v>1</v>
      </c>
    </row>
    <row r="33571" spans="1:8" x14ac:dyDescent="0.3">
      <c r="A33571" t="s">
        <v>2165</v>
      </c>
      <c r="B33571" t="s">
        <v>2166</v>
      </c>
      <c r="C33571" t="s">
        <v>189</v>
      </c>
      <c r="D33571" t="s">
        <v>6</v>
      </c>
      <c r="E33571">
        <v>10</v>
      </c>
      <c r="F33571" t="s">
        <v>191</v>
      </c>
      <c r="G33571" t="s">
        <v>8</v>
      </c>
      <c r="H33571">
        <v>2</v>
      </c>
    </row>
    <row r="33572" spans="1:8" x14ac:dyDescent="0.3">
      <c r="A33572" t="s">
        <v>2165</v>
      </c>
      <c r="B33572" t="s">
        <v>2166</v>
      </c>
      <c r="C33572" t="s">
        <v>189</v>
      </c>
      <c r="D33572" t="s">
        <v>18</v>
      </c>
      <c r="E33572">
        <v>1</v>
      </c>
      <c r="F33572" t="s">
        <v>150</v>
      </c>
      <c r="G33572" t="s">
        <v>151</v>
      </c>
      <c r="H33572">
        <v>1</v>
      </c>
    </row>
    <row r="33573" spans="1:8" x14ac:dyDescent="0.3">
      <c r="A33573" t="s">
        <v>2165</v>
      </c>
      <c r="B33573" t="s">
        <v>2166</v>
      </c>
      <c r="C33573" t="s">
        <v>189</v>
      </c>
      <c r="D33573" t="s">
        <v>18</v>
      </c>
      <c r="E33573">
        <v>2</v>
      </c>
      <c r="F33573" t="s">
        <v>182</v>
      </c>
      <c r="G33573" t="s">
        <v>183</v>
      </c>
      <c r="H33573">
        <v>2</v>
      </c>
    </row>
    <row r="33574" spans="1:8" x14ac:dyDescent="0.3">
      <c r="A33574" t="s">
        <v>2165</v>
      </c>
      <c r="B33574" t="s">
        <v>2166</v>
      </c>
      <c r="C33574" t="s">
        <v>189</v>
      </c>
      <c r="D33574" t="s">
        <v>18</v>
      </c>
      <c r="E33574">
        <v>3</v>
      </c>
      <c r="F33574" t="s">
        <v>81</v>
      </c>
      <c r="G33574" t="s">
        <v>82</v>
      </c>
      <c r="H33574">
        <v>1</v>
      </c>
    </row>
    <row r="33575" spans="1:8" x14ac:dyDescent="0.3">
      <c r="A33575" t="s">
        <v>2165</v>
      </c>
      <c r="B33575" t="s">
        <v>2166</v>
      </c>
      <c r="C33575" t="s">
        <v>189</v>
      </c>
      <c r="D33575" t="s">
        <v>18</v>
      </c>
      <c r="E33575">
        <v>4</v>
      </c>
      <c r="F33575" t="s">
        <v>33</v>
      </c>
      <c r="G33575" t="s">
        <v>34</v>
      </c>
      <c r="H33575">
        <v>12</v>
      </c>
    </row>
    <row r="33576" spans="1:8" x14ac:dyDescent="0.3">
      <c r="A33576" t="s">
        <v>2165</v>
      </c>
      <c r="B33576" t="s">
        <v>2166</v>
      </c>
      <c r="C33576" t="s">
        <v>189</v>
      </c>
      <c r="D33576" t="s">
        <v>18</v>
      </c>
      <c r="E33576">
        <v>5</v>
      </c>
      <c r="F33576" t="s">
        <v>28</v>
      </c>
      <c r="G33576" t="s">
        <v>29</v>
      </c>
      <c r="H33576">
        <v>3</v>
      </c>
    </row>
    <row r="33577" spans="1:8" x14ac:dyDescent="0.3">
      <c r="A33577" t="s">
        <v>2165</v>
      </c>
      <c r="B33577" t="s">
        <v>2166</v>
      </c>
      <c r="C33577" t="s">
        <v>189</v>
      </c>
      <c r="D33577" t="s">
        <v>18</v>
      </c>
      <c r="E33577">
        <v>6</v>
      </c>
      <c r="F33577" t="s">
        <v>31</v>
      </c>
      <c r="G33577" t="s">
        <v>32</v>
      </c>
      <c r="H33577">
        <v>12</v>
      </c>
    </row>
    <row r="33578" spans="1:8" x14ac:dyDescent="0.3">
      <c r="A33578" t="s">
        <v>2165</v>
      </c>
      <c r="B33578" t="s">
        <v>2166</v>
      </c>
      <c r="C33578" t="s">
        <v>189</v>
      </c>
      <c r="D33578" t="s">
        <v>18</v>
      </c>
      <c r="E33578">
        <v>7</v>
      </c>
      <c r="F33578" t="s">
        <v>184</v>
      </c>
      <c r="G33578" t="s">
        <v>185</v>
      </c>
      <c r="H33578">
        <v>8</v>
      </c>
    </row>
    <row r="33579" spans="1:8" x14ac:dyDescent="0.3">
      <c r="A33579" t="s">
        <v>2165</v>
      </c>
      <c r="B33579" t="s">
        <v>2166</v>
      </c>
      <c r="C33579" t="s">
        <v>189</v>
      </c>
      <c r="D33579" t="s">
        <v>18</v>
      </c>
      <c r="E33579">
        <v>8</v>
      </c>
      <c r="F33579" t="s">
        <v>46</v>
      </c>
      <c r="G33579" t="s">
        <v>47</v>
      </c>
      <c r="H33579">
        <v>9</v>
      </c>
    </row>
    <row r="33580" spans="1:8" x14ac:dyDescent="0.3">
      <c r="A33580" t="s">
        <v>2165</v>
      </c>
      <c r="B33580" t="s">
        <v>2166</v>
      </c>
      <c r="C33580" t="s">
        <v>189</v>
      </c>
      <c r="D33580" t="s">
        <v>18</v>
      </c>
      <c r="E33580">
        <v>9</v>
      </c>
      <c r="F33580" t="s">
        <v>315</v>
      </c>
      <c r="G33580" t="s">
        <v>317</v>
      </c>
      <c r="H33580">
        <v>12</v>
      </c>
    </row>
    <row r="33581" spans="1:8" x14ac:dyDescent="0.3">
      <c r="A33581" t="s">
        <v>2165</v>
      </c>
      <c r="B33581" t="s">
        <v>2166</v>
      </c>
      <c r="C33581" t="s">
        <v>189</v>
      </c>
      <c r="D33581" t="s">
        <v>18</v>
      </c>
      <c r="E33581">
        <v>10</v>
      </c>
      <c r="F33581" t="s">
        <v>203</v>
      </c>
      <c r="G33581" t="s">
        <v>204</v>
      </c>
      <c r="H33581">
        <v>3</v>
      </c>
    </row>
    <row r="33582" spans="1:8" x14ac:dyDescent="0.3">
      <c r="A33582" t="s">
        <v>2165</v>
      </c>
      <c r="B33582" t="s">
        <v>2166</v>
      </c>
      <c r="C33582" t="s">
        <v>195</v>
      </c>
      <c r="D33582" t="s">
        <v>6</v>
      </c>
      <c r="E33582">
        <v>1</v>
      </c>
      <c r="F33582" t="s">
        <v>190</v>
      </c>
      <c r="G33582" t="s">
        <v>8</v>
      </c>
      <c r="H33582">
        <v>1</v>
      </c>
    </row>
    <row r="33583" spans="1:8" x14ac:dyDescent="0.3">
      <c r="A33583" t="s">
        <v>2165</v>
      </c>
      <c r="B33583" t="s">
        <v>2166</v>
      </c>
      <c r="C33583" t="s">
        <v>195</v>
      </c>
      <c r="D33583" t="s">
        <v>6</v>
      </c>
      <c r="E33583">
        <v>2</v>
      </c>
      <c r="F33583" t="s">
        <v>200</v>
      </c>
      <c r="G33583" t="s">
        <v>8</v>
      </c>
      <c r="H33583">
        <v>2</v>
      </c>
    </row>
    <row r="33584" spans="1:8" x14ac:dyDescent="0.3">
      <c r="A33584" t="s">
        <v>2165</v>
      </c>
      <c r="B33584" t="s">
        <v>2166</v>
      </c>
      <c r="C33584" t="s">
        <v>195</v>
      </c>
      <c r="D33584" t="s">
        <v>6</v>
      </c>
      <c r="E33584">
        <v>3</v>
      </c>
      <c r="F33584" t="s">
        <v>196</v>
      </c>
      <c r="G33584" t="s">
        <v>8</v>
      </c>
      <c r="H33584">
        <v>1</v>
      </c>
    </row>
    <row r="33585" spans="1:8" x14ac:dyDescent="0.3">
      <c r="A33585" t="s">
        <v>2165</v>
      </c>
      <c r="B33585" t="s">
        <v>2166</v>
      </c>
      <c r="C33585" t="s">
        <v>195</v>
      </c>
      <c r="D33585" t="s">
        <v>6</v>
      </c>
      <c r="E33585">
        <v>4</v>
      </c>
      <c r="F33585" t="s">
        <v>198</v>
      </c>
      <c r="G33585" t="s">
        <v>8</v>
      </c>
      <c r="H33585">
        <v>2</v>
      </c>
    </row>
    <row r="33586" spans="1:8" x14ac:dyDescent="0.3">
      <c r="A33586" t="s">
        <v>2165</v>
      </c>
      <c r="B33586" t="s">
        <v>2166</v>
      </c>
      <c r="C33586" t="s">
        <v>195</v>
      </c>
      <c r="D33586" t="s">
        <v>6</v>
      </c>
      <c r="E33586">
        <v>5</v>
      </c>
      <c r="F33586" t="s">
        <v>199</v>
      </c>
      <c r="G33586" t="s">
        <v>8</v>
      </c>
      <c r="H33586">
        <v>1</v>
      </c>
    </row>
    <row r="33587" spans="1:8" x14ac:dyDescent="0.3">
      <c r="A33587" t="s">
        <v>2165</v>
      </c>
      <c r="B33587" t="s">
        <v>2166</v>
      </c>
      <c r="C33587" t="s">
        <v>195</v>
      </c>
      <c r="D33587" t="s">
        <v>6</v>
      </c>
      <c r="E33587">
        <v>6</v>
      </c>
      <c r="F33587" t="s">
        <v>947</v>
      </c>
      <c r="G33587" t="s">
        <v>8</v>
      </c>
      <c r="H33587">
        <v>1</v>
      </c>
    </row>
    <row r="33588" spans="1:8" x14ac:dyDescent="0.3">
      <c r="A33588" t="s">
        <v>2165</v>
      </c>
      <c r="B33588" t="s">
        <v>2166</v>
      </c>
      <c r="C33588" t="s">
        <v>195</v>
      </c>
      <c r="D33588" t="s">
        <v>6</v>
      </c>
      <c r="E33588">
        <v>7</v>
      </c>
      <c r="F33588" t="s">
        <v>426</v>
      </c>
      <c r="G33588" t="s">
        <v>8</v>
      </c>
      <c r="H33588">
        <v>1</v>
      </c>
    </row>
    <row r="33589" spans="1:8" x14ac:dyDescent="0.3">
      <c r="A33589" t="s">
        <v>2165</v>
      </c>
      <c r="B33589" t="s">
        <v>2166</v>
      </c>
      <c r="C33589" t="s">
        <v>195</v>
      </c>
      <c r="D33589" t="s">
        <v>6</v>
      </c>
      <c r="E33589">
        <v>8</v>
      </c>
      <c r="F33589" t="s">
        <v>946</v>
      </c>
      <c r="G33589" t="s">
        <v>8</v>
      </c>
      <c r="H33589">
        <v>1</v>
      </c>
    </row>
    <row r="33590" spans="1:8" x14ac:dyDescent="0.3">
      <c r="A33590" t="s">
        <v>2165</v>
      </c>
      <c r="B33590" t="s">
        <v>2166</v>
      </c>
      <c r="C33590" t="s">
        <v>195</v>
      </c>
      <c r="D33590" t="s">
        <v>6</v>
      </c>
      <c r="E33590">
        <v>9</v>
      </c>
      <c r="F33590" t="s">
        <v>191</v>
      </c>
      <c r="G33590" t="s">
        <v>8</v>
      </c>
      <c r="H33590">
        <v>1</v>
      </c>
    </row>
    <row r="33591" spans="1:8" x14ac:dyDescent="0.3">
      <c r="A33591" t="s">
        <v>2165</v>
      </c>
      <c r="B33591" t="s">
        <v>2166</v>
      </c>
      <c r="C33591" t="s">
        <v>195</v>
      </c>
      <c r="D33591" t="s">
        <v>6</v>
      </c>
      <c r="E33591">
        <v>10</v>
      </c>
      <c r="F33591" t="s">
        <v>424</v>
      </c>
      <c r="G33591" t="s">
        <v>8</v>
      </c>
      <c r="H33591">
        <v>1</v>
      </c>
    </row>
    <row r="33592" spans="1:8" x14ac:dyDescent="0.3">
      <c r="A33592" t="s">
        <v>2165</v>
      </c>
      <c r="B33592" t="s">
        <v>2166</v>
      </c>
      <c r="C33592" t="s">
        <v>195</v>
      </c>
      <c r="D33592" t="s">
        <v>18</v>
      </c>
      <c r="E33592">
        <v>1</v>
      </c>
      <c r="F33592" t="s">
        <v>28</v>
      </c>
      <c r="G33592" t="s">
        <v>29</v>
      </c>
      <c r="H33592">
        <v>2</v>
      </c>
    </row>
    <row r="33593" spans="1:8" x14ac:dyDescent="0.3">
      <c r="A33593" t="s">
        <v>2165</v>
      </c>
      <c r="B33593" t="s">
        <v>2166</v>
      </c>
      <c r="C33593" t="s">
        <v>195</v>
      </c>
      <c r="D33593" t="s">
        <v>18</v>
      </c>
      <c r="E33593">
        <v>2</v>
      </c>
      <c r="F33593" t="s">
        <v>182</v>
      </c>
      <c r="G33593" t="s">
        <v>183</v>
      </c>
      <c r="H33593">
        <v>1</v>
      </c>
    </row>
    <row r="33594" spans="1:8" x14ac:dyDescent="0.3">
      <c r="A33594" t="s">
        <v>2165</v>
      </c>
      <c r="B33594" t="s">
        <v>2166</v>
      </c>
      <c r="C33594" t="s">
        <v>195</v>
      </c>
      <c r="D33594" t="s">
        <v>18</v>
      </c>
      <c r="E33594">
        <v>3</v>
      </c>
      <c r="F33594" t="s">
        <v>33</v>
      </c>
      <c r="G33594" t="s">
        <v>34</v>
      </c>
      <c r="H33594">
        <v>11</v>
      </c>
    </row>
    <row r="33595" spans="1:8" x14ac:dyDescent="0.3">
      <c r="A33595" t="s">
        <v>2165</v>
      </c>
      <c r="B33595" t="s">
        <v>2166</v>
      </c>
      <c r="C33595" t="s">
        <v>195</v>
      </c>
      <c r="D33595" t="s">
        <v>18</v>
      </c>
      <c r="E33595">
        <v>4</v>
      </c>
      <c r="F33595" t="s">
        <v>31</v>
      </c>
      <c r="G33595" t="s">
        <v>32</v>
      </c>
      <c r="H33595">
        <v>11</v>
      </c>
    </row>
    <row r="33596" spans="1:8" x14ac:dyDescent="0.3">
      <c r="A33596" t="s">
        <v>2165</v>
      </c>
      <c r="B33596" t="s">
        <v>2166</v>
      </c>
      <c r="C33596" t="s">
        <v>195</v>
      </c>
      <c r="D33596" t="s">
        <v>18</v>
      </c>
      <c r="E33596">
        <v>5</v>
      </c>
      <c r="F33596" t="s">
        <v>203</v>
      </c>
      <c r="G33596" t="s">
        <v>204</v>
      </c>
      <c r="H33596">
        <v>2</v>
      </c>
    </row>
    <row r="33597" spans="1:8" x14ac:dyDescent="0.3">
      <c r="A33597" t="s">
        <v>2165</v>
      </c>
      <c r="B33597" t="s">
        <v>2166</v>
      </c>
      <c r="C33597" t="s">
        <v>195</v>
      </c>
      <c r="D33597" t="s">
        <v>18</v>
      </c>
      <c r="E33597">
        <v>6</v>
      </c>
      <c r="F33597" t="s">
        <v>184</v>
      </c>
      <c r="G33597" t="s">
        <v>185</v>
      </c>
      <c r="H33597">
        <v>7</v>
      </c>
    </row>
    <row r="33598" spans="1:8" x14ac:dyDescent="0.3">
      <c r="A33598" t="s">
        <v>2165</v>
      </c>
      <c r="B33598" t="s">
        <v>2166</v>
      </c>
      <c r="C33598" t="s">
        <v>195</v>
      </c>
      <c r="D33598" t="s">
        <v>18</v>
      </c>
      <c r="E33598">
        <v>7</v>
      </c>
      <c r="F33598" t="s">
        <v>28</v>
      </c>
      <c r="G33598" t="s">
        <v>207</v>
      </c>
      <c r="H33598">
        <v>2</v>
      </c>
    </row>
    <row r="33599" spans="1:8" x14ac:dyDescent="0.3">
      <c r="A33599" t="s">
        <v>2165</v>
      </c>
      <c r="B33599" t="s">
        <v>2166</v>
      </c>
      <c r="C33599" t="s">
        <v>195</v>
      </c>
      <c r="D33599" t="s">
        <v>18</v>
      </c>
      <c r="E33599">
        <v>8</v>
      </c>
      <c r="F33599" t="s">
        <v>46</v>
      </c>
      <c r="G33599" t="s">
        <v>47</v>
      </c>
      <c r="H33599">
        <v>8</v>
      </c>
    </row>
    <row r="33600" spans="1:8" x14ac:dyDescent="0.3">
      <c r="A33600" t="s">
        <v>2165</v>
      </c>
      <c r="B33600" t="s">
        <v>2166</v>
      </c>
      <c r="C33600" t="s">
        <v>195</v>
      </c>
      <c r="D33600" t="s">
        <v>18</v>
      </c>
      <c r="E33600">
        <v>9</v>
      </c>
      <c r="F33600" t="s">
        <v>315</v>
      </c>
      <c r="G33600" t="s">
        <v>317</v>
      </c>
      <c r="H33600">
        <v>11</v>
      </c>
    </row>
    <row r="33601" spans="1:8" x14ac:dyDescent="0.3">
      <c r="A33601" t="s">
        <v>2165</v>
      </c>
      <c r="B33601" t="s">
        <v>2166</v>
      </c>
      <c r="C33601" t="s">
        <v>195</v>
      </c>
      <c r="D33601" t="s">
        <v>18</v>
      </c>
      <c r="E33601">
        <v>10</v>
      </c>
      <c r="F33601" t="s">
        <v>216</v>
      </c>
      <c r="G33601" t="s">
        <v>217</v>
      </c>
      <c r="H33601">
        <v>11</v>
      </c>
    </row>
    <row r="33602" spans="1:8" x14ac:dyDescent="0.3">
      <c r="A33602" t="s">
        <v>2165</v>
      </c>
      <c r="B33602" t="s">
        <v>2166</v>
      </c>
      <c r="C33602" t="s">
        <v>208</v>
      </c>
      <c r="D33602" t="s">
        <v>6</v>
      </c>
      <c r="E33602">
        <v>1</v>
      </c>
      <c r="F33602" t="s">
        <v>202</v>
      </c>
      <c r="G33602" t="s">
        <v>8</v>
      </c>
      <c r="H33602">
        <v>2</v>
      </c>
    </row>
    <row r="33603" spans="1:8" x14ac:dyDescent="0.3">
      <c r="A33603" t="s">
        <v>2165</v>
      </c>
      <c r="B33603" t="s">
        <v>2166</v>
      </c>
      <c r="C33603" t="s">
        <v>208</v>
      </c>
      <c r="D33603" t="s">
        <v>6</v>
      </c>
      <c r="E33603">
        <v>2</v>
      </c>
      <c r="F33603" t="s">
        <v>209</v>
      </c>
      <c r="G33603" t="s">
        <v>8</v>
      </c>
      <c r="H33603">
        <v>2</v>
      </c>
    </row>
    <row r="33604" spans="1:8" x14ac:dyDescent="0.3">
      <c r="A33604" t="s">
        <v>2165</v>
      </c>
      <c r="B33604" t="s">
        <v>2166</v>
      </c>
      <c r="C33604" t="s">
        <v>208</v>
      </c>
      <c r="D33604" t="s">
        <v>6</v>
      </c>
      <c r="E33604">
        <v>3</v>
      </c>
      <c r="F33604" t="s">
        <v>210</v>
      </c>
      <c r="G33604" t="s">
        <v>8</v>
      </c>
      <c r="H33604">
        <v>1</v>
      </c>
    </row>
    <row r="33605" spans="1:8" x14ac:dyDescent="0.3">
      <c r="A33605" t="s">
        <v>2165</v>
      </c>
      <c r="B33605" t="s">
        <v>2166</v>
      </c>
      <c r="C33605" t="s">
        <v>208</v>
      </c>
      <c r="D33605" t="s">
        <v>6</v>
      </c>
      <c r="E33605">
        <v>4</v>
      </c>
      <c r="F33605" t="s">
        <v>198</v>
      </c>
      <c r="G33605" t="s">
        <v>8</v>
      </c>
      <c r="H33605">
        <v>1</v>
      </c>
    </row>
    <row r="33606" spans="1:8" x14ac:dyDescent="0.3">
      <c r="A33606" t="s">
        <v>2165</v>
      </c>
      <c r="B33606" t="s">
        <v>2166</v>
      </c>
      <c r="C33606" t="s">
        <v>208</v>
      </c>
      <c r="D33606" t="s">
        <v>6</v>
      </c>
      <c r="E33606">
        <v>5</v>
      </c>
      <c r="F33606" t="s">
        <v>200</v>
      </c>
      <c r="G33606" t="s">
        <v>8</v>
      </c>
      <c r="H33606">
        <v>1</v>
      </c>
    </row>
    <row r="33607" spans="1:8" x14ac:dyDescent="0.3">
      <c r="A33607" t="s">
        <v>2165</v>
      </c>
      <c r="B33607" t="s">
        <v>2166</v>
      </c>
      <c r="C33607" t="s">
        <v>208</v>
      </c>
      <c r="D33607" t="s">
        <v>6</v>
      </c>
      <c r="E33607">
        <v>6</v>
      </c>
      <c r="F33607" t="s">
        <v>212</v>
      </c>
      <c r="G33607" t="s">
        <v>8</v>
      </c>
      <c r="H33607">
        <v>3</v>
      </c>
    </row>
    <row r="33608" spans="1:8" x14ac:dyDescent="0.3">
      <c r="A33608" t="s">
        <v>2165</v>
      </c>
      <c r="B33608" t="s">
        <v>2166</v>
      </c>
      <c r="C33608" t="s">
        <v>208</v>
      </c>
      <c r="D33608" t="s">
        <v>6</v>
      </c>
      <c r="E33608">
        <v>7</v>
      </c>
      <c r="F33608" t="s">
        <v>211</v>
      </c>
      <c r="G33608" t="s">
        <v>8</v>
      </c>
      <c r="H33608">
        <v>3</v>
      </c>
    </row>
    <row r="33609" spans="1:8" x14ac:dyDescent="0.3">
      <c r="A33609" t="s">
        <v>2165</v>
      </c>
      <c r="B33609" t="s">
        <v>2166</v>
      </c>
      <c r="C33609" t="s">
        <v>208</v>
      </c>
      <c r="D33609" t="s">
        <v>6</v>
      </c>
      <c r="E33609">
        <v>8</v>
      </c>
      <c r="F33609" t="s">
        <v>222</v>
      </c>
      <c r="G33609" t="s">
        <v>8</v>
      </c>
      <c r="H33609">
        <v>5</v>
      </c>
    </row>
    <row r="33610" spans="1:8" x14ac:dyDescent="0.3">
      <c r="A33610" t="s">
        <v>2165</v>
      </c>
      <c r="B33610" t="s">
        <v>2166</v>
      </c>
      <c r="C33610" t="s">
        <v>208</v>
      </c>
      <c r="D33610" t="s">
        <v>6</v>
      </c>
      <c r="E33610">
        <v>9</v>
      </c>
      <c r="F33610" t="s">
        <v>213</v>
      </c>
      <c r="G33610" t="s">
        <v>8</v>
      </c>
      <c r="H33610">
        <v>5</v>
      </c>
    </row>
    <row r="33611" spans="1:8" x14ac:dyDescent="0.3">
      <c r="A33611" t="s">
        <v>2165</v>
      </c>
      <c r="B33611" t="s">
        <v>2166</v>
      </c>
      <c r="C33611" t="s">
        <v>208</v>
      </c>
      <c r="D33611" t="s">
        <v>6</v>
      </c>
      <c r="E33611">
        <v>10</v>
      </c>
      <c r="F33611" t="s">
        <v>14</v>
      </c>
      <c r="G33611" t="s">
        <v>8</v>
      </c>
      <c r="H33611">
        <v>1</v>
      </c>
    </row>
    <row r="33612" spans="1:8" x14ac:dyDescent="0.3">
      <c r="A33612" t="s">
        <v>2165</v>
      </c>
      <c r="B33612" t="s">
        <v>2166</v>
      </c>
      <c r="C33612" t="s">
        <v>208</v>
      </c>
      <c r="D33612" t="s">
        <v>18</v>
      </c>
      <c r="E33612">
        <v>1</v>
      </c>
      <c r="F33612" t="s">
        <v>28</v>
      </c>
      <c r="G33612" t="s">
        <v>29</v>
      </c>
      <c r="H33612">
        <v>1</v>
      </c>
    </row>
    <row r="33613" spans="1:8" x14ac:dyDescent="0.3">
      <c r="A33613" t="s">
        <v>2165</v>
      </c>
      <c r="B33613" t="s">
        <v>2166</v>
      </c>
      <c r="C33613" t="s">
        <v>208</v>
      </c>
      <c r="D33613" t="s">
        <v>18</v>
      </c>
      <c r="E33613">
        <v>2</v>
      </c>
      <c r="F33613" t="s">
        <v>33</v>
      </c>
      <c r="G33613" t="s">
        <v>34</v>
      </c>
      <c r="H33613">
        <v>10</v>
      </c>
    </row>
    <row r="33614" spans="1:8" x14ac:dyDescent="0.3">
      <c r="A33614" t="s">
        <v>2165</v>
      </c>
      <c r="B33614" t="s">
        <v>2166</v>
      </c>
      <c r="C33614" t="s">
        <v>208</v>
      </c>
      <c r="D33614" t="s">
        <v>18</v>
      </c>
      <c r="E33614">
        <v>3</v>
      </c>
      <c r="F33614" t="s">
        <v>184</v>
      </c>
      <c r="G33614" t="s">
        <v>185</v>
      </c>
      <c r="H33614">
        <v>6</v>
      </c>
    </row>
    <row r="33615" spans="1:8" x14ac:dyDescent="0.3">
      <c r="A33615" t="s">
        <v>2165</v>
      </c>
      <c r="B33615" t="s">
        <v>2166</v>
      </c>
      <c r="C33615" t="s">
        <v>208</v>
      </c>
      <c r="D33615" t="s">
        <v>18</v>
      </c>
      <c r="E33615">
        <v>4</v>
      </c>
      <c r="F33615" t="s">
        <v>31</v>
      </c>
      <c r="G33615" t="s">
        <v>32</v>
      </c>
      <c r="H33615">
        <v>10</v>
      </c>
    </row>
    <row r="33616" spans="1:8" x14ac:dyDescent="0.3">
      <c r="A33616" t="s">
        <v>2165</v>
      </c>
      <c r="B33616" t="s">
        <v>2166</v>
      </c>
      <c r="C33616" t="s">
        <v>208</v>
      </c>
      <c r="D33616" t="s">
        <v>18</v>
      </c>
      <c r="E33616">
        <v>5</v>
      </c>
      <c r="F33616" t="s">
        <v>203</v>
      </c>
      <c r="G33616" t="s">
        <v>204</v>
      </c>
      <c r="H33616">
        <v>1</v>
      </c>
    </row>
    <row r="33617" spans="1:8" x14ac:dyDescent="0.3">
      <c r="A33617" t="s">
        <v>2165</v>
      </c>
      <c r="B33617" t="s">
        <v>2166</v>
      </c>
      <c r="C33617" t="s">
        <v>208</v>
      </c>
      <c r="D33617" t="s">
        <v>18</v>
      </c>
      <c r="E33617">
        <v>6</v>
      </c>
      <c r="F33617" t="s">
        <v>216</v>
      </c>
      <c r="G33617" t="s">
        <v>217</v>
      </c>
      <c r="H33617">
        <v>10</v>
      </c>
    </row>
    <row r="33618" spans="1:8" x14ac:dyDescent="0.3">
      <c r="A33618" t="s">
        <v>2165</v>
      </c>
      <c r="B33618" t="s">
        <v>2166</v>
      </c>
      <c r="C33618" t="s">
        <v>208</v>
      </c>
      <c r="D33618" t="s">
        <v>18</v>
      </c>
      <c r="E33618">
        <v>7</v>
      </c>
      <c r="F33618" t="s">
        <v>315</v>
      </c>
      <c r="G33618" t="s">
        <v>317</v>
      </c>
      <c r="H33618">
        <v>10</v>
      </c>
    </row>
    <row r="33619" spans="1:8" x14ac:dyDescent="0.3">
      <c r="A33619" t="s">
        <v>2165</v>
      </c>
      <c r="B33619" t="s">
        <v>2166</v>
      </c>
      <c r="C33619" t="s">
        <v>208</v>
      </c>
      <c r="D33619" t="s">
        <v>18</v>
      </c>
      <c r="E33619">
        <v>8</v>
      </c>
      <c r="F33619" t="s">
        <v>28</v>
      </c>
      <c r="G33619" t="s">
        <v>207</v>
      </c>
      <c r="H33619">
        <v>1</v>
      </c>
    </row>
    <row r="33620" spans="1:8" x14ac:dyDescent="0.3">
      <c r="A33620" t="s">
        <v>2165</v>
      </c>
      <c r="B33620" t="s">
        <v>2166</v>
      </c>
      <c r="C33620" t="s">
        <v>208</v>
      </c>
      <c r="D33620" t="s">
        <v>18</v>
      </c>
      <c r="E33620">
        <v>9</v>
      </c>
      <c r="F33620" t="s">
        <v>46</v>
      </c>
      <c r="G33620" t="s">
        <v>47</v>
      </c>
      <c r="H33620">
        <v>7</v>
      </c>
    </row>
    <row r="33621" spans="1:8" x14ac:dyDescent="0.3">
      <c r="A33621" t="s">
        <v>2165</v>
      </c>
      <c r="B33621" t="s">
        <v>2166</v>
      </c>
      <c r="C33621" t="s">
        <v>208</v>
      </c>
      <c r="D33621" t="s">
        <v>18</v>
      </c>
      <c r="E33621">
        <v>10</v>
      </c>
      <c r="F33621" t="s">
        <v>315</v>
      </c>
      <c r="G33621" t="s">
        <v>952</v>
      </c>
      <c r="H33621">
        <v>8</v>
      </c>
    </row>
    <row r="33622" spans="1:8" x14ac:dyDescent="0.3">
      <c r="A33622" t="s">
        <v>2165</v>
      </c>
      <c r="B33622" t="s">
        <v>2166</v>
      </c>
      <c r="C33622" t="s">
        <v>218</v>
      </c>
      <c r="D33622" t="s">
        <v>6</v>
      </c>
      <c r="E33622">
        <v>1</v>
      </c>
      <c r="F33622" t="s">
        <v>211</v>
      </c>
      <c r="G33622" t="s">
        <v>8</v>
      </c>
      <c r="H33622">
        <v>2</v>
      </c>
    </row>
    <row r="33623" spans="1:8" x14ac:dyDescent="0.3">
      <c r="A33623" t="s">
        <v>2165</v>
      </c>
      <c r="B33623" t="s">
        <v>2166</v>
      </c>
      <c r="C33623" t="s">
        <v>218</v>
      </c>
      <c r="D33623" t="s">
        <v>6</v>
      </c>
      <c r="E33623">
        <v>2</v>
      </c>
      <c r="F33623" t="s">
        <v>209</v>
      </c>
      <c r="G33623" t="s">
        <v>8</v>
      </c>
      <c r="H33623">
        <v>1</v>
      </c>
    </row>
    <row r="33624" spans="1:8" x14ac:dyDescent="0.3">
      <c r="A33624" t="s">
        <v>2165</v>
      </c>
      <c r="B33624" t="s">
        <v>2166</v>
      </c>
      <c r="C33624" t="s">
        <v>218</v>
      </c>
      <c r="D33624" t="s">
        <v>6</v>
      </c>
      <c r="E33624">
        <v>3</v>
      </c>
      <c r="F33624" t="s">
        <v>202</v>
      </c>
      <c r="G33624" t="s">
        <v>8</v>
      </c>
      <c r="H33624">
        <v>1</v>
      </c>
    </row>
    <row r="33625" spans="1:8" x14ac:dyDescent="0.3">
      <c r="A33625" t="s">
        <v>2165</v>
      </c>
      <c r="B33625" t="s">
        <v>2166</v>
      </c>
      <c r="C33625" t="s">
        <v>218</v>
      </c>
      <c r="D33625" t="s">
        <v>6</v>
      </c>
      <c r="E33625">
        <v>4</v>
      </c>
      <c r="F33625" t="s">
        <v>212</v>
      </c>
      <c r="G33625" t="s">
        <v>8</v>
      </c>
      <c r="H33625">
        <v>2</v>
      </c>
    </row>
    <row r="33626" spans="1:8" x14ac:dyDescent="0.3">
      <c r="A33626" t="s">
        <v>2165</v>
      </c>
      <c r="B33626" t="s">
        <v>2166</v>
      </c>
      <c r="C33626" t="s">
        <v>218</v>
      </c>
      <c r="D33626" t="s">
        <v>6</v>
      </c>
      <c r="E33626">
        <v>5</v>
      </c>
      <c r="F33626" t="s">
        <v>215</v>
      </c>
      <c r="G33626" t="s">
        <v>8</v>
      </c>
      <c r="H33626">
        <v>1</v>
      </c>
    </row>
    <row r="33627" spans="1:8" x14ac:dyDescent="0.3">
      <c r="A33627" t="s">
        <v>2165</v>
      </c>
      <c r="B33627" t="s">
        <v>2166</v>
      </c>
      <c r="C33627" t="s">
        <v>218</v>
      </c>
      <c r="D33627" t="s">
        <v>6</v>
      </c>
      <c r="E33627">
        <v>6</v>
      </c>
      <c r="F33627" t="s">
        <v>222</v>
      </c>
      <c r="G33627" t="s">
        <v>8</v>
      </c>
      <c r="H33627">
        <v>4</v>
      </c>
    </row>
    <row r="33628" spans="1:8" x14ac:dyDescent="0.3">
      <c r="A33628" t="s">
        <v>2165</v>
      </c>
      <c r="B33628" t="s">
        <v>2166</v>
      </c>
      <c r="C33628" t="s">
        <v>218</v>
      </c>
      <c r="D33628" t="s">
        <v>6</v>
      </c>
      <c r="E33628">
        <v>7</v>
      </c>
      <c r="F33628" t="s">
        <v>213</v>
      </c>
      <c r="G33628" t="s">
        <v>8</v>
      </c>
      <c r="H33628">
        <v>4</v>
      </c>
    </row>
    <row r="33629" spans="1:8" x14ac:dyDescent="0.3">
      <c r="A33629" t="s">
        <v>2165</v>
      </c>
      <c r="B33629" t="s">
        <v>2166</v>
      </c>
      <c r="C33629" t="s">
        <v>218</v>
      </c>
      <c r="D33629" t="s">
        <v>6</v>
      </c>
      <c r="E33629">
        <v>8</v>
      </c>
      <c r="F33629" t="s">
        <v>219</v>
      </c>
      <c r="G33629" t="s">
        <v>8</v>
      </c>
      <c r="H33629">
        <v>1</v>
      </c>
    </row>
    <row r="33630" spans="1:8" x14ac:dyDescent="0.3">
      <c r="A33630" t="s">
        <v>2165</v>
      </c>
      <c r="B33630" t="s">
        <v>2166</v>
      </c>
      <c r="C33630" t="s">
        <v>218</v>
      </c>
      <c r="D33630" t="s">
        <v>6</v>
      </c>
      <c r="E33630">
        <v>9</v>
      </c>
      <c r="F33630" t="s">
        <v>953</v>
      </c>
      <c r="G33630" t="s">
        <v>8</v>
      </c>
      <c r="H33630">
        <v>2</v>
      </c>
    </row>
    <row r="33631" spans="1:8" x14ac:dyDescent="0.3">
      <c r="A33631" t="s">
        <v>2165</v>
      </c>
      <c r="B33631" t="s">
        <v>2166</v>
      </c>
      <c r="C33631" t="s">
        <v>218</v>
      </c>
      <c r="D33631" t="s">
        <v>6</v>
      </c>
      <c r="E33631">
        <v>10</v>
      </c>
      <c r="F33631" t="s">
        <v>221</v>
      </c>
      <c r="G33631" t="s">
        <v>8</v>
      </c>
      <c r="H33631">
        <v>1</v>
      </c>
    </row>
    <row r="33632" spans="1:8" x14ac:dyDescent="0.3">
      <c r="A33632" t="s">
        <v>2165</v>
      </c>
      <c r="B33632" t="s">
        <v>2166</v>
      </c>
      <c r="C33632" t="s">
        <v>218</v>
      </c>
      <c r="D33632" t="s">
        <v>18</v>
      </c>
      <c r="E33632">
        <v>1</v>
      </c>
      <c r="F33632" t="s">
        <v>184</v>
      </c>
      <c r="G33632" t="s">
        <v>185</v>
      </c>
      <c r="H33632">
        <v>5</v>
      </c>
    </row>
    <row r="33633" spans="1:8" x14ac:dyDescent="0.3">
      <c r="A33633" t="s">
        <v>2165</v>
      </c>
      <c r="B33633" t="s">
        <v>2166</v>
      </c>
      <c r="C33633" t="s">
        <v>218</v>
      </c>
      <c r="D33633" t="s">
        <v>18</v>
      </c>
      <c r="E33633">
        <v>2</v>
      </c>
      <c r="F33633" t="s">
        <v>31</v>
      </c>
      <c r="G33633" t="s">
        <v>32</v>
      </c>
      <c r="H33633">
        <v>9</v>
      </c>
    </row>
    <row r="33634" spans="1:8" x14ac:dyDescent="0.3">
      <c r="A33634" t="s">
        <v>2165</v>
      </c>
      <c r="B33634" t="s">
        <v>2166</v>
      </c>
      <c r="C33634" t="s">
        <v>218</v>
      </c>
      <c r="D33634" t="s">
        <v>18</v>
      </c>
      <c r="E33634">
        <v>3</v>
      </c>
      <c r="F33634" t="s">
        <v>33</v>
      </c>
      <c r="G33634" t="s">
        <v>34</v>
      </c>
      <c r="H33634">
        <v>9</v>
      </c>
    </row>
    <row r="33635" spans="1:8" x14ac:dyDescent="0.3">
      <c r="A33635" t="s">
        <v>2165</v>
      </c>
      <c r="B33635" t="s">
        <v>2166</v>
      </c>
      <c r="C33635" t="s">
        <v>218</v>
      </c>
      <c r="D33635" t="s">
        <v>18</v>
      </c>
      <c r="E33635">
        <v>4</v>
      </c>
      <c r="F33635" t="s">
        <v>216</v>
      </c>
      <c r="G33635" t="s">
        <v>217</v>
      </c>
      <c r="H33635">
        <v>9</v>
      </c>
    </row>
    <row r="33636" spans="1:8" x14ac:dyDescent="0.3">
      <c r="A33636" t="s">
        <v>2165</v>
      </c>
      <c r="B33636" t="s">
        <v>2166</v>
      </c>
      <c r="C33636" t="s">
        <v>218</v>
      </c>
      <c r="D33636" t="s">
        <v>18</v>
      </c>
      <c r="E33636">
        <v>5</v>
      </c>
      <c r="F33636" t="s">
        <v>315</v>
      </c>
      <c r="G33636" t="s">
        <v>317</v>
      </c>
      <c r="H33636">
        <v>9</v>
      </c>
    </row>
    <row r="33637" spans="1:8" x14ac:dyDescent="0.3">
      <c r="A33637" t="s">
        <v>2165</v>
      </c>
      <c r="B33637" t="s">
        <v>2166</v>
      </c>
      <c r="C33637" t="s">
        <v>218</v>
      </c>
      <c r="D33637" t="s">
        <v>18</v>
      </c>
      <c r="E33637">
        <v>6</v>
      </c>
      <c r="F33637" t="s">
        <v>46</v>
      </c>
      <c r="G33637" t="s">
        <v>47</v>
      </c>
      <c r="H33637">
        <v>6</v>
      </c>
    </row>
    <row r="33638" spans="1:8" x14ac:dyDescent="0.3">
      <c r="A33638" t="s">
        <v>2165</v>
      </c>
      <c r="B33638" t="s">
        <v>2166</v>
      </c>
      <c r="C33638" t="s">
        <v>218</v>
      </c>
      <c r="D33638" t="s">
        <v>18</v>
      </c>
      <c r="E33638">
        <v>7</v>
      </c>
      <c r="F33638" t="s">
        <v>315</v>
      </c>
      <c r="G33638" t="s">
        <v>952</v>
      </c>
      <c r="H33638">
        <v>7</v>
      </c>
    </row>
    <row r="33639" spans="1:8" x14ac:dyDescent="0.3">
      <c r="A33639" t="s">
        <v>2165</v>
      </c>
      <c r="B33639" t="s">
        <v>2166</v>
      </c>
      <c r="C33639" t="s">
        <v>218</v>
      </c>
      <c r="D33639" t="s">
        <v>18</v>
      </c>
      <c r="E33639">
        <v>8</v>
      </c>
      <c r="F33639" t="s">
        <v>315</v>
      </c>
      <c r="G33639" t="s">
        <v>316</v>
      </c>
      <c r="H33639">
        <v>9</v>
      </c>
    </row>
    <row r="33640" spans="1:8" x14ac:dyDescent="0.3">
      <c r="A33640" t="s">
        <v>2165</v>
      </c>
      <c r="B33640" t="s">
        <v>2166</v>
      </c>
      <c r="C33640" t="s">
        <v>218</v>
      </c>
      <c r="D33640" t="s">
        <v>18</v>
      </c>
      <c r="E33640">
        <v>9</v>
      </c>
      <c r="F33640" t="s">
        <v>315</v>
      </c>
      <c r="G33640" t="s">
        <v>958</v>
      </c>
      <c r="H33640">
        <v>9</v>
      </c>
    </row>
    <row r="33641" spans="1:8" x14ac:dyDescent="0.3">
      <c r="A33641" t="s">
        <v>2165</v>
      </c>
      <c r="B33641" t="s">
        <v>2166</v>
      </c>
      <c r="C33641" t="s">
        <v>218</v>
      </c>
      <c r="D33641" t="s">
        <v>18</v>
      </c>
      <c r="E33641">
        <v>10</v>
      </c>
      <c r="F33641" t="s">
        <v>950</v>
      </c>
      <c r="G33641" t="s">
        <v>951</v>
      </c>
      <c r="H33641">
        <v>1</v>
      </c>
    </row>
    <row r="33642" spans="1:8" x14ac:dyDescent="0.3">
      <c r="A33642" t="s">
        <v>2165</v>
      </c>
      <c r="B33642" t="s">
        <v>2166</v>
      </c>
      <c r="C33642" t="s">
        <v>229</v>
      </c>
      <c r="D33642" t="s">
        <v>6</v>
      </c>
      <c r="E33642">
        <v>1</v>
      </c>
      <c r="F33642" t="s">
        <v>211</v>
      </c>
      <c r="G33642" t="s">
        <v>8</v>
      </c>
      <c r="H33642">
        <v>1</v>
      </c>
    </row>
    <row r="33643" spans="1:8" x14ac:dyDescent="0.3">
      <c r="A33643" t="s">
        <v>2165</v>
      </c>
      <c r="B33643" t="s">
        <v>2166</v>
      </c>
      <c r="C33643" t="s">
        <v>229</v>
      </c>
      <c r="D33643" t="s">
        <v>6</v>
      </c>
      <c r="E33643">
        <v>2</v>
      </c>
      <c r="F33643" t="s">
        <v>231</v>
      </c>
      <c r="G33643" t="s">
        <v>8</v>
      </c>
      <c r="H33643">
        <v>2</v>
      </c>
    </row>
    <row r="33644" spans="1:8" x14ac:dyDescent="0.3">
      <c r="A33644" t="s">
        <v>2165</v>
      </c>
      <c r="B33644" t="s">
        <v>2166</v>
      </c>
      <c r="C33644" t="s">
        <v>229</v>
      </c>
      <c r="D33644" t="s">
        <v>6</v>
      </c>
      <c r="E33644">
        <v>3</v>
      </c>
      <c r="F33644" t="s">
        <v>222</v>
      </c>
      <c r="G33644" t="s">
        <v>8</v>
      </c>
      <c r="H33644">
        <v>3</v>
      </c>
    </row>
    <row r="33645" spans="1:8" x14ac:dyDescent="0.3">
      <c r="A33645" t="s">
        <v>2165</v>
      </c>
      <c r="B33645" t="s">
        <v>2166</v>
      </c>
      <c r="C33645" t="s">
        <v>229</v>
      </c>
      <c r="D33645" t="s">
        <v>6</v>
      </c>
      <c r="E33645">
        <v>4</v>
      </c>
      <c r="F33645" t="s">
        <v>230</v>
      </c>
      <c r="G33645" t="s">
        <v>8</v>
      </c>
      <c r="H33645">
        <v>1</v>
      </c>
    </row>
    <row r="33646" spans="1:8" x14ac:dyDescent="0.3">
      <c r="A33646" t="s">
        <v>2165</v>
      </c>
      <c r="B33646" t="s">
        <v>2166</v>
      </c>
      <c r="C33646" t="s">
        <v>229</v>
      </c>
      <c r="D33646" t="s">
        <v>6</v>
      </c>
      <c r="E33646">
        <v>5</v>
      </c>
      <c r="F33646" t="s">
        <v>213</v>
      </c>
      <c r="G33646" t="s">
        <v>8</v>
      </c>
      <c r="H33646">
        <v>3</v>
      </c>
    </row>
    <row r="33647" spans="1:8" x14ac:dyDescent="0.3">
      <c r="A33647" t="s">
        <v>2165</v>
      </c>
      <c r="B33647" t="s">
        <v>2166</v>
      </c>
      <c r="C33647" t="s">
        <v>229</v>
      </c>
      <c r="D33647" t="s">
        <v>6</v>
      </c>
      <c r="E33647">
        <v>6</v>
      </c>
      <c r="F33647" t="s">
        <v>232</v>
      </c>
      <c r="G33647" t="s">
        <v>8</v>
      </c>
      <c r="H33647">
        <v>2</v>
      </c>
    </row>
    <row r="33648" spans="1:8" x14ac:dyDescent="0.3">
      <c r="A33648" t="s">
        <v>2165</v>
      </c>
      <c r="B33648" t="s">
        <v>2166</v>
      </c>
      <c r="C33648" t="s">
        <v>229</v>
      </c>
      <c r="D33648" t="s">
        <v>6</v>
      </c>
      <c r="E33648">
        <v>7</v>
      </c>
      <c r="F33648" t="s">
        <v>220</v>
      </c>
      <c r="G33648" t="s">
        <v>8</v>
      </c>
      <c r="H33648">
        <v>1</v>
      </c>
    </row>
    <row r="33649" spans="1:8" x14ac:dyDescent="0.3">
      <c r="A33649" t="s">
        <v>2165</v>
      </c>
      <c r="B33649" t="s">
        <v>2166</v>
      </c>
      <c r="C33649" t="s">
        <v>229</v>
      </c>
      <c r="D33649" t="s">
        <v>6</v>
      </c>
      <c r="E33649">
        <v>8</v>
      </c>
      <c r="F33649" t="s">
        <v>212</v>
      </c>
      <c r="G33649" t="s">
        <v>8</v>
      </c>
      <c r="H33649">
        <v>1</v>
      </c>
    </row>
    <row r="33650" spans="1:8" x14ac:dyDescent="0.3">
      <c r="A33650" t="s">
        <v>2165</v>
      </c>
      <c r="B33650" t="s">
        <v>2166</v>
      </c>
      <c r="C33650" t="s">
        <v>229</v>
      </c>
      <c r="D33650" t="s">
        <v>6</v>
      </c>
      <c r="E33650">
        <v>9</v>
      </c>
      <c r="F33650" t="s">
        <v>953</v>
      </c>
      <c r="G33650" t="s">
        <v>8</v>
      </c>
      <c r="H33650">
        <v>1</v>
      </c>
    </row>
    <row r="33651" spans="1:8" x14ac:dyDescent="0.3">
      <c r="A33651" t="s">
        <v>2165</v>
      </c>
      <c r="B33651" t="s">
        <v>2166</v>
      </c>
      <c r="C33651" t="s">
        <v>229</v>
      </c>
      <c r="D33651" t="s">
        <v>6</v>
      </c>
      <c r="E33651">
        <v>10</v>
      </c>
      <c r="F33651" t="s">
        <v>233</v>
      </c>
      <c r="G33651" t="s">
        <v>8</v>
      </c>
      <c r="H33651">
        <v>1</v>
      </c>
    </row>
    <row r="33652" spans="1:8" x14ac:dyDescent="0.3">
      <c r="A33652" t="s">
        <v>2165</v>
      </c>
      <c r="B33652" t="s">
        <v>2166</v>
      </c>
      <c r="C33652" t="s">
        <v>229</v>
      </c>
      <c r="D33652" t="s">
        <v>18</v>
      </c>
      <c r="E33652">
        <v>1</v>
      </c>
      <c r="F33652" t="s">
        <v>184</v>
      </c>
      <c r="G33652" t="s">
        <v>185</v>
      </c>
      <c r="H33652">
        <v>4</v>
      </c>
    </row>
    <row r="33653" spans="1:8" x14ac:dyDescent="0.3">
      <c r="A33653" t="s">
        <v>2165</v>
      </c>
      <c r="B33653" t="s">
        <v>2166</v>
      </c>
      <c r="C33653" t="s">
        <v>229</v>
      </c>
      <c r="D33653" t="s">
        <v>18</v>
      </c>
      <c r="E33653">
        <v>2</v>
      </c>
      <c r="F33653" t="s">
        <v>31</v>
      </c>
      <c r="G33653" t="s">
        <v>32</v>
      </c>
      <c r="H33653">
        <v>8</v>
      </c>
    </row>
    <row r="33654" spans="1:8" x14ac:dyDescent="0.3">
      <c r="A33654" t="s">
        <v>2165</v>
      </c>
      <c r="B33654" t="s">
        <v>2166</v>
      </c>
      <c r="C33654" t="s">
        <v>229</v>
      </c>
      <c r="D33654" t="s">
        <v>18</v>
      </c>
      <c r="E33654">
        <v>3</v>
      </c>
      <c r="F33654" t="s">
        <v>33</v>
      </c>
      <c r="G33654" t="s">
        <v>34</v>
      </c>
      <c r="H33654">
        <v>8</v>
      </c>
    </row>
    <row r="33655" spans="1:8" x14ac:dyDescent="0.3">
      <c r="A33655" t="s">
        <v>2165</v>
      </c>
      <c r="B33655" t="s">
        <v>2166</v>
      </c>
      <c r="C33655" t="s">
        <v>229</v>
      </c>
      <c r="D33655" t="s">
        <v>18</v>
      </c>
      <c r="E33655">
        <v>4</v>
      </c>
      <c r="F33655" t="s">
        <v>216</v>
      </c>
      <c r="G33655" t="s">
        <v>217</v>
      </c>
      <c r="H33655">
        <v>8</v>
      </c>
    </row>
    <row r="33656" spans="1:8" x14ac:dyDescent="0.3">
      <c r="A33656" t="s">
        <v>2165</v>
      </c>
      <c r="B33656" t="s">
        <v>2166</v>
      </c>
      <c r="C33656" t="s">
        <v>229</v>
      </c>
      <c r="D33656" t="s">
        <v>18</v>
      </c>
      <c r="E33656">
        <v>5</v>
      </c>
      <c r="F33656" t="s">
        <v>315</v>
      </c>
      <c r="G33656" t="s">
        <v>317</v>
      </c>
      <c r="H33656">
        <v>8</v>
      </c>
    </row>
    <row r="33657" spans="1:8" x14ac:dyDescent="0.3">
      <c r="A33657" t="s">
        <v>2165</v>
      </c>
      <c r="B33657" t="s">
        <v>2166</v>
      </c>
      <c r="C33657" t="s">
        <v>229</v>
      </c>
      <c r="D33657" t="s">
        <v>18</v>
      </c>
      <c r="E33657">
        <v>6</v>
      </c>
      <c r="F33657" t="s">
        <v>315</v>
      </c>
      <c r="G33657" t="s">
        <v>316</v>
      </c>
      <c r="H33657">
        <v>8</v>
      </c>
    </row>
    <row r="33658" spans="1:8" x14ac:dyDescent="0.3">
      <c r="A33658" t="s">
        <v>2165</v>
      </c>
      <c r="B33658" t="s">
        <v>2166</v>
      </c>
      <c r="C33658" t="s">
        <v>229</v>
      </c>
      <c r="D33658" t="s">
        <v>18</v>
      </c>
      <c r="E33658">
        <v>7</v>
      </c>
      <c r="F33658" t="s">
        <v>46</v>
      </c>
      <c r="G33658" t="s">
        <v>47</v>
      </c>
      <c r="H33658">
        <v>5</v>
      </c>
    </row>
    <row r="33659" spans="1:8" x14ac:dyDescent="0.3">
      <c r="A33659" t="s">
        <v>2165</v>
      </c>
      <c r="B33659" t="s">
        <v>2166</v>
      </c>
      <c r="C33659" t="s">
        <v>229</v>
      </c>
      <c r="D33659" t="s">
        <v>18</v>
      </c>
      <c r="E33659">
        <v>8</v>
      </c>
      <c r="F33659" t="s">
        <v>315</v>
      </c>
      <c r="G33659" t="s">
        <v>952</v>
      </c>
      <c r="H33659">
        <v>6</v>
      </c>
    </row>
    <row r="33660" spans="1:8" x14ac:dyDescent="0.3">
      <c r="A33660" t="s">
        <v>2165</v>
      </c>
      <c r="B33660" t="s">
        <v>2166</v>
      </c>
      <c r="C33660" t="s">
        <v>229</v>
      </c>
      <c r="D33660" t="s">
        <v>18</v>
      </c>
      <c r="E33660">
        <v>9</v>
      </c>
      <c r="F33660" t="s">
        <v>315</v>
      </c>
      <c r="G33660" t="s">
        <v>958</v>
      </c>
      <c r="H33660">
        <v>8</v>
      </c>
    </row>
    <row r="33661" spans="1:8" x14ac:dyDescent="0.3">
      <c r="A33661" t="s">
        <v>2165</v>
      </c>
      <c r="B33661" t="s">
        <v>2166</v>
      </c>
      <c r="C33661" t="s">
        <v>229</v>
      </c>
      <c r="D33661" t="s">
        <v>18</v>
      </c>
      <c r="E33661">
        <v>10</v>
      </c>
      <c r="F33661" t="s">
        <v>227</v>
      </c>
      <c r="G33661" t="s">
        <v>228</v>
      </c>
      <c r="H33661">
        <v>1</v>
      </c>
    </row>
    <row r="33662" spans="1:8" x14ac:dyDescent="0.3">
      <c r="A33662" t="s">
        <v>2165</v>
      </c>
      <c r="B33662" t="s">
        <v>2166</v>
      </c>
      <c r="C33662" t="s">
        <v>238</v>
      </c>
      <c r="D33662" t="s">
        <v>6</v>
      </c>
      <c r="E33662">
        <v>1</v>
      </c>
      <c r="F33662" t="s">
        <v>231</v>
      </c>
      <c r="G33662" t="s">
        <v>8</v>
      </c>
      <c r="H33662">
        <v>1</v>
      </c>
    </row>
    <row r="33663" spans="1:8" x14ac:dyDescent="0.3">
      <c r="A33663" t="s">
        <v>2165</v>
      </c>
      <c r="B33663" t="s">
        <v>2166</v>
      </c>
      <c r="C33663" t="s">
        <v>238</v>
      </c>
      <c r="D33663" t="s">
        <v>6</v>
      </c>
      <c r="E33663">
        <v>2</v>
      </c>
      <c r="F33663" t="s">
        <v>222</v>
      </c>
      <c r="G33663" t="s">
        <v>8</v>
      </c>
      <c r="H33663">
        <v>2</v>
      </c>
    </row>
    <row r="33664" spans="1:8" x14ac:dyDescent="0.3">
      <c r="A33664" t="s">
        <v>2165</v>
      </c>
      <c r="B33664" t="s">
        <v>2166</v>
      </c>
      <c r="C33664" t="s">
        <v>238</v>
      </c>
      <c r="D33664" t="s">
        <v>6</v>
      </c>
      <c r="E33664">
        <v>3</v>
      </c>
      <c r="F33664" t="s">
        <v>213</v>
      </c>
      <c r="G33664" t="s">
        <v>8</v>
      </c>
      <c r="H33664">
        <v>2</v>
      </c>
    </row>
    <row r="33665" spans="1:8" x14ac:dyDescent="0.3">
      <c r="A33665" t="s">
        <v>2165</v>
      </c>
      <c r="B33665" t="s">
        <v>2166</v>
      </c>
      <c r="C33665" t="s">
        <v>238</v>
      </c>
      <c r="D33665" t="s">
        <v>6</v>
      </c>
      <c r="E33665">
        <v>4</v>
      </c>
      <c r="F33665" t="s">
        <v>232</v>
      </c>
      <c r="G33665" t="s">
        <v>8</v>
      </c>
      <c r="H33665">
        <v>1</v>
      </c>
    </row>
    <row r="33666" spans="1:8" x14ac:dyDescent="0.3">
      <c r="A33666" t="s">
        <v>2165</v>
      </c>
      <c r="B33666" t="s">
        <v>2166</v>
      </c>
      <c r="C33666" t="s">
        <v>238</v>
      </c>
      <c r="D33666" t="s">
        <v>6</v>
      </c>
      <c r="E33666">
        <v>5</v>
      </c>
      <c r="F33666" t="s">
        <v>240</v>
      </c>
      <c r="G33666" t="s">
        <v>8</v>
      </c>
      <c r="H33666">
        <v>2</v>
      </c>
    </row>
    <row r="33667" spans="1:8" x14ac:dyDescent="0.3">
      <c r="A33667" t="s">
        <v>2165</v>
      </c>
      <c r="B33667" t="s">
        <v>2166</v>
      </c>
      <c r="C33667" t="s">
        <v>238</v>
      </c>
      <c r="D33667" t="s">
        <v>6</v>
      </c>
      <c r="E33667">
        <v>6</v>
      </c>
      <c r="F33667" t="s">
        <v>242</v>
      </c>
      <c r="G33667" t="s">
        <v>8</v>
      </c>
      <c r="H33667">
        <v>2</v>
      </c>
    </row>
    <row r="33668" spans="1:8" x14ac:dyDescent="0.3">
      <c r="A33668" t="s">
        <v>2165</v>
      </c>
      <c r="B33668" t="s">
        <v>2166</v>
      </c>
      <c r="C33668" t="s">
        <v>238</v>
      </c>
      <c r="D33668" t="s">
        <v>6</v>
      </c>
      <c r="E33668">
        <v>7</v>
      </c>
      <c r="F33668" t="s">
        <v>239</v>
      </c>
      <c r="G33668" t="s">
        <v>8</v>
      </c>
      <c r="H33668">
        <v>2</v>
      </c>
    </row>
    <row r="33669" spans="1:8" x14ac:dyDescent="0.3">
      <c r="A33669" t="s">
        <v>2165</v>
      </c>
      <c r="B33669" t="s">
        <v>2166</v>
      </c>
      <c r="C33669" t="s">
        <v>238</v>
      </c>
      <c r="D33669" t="s">
        <v>6</v>
      </c>
      <c r="E33669">
        <v>8</v>
      </c>
      <c r="F33669" t="s">
        <v>244</v>
      </c>
      <c r="G33669" t="s">
        <v>8</v>
      </c>
      <c r="H33669">
        <v>1</v>
      </c>
    </row>
    <row r="33670" spans="1:8" x14ac:dyDescent="0.3">
      <c r="A33670" t="s">
        <v>2165</v>
      </c>
      <c r="B33670" t="s">
        <v>2166</v>
      </c>
      <c r="C33670" t="s">
        <v>238</v>
      </c>
      <c r="D33670" t="s">
        <v>6</v>
      </c>
      <c r="E33670">
        <v>9</v>
      </c>
      <c r="F33670" t="s">
        <v>243</v>
      </c>
      <c r="G33670" t="s">
        <v>8</v>
      </c>
      <c r="H33670">
        <v>1</v>
      </c>
    </row>
    <row r="33671" spans="1:8" x14ac:dyDescent="0.3">
      <c r="A33671" t="s">
        <v>2165</v>
      </c>
      <c r="B33671" t="s">
        <v>2166</v>
      </c>
      <c r="C33671" t="s">
        <v>238</v>
      </c>
      <c r="D33671" t="s">
        <v>6</v>
      </c>
      <c r="E33671">
        <v>10</v>
      </c>
      <c r="F33671" t="s">
        <v>608</v>
      </c>
      <c r="G33671" t="s">
        <v>8</v>
      </c>
      <c r="H33671">
        <v>1</v>
      </c>
    </row>
    <row r="33672" spans="1:8" x14ac:dyDescent="0.3">
      <c r="A33672" t="s">
        <v>2165</v>
      </c>
      <c r="B33672" t="s">
        <v>2166</v>
      </c>
      <c r="C33672" t="s">
        <v>238</v>
      </c>
      <c r="D33672" t="s">
        <v>18</v>
      </c>
      <c r="E33672">
        <v>1</v>
      </c>
      <c r="F33672" t="s">
        <v>184</v>
      </c>
      <c r="G33672" t="s">
        <v>185</v>
      </c>
      <c r="H33672">
        <v>3</v>
      </c>
    </row>
    <row r="33673" spans="1:8" x14ac:dyDescent="0.3">
      <c r="A33673" t="s">
        <v>2165</v>
      </c>
      <c r="B33673" t="s">
        <v>2166</v>
      </c>
      <c r="C33673" t="s">
        <v>238</v>
      </c>
      <c r="D33673" t="s">
        <v>18</v>
      </c>
      <c r="E33673">
        <v>2</v>
      </c>
      <c r="F33673" t="s">
        <v>31</v>
      </c>
      <c r="G33673" t="s">
        <v>32</v>
      </c>
      <c r="H33673">
        <v>7</v>
      </c>
    </row>
    <row r="33674" spans="1:8" x14ac:dyDescent="0.3">
      <c r="A33674" t="s">
        <v>2165</v>
      </c>
      <c r="B33674" t="s">
        <v>2166</v>
      </c>
      <c r="C33674" t="s">
        <v>238</v>
      </c>
      <c r="D33674" t="s">
        <v>18</v>
      </c>
      <c r="E33674">
        <v>3</v>
      </c>
      <c r="F33674" t="s">
        <v>33</v>
      </c>
      <c r="G33674" t="s">
        <v>34</v>
      </c>
      <c r="H33674">
        <v>7</v>
      </c>
    </row>
    <row r="33675" spans="1:8" x14ac:dyDescent="0.3">
      <c r="A33675" t="s">
        <v>2165</v>
      </c>
      <c r="B33675" t="s">
        <v>2166</v>
      </c>
      <c r="C33675" t="s">
        <v>238</v>
      </c>
      <c r="D33675" t="s">
        <v>18</v>
      </c>
      <c r="E33675">
        <v>4</v>
      </c>
      <c r="F33675" t="s">
        <v>216</v>
      </c>
      <c r="G33675" t="s">
        <v>217</v>
      </c>
      <c r="H33675">
        <v>7</v>
      </c>
    </row>
    <row r="33676" spans="1:8" x14ac:dyDescent="0.3">
      <c r="A33676" t="s">
        <v>2165</v>
      </c>
      <c r="B33676" t="s">
        <v>2166</v>
      </c>
      <c r="C33676" t="s">
        <v>238</v>
      </c>
      <c r="D33676" t="s">
        <v>18</v>
      </c>
      <c r="E33676">
        <v>5</v>
      </c>
      <c r="F33676" t="s">
        <v>247</v>
      </c>
      <c r="G33676" t="s">
        <v>248</v>
      </c>
      <c r="H33676">
        <v>2</v>
      </c>
    </row>
    <row r="33677" spans="1:8" x14ac:dyDescent="0.3">
      <c r="A33677" t="s">
        <v>2165</v>
      </c>
      <c r="B33677" t="s">
        <v>2166</v>
      </c>
      <c r="C33677" t="s">
        <v>238</v>
      </c>
      <c r="D33677" t="s">
        <v>18</v>
      </c>
      <c r="E33677">
        <v>6</v>
      </c>
      <c r="F33677" t="s">
        <v>315</v>
      </c>
      <c r="G33677" t="s">
        <v>317</v>
      </c>
      <c r="H33677">
        <v>7</v>
      </c>
    </row>
    <row r="33678" spans="1:8" x14ac:dyDescent="0.3">
      <c r="A33678" t="s">
        <v>2165</v>
      </c>
      <c r="B33678" t="s">
        <v>2166</v>
      </c>
      <c r="C33678" t="s">
        <v>238</v>
      </c>
      <c r="D33678" t="s">
        <v>18</v>
      </c>
      <c r="E33678">
        <v>7</v>
      </c>
      <c r="F33678" t="s">
        <v>315</v>
      </c>
      <c r="G33678" t="s">
        <v>316</v>
      </c>
      <c r="H33678">
        <v>7</v>
      </c>
    </row>
    <row r="33679" spans="1:8" x14ac:dyDescent="0.3">
      <c r="A33679" t="s">
        <v>2165</v>
      </c>
      <c r="B33679" t="s">
        <v>2166</v>
      </c>
      <c r="C33679" t="s">
        <v>238</v>
      </c>
      <c r="D33679" t="s">
        <v>18</v>
      </c>
      <c r="E33679">
        <v>8</v>
      </c>
      <c r="F33679" t="s">
        <v>315</v>
      </c>
      <c r="G33679" t="s">
        <v>952</v>
      </c>
      <c r="H33679">
        <v>5</v>
      </c>
    </row>
    <row r="33680" spans="1:8" x14ac:dyDescent="0.3">
      <c r="A33680" t="s">
        <v>2165</v>
      </c>
      <c r="B33680" t="s">
        <v>2166</v>
      </c>
      <c r="C33680" t="s">
        <v>238</v>
      </c>
      <c r="D33680" t="s">
        <v>18</v>
      </c>
      <c r="E33680">
        <v>9</v>
      </c>
      <c r="F33680" t="s">
        <v>315</v>
      </c>
      <c r="G33680" t="s">
        <v>958</v>
      </c>
      <c r="H33680">
        <v>7</v>
      </c>
    </row>
    <row r="33681" spans="1:8" x14ac:dyDescent="0.3">
      <c r="A33681" t="s">
        <v>2165</v>
      </c>
      <c r="B33681" t="s">
        <v>2166</v>
      </c>
      <c r="C33681" t="s">
        <v>238</v>
      </c>
      <c r="D33681" t="s">
        <v>18</v>
      </c>
      <c r="E33681">
        <v>10</v>
      </c>
      <c r="F33681" t="s">
        <v>46</v>
      </c>
      <c r="G33681" t="s">
        <v>47</v>
      </c>
      <c r="H33681">
        <v>4</v>
      </c>
    </row>
    <row r="33682" spans="1:8" x14ac:dyDescent="0.3">
      <c r="A33682" t="s">
        <v>2165</v>
      </c>
      <c r="B33682" t="s">
        <v>2166</v>
      </c>
      <c r="C33682" t="s">
        <v>251</v>
      </c>
      <c r="D33682" t="s">
        <v>6</v>
      </c>
      <c r="E33682">
        <v>1</v>
      </c>
      <c r="F33682" t="s">
        <v>252</v>
      </c>
      <c r="G33682" t="s">
        <v>8</v>
      </c>
      <c r="H33682">
        <v>2</v>
      </c>
    </row>
    <row r="33683" spans="1:8" x14ac:dyDescent="0.3">
      <c r="A33683" t="s">
        <v>2165</v>
      </c>
      <c r="B33683" t="s">
        <v>2166</v>
      </c>
      <c r="C33683" t="s">
        <v>251</v>
      </c>
      <c r="D33683" t="s">
        <v>6</v>
      </c>
      <c r="E33683">
        <v>2</v>
      </c>
      <c r="F33683" t="s">
        <v>253</v>
      </c>
      <c r="G33683" t="s">
        <v>8</v>
      </c>
      <c r="H33683">
        <v>2</v>
      </c>
    </row>
    <row r="33684" spans="1:8" x14ac:dyDescent="0.3">
      <c r="A33684" t="s">
        <v>2165</v>
      </c>
      <c r="B33684" t="s">
        <v>2166</v>
      </c>
      <c r="C33684" t="s">
        <v>251</v>
      </c>
      <c r="D33684" t="s">
        <v>6</v>
      </c>
      <c r="E33684">
        <v>3</v>
      </c>
      <c r="F33684" t="s">
        <v>239</v>
      </c>
      <c r="G33684" t="s">
        <v>8</v>
      </c>
      <c r="H33684">
        <v>1</v>
      </c>
    </row>
    <row r="33685" spans="1:8" x14ac:dyDescent="0.3">
      <c r="A33685" t="s">
        <v>2165</v>
      </c>
      <c r="B33685" t="s">
        <v>2166</v>
      </c>
      <c r="C33685" t="s">
        <v>251</v>
      </c>
      <c r="D33685" t="s">
        <v>6</v>
      </c>
      <c r="E33685">
        <v>4</v>
      </c>
      <c r="F33685" t="s">
        <v>254</v>
      </c>
      <c r="G33685" t="s">
        <v>8</v>
      </c>
      <c r="H33685">
        <v>3</v>
      </c>
    </row>
    <row r="33686" spans="1:8" x14ac:dyDescent="0.3">
      <c r="A33686" t="s">
        <v>2165</v>
      </c>
      <c r="B33686" t="s">
        <v>2166</v>
      </c>
      <c r="C33686" t="s">
        <v>251</v>
      </c>
      <c r="D33686" t="s">
        <v>6</v>
      </c>
      <c r="E33686">
        <v>5</v>
      </c>
      <c r="F33686" t="s">
        <v>240</v>
      </c>
      <c r="G33686" t="s">
        <v>8</v>
      </c>
      <c r="H33686">
        <v>1</v>
      </c>
    </row>
    <row r="33687" spans="1:8" x14ac:dyDescent="0.3">
      <c r="A33687" t="s">
        <v>2165</v>
      </c>
      <c r="B33687" t="s">
        <v>2166</v>
      </c>
      <c r="C33687" t="s">
        <v>251</v>
      </c>
      <c r="D33687" t="s">
        <v>6</v>
      </c>
      <c r="E33687">
        <v>6</v>
      </c>
      <c r="F33687" t="s">
        <v>222</v>
      </c>
      <c r="G33687" t="s">
        <v>8</v>
      </c>
      <c r="H33687">
        <v>1</v>
      </c>
    </row>
    <row r="33688" spans="1:8" x14ac:dyDescent="0.3">
      <c r="A33688" t="s">
        <v>2165</v>
      </c>
      <c r="B33688" t="s">
        <v>2166</v>
      </c>
      <c r="C33688" t="s">
        <v>251</v>
      </c>
      <c r="D33688" t="s">
        <v>6</v>
      </c>
      <c r="E33688">
        <v>7</v>
      </c>
      <c r="F33688" t="s">
        <v>256</v>
      </c>
      <c r="G33688" t="s">
        <v>8</v>
      </c>
      <c r="H33688">
        <v>2</v>
      </c>
    </row>
    <row r="33689" spans="1:8" x14ac:dyDescent="0.3">
      <c r="A33689" t="s">
        <v>2165</v>
      </c>
      <c r="B33689" t="s">
        <v>2166</v>
      </c>
      <c r="C33689" t="s">
        <v>251</v>
      </c>
      <c r="D33689" t="s">
        <v>6</v>
      </c>
      <c r="E33689">
        <v>8</v>
      </c>
      <c r="F33689" t="s">
        <v>213</v>
      </c>
      <c r="G33689" t="s">
        <v>8</v>
      </c>
      <c r="H33689">
        <v>1</v>
      </c>
    </row>
    <row r="33690" spans="1:8" x14ac:dyDescent="0.3">
      <c r="A33690" t="s">
        <v>2165</v>
      </c>
      <c r="B33690" t="s">
        <v>2166</v>
      </c>
      <c r="C33690" t="s">
        <v>251</v>
      </c>
      <c r="D33690" t="s">
        <v>6</v>
      </c>
      <c r="E33690">
        <v>9</v>
      </c>
      <c r="F33690" t="s">
        <v>242</v>
      </c>
      <c r="G33690" t="s">
        <v>8</v>
      </c>
      <c r="H33690">
        <v>1</v>
      </c>
    </row>
    <row r="33691" spans="1:8" x14ac:dyDescent="0.3">
      <c r="A33691" t="s">
        <v>2165</v>
      </c>
      <c r="B33691" t="s">
        <v>2166</v>
      </c>
      <c r="C33691" t="s">
        <v>251</v>
      </c>
      <c r="D33691" t="s">
        <v>6</v>
      </c>
      <c r="E33691">
        <v>10</v>
      </c>
      <c r="F33691" t="s">
        <v>269</v>
      </c>
      <c r="G33691" t="s">
        <v>8</v>
      </c>
      <c r="H33691">
        <v>2</v>
      </c>
    </row>
    <row r="33692" spans="1:8" x14ac:dyDescent="0.3">
      <c r="A33692" t="s">
        <v>2165</v>
      </c>
      <c r="B33692" t="s">
        <v>2166</v>
      </c>
      <c r="C33692" t="s">
        <v>251</v>
      </c>
      <c r="D33692" t="s">
        <v>18</v>
      </c>
      <c r="E33692">
        <v>1</v>
      </c>
      <c r="F33692" t="s">
        <v>184</v>
      </c>
      <c r="G33692" t="s">
        <v>185</v>
      </c>
      <c r="H33692">
        <v>2</v>
      </c>
    </row>
    <row r="33693" spans="1:8" x14ac:dyDescent="0.3">
      <c r="A33693" t="s">
        <v>2165</v>
      </c>
      <c r="B33693" t="s">
        <v>2166</v>
      </c>
      <c r="C33693" t="s">
        <v>251</v>
      </c>
      <c r="D33693" t="s">
        <v>18</v>
      </c>
      <c r="E33693">
        <v>2</v>
      </c>
      <c r="F33693" t="s">
        <v>247</v>
      </c>
      <c r="G33693" t="s">
        <v>248</v>
      </c>
      <c r="H33693">
        <v>1</v>
      </c>
    </row>
    <row r="33694" spans="1:8" x14ac:dyDescent="0.3">
      <c r="A33694" t="s">
        <v>2165</v>
      </c>
      <c r="B33694" t="s">
        <v>2166</v>
      </c>
      <c r="C33694" t="s">
        <v>251</v>
      </c>
      <c r="D33694" t="s">
        <v>18</v>
      </c>
      <c r="E33694">
        <v>3</v>
      </c>
      <c r="F33694" t="s">
        <v>31</v>
      </c>
      <c r="G33694" t="s">
        <v>32</v>
      </c>
      <c r="H33694">
        <v>6</v>
      </c>
    </row>
    <row r="33695" spans="1:8" x14ac:dyDescent="0.3">
      <c r="A33695" t="s">
        <v>2165</v>
      </c>
      <c r="B33695" t="s">
        <v>2166</v>
      </c>
      <c r="C33695" t="s">
        <v>251</v>
      </c>
      <c r="D33695" t="s">
        <v>18</v>
      </c>
      <c r="E33695">
        <v>4</v>
      </c>
      <c r="F33695" t="s">
        <v>216</v>
      </c>
      <c r="G33695" t="s">
        <v>217</v>
      </c>
      <c r="H33695">
        <v>6</v>
      </c>
    </row>
    <row r="33696" spans="1:8" x14ac:dyDescent="0.3">
      <c r="A33696" t="s">
        <v>2165</v>
      </c>
      <c r="B33696" t="s">
        <v>2166</v>
      </c>
      <c r="C33696" t="s">
        <v>251</v>
      </c>
      <c r="D33696" t="s">
        <v>18</v>
      </c>
      <c r="E33696">
        <v>5</v>
      </c>
      <c r="F33696" t="s">
        <v>33</v>
      </c>
      <c r="G33696" t="s">
        <v>34</v>
      </c>
      <c r="H33696">
        <v>6</v>
      </c>
    </row>
    <row r="33697" spans="1:8" x14ac:dyDescent="0.3">
      <c r="A33697" t="s">
        <v>2165</v>
      </c>
      <c r="B33697" t="s">
        <v>2166</v>
      </c>
      <c r="C33697" t="s">
        <v>251</v>
      </c>
      <c r="D33697" t="s">
        <v>18</v>
      </c>
      <c r="E33697">
        <v>6</v>
      </c>
      <c r="F33697" t="s">
        <v>315</v>
      </c>
      <c r="G33697" t="s">
        <v>317</v>
      </c>
      <c r="H33697">
        <v>6</v>
      </c>
    </row>
    <row r="33698" spans="1:8" x14ac:dyDescent="0.3">
      <c r="A33698" t="s">
        <v>2165</v>
      </c>
      <c r="B33698" t="s">
        <v>2166</v>
      </c>
      <c r="C33698" t="s">
        <v>251</v>
      </c>
      <c r="D33698" t="s">
        <v>18</v>
      </c>
      <c r="E33698">
        <v>7</v>
      </c>
      <c r="F33698" t="s">
        <v>315</v>
      </c>
      <c r="G33698" t="s">
        <v>316</v>
      </c>
      <c r="H33698">
        <v>6</v>
      </c>
    </row>
    <row r="33699" spans="1:8" x14ac:dyDescent="0.3">
      <c r="A33699" t="s">
        <v>2165</v>
      </c>
      <c r="B33699" t="s">
        <v>2166</v>
      </c>
      <c r="C33699" t="s">
        <v>251</v>
      </c>
      <c r="D33699" t="s">
        <v>18</v>
      </c>
      <c r="E33699">
        <v>8</v>
      </c>
      <c r="F33699" t="s">
        <v>315</v>
      </c>
      <c r="G33699" t="s">
        <v>958</v>
      </c>
      <c r="H33699">
        <v>6</v>
      </c>
    </row>
    <row r="33700" spans="1:8" x14ac:dyDescent="0.3">
      <c r="A33700" t="s">
        <v>2165</v>
      </c>
      <c r="B33700" t="s">
        <v>2166</v>
      </c>
      <c r="C33700" t="s">
        <v>251</v>
      </c>
      <c r="D33700" t="s">
        <v>18</v>
      </c>
      <c r="E33700">
        <v>9</v>
      </c>
      <c r="F33700" t="s">
        <v>315</v>
      </c>
      <c r="G33700" t="s">
        <v>952</v>
      </c>
      <c r="H33700">
        <v>4</v>
      </c>
    </row>
    <row r="33701" spans="1:8" x14ac:dyDescent="0.3">
      <c r="A33701" t="s">
        <v>2165</v>
      </c>
      <c r="B33701" t="s">
        <v>2166</v>
      </c>
      <c r="C33701" t="s">
        <v>251</v>
      </c>
      <c r="D33701" t="s">
        <v>18</v>
      </c>
      <c r="E33701">
        <v>10</v>
      </c>
      <c r="F33701" t="s">
        <v>46</v>
      </c>
      <c r="G33701" t="s">
        <v>47</v>
      </c>
      <c r="H33701">
        <v>3</v>
      </c>
    </row>
    <row r="33702" spans="1:8" x14ac:dyDescent="0.3">
      <c r="A33702" t="s">
        <v>2165</v>
      </c>
      <c r="B33702" t="s">
        <v>2166</v>
      </c>
      <c r="C33702" t="s">
        <v>263</v>
      </c>
      <c r="D33702" t="s">
        <v>6</v>
      </c>
      <c r="E33702">
        <v>1</v>
      </c>
      <c r="F33702" t="s">
        <v>254</v>
      </c>
      <c r="G33702" t="s">
        <v>8</v>
      </c>
      <c r="H33702">
        <v>2</v>
      </c>
    </row>
    <row r="33703" spans="1:8" x14ac:dyDescent="0.3">
      <c r="A33703" t="s">
        <v>2165</v>
      </c>
      <c r="B33703" t="s">
        <v>2166</v>
      </c>
      <c r="C33703" t="s">
        <v>263</v>
      </c>
      <c r="D33703" t="s">
        <v>6</v>
      </c>
      <c r="E33703">
        <v>2</v>
      </c>
      <c r="F33703" t="s">
        <v>253</v>
      </c>
      <c r="G33703" t="s">
        <v>8</v>
      </c>
      <c r="H33703">
        <v>1</v>
      </c>
    </row>
    <row r="33704" spans="1:8" x14ac:dyDescent="0.3">
      <c r="A33704" t="s">
        <v>2165</v>
      </c>
      <c r="B33704" t="s">
        <v>2166</v>
      </c>
      <c r="C33704" t="s">
        <v>263</v>
      </c>
      <c r="D33704" t="s">
        <v>6</v>
      </c>
      <c r="E33704">
        <v>3</v>
      </c>
      <c r="F33704" t="s">
        <v>264</v>
      </c>
      <c r="G33704" t="s">
        <v>8</v>
      </c>
      <c r="H33704">
        <v>2</v>
      </c>
    </row>
    <row r="33705" spans="1:8" x14ac:dyDescent="0.3">
      <c r="A33705" t="s">
        <v>2165</v>
      </c>
      <c r="B33705" t="s">
        <v>2166</v>
      </c>
      <c r="C33705" t="s">
        <v>263</v>
      </c>
      <c r="D33705" t="s">
        <v>6</v>
      </c>
      <c r="E33705">
        <v>4</v>
      </c>
      <c r="F33705" t="s">
        <v>252</v>
      </c>
      <c r="G33705" t="s">
        <v>8</v>
      </c>
      <c r="H33705">
        <v>1</v>
      </c>
    </row>
    <row r="33706" spans="1:8" x14ac:dyDescent="0.3">
      <c r="A33706" t="s">
        <v>2165</v>
      </c>
      <c r="B33706" t="s">
        <v>2166</v>
      </c>
      <c r="C33706" t="s">
        <v>263</v>
      </c>
      <c r="D33706" t="s">
        <v>6</v>
      </c>
      <c r="E33706">
        <v>5</v>
      </c>
      <c r="F33706" t="s">
        <v>268</v>
      </c>
      <c r="G33706" t="s">
        <v>8</v>
      </c>
      <c r="H33706">
        <v>2</v>
      </c>
    </row>
    <row r="33707" spans="1:8" x14ac:dyDescent="0.3">
      <c r="A33707" t="s">
        <v>2165</v>
      </c>
      <c r="B33707" t="s">
        <v>2166</v>
      </c>
      <c r="C33707" t="s">
        <v>263</v>
      </c>
      <c r="D33707" t="s">
        <v>6</v>
      </c>
      <c r="E33707">
        <v>6</v>
      </c>
      <c r="F33707" t="s">
        <v>265</v>
      </c>
      <c r="G33707" t="s">
        <v>8</v>
      </c>
      <c r="H33707">
        <v>1</v>
      </c>
    </row>
    <row r="33708" spans="1:8" x14ac:dyDescent="0.3">
      <c r="A33708" t="s">
        <v>2165</v>
      </c>
      <c r="B33708" t="s">
        <v>2166</v>
      </c>
      <c r="C33708" t="s">
        <v>263</v>
      </c>
      <c r="D33708" t="s">
        <v>6</v>
      </c>
      <c r="E33708">
        <v>7</v>
      </c>
      <c r="F33708" t="s">
        <v>269</v>
      </c>
      <c r="G33708" t="s">
        <v>8</v>
      </c>
      <c r="H33708">
        <v>1</v>
      </c>
    </row>
    <row r="33709" spans="1:8" x14ac:dyDescent="0.3">
      <c r="A33709" t="s">
        <v>2165</v>
      </c>
      <c r="B33709" t="s">
        <v>2166</v>
      </c>
      <c r="C33709" t="s">
        <v>263</v>
      </c>
      <c r="D33709" t="s">
        <v>6</v>
      </c>
      <c r="E33709">
        <v>8</v>
      </c>
      <c r="F33709" t="s">
        <v>256</v>
      </c>
      <c r="G33709" t="s">
        <v>8</v>
      </c>
      <c r="H33709">
        <v>1</v>
      </c>
    </row>
    <row r="33710" spans="1:8" x14ac:dyDescent="0.3">
      <c r="A33710" t="s">
        <v>2165</v>
      </c>
      <c r="B33710" t="s">
        <v>2166</v>
      </c>
      <c r="C33710" t="s">
        <v>263</v>
      </c>
      <c r="D33710" t="s">
        <v>6</v>
      </c>
      <c r="E33710">
        <v>9</v>
      </c>
      <c r="F33710" t="s">
        <v>267</v>
      </c>
      <c r="G33710" t="s">
        <v>8</v>
      </c>
      <c r="H33710">
        <v>1</v>
      </c>
    </row>
    <row r="33711" spans="1:8" x14ac:dyDescent="0.3">
      <c r="A33711" t="s">
        <v>2165</v>
      </c>
      <c r="B33711" t="s">
        <v>2166</v>
      </c>
      <c r="C33711" t="s">
        <v>263</v>
      </c>
      <c r="D33711" t="s">
        <v>6</v>
      </c>
      <c r="E33711">
        <v>10</v>
      </c>
      <c r="F33711" t="s">
        <v>308</v>
      </c>
      <c r="G33711" t="s">
        <v>8</v>
      </c>
      <c r="H33711">
        <v>4</v>
      </c>
    </row>
    <row r="33712" spans="1:8" x14ac:dyDescent="0.3">
      <c r="A33712" t="s">
        <v>2165</v>
      </c>
      <c r="B33712" t="s">
        <v>2166</v>
      </c>
      <c r="C33712" t="s">
        <v>263</v>
      </c>
      <c r="D33712" t="s">
        <v>18</v>
      </c>
      <c r="E33712">
        <v>1</v>
      </c>
      <c r="F33712" t="s">
        <v>184</v>
      </c>
      <c r="G33712" t="s">
        <v>185</v>
      </c>
      <c r="H33712">
        <v>1</v>
      </c>
    </row>
    <row r="33713" spans="1:8" x14ac:dyDescent="0.3">
      <c r="A33713" t="s">
        <v>2165</v>
      </c>
      <c r="B33713" t="s">
        <v>2166</v>
      </c>
      <c r="C33713" t="s">
        <v>263</v>
      </c>
      <c r="D33713" t="s">
        <v>18</v>
      </c>
      <c r="E33713">
        <v>2</v>
      </c>
      <c r="F33713" t="s">
        <v>31</v>
      </c>
      <c r="G33713" t="s">
        <v>32</v>
      </c>
      <c r="H33713">
        <v>5</v>
      </c>
    </row>
    <row r="33714" spans="1:8" x14ac:dyDescent="0.3">
      <c r="A33714" t="s">
        <v>2165</v>
      </c>
      <c r="B33714" t="s">
        <v>2166</v>
      </c>
      <c r="C33714" t="s">
        <v>263</v>
      </c>
      <c r="D33714" t="s">
        <v>18</v>
      </c>
      <c r="E33714">
        <v>3</v>
      </c>
      <c r="F33714" t="s">
        <v>216</v>
      </c>
      <c r="G33714" t="s">
        <v>217</v>
      </c>
      <c r="H33714">
        <v>5</v>
      </c>
    </row>
    <row r="33715" spans="1:8" x14ac:dyDescent="0.3">
      <c r="A33715" t="s">
        <v>2165</v>
      </c>
      <c r="B33715" t="s">
        <v>2166</v>
      </c>
      <c r="C33715" t="s">
        <v>263</v>
      </c>
      <c r="D33715" t="s">
        <v>18</v>
      </c>
      <c r="E33715">
        <v>4</v>
      </c>
      <c r="F33715" t="s">
        <v>33</v>
      </c>
      <c r="G33715" t="s">
        <v>34</v>
      </c>
      <c r="H33715">
        <v>5</v>
      </c>
    </row>
    <row r="33716" spans="1:8" x14ac:dyDescent="0.3">
      <c r="A33716" t="s">
        <v>2165</v>
      </c>
      <c r="B33716" t="s">
        <v>2166</v>
      </c>
      <c r="C33716" t="s">
        <v>263</v>
      </c>
      <c r="D33716" t="s">
        <v>18</v>
      </c>
      <c r="E33716">
        <v>5</v>
      </c>
      <c r="F33716" t="s">
        <v>315</v>
      </c>
      <c r="G33716" t="s">
        <v>958</v>
      </c>
      <c r="H33716">
        <v>5</v>
      </c>
    </row>
    <row r="33717" spans="1:8" x14ac:dyDescent="0.3">
      <c r="A33717" t="s">
        <v>2165</v>
      </c>
      <c r="B33717" t="s">
        <v>2166</v>
      </c>
      <c r="C33717" t="s">
        <v>263</v>
      </c>
      <c r="D33717" t="s">
        <v>18</v>
      </c>
      <c r="E33717">
        <v>6</v>
      </c>
      <c r="F33717" t="s">
        <v>315</v>
      </c>
      <c r="G33717" t="s">
        <v>317</v>
      </c>
      <c r="H33717">
        <v>5</v>
      </c>
    </row>
    <row r="33718" spans="1:8" x14ac:dyDescent="0.3">
      <c r="A33718" t="s">
        <v>2165</v>
      </c>
      <c r="B33718" t="s">
        <v>2166</v>
      </c>
      <c r="C33718" t="s">
        <v>263</v>
      </c>
      <c r="D33718" t="s">
        <v>18</v>
      </c>
      <c r="E33718">
        <v>7</v>
      </c>
      <c r="F33718" t="s">
        <v>315</v>
      </c>
      <c r="G33718" t="s">
        <v>316</v>
      </c>
      <c r="H33718">
        <v>5</v>
      </c>
    </row>
    <row r="33719" spans="1:8" x14ac:dyDescent="0.3">
      <c r="A33719" t="s">
        <v>2165</v>
      </c>
      <c r="B33719" t="s">
        <v>2166</v>
      </c>
      <c r="C33719" t="s">
        <v>263</v>
      </c>
      <c r="D33719" t="s">
        <v>18</v>
      </c>
      <c r="E33719">
        <v>8</v>
      </c>
      <c r="F33719" t="s">
        <v>46</v>
      </c>
      <c r="G33719" t="s">
        <v>47</v>
      </c>
      <c r="H33719">
        <v>2</v>
      </c>
    </row>
    <row r="33720" spans="1:8" x14ac:dyDescent="0.3">
      <c r="A33720" t="s">
        <v>2165</v>
      </c>
      <c r="B33720" t="s">
        <v>2166</v>
      </c>
      <c r="C33720" t="s">
        <v>263</v>
      </c>
      <c r="D33720" t="s">
        <v>18</v>
      </c>
      <c r="E33720">
        <v>9</v>
      </c>
      <c r="F33720" t="s">
        <v>315</v>
      </c>
      <c r="G33720" t="s">
        <v>952</v>
      </c>
      <c r="H33720">
        <v>3</v>
      </c>
    </row>
    <row r="33721" spans="1:8" x14ac:dyDescent="0.3">
      <c r="A33721" t="s">
        <v>2165</v>
      </c>
      <c r="B33721" t="s">
        <v>2166</v>
      </c>
      <c r="C33721" t="s">
        <v>263</v>
      </c>
      <c r="D33721" t="s">
        <v>18</v>
      </c>
      <c r="E33721">
        <v>10</v>
      </c>
      <c r="F33721" t="s">
        <v>302</v>
      </c>
      <c r="G33721" t="s">
        <v>303</v>
      </c>
      <c r="H33721">
        <v>5</v>
      </c>
    </row>
    <row r="33722" spans="1:8" x14ac:dyDescent="0.3">
      <c r="A33722" t="s">
        <v>2165</v>
      </c>
      <c r="B33722" t="s">
        <v>2166</v>
      </c>
      <c r="C33722" t="s">
        <v>273</v>
      </c>
      <c r="D33722" t="s">
        <v>6</v>
      </c>
      <c r="E33722">
        <v>1</v>
      </c>
      <c r="F33722" t="s">
        <v>254</v>
      </c>
      <c r="G33722" t="s">
        <v>8</v>
      </c>
      <c r="H33722">
        <v>1</v>
      </c>
    </row>
    <row r="33723" spans="1:8" x14ac:dyDescent="0.3">
      <c r="A33723" t="s">
        <v>2165</v>
      </c>
      <c r="B33723" t="s">
        <v>2166</v>
      </c>
      <c r="C33723" t="s">
        <v>273</v>
      </c>
      <c r="D33723" t="s">
        <v>6</v>
      </c>
      <c r="E33723">
        <v>2</v>
      </c>
      <c r="F33723" t="s">
        <v>277</v>
      </c>
      <c r="G33723" t="s">
        <v>8</v>
      </c>
      <c r="H33723">
        <v>1</v>
      </c>
    </row>
    <row r="33724" spans="1:8" x14ac:dyDescent="0.3">
      <c r="A33724" t="s">
        <v>2165</v>
      </c>
      <c r="B33724" t="s">
        <v>2166</v>
      </c>
      <c r="C33724" t="s">
        <v>273</v>
      </c>
      <c r="D33724" t="s">
        <v>6</v>
      </c>
      <c r="E33724">
        <v>3</v>
      </c>
      <c r="F33724" t="s">
        <v>274</v>
      </c>
      <c r="G33724" t="s">
        <v>8</v>
      </c>
      <c r="H33724">
        <v>1</v>
      </c>
    </row>
    <row r="33725" spans="1:8" x14ac:dyDescent="0.3">
      <c r="A33725" t="s">
        <v>2165</v>
      </c>
      <c r="B33725" t="s">
        <v>2166</v>
      </c>
      <c r="C33725" t="s">
        <v>273</v>
      </c>
      <c r="D33725" t="s">
        <v>6</v>
      </c>
      <c r="E33725">
        <v>4</v>
      </c>
      <c r="F33725" t="s">
        <v>264</v>
      </c>
      <c r="G33725" t="s">
        <v>8</v>
      </c>
      <c r="H33725">
        <v>1</v>
      </c>
    </row>
    <row r="33726" spans="1:8" x14ac:dyDescent="0.3">
      <c r="A33726" t="s">
        <v>2165</v>
      </c>
      <c r="B33726" t="s">
        <v>2166</v>
      </c>
      <c r="C33726" t="s">
        <v>273</v>
      </c>
      <c r="D33726" t="s">
        <v>6</v>
      </c>
      <c r="E33726">
        <v>5</v>
      </c>
      <c r="F33726" t="s">
        <v>268</v>
      </c>
      <c r="G33726" t="s">
        <v>8</v>
      </c>
      <c r="H33726">
        <v>1</v>
      </c>
    </row>
    <row r="33727" spans="1:8" x14ac:dyDescent="0.3">
      <c r="A33727" t="s">
        <v>2165</v>
      </c>
      <c r="B33727" t="s">
        <v>2166</v>
      </c>
      <c r="C33727" t="s">
        <v>273</v>
      </c>
      <c r="D33727" t="s">
        <v>6</v>
      </c>
      <c r="E33727">
        <v>6</v>
      </c>
      <c r="F33727" t="s">
        <v>276</v>
      </c>
      <c r="G33727" t="s">
        <v>8</v>
      </c>
      <c r="H33727">
        <v>2</v>
      </c>
    </row>
    <row r="33728" spans="1:8" x14ac:dyDescent="0.3">
      <c r="A33728" t="s">
        <v>2165</v>
      </c>
      <c r="B33728" t="s">
        <v>2166</v>
      </c>
      <c r="C33728" t="s">
        <v>273</v>
      </c>
      <c r="D33728" t="s">
        <v>6</v>
      </c>
      <c r="E33728">
        <v>7</v>
      </c>
      <c r="F33728" t="s">
        <v>308</v>
      </c>
      <c r="G33728" t="s">
        <v>8</v>
      </c>
      <c r="H33728">
        <v>3</v>
      </c>
    </row>
    <row r="33729" spans="1:8" x14ac:dyDescent="0.3">
      <c r="A33729" t="s">
        <v>2165</v>
      </c>
      <c r="B33729" t="s">
        <v>2166</v>
      </c>
      <c r="C33729" t="s">
        <v>273</v>
      </c>
      <c r="D33729" t="s">
        <v>6</v>
      </c>
      <c r="E33729">
        <v>8</v>
      </c>
      <c r="F33729" t="s">
        <v>280</v>
      </c>
      <c r="G33729" t="s">
        <v>8</v>
      </c>
      <c r="H33729">
        <v>4</v>
      </c>
    </row>
    <row r="33730" spans="1:8" x14ac:dyDescent="0.3">
      <c r="A33730" t="s">
        <v>2165</v>
      </c>
      <c r="B33730" t="s">
        <v>2166</v>
      </c>
      <c r="C33730" t="s">
        <v>273</v>
      </c>
      <c r="D33730" t="s">
        <v>6</v>
      </c>
      <c r="E33730">
        <v>9</v>
      </c>
      <c r="F33730" t="s">
        <v>275</v>
      </c>
      <c r="G33730" t="s">
        <v>8</v>
      </c>
      <c r="H33730">
        <v>1</v>
      </c>
    </row>
    <row r="33731" spans="1:8" x14ac:dyDescent="0.3">
      <c r="A33731" t="s">
        <v>2165</v>
      </c>
      <c r="B33731" t="s">
        <v>2166</v>
      </c>
      <c r="C33731" t="s">
        <v>273</v>
      </c>
      <c r="D33731" t="s">
        <v>6</v>
      </c>
      <c r="E33731">
        <v>10</v>
      </c>
      <c r="F33731" t="s">
        <v>804</v>
      </c>
      <c r="G33731" t="s">
        <v>8</v>
      </c>
      <c r="H33731">
        <v>1</v>
      </c>
    </row>
    <row r="33732" spans="1:8" x14ac:dyDescent="0.3">
      <c r="A33732" t="s">
        <v>2165</v>
      </c>
      <c r="B33732" t="s">
        <v>2166</v>
      </c>
      <c r="C33732" t="s">
        <v>273</v>
      </c>
      <c r="D33732" t="s">
        <v>18</v>
      </c>
      <c r="E33732">
        <v>1</v>
      </c>
      <c r="F33732" t="s">
        <v>216</v>
      </c>
      <c r="G33732" t="s">
        <v>217</v>
      </c>
      <c r="H33732">
        <v>4</v>
      </c>
    </row>
    <row r="33733" spans="1:8" x14ac:dyDescent="0.3">
      <c r="A33733" t="s">
        <v>2165</v>
      </c>
      <c r="B33733" t="s">
        <v>2166</v>
      </c>
      <c r="C33733" t="s">
        <v>273</v>
      </c>
      <c r="D33733" t="s">
        <v>18</v>
      </c>
      <c r="E33733">
        <v>2</v>
      </c>
      <c r="F33733" t="s">
        <v>31</v>
      </c>
      <c r="G33733" t="s">
        <v>32</v>
      </c>
      <c r="H33733">
        <v>4</v>
      </c>
    </row>
    <row r="33734" spans="1:8" x14ac:dyDescent="0.3">
      <c r="A33734" t="s">
        <v>2165</v>
      </c>
      <c r="B33734" t="s">
        <v>2166</v>
      </c>
      <c r="C33734" t="s">
        <v>273</v>
      </c>
      <c r="D33734" t="s">
        <v>18</v>
      </c>
      <c r="E33734">
        <v>3</v>
      </c>
      <c r="F33734" t="s">
        <v>33</v>
      </c>
      <c r="G33734" t="s">
        <v>34</v>
      </c>
      <c r="H33734">
        <v>4</v>
      </c>
    </row>
    <row r="33735" spans="1:8" x14ac:dyDescent="0.3">
      <c r="A33735" t="s">
        <v>2165</v>
      </c>
      <c r="B33735" t="s">
        <v>2166</v>
      </c>
      <c r="C33735" t="s">
        <v>273</v>
      </c>
      <c r="D33735" t="s">
        <v>18</v>
      </c>
      <c r="E33735">
        <v>4</v>
      </c>
      <c r="F33735" t="s">
        <v>315</v>
      </c>
      <c r="G33735" t="s">
        <v>958</v>
      </c>
      <c r="H33735">
        <v>4</v>
      </c>
    </row>
    <row r="33736" spans="1:8" x14ac:dyDescent="0.3">
      <c r="A33736" t="s">
        <v>2165</v>
      </c>
      <c r="B33736" t="s">
        <v>2166</v>
      </c>
      <c r="C33736" t="s">
        <v>273</v>
      </c>
      <c r="D33736" t="s">
        <v>18</v>
      </c>
      <c r="E33736">
        <v>5</v>
      </c>
      <c r="F33736" t="s">
        <v>315</v>
      </c>
      <c r="G33736" t="s">
        <v>317</v>
      </c>
      <c r="H33736">
        <v>4</v>
      </c>
    </row>
    <row r="33737" spans="1:8" x14ac:dyDescent="0.3">
      <c r="A33737" t="s">
        <v>2165</v>
      </c>
      <c r="B33737" t="s">
        <v>2166</v>
      </c>
      <c r="C33737" t="s">
        <v>273</v>
      </c>
      <c r="D33737" t="s">
        <v>18</v>
      </c>
      <c r="E33737">
        <v>6</v>
      </c>
      <c r="F33737" t="s">
        <v>315</v>
      </c>
      <c r="G33737" t="s">
        <v>316</v>
      </c>
      <c r="H33737">
        <v>4</v>
      </c>
    </row>
    <row r="33738" spans="1:8" x14ac:dyDescent="0.3">
      <c r="A33738" t="s">
        <v>2165</v>
      </c>
      <c r="B33738" t="s">
        <v>2166</v>
      </c>
      <c r="C33738" t="s">
        <v>273</v>
      </c>
      <c r="D33738" t="s">
        <v>18</v>
      </c>
      <c r="E33738">
        <v>7</v>
      </c>
      <c r="F33738" t="s">
        <v>282</v>
      </c>
      <c r="G33738" t="s">
        <v>283</v>
      </c>
      <c r="H33738">
        <v>2</v>
      </c>
    </row>
    <row r="33739" spans="1:8" x14ac:dyDescent="0.3">
      <c r="A33739" t="s">
        <v>2165</v>
      </c>
      <c r="B33739" t="s">
        <v>2166</v>
      </c>
      <c r="C33739" t="s">
        <v>273</v>
      </c>
      <c r="D33739" t="s">
        <v>18</v>
      </c>
      <c r="E33739">
        <v>8</v>
      </c>
      <c r="F33739" t="s">
        <v>302</v>
      </c>
      <c r="G33739" t="s">
        <v>303</v>
      </c>
      <c r="H33739">
        <v>4</v>
      </c>
    </row>
    <row r="33740" spans="1:8" x14ac:dyDescent="0.3">
      <c r="A33740" t="s">
        <v>2165</v>
      </c>
      <c r="B33740" t="s">
        <v>2166</v>
      </c>
      <c r="C33740" t="s">
        <v>273</v>
      </c>
      <c r="D33740" t="s">
        <v>18</v>
      </c>
      <c r="E33740">
        <v>9</v>
      </c>
      <c r="F33740" t="s">
        <v>315</v>
      </c>
      <c r="G33740" t="s">
        <v>952</v>
      </c>
      <c r="H33740">
        <v>2</v>
      </c>
    </row>
    <row r="33741" spans="1:8" x14ac:dyDescent="0.3">
      <c r="A33741" t="s">
        <v>2165</v>
      </c>
      <c r="B33741" t="s">
        <v>2166</v>
      </c>
      <c r="C33741" t="s">
        <v>273</v>
      </c>
      <c r="D33741" t="s">
        <v>18</v>
      </c>
      <c r="E33741">
        <v>10</v>
      </c>
      <c r="F33741" t="s">
        <v>46</v>
      </c>
      <c r="G33741" t="s">
        <v>47</v>
      </c>
      <c r="H33741">
        <v>1</v>
      </c>
    </row>
    <row r="33742" spans="1:8" x14ac:dyDescent="0.3">
      <c r="A33742" t="s">
        <v>2165</v>
      </c>
      <c r="B33742" t="s">
        <v>2166</v>
      </c>
      <c r="C33742" t="s">
        <v>288</v>
      </c>
      <c r="D33742" t="s">
        <v>6</v>
      </c>
      <c r="E33742">
        <v>1</v>
      </c>
      <c r="F33742" t="s">
        <v>290</v>
      </c>
      <c r="G33742" t="s">
        <v>8</v>
      </c>
      <c r="H33742">
        <v>2</v>
      </c>
    </row>
    <row r="33743" spans="1:8" x14ac:dyDescent="0.3">
      <c r="A33743" t="s">
        <v>2165</v>
      </c>
      <c r="B33743" t="s">
        <v>2166</v>
      </c>
      <c r="C33743" t="s">
        <v>288</v>
      </c>
      <c r="D33743" t="s">
        <v>6</v>
      </c>
      <c r="E33743">
        <v>2</v>
      </c>
      <c r="F33743" t="s">
        <v>289</v>
      </c>
      <c r="G33743" t="s">
        <v>8</v>
      </c>
      <c r="H33743">
        <v>1</v>
      </c>
    </row>
    <row r="33744" spans="1:8" x14ac:dyDescent="0.3">
      <c r="A33744" t="s">
        <v>2165</v>
      </c>
      <c r="B33744" t="s">
        <v>2166</v>
      </c>
      <c r="C33744" t="s">
        <v>288</v>
      </c>
      <c r="D33744" t="s">
        <v>6</v>
      </c>
      <c r="E33744">
        <v>3</v>
      </c>
      <c r="F33744" t="s">
        <v>276</v>
      </c>
      <c r="G33744" t="s">
        <v>8</v>
      </c>
      <c r="H33744">
        <v>1</v>
      </c>
    </row>
    <row r="33745" spans="1:8" x14ac:dyDescent="0.3">
      <c r="A33745" t="s">
        <v>2165</v>
      </c>
      <c r="B33745" t="s">
        <v>2166</v>
      </c>
      <c r="C33745" t="s">
        <v>288</v>
      </c>
      <c r="D33745" t="s">
        <v>6</v>
      </c>
      <c r="E33745">
        <v>4</v>
      </c>
      <c r="F33745" t="s">
        <v>278</v>
      </c>
      <c r="G33745" t="s">
        <v>8</v>
      </c>
      <c r="H33745">
        <v>1</v>
      </c>
    </row>
    <row r="33746" spans="1:8" x14ac:dyDescent="0.3">
      <c r="A33746" t="s">
        <v>2165</v>
      </c>
      <c r="B33746" t="s">
        <v>2166</v>
      </c>
      <c r="C33746" t="s">
        <v>288</v>
      </c>
      <c r="D33746" t="s">
        <v>6</v>
      </c>
      <c r="E33746">
        <v>5</v>
      </c>
      <c r="F33746" t="s">
        <v>291</v>
      </c>
      <c r="G33746" t="s">
        <v>8</v>
      </c>
      <c r="H33746">
        <v>2</v>
      </c>
    </row>
    <row r="33747" spans="1:8" x14ac:dyDescent="0.3">
      <c r="A33747" t="s">
        <v>2165</v>
      </c>
      <c r="B33747" t="s">
        <v>2166</v>
      </c>
      <c r="C33747" t="s">
        <v>288</v>
      </c>
      <c r="D33747" t="s">
        <v>6</v>
      </c>
      <c r="E33747">
        <v>6</v>
      </c>
      <c r="F33747" t="s">
        <v>281</v>
      </c>
      <c r="G33747" t="s">
        <v>8</v>
      </c>
      <c r="H33747">
        <v>2</v>
      </c>
    </row>
    <row r="33748" spans="1:8" x14ac:dyDescent="0.3">
      <c r="A33748" t="s">
        <v>2165</v>
      </c>
      <c r="B33748" t="s">
        <v>2166</v>
      </c>
      <c r="C33748" t="s">
        <v>288</v>
      </c>
      <c r="D33748" t="s">
        <v>6</v>
      </c>
      <c r="E33748">
        <v>7</v>
      </c>
      <c r="F33748" t="s">
        <v>280</v>
      </c>
      <c r="G33748" t="s">
        <v>8</v>
      </c>
      <c r="H33748">
        <v>3</v>
      </c>
    </row>
    <row r="33749" spans="1:8" x14ac:dyDescent="0.3">
      <c r="A33749" t="s">
        <v>2165</v>
      </c>
      <c r="B33749" t="s">
        <v>2166</v>
      </c>
      <c r="C33749" t="s">
        <v>288</v>
      </c>
      <c r="D33749" t="s">
        <v>6</v>
      </c>
      <c r="E33749">
        <v>8</v>
      </c>
      <c r="F33749" t="s">
        <v>279</v>
      </c>
      <c r="G33749" t="s">
        <v>8</v>
      </c>
      <c r="H33749">
        <v>1</v>
      </c>
    </row>
    <row r="33750" spans="1:8" x14ac:dyDescent="0.3">
      <c r="A33750" t="s">
        <v>2165</v>
      </c>
      <c r="B33750" t="s">
        <v>2166</v>
      </c>
      <c r="C33750" t="s">
        <v>288</v>
      </c>
      <c r="D33750" t="s">
        <v>6</v>
      </c>
      <c r="E33750">
        <v>9</v>
      </c>
      <c r="F33750" t="s">
        <v>499</v>
      </c>
      <c r="G33750" t="s">
        <v>8</v>
      </c>
      <c r="H33750">
        <v>2</v>
      </c>
    </row>
    <row r="33751" spans="1:8" x14ac:dyDescent="0.3">
      <c r="A33751" t="s">
        <v>2165</v>
      </c>
      <c r="B33751" t="s">
        <v>2166</v>
      </c>
      <c r="C33751" t="s">
        <v>288</v>
      </c>
      <c r="D33751" t="s">
        <v>6</v>
      </c>
      <c r="E33751">
        <v>10</v>
      </c>
      <c r="F33751" t="s">
        <v>308</v>
      </c>
      <c r="G33751" t="s">
        <v>8</v>
      </c>
      <c r="H33751">
        <v>2</v>
      </c>
    </row>
    <row r="33752" spans="1:8" x14ac:dyDescent="0.3">
      <c r="A33752" t="s">
        <v>2165</v>
      </c>
      <c r="B33752" t="s">
        <v>2166</v>
      </c>
      <c r="C33752" t="s">
        <v>288</v>
      </c>
      <c r="D33752" t="s">
        <v>18</v>
      </c>
      <c r="E33752">
        <v>1</v>
      </c>
      <c r="F33752" t="s">
        <v>216</v>
      </c>
      <c r="G33752" t="s">
        <v>217</v>
      </c>
      <c r="H33752">
        <v>3</v>
      </c>
    </row>
    <row r="33753" spans="1:8" x14ac:dyDescent="0.3">
      <c r="A33753" t="s">
        <v>2165</v>
      </c>
      <c r="B33753" t="s">
        <v>2166</v>
      </c>
      <c r="C33753" t="s">
        <v>288</v>
      </c>
      <c r="D33753" t="s">
        <v>18</v>
      </c>
      <c r="E33753">
        <v>2</v>
      </c>
      <c r="F33753" t="s">
        <v>31</v>
      </c>
      <c r="G33753" t="s">
        <v>32</v>
      </c>
      <c r="H33753">
        <v>3</v>
      </c>
    </row>
    <row r="33754" spans="1:8" x14ac:dyDescent="0.3">
      <c r="A33754" t="s">
        <v>2165</v>
      </c>
      <c r="B33754" t="s">
        <v>2166</v>
      </c>
      <c r="C33754" t="s">
        <v>288</v>
      </c>
      <c r="D33754" t="s">
        <v>18</v>
      </c>
      <c r="E33754">
        <v>3</v>
      </c>
      <c r="F33754" t="s">
        <v>302</v>
      </c>
      <c r="G33754" t="s">
        <v>303</v>
      </c>
      <c r="H33754">
        <v>3</v>
      </c>
    </row>
    <row r="33755" spans="1:8" x14ac:dyDescent="0.3">
      <c r="A33755" t="s">
        <v>2165</v>
      </c>
      <c r="B33755" t="s">
        <v>2166</v>
      </c>
      <c r="C33755" t="s">
        <v>288</v>
      </c>
      <c r="D33755" t="s">
        <v>18</v>
      </c>
      <c r="E33755">
        <v>4</v>
      </c>
      <c r="F33755" t="s">
        <v>282</v>
      </c>
      <c r="G33755" t="s">
        <v>283</v>
      </c>
      <c r="H33755">
        <v>1</v>
      </c>
    </row>
    <row r="33756" spans="1:8" x14ac:dyDescent="0.3">
      <c r="A33756" t="s">
        <v>2165</v>
      </c>
      <c r="B33756" t="s">
        <v>2166</v>
      </c>
      <c r="C33756" t="s">
        <v>288</v>
      </c>
      <c r="D33756" t="s">
        <v>18</v>
      </c>
      <c r="E33756">
        <v>5</v>
      </c>
      <c r="F33756" t="s">
        <v>33</v>
      </c>
      <c r="G33756" t="s">
        <v>34</v>
      </c>
      <c r="H33756">
        <v>3</v>
      </c>
    </row>
    <row r="33757" spans="1:8" x14ac:dyDescent="0.3">
      <c r="A33757" t="s">
        <v>2165</v>
      </c>
      <c r="B33757" t="s">
        <v>2166</v>
      </c>
      <c r="C33757" t="s">
        <v>288</v>
      </c>
      <c r="D33757" t="s">
        <v>18</v>
      </c>
      <c r="E33757">
        <v>6</v>
      </c>
      <c r="F33757" t="s">
        <v>315</v>
      </c>
      <c r="G33757" t="s">
        <v>317</v>
      </c>
      <c r="H33757">
        <v>3</v>
      </c>
    </row>
    <row r="33758" spans="1:8" x14ac:dyDescent="0.3">
      <c r="A33758" t="s">
        <v>2165</v>
      </c>
      <c r="B33758" t="s">
        <v>2166</v>
      </c>
      <c r="C33758" t="s">
        <v>288</v>
      </c>
      <c r="D33758" t="s">
        <v>18</v>
      </c>
      <c r="E33758">
        <v>7</v>
      </c>
      <c r="F33758" t="s">
        <v>315</v>
      </c>
      <c r="G33758" t="s">
        <v>316</v>
      </c>
      <c r="H33758">
        <v>3</v>
      </c>
    </row>
    <row r="33759" spans="1:8" x14ac:dyDescent="0.3">
      <c r="A33759" t="s">
        <v>2165</v>
      </c>
      <c r="B33759" t="s">
        <v>2166</v>
      </c>
      <c r="C33759" t="s">
        <v>288</v>
      </c>
      <c r="D33759" t="s">
        <v>18</v>
      </c>
      <c r="E33759">
        <v>8</v>
      </c>
      <c r="F33759" t="s">
        <v>315</v>
      </c>
      <c r="G33759" t="s">
        <v>958</v>
      </c>
      <c r="H33759">
        <v>3</v>
      </c>
    </row>
    <row r="33760" spans="1:8" x14ac:dyDescent="0.3">
      <c r="A33760" t="s">
        <v>2165</v>
      </c>
      <c r="B33760" t="s">
        <v>2166</v>
      </c>
      <c r="C33760" t="s">
        <v>288</v>
      </c>
      <c r="D33760" t="s">
        <v>18</v>
      </c>
      <c r="E33760">
        <v>9</v>
      </c>
      <c r="F33760" t="s">
        <v>245</v>
      </c>
      <c r="G33760" t="s">
        <v>246</v>
      </c>
      <c r="H33760">
        <v>1</v>
      </c>
    </row>
    <row r="33761" spans="1:8" x14ac:dyDescent="0.3">
      <c r="A33761" t="s">
        <v>2165</v>
      </c>
      <c r="B33761" t="s">
        <v>2166</v>
      </c>
      <c r="C33761" t="s">
        <v>288</v>
      </c>
      <c r="D33761" t="s">
        <v>18</v>
      </c>
      <c r="E33761">
        <v>10</v>
      </c>
      <c r="F33761" t="s">
        <v>959</v>
      </c>
      <c r="G33761" t="s">
        <v>960</v>
      </c>
      <c r="H33761">
        <v>1</v>
      </c>
    </row>
    <row r="33762" spans="1:8" x14ac:dyDescent="0.3">
      <c r="A33762" t="s">
        <v>2165</v>
      </c>
      <c r="B33762" t="s">
        <v>2166</v>
      </c>
      <c r="C33762" t="s">
        <v>296</v>
      </c>
      <c r="D33762" t="s">
        <v>6</v>
      </c>
      <c r="E33762">
        <v>1</v>
      </c>
      <c r="F33762" t="s">
        <v>291</v>
      </c>
      <c r="G33762" t="s">
        <v>8</v>
      </c>
      <c r="H33762">
        <v>1</v>
      </c>
    </row>
    <row r="33763" spans="1:8" x14ac:dyDescent="0.3">
      <c r="A33763" t="s">
        <v>2165</v>
      </c>
      <c r="B33763" t="s">
        <v>2166</v>
      </c>
      <c r="C33763" t="s">
        <v>296</v>
      </c>
      <c r="D33763" t="s">
        <v>6</v>
      </c>
      <c r="E33763">
        <v>2</v>
      </c>
      <c r="F33763" t="s">
        <v>290</v>
      </c>
      <c r="G33763" t="s">
        <v>8</v>
      </c>
      <c r="H33763">
        <v>1</v>
      </c>
    </row>
    <row r="33764" spans="1:8" x14ac:dyDescent="0.3">
      <c r="A33764" t="s">
        <v>2165</v>
      </c>
      <c r="B33764" t="s">
        <v>2166</v>
      </c>
      <c r="C33764" t="s">
        <v>296</v>
      </c>
      <c r="D33764" t="s">
        <v>6</v>
      </c>
      <c r="E33764">
        <v>3</v>
      </c>
      <c r="F33764" t="s">
        <v>297</v>
      </c>
      <c r="G33764" t="s">
        <v>8</v>
      </c>
      <c r="H33764">
        <v>2</v>
      </c>
    </row>
    <row r="33765" spans="1:8" x14ac:dyDescent="0.3">
      <c r="A33765" t="s">
        <v>2165</v>
      </c>
      <c r="B33765" t="s">
        <v>2166</v>
      </c>
      <c r="C33765" t="s">
        <v>296</v>
      </c>
      <c r="D33765" t="s">
        <v>6</v>
      </c>
      <c r="E33765">
        <v>4</v>
      </c>
      <c r="F33765" t="s">
        <v>499</v>
      </c>
      <c r="G33765" t="s">
        <v>8</v>
      </c>
      <c r="H33765">
        <v>1</v>
      </c>
    </row>
    <row r="33766" spans="1:8" x14ac:dyDescent="0.3">
      <c r="A33766" t="s">
        <v>2165</v>
      </c>
      <c r="B33766" t="s">
        <v>2166</v>
      </c>
      <c r="C33766" t="s">
        <v>296</v>
      </c>
      <c r="D33766" t="s">
        <v>6</v>
      </c>
      <c r="E33766">
        <v>5</v>
      </c>
      <c r="F33766" t="s">
        <v>299</v>
      </c>
      <c r="G33766" t="s">
        <v>8</v>
      </c>
      <c r="H33766">
        <v>2</v>
      </c>
    </row>
    <row r="33767" spans="1:8" x14ac:dyDescent="0.3">
      <c r="A33767" t="s">
        <v>2165</v>
      </c>
      <c r="B33767" t="s">
        <v>2166</v>
      </c>
      <c r="C33767" t="s">
        <v>296</v>
      </c>
      <c r="D33767" t="s">
        <v>6</v>
      </c>
      <c r="E33767">
        <v>6</v>
      </c>
      <c r="F33767" t="s">
        <v>301</v>
      </c>
      <c r="G33767" t="s">
        <v>8</v>
      </c>
      <c r="H33767">
        <v>1</v>
      </c>
    </row>
    <row r="33768" spans="1:8" x14ac:dyDescent="0.3">
      <c r="A33768" t="s">
        <v>2165</v>
      </c>
      <c r="B33768" t="s">
        <v>2166</v>
      </c>
      <c r="C33768" t="s">
        <v>296</v>
      </c>
      <c r="D33768" t="s">
        <v>6</v>
      </c>
      <c r="E33768">
        <v>7</v>
      </c>
      <c r="F33768" t="s">
        <v>280</v>
      </c>
      <c r="G33768" t="s">
        <v>8</v>
      </c>
      <c r="H33768">
        <v>2</v>
      </c>
    </row>
    <row r="33769" spans="1:8" x14ac:dyDescent="0.3">
      <c r="A33769" t="s">
        <v>2165</v>
      </c>
      <c r="B33769" t="s">
        <v>2166</v>
      </c>
      <c r="C33769" t="s">
        <v>296</v>
      </c>
      <c r="D33769" t="s">
        <v>6</v>
      </c>
      <c r="E33769">
        <v>8</v>
      </c>
      <c r="F33769" t="s">
        <v>300</v>
      </c>
      <c r="G33769" t="s">
        <v>8</v>
      </c>
      <c r="H33769">
        <v>2</v>
      </c>
    </row>
    <row r="33770" spans="1:8" x14ac:dyDescent="0.3">
      <c r="A33770" t="s">
        <v>2165</v>
      </c>
      <c r="B33770" t="s">
        <v>2166</v>
      </c>
      <c r="C33770" t="s">
        <v>296</v>
      </c>
      <c r="D33770" t="s">
        <v>6</v>
      </c>
      <c r="E33770">
        <v>9</v>
      </c>
      <c r="F33770" t="s">
        <v>298</v>
      </c>
      <c r="G33770" t="s">
        <v>8</v>
      </c>
      <c r="H33770">
        <v>1</v>
      </c>
    </row>
    <row r="33771" spans="1:8" x14ac:dyDescent="0.3">
      <c r="A33771" t="s">
        <v>2165</v>
      </c>
      <c r="B33771" t="s">
        <v>2166</v>
      </c>
      <c r="C33771" t="s">
        <v>296</v>
      </c>
      <c r="D33771" t="s">
        <v>6</v>
      </c>
      <c r="E33771">
        <v>10</v>
      </c>
      <c r="F33771" t="s">
        <v>281</v>
      </c>
      <c r="G33771" t="s">
        <v>8</v>
      </c>
      <c r="H33771">
        <v>1</v>
      </c>
    </row>
    <row r="33772" spans="1:8" x14ac:dyDescent="0.3">
      <c r="A33772" t="s">
        <v>2165</v>
      </c>
      <c r="B33772" t="s">
        <v>2166</v>
      </c>
      <c r="C33772" t="s">
        <v>296</v>
      </c>
      <c r="D33772" t="s">
        <v>18</v>
      </c>
      <c r="E33772">
        <v>1</v>
      </c>
      <c r="F33772" t="s">
        <v>216</v>
      </c>
      <c r="G33772" t="s">
        <v>217</v>
      </c>
      <c r="H33772">
        <v>2</v>
      </c>
    </row>
    <row r="33773" spans="1:8" x14ac:dyDescent="0.3">
      <c r="A33773" t="s">
        <v>2165</v>
      </c>
      <c r="B33773" t="s">
        <v>2166</v>
      </c>
      <c r="C33773" t="s">
        <v>296</v>
      </c>
      <c r="D33773" t="s">
        <v>18</v>
      </c>
      <c r="E33773">
        <v>2</v>
      </c>
      <c r="F33773" t="s">
        <v>302</v>
      </c>
      <c r="G33773" t="s">
        <v>303</v>
      </c>
      <c r="H33773">
        <v>2</v>
      </c>
    </row>
    <row r="33774" spans="1:8" x14ac:dyDescent="0.3">
      <c r="A33774" t="s">
        <v>2165</v>
      </c>
      <c r="B33774" t="s">
        <v>2166</v>
      </c>
      <c r="C33774" t="s">
        <v>296</v>
      </c>
      <c r="D33774" t="s">
        <v>18</v>
      </c>
      <c r="E33774">
        <v>3</v>
      </c>
      <c r="F33774" t="s">
        <v>31</v>
      </c>
      <c r="G33774" t="s">
        <v>32</v>
      </c>
      <c r="H33774">
        <v>2</v>
      </c>
    </row>
    <row r="33775" spans="1:8" x14ac:dyDescent="0.3">
      <c r="A33775" t="s">
        <v>2165</v>
      </c>
      <c r="B33775" t="s">
        <v>2166</v>
      </c>
      <c r="C33775" t="s">
        <v>296</v>
      </c>
      <c r="D33775" t="s">
        <v>18</v>
      </c>
      <c r="E33775">
        <v>4</v>
      </c>
      <c r="F33775" t="s">
        <v>315</v>
      </c>
      <c r="G33775" t="s">
        <v>316</v>
      </c>
      <c r="H33775">
        <v>2</v>
      </c>
    </row>
    <row r="33776" spans="1:8" x14ac:dyDescent="0.3">
      <c r="A33776" t="s">
        <v>2165</v>
      </c>
      <c r="B33776" t="s">
        <v>2166</v>
      </c>
      <c r="C33776" t="s">
        <v>296</v>
      </c>
      <c r="D33776" t="s">
        <v>18</v>
      </c>
      <c r="E33776">
        <v>5</v>
      </c>
      <c r="F33776" t="s">
        <v>315</v>
      </c>
      <c r="G33776" t="s">
        <v>958</v>
      </c>
      <c r="H33776">
        <v>2</v>
      </c>
    </row>
    <row r="33777" spans="1:8" x14ac:dyDescent="0.3">
      <c r="A33777" t="s">
        <v>2165</v>
      </c>
      <c r="B33777" t="s">
        <v>2166</v>
      </c>
      <c r="C33777" t="s">
        <v>296</v>
      </c>
      <c r="D33777" t="s">
        <v>18</v>
      </c>
      <c r="E33777">
        <v>6</v>
      </c>
      <c r="F33777" t="s">
        <v>315</v>
      </c>
      <c r="G33777" t="s">
        <v>317</v>
      </c>
      <c r="H33777">
        <v>2</v>
      </c>
    </row>
    <row r="33778" spans="1:8" x14ac:dyDescent="0.3">
      <c r="A33778" t="s">
        <v>2165</v>
      </c>
      <c r="B33778" t="s">
        <v>2166</v>
      </c>
      <c r="C33778" t="s">
        <v>296</v>
      </c>
      <c r="D33778" t="s">
        <v>18</v>
      </c>
      <c r="E33778">
        <v>7</v>
      </c>
      <c r="F33778" t="s">
        <v>33</v>
      </c>
      <c r="G33778" t="s">
        <v>34</v>
      </c>
      <c r="H33778">
        <v>2</v>
      </c>
    </row>
    <row r="33779" spans="1:8" x14ac:dyDescent="0.3">
      <c r="A33779" t="s">
        <v>2165</v>
      </c>
      <c r="B33779" t="s">
        <v>2166</v>
      </c>
      <c r="C33779" t="s">
        <v>296</v>
      </c>
      <c r="D33779" t="s">
        <v>18</v>
      </c>
      <c r="E33779">
        <v>8</v>
      </c>
      <c r="F33779" t="s">
        <v>284</v>
      </c>
      <c r="G33779" t="s">
        <v>285</v>
      </c>
      <c r="H33779">
        <v>2</v>
      </c>
    </row>
    <row r="33780" spans="1:8" x14ac:dyDescent="0.3">
      <c r="A33780" t="s">
        <v>2165</v>
      </c>
      <c r="B33780" t="s">
        <v>2166</v>
      </c>
      <c r="C33780" t="s">
        <v>296</v>
      </c>
      <c r="D33780" t="s">
        <v>18</v>
      </c>
      <c r="E33780">
        <v>9</v>
      </c>
      <c r="F33780" t="s">
        <v>293</v>
      </c>
      <c r="G33780" t="s">
        <v>294</v>
      </c>
      <c r="H33780">
        <v>2</v>
      </c>
    </row>
    <row r="33781" spans="1:8" x14ac:dyDescent="0.3">
      <c r="A33781" t="s">
        <v>2165</v>
      </c>
      <c r="B33781" t="s">
        <v>2166</v>
      </c>
      <c r="C33781" t="s">
        <v>296</v>
      </c>
      <c r="D33781" t="s">
        <v>18</v>
      </c>
      <c r="E33781">
        <v>10</v>
      </c>
      <c r="F33781" t="s">
        <v>315</v>
      </c>
      <c r="G33781" t="s">
        <v>952</v>
      </c>
      <c r="H33781">
        <v>1</v>
      </c>
    </row>
    <row r="33782" spans="1:8" x14ac:dyDescent="0.3">
      <c r="A33782" t="s">
        <v>2165</v>
      </c>
      <c r="B33782" t="s">
        <v>2166</v>
      </c>
      <c r="C33782" t="s">
        <v>306</v>
      </c>
      <c r="D33782" t="s">
        <v>6</v>
      </c>
      <c r="E33782">
        <v>1</v>
      </c>
      <c r="F33782" t="s">
        <v>297</v>
      </c>
      <c r="G33782" t="s">
        <v>8</v>
      </c>
      <c r="H33782">
        <v>1</v>
      </c>
    </row>
    <row r="33783" spans="1:8" x14ac:dyDescent="0.3">
      <c r="A33783" t="s">
        <v>2165</v>
      </c>
      <c r="B33783" t="s">
        <v>2166</v>
      </c>
      <c r="C33783" t="s">
        <v>306</v>
      </c>
      <c r="D33783" t="s">
        <v>6</v>
      </c>
      <c r="E33783">
        <v>2</v>
      </c>
      <c r="F33783" t="s">
        <v>307</v>
      </c>
      <c r="G33783" t="s">
        <v>8</v>
      </c>
      <c r="H33783">
        <v>1</v>
      </c>
    </row>
    <row r="33784" spans="1:8" x14ac:dyDescent="0.3">
      <c r="A33784" t="s">
        <v>2165</v>
      </c>
      <c r="B33784" t="s">
        <v>2166</v>
      </c>
      <c r="C33784" t="s">
        <v>306</v>
      </c>
      <c r="D33784" t="s">
        <v>6</v>
      </c>
      <c r="E33784">
        <v>3</v>
      </c>
      <c r="F33784" t="s">
        <v>308</v>
      </c>
      <c r="G33784" t="s">
        <v>8</v>
      </c>
      <c r="H33784">
        <v>1</v>
      </c>
    </row>
    <row r="33785" spans="1:8" x14ac:dyDescent="0.3">
      <c r="A33785" t="s">
        <v>2165</v>
      </c>
      <c r="B33785" t="s">
        <v>2166</v>
      </c>
      <c r="C33785" t="s">
        <v>306</v>
      </c>
      <c r="D33785" t="s">
        <v>6</v>
      </c>
      <c r="E33785">
        <v>4</v>
      </c>
      <c r="F33785" t="s">
        <v>299</v>
      </c>
      <c r="G33785" t="s">
        <v>8</v>
      </c>
      <c r="H33785">
        <v>1</v>
      </c>
    </row>
    <row r="33786" spans="1:8" x14ac:dyDescent="0.3">
      <c r="A33786" t="s">
        <v>2165</v>
      </c>
      <c r="B33786" t="s">
        <v>2166</v>
      </c>
      <c r="C33786" t="s">
        <v>306</v>
      </c>
      <c r="D33786" t="s">
        <v>6</v>
      </c>
      <c r="E33786">
        <v>5</v>
      </c>
      <c r="F33786" t="s">
        <v>312</v>
      </c>
      <c r="G33786" t="s">
        <v>8</v>
      </c>
      <c r="H33786">
        <v>1</v>
      </c>
    </row>
    <row r="33787" spans="1:8" x14ac:dyDescent="0.3">
      <c r="A33787" t="s">
        <v>2165</v>
      </c>
      <c r="B33787" t="s">
        <v>2166</v>
      </c>
      <c r="C33787" t="s">
        <v>306</v>
      </c>
      <c r="D33787" t="s">
        <v>6</v>
      </c>
      <c r="E33787">
        <v>6</v>
      </c>
      <c r="F33787" t="s">
        <v>2167</v>
      </c>
      <c r="G33787" t="s">
        <v>8</v>
      </c>
      <c r="H33787">
        <v>1</v>
      </c>
    </row>
    <row r="33788" spans="1:8" x14ac:dyDescent="0.3">
      <c r="A33788" t="s">
        <v>2165</v>
      </c>
      <c r="B33788" t="s">
        <v>2166</v>
      </c>
      <c r="C33788" t="s">
        <v>306</v>
      </c>
      <c r="D33788" t="s">
        <v>6</v>
      </c>
      <c r="E33788">
        <v>7</v>
      </c>
      <c r="F33788" t="s">
        <v>280</v>
      </c>
      <c r="G33788" t="s">
        <v>8</v>
      </c>
      <c r="H33788">
        <v>1</v>
      </c>
    </row>
    <row r="33789" spans="1:8" x14ac:dyDescent="0.3">
      <c r="A33789" t="s">
        <v>2165</v>
      </c>
      <c r="B33789" t="s">
        <v>2166</v>
      </c>
      <c r="C33789" t="s">
        <v>306</v>
      </c>
      <c r="D33789" t="s">
        <v>6</v>
      </c>
      <c r="E33789">
        <v>8</v>
      </c>
      <c r="F33789" t="s">
        <v>310</v>
      </c>
      <c r="G33789" t="s">
        <v>8</v>
      </c>
      <c r="H33789">
        <v>1</v>
      </c>
    </row>
    <row r="33790" spans="1:8" x14ac:dyDescent="0.3">
      <c r="A33790" t="s">
        <v>2165</v>
      </c>
      <c r="B33790" t="s">
        <v>2166</v>
      </c>
      <c r="C33790" t="s">
        <v>306</v>
      </c>
      <c r="D33790" t="s">
        <v>6</v>
      </c>
      <c r="E33790">
        <v>9</v>
      </c>
      <c r="F33790" t="s">
        <v>300</v>
      </c>
      <c r="G33790" t="s">
        <v>8</v>
      </c>
      <c r="H33790">
        <v>1</v>
      </c>
    </row>
    <row r="33791" spans="1:8" x14ac:dyDescent="0.3">
      <c r="A33791" t="s">
        <v>2165</v>
      </c>
      <c r="B33791" t="s">
        <v>2166</v>
      </c>
      <c r="C33791" t="s">
        <v>306</v>
      </c>
      <c r="D33791" t="s">
        <v>6</v>
      </c>
      <c r="E33791">
        <v>10</v>
      </c>
      <c r="F33791" t="s">
        <v>309</v>
      </c>
      <c r="G33791" t="s">
        <v>8</v>
      </c>
      <c r="H33791">
        <v>1</v>
      </c>
    </row>
    <row r="33792" spans="1:8" x14ac:dyDescent="0.3">
      <c r="A33792" t="s">
        <v>2165</v>
      </c>
      <c r="B33792" t="s">
        <v>2166</v>
      </c>
      <c r="C33792" t="s">
        <v>306</v>
      </c>
      <c r="D33792" t="s">
        <v>18</v>
      </c>
      <c r="E33792">
        <v>1</v>
      </c>
      <c r="F33792" t="s">
        <v>216</v>
      </c>
      <c r="G33792" t="s">
        <v>217</v>
      </c>
      <c r="H33792">
        <v>1</v>
      </c>
    </row>
    <row r="33793" spans="1:8" x14ac:dyDescent="0.3">
      <c r="A33793" t="s">
        <v>2165</v>
      </c>
      <c r="B33793" t="s">
        <v>2166</v>
      </c>
      <c r="C33793" t="s">
        <v>306</v>
      </c>
      <c r="D33793" t="s">
        <v>18</v>
      </c>
      <c r="E33793">
        <v>2</v>
      </c>
      <c r="F33793" t="s">
        <v>293</v>
      </c>
      <c r="G33793" t="s">
        <v>294</v>
      </c>
      <c r="H33793">
        <v>1</v>
      </c>
    </row>
    <row r="33794" spans="1:8" x14ac:dyDescent="0.3">
      <c r="A33794" t="s">
        <v>2165</v>
      </c>
      <c r="B33794" t="s">
        <v>2166</v>
      </c>
      <c r="C33794" t="s">
        <v>306</v>
      </c>
      <c r="D33794" t="s">
        <v>18</v>
      </c>
      <c r="E33794">
        <v>3</v>
      </c>
      <c r="F33794" t="s">
        <v>315</v>
      </c>
      <c r="G33794" t="s">
        <v>958</v>
      </c>
      <c r="H33794">
        <v>1</v>
      </c>
    </row>
    <row r="33795" spans="1:8" x14ac:dyDescent="0.3">
      <c r="A33795" t="s">
        <v>2165</v>
      </c>
      <c r="B33795" t="s">
        <v>2166</v>
      </c>
      <c r="C33795" t="s">
        <v>306</v>
      </c>
      <c r="D33795" t="s">
        <v>18</v>
      </c>
      <c r="E33795">
        <v>4</v>
      </c>
      <c r="F33795" t="s">
        <v>313</v>
      </c>
      <c r="G33795" t="s">
        <v>314</v>
      </c>
      <c r="H33795">
        <v>1</v>
      </c>
    </row>
    <row r="33796" spans="1:8" x14ac:dyDescent="0.3">
      <c r="A33796" t="s">
        <v>2165</v>
      </c>
      <c r="B33796" t="s">
        <v>2166</v>
      </c>
      <c r="C33796" t="s">
        <v>306</v>
      </c>
      <c r="D33796" t="s">
        <v>18</v>
      </c>
      <c r="E33796">
        <v>5</v>
      </c>
      <c r="F33796" t="s">
        <v>31</v>
      </c>
      <c r="G33796" t="s">
        <v>32</v>
      </c>
      <c r="H33796">
        <v>1</v>
      </c>
    </row>
    <row r="33797" spans="1:8" x14ac:dyDescent="0.3">
      <c r="A33797" t="s">
        <v>2165</v>
      </c>
      <c r="B33797" t="s">
        <v>2166</v>
      </c>
      <c r="C33797" t="s">
        <v>306</v>
      </c>
      <c r="D33797" t="s">
        <v>18</v>
      </c>
      <c r="E33797">
        <v>6</v>
      </c>
      <c r="F33797" t="s">
        <v>315</v>
      </c>
      <c r="G33797" t="s">
        <v>316</v>
      </c>
      <c r="H33797">
        <v>1</v>
      </c>
    </row>
    <row r="33798" spans="1:8" x14ac:dyDescent="0.3">
      <c r="A33798" t="s">
        <v>2165</v>
      </c>
      <c r="B33798" t="s">
        <v>2166</v>
      </c>
      <c r="C33798" t="s">
        <v>306</v>
      </c>
      <c r="D33798" t="s">
        <v>18</v>
      </c>
      <c r="E33798">
        <v>7</v>
      </c>
      <c r="F33798" t="s">
        <v>284</v>
      </c>
      <c r="G33798" t="s">
        <v>285</v>
      </c>
      <c r="H33798">
        <v>1</v>
      </c>
    </row>
    <row r="33799" spans="1:8" x14ac:dyDescent="0.3">
      <c r="A33799" t="s">
        <v>2165</v>
      </c>
      <c r="B33799" t="s">
        <v>2166</v>
      </c>
      <c r="C33799" t="s">
        <v>306</v>
      </c>
      <c r="D33799" t="s">
        <v>18</v>
      </c>
      <c r="E33799">
        <v>8</v>
      </c>
      <c r="F33799" t="s">
        <v>315</v>
      </c>
      <c r="G33799" t="s">
        <v>317</v>
      </c>
      <c r="H33799">
        <v>1</v>
      </c>
    </row>
    <row r="33800" spans="1:8" x14ac:dyDescent="0.3">
      <c r="A33800" t="s">
        <v>2165</v>
      </c>
      <c r="B33800" t="s">
        <v>2166</v>
      </c>
      <c r="C33800" t="s">
        <v>306</v>
      </c>
      <c r="D33800" t="s">
        <v>18</v>
      </c>
      <c r="E33800">
        <v>9</v>
      </c>
      <c r="F33800" t="s">
        <v>33</v>
      </c>
      <c r="G33800" t="s">
        <v>34</v>
      </c>
      <c r="H33800">
        <v>1</v>
      </c>
    </row>
    <row r="33801" spans="1:8" x14ac:dyDescent="0.3">
      <c r="A33801" t="s">
        <v>2165</v>
      </c>
      <c r="B33801" t="s">
        <v>2166</v>
      </c>
      <c r="C33801" t="s">
        <v>306</v>
      </c>
      <c r="D33801" t="s">
        <v>18</v>
      </c>
      <c r="E33801">
        <v>10</v>
      </c>
      <c r="F33801" t="s">
        <v>302</v>
      </c>
      <c r="G33801" t="s">
        <v>303</v>
      </c>
      <c r="H33801">
        <v>1</v>
      </c>
    </row>
    <row r="33802" spans="1:8" x14ac:dyDescent="0.3">
      <c r="A33802" t="s">
        <v>2168</v>
      </c>
      <c r="B33802" t="s">
        <v>2169</v>
      </c>
      <c r="C33802" t="s">
        <v>5</v>
      </c>
      <c r="D33802" t="s">
        <v>6</v>
      </c>
      <c r="E33802">
        <v>1</v>
      </c>
      <c r="F33802" t="s">
        <v>7</v>
      </c>
      <c r="G33802" t="s">
        <v>8</v>
      </c>
      <c r="H33802">
        <v>1</v>
      </c>
    </row>
    <row r="33803" spans="1:8" x14ac:dyDescent="0.3">
      <c r="A33803" t="s">
        <v>2168</v>
      </c>
      <c r="B33803" t="s">
        <v>2169</v>
      </c>
      <c r="C33803" t="s">
        <v>5</v>
      </c>
      <c r="D33803" t="s">
        <v>6</v>
      </c>
      <c r="E33803">
        <v>2</v>
      </c>
      <c r="F33803" t="s">
        <v>2170</v>
      </c>
      <c r="G33803" t="s">
        <v>8</v>
      </c>
      <c r="H33803">
        <v>2</v>
      </c>
    </row>
    <row r="33804" spans="1:8" x14ac:dyDescent="0.3">
      <c r="A33804" t="s">
        <v>2168</v>
      </c>
      <c r="B33804" t="s">
        <v>2169</v>
      </c>
      <c r="C33804" t="s">
        <v>5</v>
      </c>
      <c r="D33804" t="s">
        <v>6</v>
      </c>
      <c r="E33804">
        <v>3</v>
      </c>
      <c r="F33804" t="s">
        <v>14</v>
      </c>
      <c r="G33804" t="s">
        <v>8</v>
      </c>
      <c r="H33804">
        <v>1</v>
      </c>
    </row>
    <row r="33805" spans="1:8" x14ac:dyDescent="0.3">
      <c r="A33805" t="s">
        <v>2168</v>
      </c>
      <c r="B33805" t="s">
        <v>2169</v>
      </c>
      <c r="C33805" t="s">
        <v>5</v>
      </c>
      <c r="D33805" t="s">
        <v>6</v>
      </c>
      <c r="E33805">
        <v>4</v>
      </c>
      <c r="F33805" t="s">
        <v>2171</v>
      </c>
      <c r="G33805" t="s">
        <v>8</v>
      </c>
      <c r="H33805">
        <v>1</v>
      </c>
    </row>
    <row r="33806" spans="1:8" x14ac:dyDescent="0.3">
      <c r="A33806" t="s">
        <v>2168</v>
      </c>
      <c r="B33806" t="s">
        <v>2169</v>
      </c>
      <c r="C33806" t="s">
        <v>5</v>
      </c>
      <c r="D33806" t="s">
        <v>6</v>
      </c>
      <c r="E33806">
        <v>5</v>
      </c>
      <c r="F33806" t="s">
        <v>13</v>
      </c>
      <c r="G33806" t="s">
        <v>8</v>
      </c>
      <c r="H33806">
        <v>2</v>
      </c>
    </row>
    <row r="33807" spans="1:8" x14ac:dyDescent="0.3">
      <c r="A33807" t="s">
        <v>2168</v>
      </c>
      <c r="B33807" t="s">
        <v>2169</v>
      </c>
      <c r="C33807" t="s">
        <v>5</v>
      </c>
      <c r="D33807" t="s">
        <v>6</v>
      </c>
      <c r="E33807">
        <v>6</v>
      </c>
      <c r="F33807" t="s">
        <v>2172</v>
      </c>
      <c r="G33807" t="s">
        <v>8</v>
      </c>
      <c r="H33807">
        <v>1</v>
      </c>
    </row>
    <row r="33808" spans="1:8" x14ac:dyDescent="0.3">
      <c r="A33808" t="s">
        <v>2168</v>
      </c>
      <c r="B33808" t="s">
        <v>2169</v>
      </c>
      <c r="C33808" t="s">
        <v>5</v>
      </c>
      <c r="D33808" t="s">
        <v>6</v>
      </c>
      <c r="E33808">
        <v>7</v>
      </c>
      <c r="F33808" t="s">
        <v>837</v>
      </c>
      <c r="G33808" t="s">
        <v>8</v>
      </c>
      <c r="H33808">
        <v>2</v>
      </c>
    </row>
    <row r="33809" spans="1:8" x14ac:dyDescent="0.3">
      <c r="A33809" t="s">
        <v>2168</v>
      </c>
      <c r="B33809" t="s">
        <v>2169</v>
      </c>
      <c r="C33809" t="s">
        <v>5</v>
      </c>
      <c r="D33809" t="s">
        <v>6</v>
      </c>
      <c r="E33809">
        <v>8</v>
      </c>
      <c r="F33809" t="s">
        <v>380</v>
      </c>
      <c r="G33809" t="s">
        <v>8</v>
      </c>
      <c r="H33809">
        <v>1</v>
      </c>
    </row>
    <row r="33810" spans="1:8" x14ac:dyDescent="0.3">
      <c r="A33810" t="s">
        <v>2168</v>
      </c>
      <c r="B33810" t="s">
        <v>2169</v>
      </c>
      <c r="C33810" t="s">
        <v>5</v>
      </c>
      <c r="D33810" t="s">
        <v>6</v>
      </c>
      <c r="E33810">
        <v>9</v>
      </c>
      <c r="F33810" t="s">
        <v>11</v>
      </c>
      <c r="G33810" t="s">
        <v>8</v>
      </c>
      <c r="H33810">
        <v>3</v>
      </c>
    </row>
    <row r="33811" spans="1:8" x14ac:dyDescent="0.3">
      <c r="A33811" t="s">
        <v>2168</v>
      </c>
      <c r="B33811" t="s">
        <v>2169</v>
      </c>
      <c r="C33811" t="s">
        <v>5</v>
      </c>
      <c r="D33811" t="s">
        <v>6</v>
      </c>
      <c r="E33811">
        <v>10</v>
      </c>
      <c r="F33811" t="s">
        <v>54</v>
      </c>
      <c r="G33811" t="s">
        <v>8</v>
      </c>
      <c r="H33811">
        <v>2</v>
      </c>
    </row>
    <row r="33812" spans="1:8" x14ac:dyDescent="0.3">
      <c r="A33812" t="s">
        <v>2168</v>
      </c>
      <c r="B33812" t="s">
        <v>2169</v>
      </c>
      <c r="C33812" t="s">
        <v>5</v>
      </c>
      <c r="D33812" t="s">
        <v>18</v>
      </c>
      <c r="E33812">
        <v>1</v>
      </c>
      <c r="F33812" t="s">
        <v>23</v>
      </c>
      <c r="G33812" t="s">
        <v>24</v>
      </c>
      <c r="H33812">
        <v>1</v>
      </c>
    </row>
    <row r="33813" spans="1:8" x14ac:dyDescent="0.3">
      <c r="A33813" t="s">
        <v>2168</v>
      </c>
      <c r="B33813" t="s">
        <v>2169</v>
      </c>
      <c r="C33813" t="s">
        <v>5</v>
      </c>
      <c r="D33813" t="s">
        <v>18</v>
      </c>
      <c r="E33813">
        <v>2</v>
      </c>
      <c r="F33813" t="s">
        <v>21</v>
      </c>
      <c r="G33813" t="s">
        <v>22</v>
      </c>
      <c r="H33813">
        <v>2</v>
      </c>
    </row>
    <row r="33814" spans="1:8" x14ac:dyDescent="0.3">
      <c r="A33814" t="s">
        <v>2168</v>
      </c>
      <c r="B33814" t="s">
        <v>2169</v>
      </c>
      <c r="C33814" t="s">
        <v>5</v>
      </c>
      <c r="D33814" t="s">
        <v>18</v>
      </c>
      <c r="E33814">
        <v>3</v>
      </c>
      <c r="F33814" t="s">
        <v>2173</v>
      </c>
      <c r="G33814" t="s">
        <v>2174</v>
      </c>
      <c r="H33814">
        <v>2</v>
      </c>
    </row>
    <row r="33815" spans="1:8" x14ac:dyDescent="0.3">
      <c r="A33815" t="s">
        <v>2168</v>
      </c>
      <c r="B33815" t="s">
        <v>2169</v>
      </c>
      <c r="C33815" t="s">
        <v>5</v>
      </c>
      <c r="D33815" t="s">
        <v>18</v>
      </c>
      <c r="E33815">
        <v>4</v>
      </c>
      <c r="F33815" t="s">
        <v>825</v>
      </c>
      <c r="G33815" t="s">
        <v>826</v>
      </c>
      <c r="H33815">
        <v>3</v>
      </c>
    </row>
    <row r="33816" spans="1:8" x14ac:dyDescent="0.3">
      <c r="A33816" t="s">
        <v>2168</v>
      </c>
      <c r="B33816" t="s">
        <v>2169</v>
      </c>
      <c r="C33816" t="s">
        <v>5</v>
      </c>
      <c r="D33816" t="s">
        <v>18</v>
      </c>
      <c r="E33816">
        <v>5</v>
      </c>
      <c r="F33816" t="s">
        <v>823</v>
      </c>
      <c r="G33816" t="s">
        <v>824</v>
      </c>
      <c r="H33816">
        <v>1</v>
      </c>
    </row>
    <row r="33817" spans="1:8" x14ac:dyDescent="0.3">
      <c r="A33817" t="s">
        <v>2168</v>
      </c>
      <c r="B33817" t="s">
        <v>2169</v>
      </c>
      <c r="C33817" t="s">
        <v>5</v>
      </c>
      <c r="D33817" t="s">
        <v>18</v>
      </c>
      <c r="E33817">
        <v>6</v>
      </c>
      <c r="F33817" t="s">
        <v>21</v>
      </c>
      <c r="G33817" t="s">
        <v>30</v>
      </c>
      <c r="H33817">
        <v>2</v>
      </c>
    </row>
    <row r="33818" spans="1:8" x14ac:dyDescent="0.3">
      <c r="A33818" t="s">
        <v>2168</v>
      </c>
      <c r="B33818" t="s">
        <v>2169</v>
      </c>
      <c r="C33818" t="s">
        <v>5</v>
      </c>
      <c r="D33818" t="s">
        <v>18</v>
      </c>
      <c r="E33818">
        <v>7</v>
      </c>
      <c r="F33818" t="s">
        <v>740</v>
      </c>
      <c r="G33818" t="s">
        <v>741</v>
      </c>
      <c r="H33818">
        <v>10</v>
      </c>
    </row>
    <row r="33819" spans="1:8" x14ac:dyDescent="0.3">
      <c r="A33819" t="s">
        <v>2168</v>
      </c>
      <c r="B33819" t="s">
        <v>2169</v>
      </c>
      <c r="C33819" t="s">
        <v>5</v>
      </c>
      <c r="D33819" t="s">
        <v>18</v>
      </c>
      <c r="E33819">
        <v>8</v>
      </c>
      <c r="F33819" t="s">
        <v>2175</v>
      </c>
      <c r="G33819" t="s">
        <v>2176</v>
      </c>
      <c r="H33819">
        <v>16</v>
      </c>
    </row>
    <row r="33820" spans="1:8" x14ac:dyDescent="0.3">
      <c r="A33820" t="s">
        <v>2168</v>
      </c>
      <c r="B33820" t="s">
        <v>2169</v>
      </c>
      <c r="C33820" t="s">
        <v>5</v>
      </c>
      <c r="D33820" t="s">
        <v>18</v>
      </c>
      <c r="E33820">
        <v>9</v>
      </c>
      <c r="F33820" t="s">
        <v>28</v>
      </c>
      <c r="G33820" t="s">
        <v>29</v>
      </c>
      <c r="H33820">
        <v>7</v>
      </c>
    </row>
    <row r="33821" spans="1:8" x14ac:dyDescent="0.3">
      <c r="A33821" t="s">
        <v>2168</v>
      </c>
      <c r="B33821" t="s">
        <v>2169</v>
      </c>
      <c r="C33821" t="s">
        <v>5</v>
      </c>
      <c r="D33821" t="s">
        <v>18</v>
      </c>
      <c r="E33821">
        <v>10</v>
      </c>
      <c r="F33821" t="s">
        <v>755</v>
      </c>
      <c r="G33821" t="s">
        <v>756</v>
      </c>
      <c r="H33821">
        <v>17</v>
      </c>
    </row>
    <row r="33822" spans="1:8" x14ac:dyDescent="0.3">
      <c r="A33822" t="s">
        <v>2168</v>
      </c>
      <c r="B33822" t="s">
        <v>2169</v>
      </c>
      <c r="C33822" t="s">
        <v>37</v>
      </c>
      <c r="D33822" t="s">
        <v>6</v>
      </c>
      <c r="E33822">
        <v>1</v>
      </c>
      <c r="F33822" t="s">
        <v>11</v>
      </c>
      <c r="G33822" t="s">
        <v>8</v>
      </c>
      <c r="H33822">
        <v>2</v>
      </c>
    </row>
    <row r="33823" spans="1:8" x14ac:dyDescent="0.3">
      <c r="A33823" t="s">
        <v>2168</v>
      </c>
      <c r="B33823" t="s">
        <v>2169</v>
      </c>
      <c r="C33823" t="s">
        <v>37</v>
      </c>
      <c r="D33823" t="s">
        <v>6</v>
      </c>
      <c r="E33823">
        <v>2</v>
      </c>
      <c r="F33823" t="s">
        <v>13</v>
      </c>
      <c r="G33823" t="s">
        <v>8</v>
      </c>
      <c r="H33823">
        <v>1</v>
      </c>
    </row>
    <row r="33824" spans="1:8" x14ac:dyDescent="0.3">
      <c r="A33824" t="s">
        <v>2168</v>
      </c>
      <c r="B33824" t="s">
        <v>2169</v>
      </c>
      <c r="C33824" t="s">
        <v>37</v>
      </c>
      <c r="D33824" t="s">
        <v>6</v>
      </c>
      <c r="E33824">
        <v>3</v>
      </c>
      <c r="F33824" t="s">
        <v>2170</v>
      </c>
      <c r="G33824" t="s">
        <v>8</v>
      </c>
      <c r="H33824">
        <v>1</v>
      </c>
    </row>
    <row r="33825" spans="1:8" x14ac:dyDescent="0.3">
      <c r="A33825" t="s">
        <v>2168</v>
      </c>
      <c r="B33825" t="s">
        <v>2169</v>
      </c>
      <c r="C33825" t="s">
        <v>37</v>
      </c>
      <c r="D33825" t="s">
        <v>6</v>
      </c>
      <c r="E33825">
        <v>4</v>
      </c>
      <c r="F33825" t="s">
        <v>837</v>
      </c>
      <c r="G33825" t="s">
        <v>8</v>
      </c>
      <c r="H33825">
        <v>1</v>
      </c>
    </row>
    <row r="33826" spans="1:8" x14ac:dyDescent="0.3">
      <c r="A33826" t="s">
        <v>2168</v>
      </c>
      <c r="B33826" t="s">
        <v>2169</v>
      </c>
      <c r="C33826" t="s">
        <v>37</v>
      </c>
      <c r="D33826" t="s">
        <v>6</v>
      </c>
      <c r="E33826">
        <v>5</v>
      </c>
      <c r="F33826" t="s">
        <v>54</v>
      </c>
      <c r="G33826" t="s">
        <v>8</v>
      </c>
      <c r="H33826">
        <v>1</v>
      </c>
    </row>
    <row r="33827" spans="1:8" x14ac:dyDescent="0.3">
      <c r="A33827" t="s">
        <v>2168</v>
      </c>
      <c r="B33827" t="s">
        <v>2169</v>
      </c>
      <c r="C33827" t="s">
        <v>37</v>
      </c>
      <c r="D33827" t="s">
        <v>6</v>
      </c>
      <c r="E33827">
        <v>6</v>
      </c>
      <c r="F33827" t="s">
        <v>1426</v>
      </c>
      <c r="G33827" t="s">
        <v>8</v>
      </c>
      <c r="H33827">
        <v>2</v>
      </c>
    </row>
    <row r="33828" spans="1:8" x14ac:dyDescent="0.3">
      <c r="A33828" t="s">
        <v>2168</v>
      </c>
      <c r="B33828" t="s">
        <v>2169</v>
      </c>
      <c r="C33828" t="s">
        <v>37</v>
      </c>
      <c r="D33828" t="s">
        <v>6</v>
      </c>
      <c r="E33828">
        <v>7</v>
      </c>
      <c r="F33828" t="s">
        <v>50</v>
      </c>
      <c r="G33828" t="s">
        <v>8</v>
      </c>
      <c r="H33828">
        <v>3</v>
      </c>
    </row>
    <row r="33829" spans="1:8" x14ac:dyDescent="0.3">
      <c r="A33829" t="s">
        <v>2168</v>
      </c>
      <c r="B33829" t="s">
        <v>2169</v>
      </c>
      <c r="C33829" t="s">
        <v>37</v>
      </c>
      <c r="D33829" t="s">
        <v>6</v>
      </c>
      <c r="E33829">
        <v>8</v>
      </c>
      <c r="F33829" t="s">
        <v>63</v>
      </c>
      <c r="G33829" t="s">
        <v>8</v>
      </c>
      <c r="H33829">
        <v>6</v>
      </c>
    </row>
    <row r="33830" spans="1:8" x14ac:dyDescent="0.3">
      <c r="A33830" t="s">
        <v>2168</v>
      </c>
      <c r="B33830" t="s">
        <v>2169</v>
      </c>
      <c r="C33830" t="s">
        <v>37</v>
      </c>
      <c r="D33830" t="s">
        <v>6</v>
      </c>
      <c r="E33830">
        <v>9</v>
      </c>
      <c r="F33830" t="s">
        <v>38</v>
      </c>
      <c r="G33830" t="s">
        <v>8</v>
      </c>
      <c r="H33830">
        <v>1</v>
      </c>
    </row>
    <row r="33831" spans="1:8" x14ac:dyDescent="0.3">
      <c r="A33831" t="s">
        <v>2168</v>
      </c>
      <c r="B33831" t="s">
        <v>2169</v>
      </c>
      <c r="C33831" t="s">
        <v>37</v>
      </c>
      <c r="D33831" t="s">
        <v>6</v>
      </c>
      <c r="E33831">
        <v>10</v>
      </c>
      <c r="F33831" t="s">
        <v>2177</v>
      </c>
      <c r="G33831" t="s">
        <v>8</v>
      </c>
      <c r="H33831">
        <v>1</v>
      </c>
    </row>
    <row r="33832" spans="1:8" x14ac:dyDescent="0.3">
      <c r="A33832" t="s">
        <v>2168</v>
      </c>
      <c r="B33832" t="s">
        <v>2169</v>
      </c>
      <c r="C33832" t="s">
        <v>37</v>
      </c>
      <c r="D33832" t="s">
        <v>18</v>
      </c>
      <c r="E33832">
        <v>1</v>
      </c>
      <c r="F33832" t="s">
        <v>21</v>
      </c>
      <c r="G33832" t="s">
        <v>22</v>
      </c>
      <c r="H33832">
        <v>1</v>
      </c>
    </row>
    <row r="33833" spans="1:8" x14ac:dyDescent="0.3">
      <c r="A33833" t="s">
        <v>2168</v>
      </c>
      <c r="B33833" t="s">
        <v>2169</v>
      </c>
      <c r="C33833" t="s">
        <v>37</v>
      </c>
      <c r="D33833" t="s">
        <v>18</v>
      </c>
      <c r="E33833">
        <v>2</v>
      </c>
      <c r="F33833" t="s">
        <v>2173</v>
      </c>
      <c r="G33833" t="s">
        <v>2174</v>
      </c>
      <c r="H33833">
        <v>1</v>
      </c>
    </row>
    <row r="33834" spans="1:8" x14ac:dyDescent="0.3">
      <c r="A33834" t="s">
        <v>2168</v>
      </c>
      <c r="B33834" t="s">
        <v>2169</v>
      </c>
      <c r="C33834" t="s">
        <v>37</v>
      </c>
      <c r="D33834" t="s">
        <v>18</v>
      </c>
      <c r="E33834">
        <v>3</v>
      </c>
      <c r="F33834" t="s">
        <v>740</v>
      </c>
      <c r="G33834" t="s">
        <v>741</v>
      </c>
      <c r="H33834">
        <v>9</v>
      </c>
    </row>
    <row r="33835" spans="1:8" x14ac:dyDescent="0.3">
      <c r="A33835" t="s">
        <v>2168</v>
      </c>
      <c r="B33835" t="s">
        <v>2169</v>
      </c>
      <c r="C33835" t="s">
        <v>37</v>
      </c>
      <c r="D33835" t="s">
        <v>18</v>
      </c>
      <c r="E33835">
        <v>4</v>
      </c>
      <c r="F33835" t="s">
        <v>28</v>
      </c>
      <c r="G33835" t="s">
        <v>29</v>
      </c>
      <c r="H33835">
        <v>6</v>
      </c>
    </row>
    <row r="33836" spans="1:8" x14ac:dyDescent="0.3">
      <c r="A33836" t="s">
        <v>2168</v>
      </c>
      <c r="B33836" t="s">
        <v>2169</v>
      </c>
      <c r="C33836" t="s">
        <v>37</v>
      </c>
      <c r="D33836" t="s">
        <v>18</v>
      </c>
      <c r="E33836">
        <v>5</v>
      </c>
      <c r="F33836" t="s">
        <v>825</v>
      </c>
      <c r="G33836" t="s">
        <v>826</v>
      </c>
      <c r="H33836">
        <v>2</v>
      </c>
    </row>
    <row r="33837" spans="1:8" x14ac:dyDescent="0.3">
      <c r="A33837" t="s">
        <v>2168</v>
      </c>
      <c r="B33837" t="s">
        <v>2169</v>
      </c>
      <c r="C33837" t="s">
        <v>37</v>
      </c>
      <c r="D33837" t="s">
        <v>18</v>
      </c>
      <c r="E33837">
        <v>6</v>
      </c>
      <c r="F33837" t="s">
        <v>2175</v>
      </c>
      <c r="G33837" t="s">
        <v>2176</v>
      </c>
      <c r="H33837">
        <v>15</v>
      </c>
    </row>
    <row r="33838" spans="1:8" x14ac:dyDescent="0.3">
      <c r="A33838" t="s">
        <v>2168</v>
      </c>
      <c r="B33838" t="s">
        <v>2169</v>
      </c>
      <c r="C33838" t="s">
        <v>37</v>
      </c>
      <c r="D33838" t="s">
        <v>18</v>
      </c>
      <c r="E33838">
        <v>7</v>
      </c>
      <c r="F33838" t="s">
        <v>21</v>
      </c>
      <c r="G33838" t="s">
        <v>30</v>
      </c>
      <c r="H33838">
        <v>1</v>
      </c>
    </row>
    <row r="33839" spans="1:8" x14ac:dyDescent="0.3">
      <c r="A33839" t="s">
        <v>2168</v>
      </c>
      <c r="B33839" t="s">
        <v>2169</v>
      </c>
      <c r="C33839" t="s">
        <v>37</v>
      </c>
      <c r="D33839" t="s">
        <v>18</v>
      </c>
      <c r="E33839">
        <v>8</v>
      </c>
      <c r="F33839" t="s">
        <v>2178</v>
      </c>
      <c r="G33839" t="s">
        <v>2179</v>
      </c>
      <c r="H33839">
        <v>18</v>
      </c>
    </row>
    <row r="33840" spans="1:8" x14ac:dyDescent="0.3">
      <c r="A33840" t="s">
        <v>2168</v>
      </c>
      <c r="B33840" t="s">
        <v>2169</v>
      </c>
      <c r="C33840" t="s">
        <v>37</v>
      </c>
      <c r="D33840" t="s">
        <v>18</v>
      </c>
      <c r="E33840">
        <v>9</v>
      </c>
      <c r="F33840" t="s">
        <v>755</v>
      </c>
      <c r="G33840" t="s">
        <v>756</v>
      </c>
      <c r="H33840">
        <v>16</v>
      </c>
    </row>
    <row r="33841" spans="1:8" x14ac:dyDescent="0.3">
      <c r="A33841" t="s">
        <v>2168</v>
      </c>
      <c r="B33841" t="s">
        <v>2169</v>
      </c>
      <c r="C33841" t="s">
        <v>37</v>
      </c>
      <c r="D33841" t="s">
        <v>18</v>
      </c>
      <c r="E33841">
        <v>10</v>
      </c>
      <c r="F33841" t="s">
        <v>2180</v>
      </c>
      <c r="G33841" t="s">
        <v>2181</v>
      </c>
      <c r="H33841">
        <v>7</v>
      </c>
    </row>
    <row r="33842" spans="1:8" x14ac:dyDescent="0.3">
      <c r="A33842" t="s">
        <v>2168</v>
      </c>
      <c r="B33842" t="s">
        <v>2169</v>
      </c>
      <c r="C33842" t="s">
        <v>48</v>
      </c>
      <c r="D33842" t="s">
        <v>6</v>
      </c>
      <c r="E33842">
        <v>1</v>
      </c>
      <c r="F33842" t="s">
        <v>50</v>
      </c>
      <c r="G33842" t="s">
        <v>8</v>
      </c>
      <c r="H33842">
        <v>2</v>
      </c>
    </row>
    <row r="33843" spans="1:8" x14ac:dyDescent="0.3">
      <c r="A33843" t="s">
        <v>2168</v>
      </c>
      <c r="B33843" t="s">
        <v>2169</v>
      </c>
      <c r="C33843" t="s">
        <v>48</v>
      </c>
      <c r="D33843" t="s">
        <v>6</v>
      </c>
      <c r="E33843">
        <v>2</v>
      </c>
      <c r="F33843" t="s">
        <v>11</v>
      </c>
      <c r="G33843" t="s">
        <v>8</v>
      </c>
      <c r="H33843">
        <v>1</v>
      </c>
    </row>
    <row r="33844" spans="1:8" x14ac:dyDescent="0.3">
      <c r="A33844" t="s">
        <v>2168</v>
      </c>
      <c r="B33844" t="s">
        <v>2169</v>
      </c>
      <c r="C33844" t="s">
        <v>48</v>
      </c>
      <c r="D33844" t="s">
        <v>6</v>
      </c>
      <c r="E33844">
        <v>3</v>
      </c>
      <c r="F33844" t="s">
        <v>1426</v>
      </c>
      <c r="G33844" t="s">
        <v>8</v>
      </c>
      <c r="H33844">
        <v>1</v>
      </c>
    </row>
    <row r="33845" spans="1:8" x14ac:dyDescent="0.3">
      <c r="A33845" t="s">
        <v>2168</v>
      </c>
      <c r="B33845" t="s">
        <v>2169</v>
      </c>
      <c r="C33845" t="s">
        <v>48</v>
      </c>
      <c r="D33845" t="s">
        <v>6</v>
      </c>
      <c r="E33845">
        <v>4</v>
      </c>
      <c r="F33845" t="s">
        <v>830</v>
      </c>
      <c r="G33845" t="s">
        <v>8</v>
      </c>
      <c r="H33845">
        <v>2</v>
      </c>
    </row>
    <row r="33846" spans="1:8" x14ac:dyDescent="0.3">
      <c r="A33846" t="s">
        <v>2168</v>
      </c>
      <c r="B33846" t="s">
        <v>2169</v>
      </c>
      <c r="C33846" t="s">
        <v>48</v>
      </c>
      <c r="D33846" t="s">
        <v>6</v>
      </c>
      <c r="E33846">
        <v>5</v>
      </c>
      <c r="F33846" t="s">
        <v>1430</v>
      </c>
      <c r="G33846" t="s">
        <v>8</v>
      </c>
      <c r="H33846">
        <v>2</v>
      </c>
    </row>
    <row r="33847" spans="1:8" x14ac:dyDescent="0.3">
      <c r="A33847" t="s">
        <v>2168</v>
      </c>
      <c r="B33847" t="s">
        <v>2169</v>
      </c>
      <c r="C33847" t="s">
        <v>48</v>
      </c>
      <c r="D33847" t="s">
        <v>6</v>
      </c>
      <c r="E33847">
        <v>6</v>
      </c>
      <c r="F33847" t="s">
        <v>1427</v>
      </c>
      <c r="G33847" t="s">
        <v>8</v>
      </c>
      <c r="H33847">
        <v>2</v>
      </c>
    </row>
    <row r="33848" spans="1:8" x14ac:dyDescent="0.3">
      <c r="A33848" t="s">
        <v>2168</v>
      </c>
      <c r="B33848" t="s">
        <v>2169</v>
      </c>
      <c r="C33848" t="s">
        <v>48</v>
      </c>
      <c r="D33848" t="s">
        <v>6</v>
      </c>
      <c r="E33848">
        <v>7</v>
      </c>
      <c r="F33848" t="s">
        <v>459</v>
      </c>
      <c r="G33848" t="s">
        <v>8</v>
      </c>
      <c r="H33848">
        <v>2</v>
      </c>
    </row>
    <row r="33849" spans="1:8" x14ac:dyDescent="0.3">
      <c r="A33849" t="s">
        <v>2168</v>
      </c>
      <c r="B33849" t="s">
        <v>2169</v>
      </c>
      <c r="C33849" t="s">
        <v>48</v>
      </c>
      <c r="D33849" t="s">
        <v>6</v>
      </c>
      <c r="E33849">
        <v>8</v>
      </c>
      <c r="F33849" t="s">
        <v>1428</v>
      </c>
      <c r="G33849" t="s">
        <v>8</v>
      </c>
      <c r="H33849">
        <v>1</v>
      </c>
    </row>
    <row r="33850" spans="1:8" x14ac:dyDescent="0.3">
      <c r="A33850" t="s">
        <v>2168</v>
      </c>
      <c r="B33850" t="s">
        <v>2169</v>
      </c>
      <c r="C33850" t="s">
        <v>48</v>
      </c>
      <c r="D33850" t="s">
        <v>6</v>
      </c>
      <c r="E33850">
        <v>9</v>
      </c>
      <c r="F33850" t="s">
        <v>63</v>
      </c>
      <c r="G33850" t="s">
        <v>8</v>
      </c>
      <c r="H33850">
        <v>5</v>
      </c>
    </row>
    <row r="33851" spans="1:8" x14ac:dyDescent="0.3">
      <c r="A33851" t="s">
        <v>2168</v>
      </c>
      <c r="B33851" t="s">
        <v>2169</v>
      </c>
      <c r="C33851" t="s">
        <v>48</v>
      </c>
      <c r="D33851" t="s">
        <v>6</v>
      </c>
      <c r="E33851">
        <v>10</v>
      </c>
      <c r="F33851" t="s">
        <v>456</v>
      </c>
      <c r="G33851" t="s">
        <v>8</v>
      </c>
      <c r="H33851">
        <v>1</v>
      </c>
    </row>
    <row r="33852" spans="1:8" x14ac:dyDescent="0.3">
      <c r="A33852" t="s">
        <v>2168</v>
      </c>
      <c r="B33852" t="s">
        <v>2169</v>
      </c>
      <c r="C33852" t="s">
        <v>48</v>
      </c>
      <c r="D33852" t="s">
        <v>18</v>
      </c>
      <c r="E33852">
        <v>1</v>
      </c>
      <c r="F33852" t="s">
        <v>28</v>
      </c>
      <c r="G33852" t="s">
        <v>29</v>
      </c>
      <c r="H33852">
        <v>5</v>
      </c>
    </row>
    <row r="33853" spans="1:8" x14ac:dyDescent="0.3">
      <c r="A33853" t="s">
        <v>2168</v>
      </c>
      <c r="B33853" t="s">
        <v>2169</v>
      </c>
      <c r="C33853" t="s">
        <v>48</v>
      </c>
      <c r="D33853" t="s">
        <v>18</v>
      </c>
      <c r="E33853">
        <v>2</v>
      </c>
      <c r="F33853" t="s">
        <v>740</v>
      </c>
      <c r="G33853" t="s">
        <v>741</v>
      </c>
      <c r="H33853">
        <v>8</v>
      </c>
    </row>
    <row r="33854" spans="1:8" x14ac:dyDescent="0.3">
      <c r="A33854" t="s">
        <v>2168</v>
      </c>
      <c r="B33854" t="s">
        <v>2169</v>
      </c>
      <c r="C33854" t="s">
        <v>48</v>
      </c>
      <c r="D33854" t="s">
        <v>18</v>
      </c>
      <c r="E33854">
        <v>3</v>
      </c>
      <c r="F33854" t="s">
        <v>2175</v>
      </c>
      <c r="G33854" t="s">
        <v>2176</v>
      </c>
      <c r="H33854">
        <v>14</v>
      </c>
    </row>
    <row r="33855" spans="1:8" x14ac:dyDescent="0.3">
      <c r="A33855" t="s">
        <v>2168</v>
      </c>
      <c r="B33855" t="s">
        <v>2169</v>
      </c>
      <c r="C33855" t="s">
        <v>48</v>
      </c>
      <c r="D33855" t="s">
        <v>18</v>
      </c>
      <c r="E33855">
        <v>4</v>
      </c>
      <c r="F33855" t="s">
        <v>28</v>
      </c>
      <c r="G33855" t="s">
        <v>207</v>
      </c>
      <c r="H33855">
        <v>3</v>
      </c>
    </row>
    <row r="33856" spans="1:8" x14ac:dyDescent="0.3">
      <c r="A33856" t="s">
        <v>2168</v>
      </c>
      <c r="B33856" t="s">
        <v>2169</v>
      </c>
      <c r="C33856" t="s">
        <v>48</v>
      </c>
      <c r="D33856" t="s">
        <v>18</v>
      </c>
      <c r="E33856">
        <v>5</v>
      </c>
      <c r="F33856" t="s">
        <v>825</v>
      </c>
      <c r="G33856" t="s">
        <v>826</v>
      </c>
      <c r="H33856">
        <v>1</v>
      </c>
    </row>
    <row r="33857" spans="1:8" x14ac:dyDescent="0.3">
      <c r="A33857" t="s">
        <v>2168</v>
      </c>
      <c r="B33857" t="s">
        <v>2169</v>
      </c>
      <c r="C33857" t="s">
        <v>48</v>
      </c>
      <c r="D33857" t="s">
        <v>18</v>
      </c>
      <c r="E33857">
        <v>6</v>
      </c>
      <c r="F33857" t="s">
        <v>755</v>
      </c>
      <c r="G33857" t="s">
        <v>756</v>
      </c>
      <c r="H33857">
        <v>15</v>
      </c>
    </row>
    <row r="33858" spans="1:8" x14ac:dyDescent="0.3">
      <c r="A33858" t="s">
        <v>2168</v>
      </c>
      <c r="B33858" t="s">
        <v>2169</v>
      </c>
      <c r="C33858" t="s">
        <v>48</v>
      </c>
      <c r="D33858" t="s">
        <v>18</v>
      </c>
      <c r="E33858">
        <v>7</v>
      </c>
      <c r="F33858" t="s">
        <v>2178</v>
      </c>
      <c r="G33858" t="s">
        <v>2179</v>
      </c>
      <c r="H33858">
        <v>17</v>
      </c>
    </row>
    <row r="33859" spans="1:8" x14ac:dyDescent="0.3">
      <c r="A33859" t="s">
        <v>2168</v>
      </c>
      <c r="B33859" t="s">
        <v>2169</v>
      </c>
      <c r="C33859" t="s">
        <v>48</v>
      </c>
      <c r="D33859" t="s">
        <v>18</v>
      </c>
      <c r="E33859">
        <v>8</v>
      </c>
      <c r="F33859" t="s">
        <v>534</v>
      </c>
      <c r="G33859" t="s">
        <v>1736</v>
      </c>
      <c r="H33859">
        <v>1</v>
      </c>
    </row>
    <row r="33860" spans="1:8" x14ac:dyDescent="0.3">
      <c r="A33860" t="s">
        <v>2168</v>
      </c>
      <c r="B33860" t="s">
        <v>2169</v>
      </c>
      <c r="C33860" t="s">
        <v>48</v>
      </c>
      <c r="D33860" t="s">
        <v>18</v>
      </c>
      <c r="E33860">
        <v>9</v>
      </c>
      <c r="F33860" t="s">
        <v>1560</v>
      </c>
      <c r="G33860" t="s">
        <v>1561</v>
      </c>
      <c r="H33860">
        <v>1</v>
      </c>
    </row>
    <row r="33861" spans="1:8" x14ac:dyDescent="0.3">
      <c r="A33861" t="s">
        <v>2168</v>
      </c>
      <c r="B33861" t="s">
        <v>2169</v>
      </c>
      <c r="C33861" t="s">
        <v>48</v>
      </c>
      <c r="D33861" t="s">
        <v>18</v>
      </c>
      <c r="E33861">
        <v>10</v>
      </c>
      <c r="F33861" t="s">
        <v>2180</v>
      </c>
      <c r="G33861" t="s">
        <v>2181</v>
      </c>
      <c r="H33861">
        <v>6</v>
      </c>
    </row>
    <row r="33862" spans="1:8" x14ac:dyDescent="0.3">
      <c r="A33862" t="s">
        <v>2168</v>
      </c>
      <c r="B33862" t="s">
        <v>2169</v>
      </c>
      <c r="C33862" t="s">
        <v>61</v>
      </c>
      <c r="D33862" t="s">
        <v>6</v>
      </c>
      <c r="E33862">
        <v>1</v>
      </c>
      <c r="F33862" t="s">
        <v>459</v>
      </c>
      <c r="G33862" t="s">
        <v>8</v>
      </c>
      <c r="H33862">
        <v>1</v>
      </c>
    </row>
    <row r="33863" spans="1:8" x14ac:dyDescent="0.3">
      <c r="A33863" t="s">
        <v>2168</v>
      </c>
      <c r="B33863" t="s">
        <v>2169</v>
      </c>
      <c r="C33863" t="s">
        <v>61</v>
      </c>
      <c r="D33863" t="s">
        <v>6</v>
      </c>
      <c r="E33863">
        <v>2</v>
      </c>
      <c r="F33863" t="s">
        <v>1427</v>
      </c>
      <c r="G33863" t="s">
        <v>8</v>
      </c>
      <c r="H33863">
        <v>1</v>
      </c>
    </row>
    <row r="33864" spans="1:8" x14ac:dyDescent="0.3">
      <c r="A33864" t="s">
        <v>2168</v>
      </c>
      <c r="B33864" t="s">
        <v>2169</v>
      </c>
      <c r="C33864" t="s">
        <v>61</v>
      </c>
      <c r="D33864" t="s">
        <v>6</v>
      </c>
      <c r="E33864">
        <v>3</v>
      </c>
      <c r="F33864" t="s">
        <v>2182</v>
      </c>
      <c r="G33864" t="s">
        <v>8</v>
      </c>
      <c r="H33864">
        <v>2</v>
      </c>
    </row>
    <row r="33865" spans="1:8" x14ac:dyDescent="0.3">
      <c r="A33865" t="s">
        <v>2168</v>
      </c>
      <c r="B33865" t="s">
        <v>2169</v>
      </c>
      <c r="C33865" t="s">
        <v>61</v>
      </c>
      <c r="D33865" t="s">
        <v>6</v>
      </c>
      <c r="E33865">
        <v>4</v>
      </c>
      <c r="F33865" t="s">
        <v>1430</v>
      </c>
      <c r="G33865" t="s">
        <v>8</v>
      </c>
      <c r="H33865">
        <v>1</v>
      </c>
    </row>
    <row r="33866" spans="1:8" x14ac:dyDescent="0.3">
      <c r="A33866" t="s">
        <v>2168</v>
      </c>
      <c r="B33866" t="s">
        <v>2169</v>
      </c>
      <c r="C33866" t="s">
        <v>61</v>
      </c>
      <c r="D33866" t="s">
        <v>6</v>
      </c>
      <c r="E33866">
        <v>5</v>
      </c>
      <c r="F33866" t="s">
        <v>63</v>
      </c>
      <c r="G33866" t="s">
        <v>8</v>
      </c>
      <c r="H33866">
        <v>4</v>
      </c>
    </row>
    <row r="33867" spans="1:8" x14ac:dyDescent="0.3">
      <c r="A33867" t="s">
        <v>2168</v>
      </c>
      <c r="B33867" t="s">
        <v>2169</v>
      </c>
      <c r="C33867" t="s">
        <v>61</v>
      </c>
      <c r="D33867" t="s">
        <v>6</v>
      </c>
      <c r="E33867">
        <v>6</v>
      </c>
      <c r="F33867" t="s">
        <v>66</v>
      </c>
      <c r="G33867" t="s">
        <v>8</v>
      </c>
      <c r="H33867">
        <v>2</v>
      </c>
    </row>
    <row r="33868" spans="1:8" x14ac:dyDescent="0.3">
      <c r="A33868" t="s">
        <v>2168</v>
      </c>
      <c r="B33868" t="s">
        <v>2169</v>
      </c>
      <c r="C33868" t="s">
        <v>61</v>
      </c>
      <c r="D33868" t="s">
        <v>6</v>
      </c>
      <c r="E33868">
        <v>7</v>
      </c>
      <c r="F33868" t="s">
        <v>830</v>
      </c>
      <c r="G33868" t="s">
        <v>8</v>
      </c>
      <c r="H33868">
        <v>1</v>
      </c>
    </row>
    <row r="33869" spans="1:8" x14ac:dyDescent="0.3">
      <c r="A33869" t="s">
        <v>2168</v>
      </c>
      <c r="B33869" t="s">
        <v>2169</v>
      </c>
      <c r="C33869" t="s">
        <v>61</v>
      </c>
      <c r="D33869" t="s">
        <v>6</v>
      </c>
      <c r="E33869">
        <v>8</v>
      </c>
      <c r="F33869" t="s">
        <v>50</v>
      </c>
      <c r="G33869" t="s">
        <v>8</v>
      </c>
      <c r="H33869">
        <v>1</v>
      </c>
    </row>
    <row r="33870" spans="1:8" x14ac:dyDescent="0.3">
      <c r="A33870" t="s">
        <v>2168</v>
      </c>
      <c r="B33870" t="s">
        <v>2169</v>
      </c>
      <c r="C33870" t="s">
        <v>61</v>
      </c>
      <c r="D33870" t="s">
        <v>6</v>
      </c>
      <c r="E33870">
        <v>9</v>
      </c>
      <c r="F33870" t="s">
        <v>49</v>
      </c>
      <c r="G33870" t="s">
        <v>8</v>
      </c>
      <c r="H33870">
        <v>1</v>
      </c>
    </row>
    <row r="33871" spans="1:8" x14ac:dyDescent="0.3">
      <c r="A33871" t="s">
        <v>2168</v>
      </c>
      <c r="B33871" t="s">
        <v>2169</v>
      </c>
      <c r="C33871" t="s">
        <v>61</v>
      </c>
      <c r="D33871" t="s">
        <v>6</v>
      </c>
      <c r="E33871">
        <v>10</v>
      </c>
      <c r="F33871" t="s">
        <v>76</v>
      </c>
      <c r="G33871" t="s">
        <v>8</v>
      </c>
      <c r="H33871">
        <v>2</v>
      </c>
    </row>
    <row r="33872" spans="1:8" x14ac:dyDescent="0.3">
      <c r="A33872" t="s">
        <v>2168</v>
      </c>
      <c r="B33872" t="s">
        <v>2169</v>
      </c>
      <c r="C33872" t="s">
        <v>61</v>
      </c>
      <c r="D33872" t="s">
        <v>18</v>
      </c>
      <c r="E33872">
        <v>1</v>
      </c>
      <c r="F33872" t="s">
        <v>28</v>
      </c>
      <c r="G33872" t="s">
        <v>29</v>
      </c>
      <c r="H33872">
        <v>4</v>
      </c>
    </row>
    <row r="33873" spans="1:8" x14ac:dyDescent="0.3">
      <c r="A33873" t="s">
        <v>2168</v>
      </c>
      <c r="B33873" t="s">
        <v>2169</v>
      </c>
      <c r="C33873" t="s">
        <v>61</v>
      </c>
      <c r="D33873" t="s">
        <v>18</v>
      </c>
      <c r="E33873">
        <v>2</v>
      </c>
      <c r="F33873" t="s">
        <v>740</v>
      </c>
      <c r="G33873" t="s">
        <v>741</v>
      </c>
      <c r="H33873">
        <v>7</v>
      </c>
    </row>
    <row r="33874" spans="1:8" x14ac:dyDescent="0.3">
      <c r="A33874" t="s">
        <v>2168</v>
      </c>
      <c r="B33874" t="s">
        <v>2169</v>
      </c>
      <c r="C33874" t="s">
        <v>61</v>
      </c>
      <c r="D33874" t="s">
        <v>18</v>
      </c>
      <c r="E33874">
        <v>3</v>
      </c>
      <c r="F33874" t="s">
        <v>70</v>
      </c>
      <c r="G33874" t="s">
        <v>71</v>
      </c>
      <c r="H33874">
        <v>3</v>
      </c>
    </row>
    <row r="33875" spans="1:8" x14ac:dyDescent="0.3">
      <c r="A33875" t="s">
        <v>2168</v>
      </c>
      <c r="B33875" t="s">
        <v>2169</v>
      </c>
      <c r="C33875" t="s">
        <v>61</v>
      </c>
      <c r="D33875" t="s">
        <v>18</v>
      </c>
      <c r="E33875">
        <v>4</v>
      </c>
      <c r="F33875" t="s">
        <v>2175</v>
      </c>
      <c r="G33875" t="s">
        <v>2176</v>
      </c>
      <c r="H33875">
        <v>13</v>
      </c>
    </row>
    <row r="33876" spans="1:8" x14ac:dyDescent="0.3">
      <c r="A33876" t="s">
        <v>2168</v>
      </c>
      <c r="B33876" t="s">
        <v>2169</v>
      </c>
      <c r="C33876" t="s">
        <v>61</v>
      </c>
      <c r="D33876" t="s">
        <v>18</v>
      </c>
      <c r="E33876">
        <v>5</v>
      </c>
      <c r="F33876" t="s">
        <v>755</v>
      </c>
      <c r="G33876" t="s">
        <v>756</v>
      </c>
      <c r="H33876">
        <v>14</v>
      </c>
    </row>
    <row r="33877" spans="1:8" x14ac:dyDescent="0.3">
      <c r="A33877" t="s">
        <v>2168</v>
      </c>
      <c r="B33877" t="s">
        <v>2169</v>
      </c>
      <c r="C33877" t="s">
        <v>61</v>
      </c>
      <c r="D33877" t="s">
        <v>18</v>
      </c>
      <c r="E33877">
        <v>6</v>
      </c>
      <c r="F33877" t="s">
        <v>79</v>
      </c>
      <c r="G33877" t="s">
        <v>80</v>
      </c>
      <c r="H33877">
        <v>4</v>
      </c>
    </row>
    <row r="33878" spans="1:8" x14ac:dyDescent="0.3">
      <c r="A33878" t="s">
        <v>2168</v>
      </c>
      <c r="B33878" t="s">
        <v>2169</v>
      </c>
      <c r="C33878" t="s">
        <v>61</v>
      </c>
      <c r="D33878" t="s">
        <v>18</v>
      </c>
      <c r="E33878">
        <v>7</v>
      </c>
      <c r="F33878" t="s">
        <v>2178</v>
      </c>
      <c r="G33878" t="s">
        <v>2179</v>
      </c>
      <c r="H33878">
        <v>16</v>
      </c>
    </row>
    <row r="33879" spans="1:8" x14ac:dyDescent="0.3">
      <c r="A33879" t="s">
        <v>2168</v>
      </c>
      <c r="B33879" t="s">
        <v>2169</v>
      </c>
      <c r="C33879" t="s">
        <v>61</v>
      </c>
      <c r="D33879" t="s">
        <v>18</v>
      </c>
      <c r="E33879">
        <v>8</v>
      </c>
      <c r="F33879" t="s">
        <v>55</v>
      </c>
      <c r="G33879" t="s">
        <v>56</v>
      </c>
      <c r="H33879">
        <v>1</v>
      </c>
    </row>
    <row r="33880" spans="1:8" x14ac:dyDescent="0.3">
      <c r="A33880" t="s">
        <v>2168</v>
      </c>
      <c r="B33880" t="s">
        <v>2169</v>
      </c>
      <c r="C33880" t="s">
        <v>61</v>
      </c>
      <c r="D33880" t="s">
        <v>18</v>
      </c>
      <c r="E33880">
        <v>9</v>
      </c>
      <c r="F33880" t="s">
        <v>2180</v>
      </c>
      <c r="G33880" t="s">
        <v>2181</v>
      </c>
      <c r="H33880">
        <v>5</v>
      </c>
    </row>
    <row r="33881" spans="1:8" x14ac:dyDescent="0.3">
      <c r="A33881" t="s">
        <v>2168</v>
      </c>
      <c r="B33881" t="s">
        <v>2169</v>
      </c>
      <c r="C33881" t="s">
        <v>61</v>
      </c>
      <c r="D33881" t="s">
        <v>18</v>
      </c>
      <c r="E33881">
        <v>10</v>
      </c>
      <c r="F33881" t="s">
        <v>81</v>
      </c>
      <c r="G33881" t="s">
        <v>82</v>
      </c>
      <c r="H33881">
        <v>12</v>
      </c>
    </row>
    <row r="33882" spans="1:8" x14ac:dyDescent="0.3">
      <c r="A33882" t="s">
        <v>2168</v>
      </c>
      <c r="B33882" t="s">
        <v>2169</v>
      </c>
      <c r="C33882" t="s">
        <v>72</v>
      </c>
      <c r="D33882" t="s">
        <v>6</v>
      </c>
      <c r="E33882">
        <v>1</v>
      </c>
      <c r="F33882" t="s">
        <v>76</v>
      </c>
      <c r="G33882" t="s">
        <v>8</v>
      </c>
      <c r="H33882">
        <v>1</v>
      </c>
    </row>
    <row r="33883" spans="1:8" x14ac:dyDescent="0.3">
      <c r="A33883" t="s">
        <v>2168</v>
      </c>
      <c r="B33883" t="s">
        <v>2169</v>
      </c>
      <c r="C33883" t="s">
        <v>72</v>
      </c>
      <c r="D33883" t="s">
        <v>6</v>
      </c>
      <c r="E33883">
        <v>2</v>
      </c>
      <c r="F33883" t="s">
        <v>2182</v>
      </c>
      <c r="G33883" t="s">
        <v>8</v>
      </c>
      <c r="H33883">
        <v>1</v>
      </c>
    </row>
    <row r="33884" spans="1:8" x14ac:dyDescent="0.3">
      <c r="A33884" t="s">
        <v>2168</v>
      </c>
      <c r="B33884" t="s">
        <v>2169</v>
      </c>
      <c r="C33884" t="s">
        <v>72</v>
      </c>
      <c r="D33884" t="s">
        <v>6</v>
      </c>
      <c r="E33884">
        <v>3</v>
      </c>
      <c r="F33884" t="s">
        <v>63</v>
      </c>
      <c r="G33884" t="s">
        <v>8</v>
      </c>
      <c r="H33884">
        <v>3</v>
      </c>
    </row>
    <row r="33885" spans="1:8" x14ac:dyDescent="0.3">
      <c r="A33885" t="s">
        <v>2168</v>
      </c>
      <c r="B33885" t="s">
        <v>2169</v>
      </c>
      <c r="C33885" t="s">
        <v>72</v>
      </c>
      <c r="D33885" t="s">
        <v>6</v>
      </c>
      <c r="E33885">
        <v>4</v>
      </c>
      <c r="F33885" t="s">
        <v>66</v>
      </c>
      <c r="G33885" t="s">
        <v>8</v>
      </c>
      <c r="H33885">
        <v>1</v>
      </c>
    </row>
    <row r="33886" spans="1:8" x14ac:dyDescent="0.3">
      <c r="A33886" t="s">
        <v>2168</v>
      </c>
      <c r="B33886" t="s">
        <v>2169</v>
      </c>
      <c r="C33886" t="s">
        <v>72</v>
      </c>
      <c r="D33886" t="s">
        <v>6</v>
      </c>
      <c r="E33886">
        <v>5</v>
      </c>
      <c r="F33886" t="s">
        <v>353</v>
      </c>
      <c r="G33886" t="s">
        <v>8</v>
      </c>
      <c r="H33886">
        <v>2</v>
      </c>
    </row>
    <row r="33887" spans="1:8" x14ac:dyDescent="0.3">
      <c r="A33887" t="s">
        <v>2168</v>
      </c>
      <c r="B33887" t="s">
        <v>2169</v>
      </c>
      <c r="C33887" t="s">
        <v>72</v>
      </c>
      <c r="D33887" t="s">
        <v>6</v>
      </c>
      <c r="E33887">
        <v>6</v>
      </c>
      <c r="F33887" t="s">
        <v>91</v>
      </c>
      <c r="G33887" t="s">
        <v>8</v>
      </c>
      <c r="H33887">
        <v>2</v>
      </c>
    </row>
    <row r="33888" spans="1:8" x14ac:dyDescent="0.3">
      <c r="A33888" t="s">
        <v>2168</v>
      </c>
      <c r="B33888" t="s">
        <v>2169</v>
      </c>
      <c r="C33888" t="s">
        <v>72</v>
      </c>
      <c r="D33888" t="s">
        <v>6</v>
      </c>
      <c r="E33888">
        <v>7</v>
      </c>
      <c r="F33888" t="s">
        <v>67</v>
      </c>
      <c r="G33888" t="s">
        <v>8</v>
      </c>
      <c r="H33888">
        <v>2</v>
      </c>
    </row>
    <row r="33889" spans="1:8" x14ac:dyDescent="0.3">
      <c r="A33889" t="s">
        <v>2168</v>
      </c>
      <c r="B33889" t="s">
        <v>2169</v>
      </c>
      <c r="C33889" t="s">
        <v>72</v>
      </c>
      <c r="D33889" t="s">
        <v>6</v>
      </c>
      <c r="E33889">
        <v>8</v>
      </c>
      <c r="F33889" t="s">
        <v>894</v>
      </c>
      <c r="G33889" t="s">
        <v>8</v>
      </c>
      <c r="H33889">
        <v>2</v>
      </c>
    </row>
    <row r="33890" spans="1:8" x14ac:dyDescent="0.3">
      <c r="A33890" t="s">
        <v>2168</v>
      </c>
      <c r="B33890" t="s">
        <v>2169</v>
      </c>
      <c r="C33890" t="s">
        <v>72</v>
      </c>
      <c r="D33890" t="s">
        <v>6</v>
      </c>
      <c r="E33890">
        <v>9</v>
      </c>
      <c r="F33890" t="s">
        <v>543</v>
      </c>
      <c r="G33890" t="s">
        <v>8</v>
      </c>
      <c r="H33890">
        <v>1</v>
      </c>
    </row>
    <row r="33891" spans="1:8" x14ac:dyDescent="0.3">
      <c r="A33891" t="s">
        <v>2168</v>
      </c>
      <c r="B33891" t="s">
        <v>2169</v>
      </c>
      <c r="C33891" t="s">
        <v>72</v>
      </c>
      <c r="D33891" t="s">
        <v>6</v>
      </c>
      <c r="E33891">
        <v>10</v>
      </c>
      <c r="F33891" t="s">
        <v>545</v>
      </c>
      <c r="G33891" t="s">
        <v>8</v>
      </c>
      <c r="H33891">
        <v>1</v>
      </c>
    </row>
    <row r="33892" spans="1:8" x14ac:dyDescent="0.3">
      <c r="A33892" t="s">
        <v>2168</v>
      </c>
      <c r="B33892" t="s">
        <v>2169</v>
      </c>
      <c r="C33892" t="s">
        <v>72</v>
      </c>
      <c r="D33892" t="s">
        <v>18</v>
      </c>
      <c r="E33892">
        <v>1</v>
      </c>
      <c r="F33892" t="s">
        <v>70</v>
      </c>
      <c r="G33892" t="s">
        <v>71</v>
      </c>
      <c r="H33892">
        <v>2</v>
      </c>
    </row>
    <row r="33893" spans="1:8" x14ac:dyDescent="0.3">
      <c r="A33893" t="s">
        <v>2168</v>
      </c>
      <c r="B33893" t="s">
        <v>2169</v>
      </c>
      <c r="C33893" t="s">
        <v>72</v>
      </c>
      <c r="D33893" t="s">
        <v>18</v>
      </c>
      <c r="E33893">
        <v>2</v>
      </c>
      <c r="F33893" t="s">
        <v>740</v>
      </c>
      <c r="G33893" t="s">
        <v>741</v>
      </c>
      <c r="H33893">
        <v>6</v>
      </c>
    </row>
    <row r="33894" spans="1:8" x14ac:dyDescent="0.3">
      <c r="A33894" t="s">
        <v>2168</v>
      </c>
      <c r="B33894" t="s">
        <v>2169</v>
      </c>
      <c r="C33894" t="s">
        <v>72</v>
      </c>
      <c r="D33894" t="s">
        <v>18</v>
      </c>
      <c r="E33894">
        <v>3</v>
      </c>
      <c r="F33894" t="s">
        <v>79</v>
      </c>
      <c r="G33894" t="s">
        <v>80</v>
      </c>
      <c r="H33894">
        <v>3</v>
      </c>
    </row>
    <row r="33895" spans="1:8" x14ac:dyDescent="0.3">
      <c r="A33895" t="s">
        <v>2168</v>
      </c>
      <c r="B33895" t="s">
        <v>2169</v>
      </c>
      <c r="C33895" t="s">
        <v>72</v>
      </c>
      <c r="D33895" t="s">
        <v>18</v>
      </c>
      <c r="E33895">
        <v>4</v>
      </c>
      <c r="F33895" t="s">
        <v>2175</v>
      </c>
      <c r="G33895" t="s">
        <v>2176</v>
      </c>
      <c r="H33895">
        <v>12</v>
      </c>
    </row>
    <row r="33896" spans="1:8" x14ac:dyDescent="0.3">
      <c r="A33896" t="s">
        <v>2168</v>
      </c>
      <c r="B33896" t="s">
        <v>2169</v>
      </c>
      <c r="C33896" t="s">
        <v>72</v>
      </c>
      <c r="D33896" t="s">
        <v>18</v>
      </c>
      <c r="E33896">
        <v>5</v>
      </c>
      <c r="F33896" t="s">
        <v>755</v>
      </c>
      <c r="G33896" t="s">
        <v>756</v>
      </c>
      <c r="H33896">
        <v>13</v>
      </c>
    </row>
    <row r="33897" spans="1:8" x14ac:dyDescent="0.3">
      <c r="A33897" t="s">
        <v>2168</v>
      </c>
      <c r="B33897" t="s">
        <v>2169</v>
      </c>
      <c r="C33897" t="s">
        <v>72</v>
      </c>
      <c r="D33897" t="s">
        <v>18</v>
      </c>
      <c r="E33897">
        <v>6</v>
      </c>
      <c r="F33897" t="s">
        <v>589</v>
      </c>
      <c r="G33897" t="s">
        <v>831</v>
      </c>
      <c r="H33897">
        <v>4</v>
      </c>
    </row>
    <row r="33898" spans="1:8" x14ac:dyDescent="0.3">
      <c r="A33898" t="s">
        <v>2168</v>
      </c>
      <c r="B33898" t="s">
        <v>2169</v>
      </c>
      <c r="C33898" t="s">
        <v>72</v>
      </c>
      <c r="D33898" t="s">
        <v>18</v>
      </c>
      <c r="E33898">
        <v>7</v>
      </c>
      <c r="F33898" t="s">
        <v>2178</v>
      </c>
      <c r="G33898" t="s">
        <v>2179</v>
      </c>
      <c r="H33898">
        <v>15</v>
      </c>
    </row>
    <row r="33899" spans="1:8" x14ac:dyDescent="0.3">
      <c r="A33899" t="s">
        <v>2168</v>
      </c>
      <c r="B33899" t="s">
        <v>2169</v>
      </c>
      <c r="C33899" t="s">
        <v>72</v>
      </c>
      <c r="D33899" t="s">
        <v>18</v>
      </c>
      <c r="E33899">
        <v>8</v>
      </c>
      <c r="F33899" t="s">
        <v>349</v>
      </c>
      <c r="G33899" t="s">
        <v>350</v>
      </c>
      <c r="H33899">
        <v>1</v>
      </c>
    </row>
    <row r="33900" spans="1:8" x14ac:dyDescent="0.3">
      <c r="A33900" t="s">
        <v>2168</v>
      </c>
      <c r="B33900" t="s">
        <v>2169</v>
      </c>
      <c r="C33900" t="s">
        <v>72</v>
      </c>
      <c r="D33900" t="s">
        <v>18</v>
      </c>
      <c r="E33900">
        <v>9</v>
      </c>
      <c r="F33900" t="s">
        <v>81</v>
      </c>
      <c r="G33900" t="s">
        <v>82</v>
      </c>
      <c r="H33900">
        <v>11</v>
      </c>
    </row>
    <row r="33901" spans="1:8" x14ac:dyDescent="0.3">
      <c r="A33901" t="s">
        <v>2168</v>
      </c>
      <c r="B33901" t="s">
        <v>2169</v>
      </c>
      <c r="C33901" t="s">
        <v>72</v>
      </c>
      <c r="D33901" t="s">
        <v>18</v>
      </c>
      <c r="E33901">
        <v>10</v>
      </c>
      <c r="F33901" t="s">
        <v>2180</v>
      </c>
      <c r="G33901" t="s">
        <v>2181</v>
      </c>
      <c r="H33901">
        <v>4</v>
      </c>
    </row>
    <row r="33902" spans="1:8" x14ac:dyDescent="0.3">
      <c r="A33902" t="s">
        <v>2168</v>
      </c>
      <c r="B33902" t="s">
        <v>2169</v>
      </c>
      <c r="C33902" t="s">
        <v>85</v>
      </c>
      <c r="D33902" t="s">
        <v>6</v>
      </c>
      <c r="E33902">
        <v>1</v>
      </c>
      <c r="F33902" t="s">
        <v>63</v>
      </c>
      <c r="G33902" t="s">
        <v>8</v>
      </c>
      <c r="H33902">
        <v>2</v>
      </c>
    </row>
    <row r="33903" spans="1:8" x14ac:dyDescent="0.3">
      <c r="A33903" t="s">
        <v>2168</v>
      </c>
      <c r="B33903" t="s">
        <v>2169</v>
      </c>
      <c r="C33903" t="s">
        <v>85</v>
      </c>
      <c r="D33903" t="s">
        <v>6</v>
      </c>
      <c r="E33903">
        <v>2</v>
      </c>
      <c r="F33903" t="s">
        <v>838</v>
      </c>
      <c r="G33903" t="s">
        <v>8</v>
      </c>
      <c r="H33903">
        <v>1</v>
      </c>
    </row>
    <row r="33904" spans="1:8" x14ac:dyDescent="0.3">
      <c r="A33904" t="s">
        <v>2168</v>
      </c>
      <c r="B33904" t="s">
        <v>2169</v>
      </c>
      <c r="C33904" t="s">
        <v>85</v>
      </c>
      <c r="D33904" t="s">
        <v>6</v>
      </c>
      <c r="E33904">
        <v>3</v>
      </c>
      <c r="F33904" t="s">
        <v>91</v>
      </c>
      <c r="G33904" t="s">
        <v>8</v>
      </c>
      <c r="H33904">
        <v>1</v>
      </c>
    </row>
    <row r="33905" spans="1:8" x14ac:dyDescent="0.3">
      <c r="A33905" t="s">
        <v>2168</v>
      </c>
      <c r="B33905" t="s">
        <v>2169</v>
      </c>
      <c r="C33905" t="s">
        <v>85</v>
      </c>
      <c r="D33905" t="s">
        <v>6</v>
      </c>
      <c r="E33905">
        <v>4</v>
      </c>
      <c r="F33905" t="s">
        <v>353</v>
      </c>
      <c r="G33905" t="s">
        <v>8</v>
      </c>
      <c r="H33905">
        <v>1</v>
      </c>
    </row>
    <row r="33906" spans="1:8" x14ac:dyDescent="0.3">
      <c r="A33906" t="s">
        <v>2168</v>
      </c>
      <c r="B33906" t="s">
        <v>2169</v>
      </c>
      <c r="C33906" t="s">
        <v>85</v>
      </c>
      <c r="D33906" t="s">
        <v>6</v>
      </c>
      <c r="E33906">
        <v>5</v>
      </c>
      <c r="F33906" t="s">
        <v>894</v>
      </c>
      <c r="G33906" t="s">
        <v>8</v>
      </c>
      <c r="H33906">
        <v>1</v>
      </c>
    </row>
    <row r="33907" spans="1:8" x14ac:dyDescent="0.3">
      <c r="A33907" t="s">
        <v>2168</v>
      </c>
      <c r="B33907" t="s">
        <v>2169</v>
      </c>
      <c r="C33907" t="s">
        <v>85</v>
      </c>
      <c r="D33907" t="s">
        <v>6</v>
      </c>
      <c r="E33907">
        <v>6</v>
      </c>
      <c r="F33907" t="s">
        <v>2183</v>
      </c>
      <c r="G33907" t="s">
        <v>8</v>
      </c>
      <c r="H33907">
        <v>1</v>
      </c>
    </row>
    <row r="33908" spans="1:8" x14ac:dyDescent="0.3">
      <c r="A33908" t="s">
        <v>2168</v>
      </c>
      <c r="B33908" t="s">
        <v>2169</v>
      </c>
      <c r="C33908" t="s">
        <v>85</v>
      </c>
      <c r="D33908" t="s">
        <v>6</v>
      </c>
      <c r="E33908">
        <v>7</v>
      </c>
      <c r="F33908" t="s">
        <v>2184</v>
      </c>
      <c r="G33908" t="s">
        <v>8</v>
      </c>
      <c r="H33908">
        <v>1</v>
      </c>
    </row>
    <row r="33909" spans="1:8" x14ac:dyDescent="0.3">
      <c r="A33909" t="s">
        <v>2168</v>
      </c>
      <c r="B33909" t="s">
        <v>2169</v>
      </c>
      <c r="C33909" t="s">
        <v>85</v>
      </c>
      <c r="D33909" t="s">
        <v>6</v>
      </c>
      <c r="E33909">
        <v>8</v>
      </c>
      <c r="F33909" t="s">
        <v>99</v>
      </c>
      <c r="G33909" t="s">
        <v>8</v>
      </c>
      <c r="H33909">
        <v>4</v>
      </c>
    </row>
    <row r="33910" spans="1:8" x14ac:dyDescent="0.3">
      <c r="A33910" t="s">
        <v>2168</v>
      </c>
      <c r="B33910" t="s">
        <v>2169</v>
      </c>
      <c r="C33910" t="s">
        <v>85</v>
      </c>
      <c r="D33910" t="s">
        <v>6</v>
      </c>
      <c r="E33910">
        <v>9</v>
      </c>
      <c r="F33910" t="s">
        <v>67</v>
      </c>
      <c r="G33910" t="s">
        <v>8</v>
      </c>
      <c r="H33910">
        <v>1</v>
      </c>
    </row>
    <row r="33911" spans="1:8" x14ac:dyDescent="0.3">
      <c r="A33911" t="s">
        <v>2168</v>
      </c>
      <c r="B33911" t="s">
        <v>2169</v>
      </c>
      <c r="C33911" t="s">
        <v>85</v>
      </c>
      <c r="D33911" t="s">
        <v>6</v>
      </c>
      <c r="E33911">
        <v>10</v>
      </c>
      <c r="F33911" t="s">
        <v>89</v>
      </c>
      <c r="G33911" t="s">
        <v>8</v>
      </c>
      <c r="H33911">
        <v>1</v>
      </c>
    </row>
    <row r="33912" spans="1:8" x14ac:dyDescent="0.3">
      <c r="A33912" t="s">
        <v>2168</v>
      </c>
      <c r="B33912" t="s">
        <v>2169</v>
      </c>
      <c r="C33912" t="s">
        <v>85</v>
      </c>
      <c r="D33912" t="s">
        <v>18</v>
      </c>
      <c r="E33912">
        <v>1</v>
      </c>
      <c r="F33912" t="s">
        <v>70</v>
      </c>
      <c r="G33912" t="s">
        <v>71</v>
      </c>
      <c r="H33912">
        <v>1</v>
      </c>
    </row>
    <row r="33913" spans="1:8" x14ac:dyDescent="0.3">
      <c r="A33913" t="s">
        <v>2168</v>
      </c>
      <c r="B33913" t="s">
        <v>2169</v>
      </c>
      <c r="C33913" t="s">
        <v>85</v>
      </c>
      <c r="D33913" t="s">
        <v>18</v>
      </c>
      <c r="E33913">
        <v>2</v>
      </c>
      <c r="F33913" t="s">
        <v>79</v>
      </c>
      <c r="G33913" t="s">
        <v>80</v>
      </c>
      <c r="H33913">
        <v>2</v>
      </c>
    </row>
    <row r="33914" spans="1:8" x14ac:dyDescent="0.3">
      <c r="A33914" t="s">
        <v>2168</v>
      </c>
      <c r="B33914" t="s">
        <v>2169</v>
      </c>
      <c r="C33914" t="s">
        <v>85</v>
      </c>
      <c r="D33914" t="s">
        <v>18</v>
      </c>
      <c r="E33914">
        <v>3</v>
      </c>
      <c r="F33914" t="s">
        <v>740</v>
      </c>
      <c r="G33914" t="s">
        <v>741</v>
      </c>
      <c r="H33914">
        <v>5</v>
      </c>
    </row>
    <row r="33915" spans="1:8" x14ac:dyDescent="0.3">
      <c r="A33915" t="s">
        <v>2168</v>
      </c>
      <c r="B33915" t="s">
        <v>2169</v>
      </c>
      <c r="C33915" t="s">
        <v>85</v>
      </c>
      <c r="D33915" t="s">
        <v>18</v>
      </c>
      <c r="E33915">
        <v>4</v>
      </c>
      <c r="F33915" t="s">
        <v>755</v>
      </c>
      <c r="G33915" t="s">
        <v>756</v>
      </c>
      <c r="H33915">
        <v>12</v>
      </c>
    </row>
    <row r="33916" spans="1:8" x14ac:dyDescent="0.3">
      <c r="A33916" t="s">
        <v>2168</v>
      </c>
      <c r="B33916" t="s">
        <v>2169</v>
      </c>
      <c r="C33916" t="s">
        <v>85</v>
      </c>
      <c r="D33916" t="s">
        <v>18</v>
      </c>
      <c r="E33916">
        <v>5</v>
      </c>
      <c r="F33916" t="s">
        <v>589</v>
      </c>
      <c r="G33916" t="s">
        <v>831</v>
      </c>
      <c r="H33916">
        <v>3</v>
      </c>
    </row>
    <row r="33917" spans="1:8" x14ac:dyDescent="0.3">
      <c r="A33917" t="s">
        <v>2168</v>
      </c>
      <c r="B33917" t="s">
        <v>2169</v>
      </c>
      <c r="C33917" t="s">
        <v>85</v>
      </c>
      <c r="D33917" t="s">
        <v>18</v>
      </c>
      <c r="E33917">
        <v>6</v>
      </c>
      <c r="F33917" t="s">
        <v>2175</v>
      </c>
      <c r="G33917" t="s">
        <v>2176</v>
      </c>
      <c r="H33917">
        <v>11</v>
      </c>
    </row>
    <row r="33918" spans="1:8" x14ac:dyDescent="0.3">
      <c r="A33918" t="s">
        <v>2168</v>
      </c>
      <c r="B33918" t="s">
        <v>2169</v>
      </c>
      <c r="C33918" t="s">
        <v>85</v>
      </c>
      <c r="D33918" t="s">
        <v>18</v>
      </c>
      <c r="E33918">
        <v>7</v>
      </c>
      <c r="F33918" t="s">
        <v>2180</v>
      </c>
      <c r="G33918" t="s">
        <v>2181</v>
      </c>
      <c r="H33918">
        <v>3</v>
      </c>
    </row>
    <row r="33919" spans="1:8" x14ac:dyDescent="0.3">
      <c r="A33919" t="s">
        <v>2168</v>
      </c>
      <c r="B33919" t="s">
        <v>2169</v>
      </c>
      <c r="C33919" t="s">
        <v>85</v>
      </c>
      <c r="D33919" t="s">
        <v>18</v>
      </c>
      <c r="E33919">
        <v>8</v>
      </c>
      <c r="F33919" t="s">
        <v>2178</v>
      </c>
      <c r="G33919" t="s">
        <v>2179</v>
      </c>
      <c r="H33919">
        <v>14</v>
      </c>
    </row>
    <row r="33920" spans="1:8" x14ac:dyDescent="0.3">
      <c r="A33920" t="s">
        <v>2168</v>
      </c>
      <c r="B33920" t="s">
        <v>2169</v>
      </c>
      <c r="C33920" t="s">
        <v>85</v>
      </c>
      <c r="D33920" t="s">
        <v>18</v>
      </c>
      <c r="E33920">
        <v>9</v>
      </c>
      <c r="F33920" t="s">
        <v>81</v>
      </c>
      <c r="G33920" t="s">
        <v>82</v>
      </c>
      <c r="H33920">
        <v>10</v>
      </c>
    </row>
    <row r="33921" spans="1:8" x14ac:dyDescent="0.3">
      <c r="A33921" t="s">
        <v>2168</v>
      </c>
      <c r="B33921" t="s">
        <v>2169</v>
      </c>
      <c r="C33921" t="s">
        <v>85</v>
      </c>
      <c r="D33921" t="s">
        <v>18</v>
      </c>
      <c r="E33921">
        <v>10</v>
      </c>
      <c r="F33921" t="s">
        <v>2185</v>
      </c>
      <c r="G33921" t="s">
        <v>2186</v>
      </c>
      <c r="H33921">
        <v>2</v>
      </c>
    </row>
    <row r="33922" spans="1:8" x14ac:dyDescent="0.3">
      <c r="A33922" t="s">
        <v>2168</v>
      </c>
      <c r="B33922" t="s">
        <v>2169</v>
      </c>
      <c r="C33922" t="s">
        <v>95</v>
      </c>
      <c r="D33922" t="s">
        <v>6</v>
      </c>
      <c r="E33922">
        <v>1</v>
      </c>
      <c r="F33922" t="s">
        <v>63</v>
      </c>
      <c r="G33922" t="s">
        <v>8</v>
      </c>
      <c r="H33922">
        <v>1</v>
      </c>
    </row>
    <row r="33923" spans="1:8" x14ac:dyDescent="0.3">
      <c r="A33923" t="s">
        <v>2168</v>
      </c>
      <c r="B33923" t="s">
        <v>2169</v>
      </c>
      <c r="C33923" t="s">
        <v>95</v>
      </c>
      <c r="D33923" t="s">
        <v>6</v>
      </c>
      <c r="E33923">
        <v>2</v>
      </c>
      <c r="F33923" t="s">
        <v>90</v>
      </c>
      <c r="G33923" t="s">
        <v>8</v>
      </c>
      <c r="H33923">
        <v>2</v>
      </c>
    </row>
    <row r="33924" spans="1:8" x14ac:dyDescent="0.3">
      <c r="A33924" t="s">
        <v>2168</v>
      </c>
      <c r="B33924" t="s">
        <v>2169</v>
      </c>
      <c r="C33924" t="s">
        <v>95</v>
      </c>
      <c r="D33924" t="s">
        <v>6</v>
      </c>
      <c r="E33924">
        <v>3</v>
      </c>
      <c r="F33924" t="s">
        <v>99</v>
      </c>
      <c r="G33924" t="s">
        <v>8</v>
      </c>
      <c r="H33924">
        <v>3</v>
      </c>
    </row>
    <row r="33925" spans="1:8" x14ac:dyDescent="0.3">
      <c r="A33925" t="s">
        <v>2168</v>
      </c>
      <c r="B33925" t="s">
        <v>2169</v>
      </c>
      <c r="C33925" t="s">
        <v>95</v>
      </c>
      <c r="D33925" t="s">
        <v>6</v>
      </c>
      <c r="E33925">
        <v>4</v>
      </c>
      <c r="F33925" t="s">
        <v>751</v>
      </c>
      <c r="G33925" t="s">
        <v>8</v>
      </c>
      <c r="H33925">
        <v>2</v>
      </c>
    </row>
    <row r="33926" spans="1:8" x14ac:dyDescent="0.3">
      <c r="A33926" t="s">
        <v>2168</v>
      </c>
      <c r="B33926" t="s">
        <v>2169</v>
      </c>
      <c r="C33926" t="s">
        <v>95</v>
      </c>
      <c r="D33926" t="s">
        <v>6</v>
      </c>
      <c r="E33926">
        <v>5</v>
      </c>
      <c r="F33926" t="s">
        <v>753</v>
      </c>
      <c r="G33926" t="s">
        <v>8</v>
      </c>
      <c r="H33926">
        <v>2</v>
      </c>
    </row>
    <row r="33927" spans="1:8" x14ac:dyDescent="0.3">
      <c r="A33927" t="s">
        <v>2168</v>
      </c>
      <c r="B33927" t="s">
        <v>2169</v>
      </c>
      <c r="C33927" t="s">
        <v>95</v>
      </c>
      <c r="D33927" t="s">
        <v>6</v>
      </c>
      <c r="E33927">
        <v>6</v>
      </c>
      <c r="F33927" t="s">
        <v>98</v>
      </c>
      <c r="G33927" t="s">
        <v>8</v>
      </c>
      <c r="H33927">
        <v>2</v>
      </c>
    </row>
    <row r="33928" spans="1:8" x14ac:dyDescent="0.3">
      <c r="A33928" t="s">
        <v>2168</v>
      </c>
      <c r="B33928" t="s">
        <v>2169</v>
      </c>
      <c r="C33928" t="s">
        <v>95</v>
      </c>
      <c r="D33928" t="s">
        <v>6</v>
      </c>
      <c r="E33928">
        <v>7</v>
      </c>
      <c r="F33928" t="s">
        <v>1113</v>
      </c>
      <c r="G33928" t="s">
        <v>8</v>
      </c>
      <c r="H33928">
        <v>2</v>
      </c>
    </row>
    <row r="33929" spans="1:8" x14ac:dyDescent="0.3">
      <c r="A33929" t="s">
        <v>2168</v>
      </c>
      <c r="B33929" t="s">
        <v>2169</v>
      </c>
      <c r="C33929" t="s">
        <v>95</v>
      </c>
      <c r="D33929" t="s">
        <v>6</v>
      </c>
      <c r="E33929">
        <v>8</v>
      </c>
      <c r="F33929" t="s">
        <v>2187</v>
      </c>
      <c r="G33929" t="s">
        <v>8</v>
      </c>
      <c r="H33929">
        <v>3</v>
      </c>
    </row>
    <row r="33930" spans="1:8" x14ac:dyDescent="0.3">
      <c r="A33930" t="s">
        <v>2168</v>
      </c>
      <c r="B33930" t="s">
        <v>2169</v>
      </c>
      <c r="C33930" t="s">
        <v>95</v>
      </c>
      <c r="D33930" t="s">
        <v>6</v>
      </c>
      <c r="E33930">
        <v>9</v>
      </c>
      <c r="F33930" t="s">
        <v>1437</v>
      </c>
      <c r="G33930" t="s">
        <v>8</v>
      </c>
      <c r="H33930">
        <v>2</v>
      </c>
    </row>
    <row r="33931" spans="1:8" x14ac:dyDescent="0.3">
      <c r="A33931" t="s">
        <v>2168</v>
      </c>
      <c r="B33931" t="s">
        <v>2169</v>
      </c>
      <c r="C33931" t="s">
        <v>95</v>
      </c>
      <c r="D33931" t="s">
        <v>6</v>
      </c>
      <c r="E33931">
        <v>10</v>
      </c>
      <c r="F33931" t="s">
        <v>110</v>
      </c>
      <c r="G33931" t="s">
        <v>8</v>
      </c>
      <c r="H33931">
        <v>3</v>
      </c>
    </row>
    <row r="33932" spans="1:8" x14ac:dyDescent="0.3">
      <c r="A33932" t="s">
        <v>2168</v>
      </c>
      <c r="B33932" t="s">
        <v>2169</v>
      </c>
      <c r="C33932" t="s">
        <v>95</v>
      </c>
      <c r="D33932" t="s">
        <v>18</v>
      </c>
      <c r="E33932">
        <v>1</v>
      </c>
      <c r="F33932" t="s">
        <v>589</v>
      </c>
      <c r="G33932" t="s">
        <v>831</v>
      </c>
      <c r="H33932">
        <v>2</v>
      </c>
    </row>
    <row r="33933" spans="1:8" x14ac:dyDescent="0.3">
      <c r="A33933" t="s">
        <v>2168</v>
      </c>
      <c r="B33933" t="s">
        <v>2169</v>
      </c>
      <c r="C33933" t="s">
        <v>95</v>
      </c>
      <c r="D33933" t="s">
        <v>18</v>
      </c>
      <c r="E33933">
        <v>2</v>
      </c>
      <c r="F33933" t="s">
        <v>755</v>
      </c>
      <c r="G33933" t="s">
        <v>756</v>
      </c>
      <c r="H33933">
        <v>11</v>
      </c>
    </row>
    <row r="33934" spans="1:8" x14ac:dyDescent="0.3">
      <c r="A33934" t="s">
        <v>2168</v>
      </c>
      <c r="B33934" t="s">
        <v>2169</v>
      </c>
      <c r="C33934" t="s">
        <v>95</v>
      </c>
      <c r="D33934" t="s">
        <v>18</v>
      </c>
      <c r="E33934">
        <v>3</v>
      </c>
      <c r="F33934" t="s">
        <v>79</v>
      </c>
      <c r="G33934" t="s">
        <v>80</v>
      </c>
      <c r="H33934">
        <v>1</v>
      </c>
    </row>
    <row r="33935" spans="1:8" x14ac:dyDescent="0.3">
      <c r="A33935" t="s">
        <v>2168</v>
      </c>
      <c r="B33935" t="s">
        <v>2169</v>
      </c>
      <c r="C33935" t="s">
        <v>95</v>
      </c>
      <c r="D33935" t="s">
        <v>18</v>
      </c>
      <c r="E33935">
        <v>4</v>
      </c>
      <c r="F33935" t="s">
        <v>740</v>
      </c>
      <c r="G33935" t="s">
        <v>741</v>
      </c>
      <c r="H33935">
        <v>4</v>
      </c>
    </row>
    <row r="33936" spans="1:8" x14ac:dyDescent="0.3">
      <c r="A33936" t="s">
        <v>2168</v>
      </c>
      <c r="B33936" t="s">
        <v>2169</v>
      </c>
      <c r="C33936" t="s">
        <v>95</v>
      </c>
      <c r="D33936" t="s">
        <v>18</v>
      </c>
      <c r="E33936">
        <v>5</v>
      </c>
      <c r="F33936" t="s">
        <v>2180</v>
      </c>
      <c r="G33936" t="s">
        <v>2181</v>
      </c>
      <c r="H33936">
        <v>2</v>
      </c>
    </row>
    <row r="33937" spans="1:8" x14ac:dyDescent="0.3">
      <c r="A33937" t="s">
        <v>2168</v>
      </c>
      <c r="B33937" t="s">
        <v>2169</v>
      </c>
      <c r="C33937" t="s">
        <v>95</v>
      </c>
      <c r="D33937" t="s">
        <v>18</v>
      </c>
      <c r="E33937">
        <v>6</v>
      </c>
      <c r="F33937" t="s">
        <v>2175</v>
      </c>
      <c r="G33937" t="s">
        <v>2176</v>
      </c>
      <c r="H33937">
        <v>10</v>
      </c>
    </row>
    <row r="33938" spans="1:8" x14ac:dyDescent="0.3">
      <c r="A33938" t="s">
        <v>2168</v>
      </c>
      <c r="B33938" t="s">
        <v>2169</v>
      </c>
      <c r="C33938" t="s">
        <v>95</v>
      </c>
      <c r="D33938" t="s">
        <v>18</v>
      </c>
      <c r="E33938">
        <v>7</v>
      </c>
      <c r="F33938" t="s">
        <v>2185</v>
      </c>
      <c r="G33938" t="s">
        <v>2186</v>
      </c>
      <c r="H33938">
        <v>1</v>
      </c>
    </row>
    <row r="33939" spans="1:8" x14ac:dyDescent="0.3">
      <c r="A33939" t="s">
        <v>2168</v>
      </c>
      <c r="B33939" t="s">
        <v>2169</v>
      </c>
      <c r="C33939" t="s">
        <v>95</v>
      </c>
      <c r="D33939" t="s">
        <v>18</v>
      </c>
      <c r="E33939">
        <v>8</v>
      </c>
      <c r="F33939" t="s">
        <v>127</v>
      </c>
      <c r="G33939" t="s">
        <v>128</v>
      </c>
      <c r="H33939">
        <v>5</v>
      </c>
    </row>
    <row r="33940" spans="1:8" x14ac:dyDescent="0.3">
      <c r="A33940" t="s">
        <v>2168</v>
      </c>
      <c r="B33940" t="s">
        <v>2169</v>
      </c>
      <c r="C33940" t="s">
        <v>95</v>
      </c>
      <c r="D33940" t="s">
        <v>18</v>
      </c>
      <c r="E33940">
        <v>9</v>
      </c>
      <c r="F33940" t="s">
        <v>81</v>
      </c>
      <c r="G33940" t="s">
        <v>82</v>
      </c>
      <c r="H33940">
        <v>9</v>
      </c>
    </row>
    <row r="33941" spans="1:8" x14ac:dyDescent="0.3">
      <c r="A33941" t="s">
        <v>2168</v>
      </c>
      <c r="B33941" t="s">
        <v>2169</v>
      </c>
      <c r="C33941" t="s">
        <v>95</v>
      </c>
      <c r="D33941" t="s">
        <v>18</v>
      </c>
      <c r="E33941">
        <v>10</v>
      </c>
      <c r="F33941" t="s">
        <v>2178</v>
      </c>
      <c r="G33941" t="s">
        <v>2179</v>
      </c>
      <c r="H33941">
        <v>13</v>
      </c>
    </row>
    <row r="33942" spans="1:8" x14ac:dyDescent="0.3">
      <c r="A33942" t="s">
        <v>2168</v>
      </c>
      <c r="B33942" t="s">
        <v>2169</v>
      </c>
      <c r="C33942" t="s">
        <v>107</v>
      </c>
      <c r="D33942" t="s">
        <v>6</v>
      </c>
      <c r="E33942">
        <v>1</v>
      </c>
      <c r="F33942" t="s">
        <v>99</v>
      </c>
      <c r="G33942" t="s">
        <v>8</v>
      </c>
      <c r="H33942">
        <v>2</v>
      </c>
    </row>
    <row r="33943" spans="1:8" x14ac:dyDescent="0.3">
      <c r="A33943" t="s">
        <v>2168</v>
      </c>
      <c r="B33943" t="s">
        <v>2169</v>
      </c>
      <c r="C33943" t="s">
        <v>107</v>
      </c>
      <c r="D33943" t="s">
        <v>6</v>
      </c>
      <c r="E33943">
        <v>2</v>
      </c>
      <c r="F33943" t="s">
        <v>1113</v>
      </c>
      <c r="G33943" t="s">
        <v>8</v>
      </c>
      <c r="H33943">
        <v>1</v>
      </c>
    </row>
    <row r="33944" spans="1:8" x14ac:dyDescent="0.3">
      <c r="A33944" t="s">
        <v>2168</v>
      </c>
      <c r="B33944" t="s">
        <v>2169</v>
      </c>
      <c r="C33944" t="s">
        <v>107</v>
      </c>
      <c r="D33944" t="s">
        <v>6</v>
      </c>
      <c r="E33944">
        <v>3</v>
      </c>
      <c r="F33944" t="s">
        <v>753</v>
      </c>
      <c r="G33944" t="s">
        <v>8</v>
      </c>
      <c r="H33944">
        <v>1</v>
      </c>
    </row>
    <row r="33945" spans="1:8" x14ac:dyDescent="0.3">
      <c r="A33945" t="s">
        <v>2168</v>
      </c>
      <c r="B33945" t="s">
        <v>2169</v>
      </c>
      <c r="C33945" t="s">
        <v>107</v>
      </c>
      <c r="D33945" t="s">
        <v>6</v>
      </c>
      <c r="E33945">
        <v>4</v>
      </c>
      <c r="F33945" t="s">
        <v>2187</v>
      </c>
      <c r="G33945" t="s">
        <v>8</v>
      </c>
      <c r="H33945">
        <v>2</v>
      </c>
    </row>
    <row r="33946" spans="1:8" x14ac:dyDescent="0.3">
      <c r="A33946" t="s">
        <v>2168</v>
      </c>
      <c r="B33946" t="s">
        <v>2169</v>
      </c>
      <c r="C33946" t="s">
        <v>107</v>
      </c>
      <c r="D33946" t="s">
        <v>6</v>
      </c>
      <c r="E33946">
        <v>5</v>
      </c>
      <c r="F33946" t="s">
        <v>1437</v>
      </c>
      <c r="G33946" t="s">
        <v>8</v>
      </c>
      <c r="H33946">
        <v>1</v>
      </c>
    </row>
    <row r="33947" spans="1:8" x14ac:dyDescent="0.3">
      <c r="A33947" t="s">
        <v>2168</v>
      </c>
      <c r="B33947" t="s">
        <v>2169</v>
      </c>
      <c r="C33947" t="s">
        <v>107</v>
      </c>
      <c r="D33947" t="s">
        <v>6</v>
      </c>
      <c r="E33947">
        <v>6</v>
      </c>
      <c r="F33947" t="s">
        <v>98</v>
      </c>
      <c r="G33947" t="s">
        <v>8</v>
      </c>
      <c r="H33947">
        <v>1</v>
      </c>
    </row>
    <row r="33948" spans="1:8" x14ac:dyDescent="0.3">
      <c r="A33948" t="s">
        <v>2168</v>
      </c>
      <c r="B33948" t="s">
        <v>2169</v>
      </c>
      <c r="C33948" t="s">
        <v>107</v>
      </c>
      <c r="D33948" t="s">
        <v>6</v>
      </c>
      <c r="E33948">
        <v>7</v>
      </c>
      <c r="F33948" t="s">
        <v>110</v>
      </c>
      <c r="G33948" t="s">
        <v>8</v>
      </c>
      <c r="H33948">
        <v>2</v>
      </c>
    </row>
    <row r="33949" spans="1:8" x14ac:dyDescent="0.3">
      <c r="A33949" t="s">
        <v>2168</v>
      </c>
      <c r="B33949" t="s">
        <v>2169</v>
      </c>
      <c r="C33949" t="s">
        <v>107</v>
      </c>
      <c r="D33949" t="s">
        <v>6</v>
      </c>
      <c r="E33949">
        <v>8</v>
      </c>
      <c r="F33949" t="s">
        <v>90</v>
      </c>
      <c r="G33949" t="s">
        <v>8</v>
      </c>
      <c r="H33949">
        <v>1</v>
      </c>
    </row>
    <row r="33950" spans="1:8" x14ac:dyDescent="0.3">
      <c r="A33950" t="s">
        <v>2168</v>
      </c>
      <c r="B33950" t="s">
        <v>2169</v>
      </c>
      <c r="C33950" t="s">
        <v>107</v>
      </c>
      <c r="D33950" t="s">
        <v>6</v>
      </c>
      <c r="E33950">
        <v>9</v>
      </c>
      <c r="F33950" t="s">
        <v>751</v>
      </c>
      <c r="G33950" t="s">
        <v>8</v>
      </c>
      <c r="H33950">
        <v>1</v>
      </c>
    </row>
    <row r="33951" spans="1:8" x14ac:dyDescent="0.3">
      <c r="A33951" t="s">
        <v>2168</v>
      </c>
      <c r="B33951" t="s">
        <v>2169</v>
      </c>
      <c r="C33951" t="s">
        <v>107</v>
      </c>
      <c r="D33951" t="s">
        <v>6</v>
      </c>
      <c r="E33951">
        <v>10</v>
      </c>
      <c r="F33951" t="s">
        <v>1291</v>
      </c>
      <c r="G33951" t="s">
        <v>8</v>
      </c>
      <c r="H33951">
        <v>1</v>
      </c>
    </row>
    <row r="33952" spans="1:8" x14ac:dyDescent="0.3">
      <c r="A33952" t="s">
        <v>2168</v>
      </c>
      <c r="B33952" t="s">
        <v>2169</v>
      </c>
      <c r="C33952" t="s">
        <v>107</v>
      </c>
      <c r="D33952" t="s">
        <v>18</v>
      </c>
      <c r="E33952">
        <v>1</v>
      </c>
      <c r="F33952" t="s">
        <v>2180</v>
      </c>
      <c r="G33952" t="s">
        <v>2181</v>
      </c>
      <c r="H33952">
        <v>1</v>
      </c>
    </row>
    <row r="33953" spans="1:8" x14ac:dyDescent="0.3">
      <c r="A33953" t="s">
        <v>2168</v>
      </c>
      <c r="B33953" t="s">
        <v>2169</v>
      </c>
      <c r="C33953" t="s">
        <v>107</v>
      </c>
      <c r="D33953" t="s">
        <v>18</v>
      </c>
      <c r="E33953">
        <v>2</v>
      </c>
      <c r="F33953" t="s">
        <v>755</v>
      </c>
      <c r="G33953" t="s">
        <v>756</v>
      </c>
      <c r="H33953">
        <v>10</v>
      </c>
    </row>
    <row r="33954" spans="1:8" x14ac:dyDescent="0.3">
      <c r="A33954" t="s">
        <v>2168</v>
      </c>
      <c r="B33954" t="s">
        <v>2169</v>
      </c>
      <c r="C33954" t="s">
        <v>107</v>
      </c>
      <c r="D33954" t="s">
        <v>18</v>
      </c>
      <c r="E33954">
        <v>3</v>
      </c>
      <c r="F33954" t="s">
        <v>127</v>
      </c>
      <c r="G33954" t="s">
        <v>128</v>
      </c>
      <c r="H33954">
        <v>4</v>
      </c>
    </row>
    <row r="33955" spans="1:8" x14ac:dyDescent="0.3">
      <c r="A33955" t="s">
        <v>2168</v>
      </c>
      <c r="B33955" t="s">
        <v>2169</v>
      </c>
      <c r="C33955" t="s">
        <v>107</v>
      </c>
      <c r="D33955" t="s">
        <v>18</v>
      </c>
      <c r="E33955">
        <v>4</v>
      </c>
      <c r="F33955" t="s">
        <v>589</v>
      </c>
      <c r="G33955" t="s">
        <v>831</v>
      </c>
      <c r="H33955">
        <v>1</v>
      </c>
    </row>
    <row r="33956" spans="1:8" x14ac:dyDescent="0.3">
      <c r="A33956" t="s">
        <v>2168</v>
      </c>
      <c r="B33956" t="s">
        <v>2169</v>
      </c>
      <c r="C33956" t="s">
        <v>107</v>
      </c>
      <c r="D33956" t="s">
        <v>18</v>
      </c>
      <c r="E33956">
        <v>5</v>
      </c>
      <c r="F33956" t="s">
        <v>740</v>
      </c>
      <c r="G33956" t="s">
        <v>741</v>
      </c>
      <c r="H33956">
        <v>3</v>
      </c>
    </row>
    <row r="33957" spans="1:8" x14ac:dyDescent="0.3">
      <c r="A33957" t="s">
        <v>2168</v>
      </c>
      <c r="B33957" t="s">
        <v>2169</v>
      </c>
      <c r="C33957" t="s">
        <v>107</v>
      </c>
      <c r="D33957" t="s">
        <v>18</v>
      </c>
      <c r="E33957">
        <v>6</v>
      </c>
      <c r="F33957" t="s">
        <v>2175</v>
      </c>
      <c r="G33957" t="s">
        <v>2176</v>
      </c>
      <c r="H33957">
        <v>9</v>
      </c>
    </row>
    <row r="33958" spans="1:8" x14ac:dyDescent="0.3">
      <c r="A33958" t="s">
        <v>2168</v>
      </c>
      <c r="B33958" t="s">
        <v>2169</v>
      </c>
      <c r="C33958" t="s">
        <v>107</v>
      </c>
      <c r="D33958" t="s">
        <v>18</v>
      </c>
      <c r="E33958">
        <v>7</v>
      </c>
      <c r="F33958" t="s">
        <v>81</v>
      </c>
      <c r="G33958" t="s">
        <v>82</v>
      </c>
      <c r="H33958">
        <v>8</v>
      </c>
    </row>
    <row r="33959" spans="1:8" x14ac:dyDescent="0.3">
      <c r="A33959" t="s">
        <v>2168</v>
      </c>
      <c r="B33959" t="s">
        <v>2169</v>
      </c>
      <c r="C33959" t="s">
        <v>107</v>
      </c>
      <c r="D33959" t="s">
        <v>18</v>
      </c>
      <c r="E33959">
        <v>8</v>
      </c>
      <c r="F33959" t="s">
        <v>2178</v>
      </c>
      <c r="G33959" t="s">
        <v>2179</v>
      </c>
      <c r="H33959">
        <v>12</v>
      </c>
    </row>
    <row r="33960" spans="1:8" x14ac:dyDescent="0.3">
      <c r="A33960" t="s">
        <v>2168</v>
      </c>
      <c r="B33960" t="s">
        <v>2169</v>
      </c>
      <c r="C33960" t="s">
        <v>107</v>
      </c>
      <c r="D33960" t="s">
        <v>18</v>
      </c>
      <c r="E33960">
        <v>9</v>
      </c>
      <c r="F33960" t="s">
        <v>117</v>
      </c>
      <c r="G33960" t="s">
        <v>118</v>
      </c>
      <c r="H33960">
        <v>3</v>
      </c>
    </row>
    <row r="33961" spans="1:8" x14ac:dyDescent="0.3">
      <c r="A33961" t="s">
        <v>2168</v>
      </c>
      <c r="B33961" t="s">
        <v>2169</v>
      </c>
      <c r="C33961" t="s">
        <v>107</v>
      </c>
      <c r="D33961" t="s">
        <v>18</v>
      </c>
      <c r="E33961">
        <v>10</v>
      </c>
      <c r="F33961" t="s">
        <v>83</v>
      </c>
      <c r="G33961" t="s">
        <v>84</v>
      </c>
      <c r="H33961">
        <v>4</v>
      </c>
    </row>
    <row r="33962" spans="1:8" x14ac:dyDescent="0.3">
      <c r="A33962" t="s">
        <v>2168</v>
      </c>
      <c r="B33962" t="s">
        <v>2169</v>
      </c>
      <c r="C33962" t="s">
        <v>119</v>
      </c>
      <c r="D33962" t="s">
        <v>6</v>
      </c>
      <c r="E33962">
        <v>1</v>
      </c>
      <c r="F33962" t="s">
        <v>99</v>
      </c>
      <c r="G33962" t="s">
        <v>8</v>
      </c>
      <c r="H33962">
        <v>1</v>
      </c>
    </row>
    <row r="33963" spans="1:8" x14ac:dyDescent="0.3">
      <c r="A33963" t="s">
        <v>2168</v>
      </c>
      <c r="B33963" t="s">
        <v>2169</v>
      </c>
      <c r="C33963" t="s">
        <v>119</v>
      </c>
      <c r="D33963" t="s">
        <v>6</v>
      </c>
      <c r="E33963">
        <v>2</v>
      </c>
      <c r="F33963" t="s">
        <v>1442</v>
      </c>
      <c r="G33963" t="s">
        <v>8</v>
      </c>
      <c r="H33963">
        <v>2</v>
      </c>
    </row>
    <row r="33964" spans="1:8" x14ac:dyDescent="0.3">
      <c r="A33964" t="s">
        <v>2168</v>
      </c>
      <c r="B33964" t="s">
        <v>2169</v>
      </c>
      <c r="C33964" t="s">
        <v>119</v>
      </c>
      <c r="D33964" t="s">
        <v>6</v>
      </c>
      <c r="E33964">
        <v>3</v>
      </c>
      <c r="F33964" t="s">
        <v>122</v>
      </c>
      <c r="G33964" t="s">
        <v>8</v>
      </c>
      <c r="H33964">
        <v>2</v>
      </c>
    </row>
    <row r="33965" spans="1:8" x14ac:dyDescent="0.3">
      <c r="A33965" t="s">
        <v>2168</v>
      </c>
      <c r="B33965" t="s">
        <v>2169</v>
      </c>
      <c r="C33965" t="s">
        <v>119</v>
      </c>
      <c r="D33965" t="s">
        <v>6</v>
      </c>
      <c r="E33965">
        <v>4</v>
      </c>
      <c r="F33965" t="s">
        <v>112</v>
      </c>
      <c r="G33965" t="s">
        <v>8</v>
      </c>
      <c r="H33965">
        <v>1</v>
      </c>
    </row>
    <row r="33966" spans="1:8" x14ac:dyDescent="0.3">
      <c r="A33966" t="s">
        <v>2168</v>
      </c>
      <c r="B33966" t="s">
        <v>2169</v>
      </c>
      <c r="C33966" t="s">
        <v>119</v>
      </c>
      <c r="D33966" t="s">
        <v>6</v>
      </c>
      <c r="E33966">
        <v>5</v>
      </c>
      <c r="F33966" t="s">
        <v>2187</v>
      </c>
      <c r="G33966" t="s">
        <v>8</v>
      </c>
      <c r="H33966">
        <v>1</v>
      </c>
    </row>
    <row r="33967" spans="1:8" x14ac:dyDescent="0.3">
      <c r="A33967" t="s">
        <v>2168</v>
      </c>
      <c r="B33967" t="s">
        <v>2169</v>
      </c>
      <c r="C33967" t="s">
        <v>119</v>
      </c>
      <c r="D33967" t="s">
        <v>6</v>
      </c>
      <c r="E33967">
        <v>6</v>
      </c>
      <c r="F33967" t="s">
        <v>557</v>
      </c>
      <c r="G33967" t="s">
        <v>8</v>
      </c>
      <c r="H33967">
        <v>1</v>
      </c>
    </row>
    <row r="33968" spans="1:8" x14ac:dyDescent="0.3">
      <c r="A33968" t="s">
        <v>2168</v>
      </c>
      <c r="B33968" t="s">
        <v>2169</v>
      </c>
      <c r="C33968" t="s">
        <v>119</v>
      </c>
      <c r="D33968" t="s">
        <v>6</v>
      </c>
      <c r="E33968">
        <v>7</v>
      </c>
      <c r="F33968" t="s">
        <v>758</v>
      </c>
      <c r="G33968" t="s">
        <v>8</v>
      </c>
      <c r="H33968">
        <v>3</v>
      </c>
    </row>
    <row r="33969" spans="1:8" x14ac:dyDescent="0.3">
      <c r="A33969" t="s">
        <v>2168</v>
      </c>
      <c r="B33969" t="s">
        <v>2169</v>
      </c>
      <c r="C33969" t="s">
        <v>119</v>
      </c>
      <c r="D33969" t="s">
        <v>6</v>
      </c>
      <c r="E33969">
        <v>8</v>
      </c>
      <c r="F33969" t="s">
        <v>111</v>
      </c>
      <c r="G33969" t="s">
        <v>8</v>
      </c>
      <c r="H33969">
        <v>1</v>
      </c>
    </row>
    <row r="33970" spans="1:8" x14ac:dyDescent="0.3">
      <c r="A33970" t="s">
        <v>2168</v>
      </c>
      <c r="B33970" t="s">
        <v>2169</v>
      </c>
      <c r="C33970" t="s">
        <v>119</v>
      </c>
      <c r="D33970" t="s">
        <v>6</v>
      </c>
      <c r="E33970">
        <v>9</v>
      </c>
      <c r="F33970" t="s">
        <v>132</v>
      </c>
      <c r="G33970" t="s">
        <v>8</v>
      </c>
      <c r="H33970">
        <v>2</v>
      </c>
    </row>
    <row r="33971" spans="1:8" x14ac:dyDescent="0.3">
      <c r="A33971" t="s">
        <v>2168</v>
      </c>
      <c r="B33971" t="s">
        <v>2169</v>
      </c>
      <c r="C33971" t="s">
        <v>119</v>
      </c>
      <c r="D33971" t="s">
        <v>6</v>
      </c>
      <c r="E33971">
        <v>10</v>
      </c>
      <c r="F33971" t="s">
        <v>110</v>
      </c>
      <c r="G33971" t="s">
        <v>8</v>
      </c>
      <c r="H33971">
        <v>1</v>
      </c>
    </row>
    <row r="33972" spans="1:8" x14ac:dyDescent="0.3">
      <c r="A33972" t="s">
        <v>2168</v>
      </c>
      <c r="B33972" t="s">
        <v>2169</v>
      </c>
      <c r="C33972" t="s">
        <v>119</v>
      </c>
      <c r="D33972" t="s">
        <v>18</v>
      </c>
      <c r="E33972">
        <v>1</v>
      </c>
      <c r="F33972" t="s">
        <v>755</v>
      </c>
      <c r="G33972" t="s">
        <v>756</v>
      </c>
      <c r="H33972">
        <v>9</v>
      </c>
    </row>
    <row r="33973" spans="1:8" x14ac:dyDescent="0.3">
      <c r="A33973" t="s">
        <v>2168</v>
      </c>
      <c r="B33973" t="s">
        <v>2169</v>
      </c>
      <c r="C33973" t="s">
        <v>119</v>
      </c>
      <c r="D33973" t="s">
        <v>18</v>
      </c>
      <c r="E33973">
        <v>2</v>
      </c>
      <c r="F33973" t="s">
        <v>127</v>
      </c>
      <c r="G33973" t="s">
        <v>128</v>
      </c>
      <c r="H33973">
        <v>3</v>
      </c>
    </row>
    <row r="33974" spans="1:8" x14ac:dyDescent="0.3">
      <c r="A33974" t="s">
        <v>2168</v>
      </c>
      <c r="B33974" t="s">
        <v>2169</v>
      </c>
      <c r="C33974" t="s">
        <v>119</v>
      </c>
      <c r="D33974" t="s">
        <v>18</v>
      </c>
      <c r="E33974">
        <v>3</v>
      </c>
      <c r="F33974" t="s">
        <v>2175</v>
      </c>
      <c r="G33974" t="s">
        <v>2176</v>
      </c>
      <c r="H33974">
        <v>8</v>
      </c>
    </row>
    <row r="33975" spans="1:8" x14ac:dyDescent="0.3">
      <c r="A33975" t="s">
        <v>2168</v>
      </c>
      <c r="B33975" t="s">
        <v>2169</v>
      </c>
      <c r="C33975" t="s">
        <v>119</v>
      </c>
      <c r="D33975" t="s">
        <v>18</v>
      </c>
      <c r="E33975">
        <v>4</v>
      </c>
      <c r="F33975" t="s">
        <v>81</v>
      </c>
      <c r="G33975" t="s">
        <v>82</v>
      </c>
      <c r="H33975">
        <v>7</v>
      </c>
    </row>
    <row r="33976" spans="1:8" x14ac:dyDescent="0.3">
      <c r="A33976" t="s">
        <v>2168</v>
      </c>
      <c r="B33976" t="s">
        <v>2169</v>
      </c>
      <c r="C33976" t="s">
        <v>119</v>
      </c>
      <c r="D33976" t="s">
        <v>18</v>
      </c>
      <c r="E33976">
        <v>5</v>
      </c>
      <c r="F33976" t="s">
        <v>117</v>
      </c>
      <c r="G33976" t="s">
        <v>118</v>
      </c>
      <c r="H33976">
        <v>2</v>
      </c>
    </row>
    <row r="33977" spans="1:8" x14ac:dyDescent="0.3">
      <c r="A33977" t="s">
        <v>2168</v>
      </c>
      <c r="B33977" t="s">
        <v>2169</v>
      </c>
      <c r="C33977" t="s">
        <v>119</v>
      </c>
      <c r="D33977" t="s">
        <v>18</v>
      </c>
      <c r="E33977">
        <v>6</v>
      </c>
      <c r="F33977" t="s">
        <v>740</v>
      </c>
      <c r="G33977" t="s">
        <v>741</v>
      </c>
      <c r="H33977">
        <v>2</v>
      </c>
    </row>
    <row r="33978" spans="1:8" x14ac:dyDescent="0.3">
      <c r="A33978" t="s">
        <v>2168</v>
      </c>
      <c r="B33978" t="s">
        <v>2169</v>
      </c>
      <c r="C33978" t="s">
        <v>119</v>
      </c>
      <c r="D33978" t="s">
        <v>18</v>
      </c>
      <c r="E33978">
        <v>7</v>
      </c>
      <c r="F33978" t="s">
        <v>83</v>
      </c>
      <c r="G33978" t="s">
        <v>84</v>
      </c>
      <c r="H33978">
        <v>3</v>
      </c>
    </row>
    <row r="33979" spans="1:8" x14ac:dyDescent="0.3">
      <c r="A33979" t="s">
        <v>2168</v>
      </c>
      <c r="B33979" t="s">
        <v>2169</v>
      </c>
      <c r="C33979" t="s">
        <v>119</v>
      </c>
      <c r="D33979" t="s">
        <v>18</v>
      </c>
      <c r="E33979">
        <v>8</v>
      </c>
      <c r="F33979" t="s">
        <v>115</v>
      </c>
      <c r="G33979" t="s">
        <v>116</v>
      </c>
      <c r="H33979">
        <v>1</v>
      </c>
    </row>
    <row r="33980" spans="1:8" x14ac:dyDescent="0.3">
      <c r="A33980" t="s">
        <v>2168</v>
      </c>
      <c r="B33980" t="s">
        <v>2169</v>
      </c>
      <c r="C33980" t="s">
        <v>119</v>
      </c>
      <c r="D33980" t="s">
        <v>18</v>
      </c>
      <c r="E33980">
        <v>9</v>
      </c>
      <c r="F33980" t="s">
        <v>2178</v>
      </c>
      <c r="G33980" t="s">
        <v>2179</v>
      </c>
      <c r="H33980">
        <v>11</v>
      </c>
    </row>
    <row r="33981" spans="1:8" x14ac:dyDescent="0.3">
      <c r="A33981" t="s">
        <v>2168</v>
      </c>
      <c r="B33981" t="s">
        <v>2169</v>
      </c>
      <c r="C33981" t="s">
        <v>119</v>
      </c>
      <c r="D33981" t="s">
        <v>18</v>
      </c>
      <c r="E33981">
        <v>10</v>
      </c>
      <c r="F33981" t="s">
        <v>2188</v>
      </c>
      <c r="G33981" t="s">
        <v>2189</v>
      </c>
      <c r="H33981">
        <v>2</v>
      </c>
    </row>
    <row r="33982" spans="1:8" x14ac:dyDescent="0.3">
      <c r="A33982" t="s">
        <v>2168</v>
      </c>
      <c r="B33982" t="s">
        <v>2169</v>
      </c>
      <c r="C33982" t="s">
        <v>130</v>
      </c>
      <c r="D33982" t="s">
        <v>6</v>
      </c>
      <c r="E33982">
        <v>1</v>
      </c>
      <c r="F33982" t="s">
        <v>122</v>
      </c>
      <c r="G33982" t="s">
        <v>8</v>
      </c>
      <c r="H33982">
        <v>1</v>
      </c>
    </row>
    <row r="33983" spans="1:8" x14ac:dyDescent="0.3">
      <c r="A33983" t="s">
        <v>2168</v>
      </c>
      <c r="B33983" t="s">
        <v>2169</v>
      </c>
      <c r="C33983" t="s">
        <v>130</v>
      </c>
      <c r="D33983" t="s">
        <v>6</v>
      </c>
      <c r="E33983">
        <v>2</v>
      </c>
      <c r="F33983" t="s">
        <v>1442</v>
      </c>
      <c r="G33983" t="s">
        <v>8</v>
      </c>
      <c r="H33983">
        <v>1</v>
      </c>
    </row>
    <row r="33984" spans="1:8" x14ac:dyDescent="0.3">
      <c r="A33984" t="s">
        <v>2168</v>
      </c>
      <c r="B33984" t="s">
        <v>2169</v>
      </c>
      <c r="C33984" t="s">
        <v>130</v>
      </c>
      <c r="D33984" t="s">
        <v>6</v>
      </c>
      <c r="E33984">
        <v>3</v>
      </c>
      <c r="F33984" t="s">
        <v>758</v>
      </c>
      <c r="G33984" t="s">
        <v>8</v>
      </c>
      <c r="H33984">
        <v>2</v>
      </c>
    </row>
    <row r="33985" spans="1:8" x14ac:dyDescent="0.3">
      <c r="A33985" t="s">
        <v>2168</v>
      </c>
      <c r="B33985" t="s">
        <v>2169</v>
      </c>
      <c r="C33985" t="s">
        <v>130</v>
      </c>
      <c r="D33985" t="s">
        <v>6</v>
      </c>
      <c r="E33985">
        <v>4</v>
      </c>
      <c r="F33985" t="s">
        <v>132</v>
      </c>
      <c r="G33985" t="s">
        <v>8</v>
      </c>
      <c r="H33985">
        <v>1</v>
      </c>
    </row>
    <row r="33986" spans="1:8" x14ac:dyDescent="0.3">
      <c r="A33986" t="s">
        <v>2168</v>
      </c>
      <c r="B33986" t="s">
        <v>2169</v>
      </c>
      <c r="C33986" t="s">
        <v>130</v>
      </c>
      <c r="D33986" t="s">
        <v>6</v>
      </c>
      <c r="E33986">
        <v>5</v>
      </c>
      <c r="F33986" t="s">
        <v>124</v>
      </c>
      <c r="G33986" t="s">
        <v>8</v>
      </c>
      <c r="H33986">
        <v>2</v>
      </c>
    </row>
    <row r="33987" spans="1:8" x14ac:dyDescent="0.3">
      <c r="A33987" t="s">
        <v>2168</v>
      </c>
      <c r="B33987" t="s">
        <v>2169</v>
      </c>
      <c r="C33987" t="s">
        <v>130</v>
      </c>
      <c r="D33987" t="s">
        <v>6</v>
      </c>
      <c r="E33987">
        <v>6</v>
      </c>
      <c r="F33987" t="s">
        <v>131</v>
      </c>
      <c r="G33987" t="s">
        <v>8</v>
      </c>
      <c r="H33987">
        <v>1</v>
      </c>
    </row>
    <row r="33988" spans="1:8" x14ac:dyDescent="0.3">
      <c r="A33988" t="s">
        <v>2168</v>
      </c>
      <c r="B33988" t="s">
        <v>2169</v>
      </c>
      <c r="C33988" t="s">
        <v>130</v>
      </c>
      <c r="D33988" t="s">
        <v>6</v>
      </c>
      <c r="E33988">
        <v>7</v>
      </c>
      <c r="F33988" t="s">
        <v>2190</v>
      </c>
      <c r="G33988" t="s">
        <v>8</v>
      </c>
      <c r="H33988">
        <v>1</v>
      </c>
    </row>
    <row r="33989" spans="1:8" x14ac:dyDescent="0.3">
      <c r="A33989" t="s">
        <v>2168</v>
      </c>
      <c r="B33989" t="s">
        <v>2169</v>
      </c>
      <c r="C33989" t="s">
        <v>130</v>
      </c>
      <c r="D33989" t="s">
        <v>6</v>
      </c>
      <c r="E33989">
        <v>8</v>
      </c>
      <c r="F33989" t="s">
        <v>759</v>
      </c>
      <c r="G33989" t="s">
        <v>8</v>
      </c>
      <c r="H33989">
        <v>1</v>
      </c>
    </row>
    <row r="33990" spans="1:8" x14ac:dyDescent="0.3">
      <c r="A33990" t="s">
        <v>2168</v>
      </c>
      <c r="B33990" t="s">
        <v>2169</v>
      </c>
      <c r="C33990" t="s">
        <v>130</v>
      </c>
      <c r="D33990" t="s">
        <v>6</v>
      </c>
      <c r="E33990">
        <v>9</v>
      </c>
      <c r="F33990" t="s">
        <v>461</v>
      </c>
      <c r="G33990" t="s">
        <v>8</v>
      </c>
      <c r="H33990">
        <v>1</v>
      </c>
    </row>
    <row r="33991" spans="1:8" x14ac:dyDescent="0.3">
      <c r="A33991" t="s">
        <v>2168</v>
      </c>
      <c r="B33991" t="s">
        <v>2169</v>
      </c>
      <c r="C33991" t="s">
        <v>130</v>
      </c>
      <c r="D33991" t="s">
        <v>6</v>
      </c>
      <c r="E33991">
        <v>10</v>
      </c>
      <c r="F33991" t="s">
        <v>2191</v>
      </c>
      <c r="G33991" t="s">
        <v>8</v>
      </c>
      <c r="H33991">
        <v>1</v>
      </c>
    </row>
    <row r="33992" spans="1:8" x14ac:dyDescent="0.3">
      <c r="A33992" t="s">
        <v>2168</v>
      </c>
      <c r="B33992" t="s">
        <v>2169</v>
      </c>
      <c r="C33992" t="s">
        <v>130</v>
      </c>
      <c r="D33992" t="s">
        <v>18</v>
      </c>
      <c r="E33992">
        <v>1</v>
      </c>
      <c r="F33992" t="s">
        <v>755</v>
      </c>
      <c r="G33992" t="s">
        <v>756</v>
      </c>
      <c r="H33992">
        <v>8</v>
      </c>
    </row>
    <row r="33993" spans="1:8" x14ac:dyDescent="0.3">
      <c r="A33993" t="s">
        <v>2168</v>
      </c>
      <c r="B33993" t="s">
        <v>2169</v>
      </c>
      <c r="C33993" t="s">
        <v>130</v>
      </c>
      <c r="D33993" t="s">
        <v>18</v>
      </c>
      <c r="E33993">
        <v>2</v>
      </c>
      <c r="F33993" t="s">
        <v>127</v>
      </c>
      <c r="G33993" t="s">
        <v>128</v>
      </c>
      <c r="H33993">
        <v>2</v>
      </c>
    </row>
    <row r="33994" spans="1:8" x14ac:dyDescent="0.3">
      <c r="A33994" t="s">
        <v>2168</v>
      </c>
      <c r="B33994" t="s">
        <v>2169</v>
      </c>
      <c r="C33994" t="s">
        <v>130</v>
      </c>
      <c r="D33994" t="s">
        <v>18</v>
      </c>
      <c r="E33994">
        <v>3</v>
      </c>
      <c r="F33994" t="s">
        <v>83</v>
      </c>
      <c r="G33994" t="s">
        <v>84</v>
      </c>
      <c r="H33994">
        <v>2</v>
      </c>
    </row>
    <row r="33995" spans="1:8" x14ac:dyDescent="0.3">
      <c r="A33995" t="s">
        <v>2168</v>
      </c>
      <c r="B33995" t="s">
        <v>2169</v>
      </c>
      <c r="C33995" t="s">
        <v>130</v>
      </c>
      <c r="D33995" t="s">
        <v>18</v>
      </c>
      <c r="E33995">
        <v>4</v>
      </c>
      <c r="F33995" t="s">
        <v>2175</v>
      </c>
      <c r="G33995" t="s">
        <v>2176</v>
      </c>
      <c r="H33995">
        <v>7</v>
      </c>
    </row>
    <row r="33996" spans="1:8" x14ac:dyDescent="0.3">
      <c r="A33996" t="s">
        <v>2168</v>
      </c>
      <c r="B33996" t="s">
        <v>2169</v>
      </c>
      <c r="C33996" t="s">
        <v>130</v>
      </c>
      <c r="D33996" t="s">
        <v>18</v>
      </c>
      <c r="E33996">
        <v>5</v>
      </c>
      <c r="F33996" t="s">
        <v>81</v>
      </c>
      <c r="G33996" t="s">
        <v>82</v>
      </c>
      <c r="H33996">
        <v>6</v>
      </c>
    </row>
    <row r="33997" spans="1:8" x14ac:dyDescent="0.3">
      <c r="A33997" t="s">
        <v>2168</v>
      </c>
      <c r="B33997" t="s">
        <v>2169</v>
      </c>
      <c r="C33997" t="s">
        <v>130</v>
      </c>
      <c r="D33997" t="s">
        <v>18</v>
      </c>
      <c r="E33997">
        <v>6</v>
      </c>
      <c r="F33997" t="s">
        <v>2188</v>
      </c>
      <c r="G33997" t="s">
        <v>2189</v>
      </c>
      <c r="H33997">
        <v>1</v>
      </c>
    </row>
    <row r="33998" spans="1:8" x14ac:dyDescent="0.3">
      <c r="A33998" t="s">
        <v>2168</v>
      </c>
      <c r="B33998" t="s">
        <v>2169</v>
      </c>
      <c r="C33998" t="s">
        <v>130</v>
      </c>
      <c r="D33998" t="s">
        <v>18</v>
      </c>
      <c r="E33998">
        <v>7</v>
      </c>
      <c r="F33998" t="s">
        <v>740</v>
      </c>
      <c r="G33998" t="s">
        <v>741</v>
      </c>
      <c r="H33998">
        <v>1</v>
      </c>
    </row>
    <row r="33999" spans="1:8" x14ac:dyDescent="0.3">
      <c r="A33999" t="s">
        <v>2168</v>
      </c>
      <c r="B33999" t="s">
        <v>2169</v>
      </c>
      <c r="C33999" t="s">
        <v>130</v>
      </c>
      <c r="D33999" t="s">
        <v>18</v>
      </c>
      <c r="E33999">
        <v>8</v>
      </c>
      <c r="F33999" t="s">
        <v>117</v>
      </c>
      <c r="G33999" t="s">
        <v>118</v>
      </c>
      <c r="H33999">
        <v>1</v>
      </c>
    </row>
    <row r="34000" spans="1:8" x14ac:dyDescent="0.3">
      <c r="A34000" t="s">
        <v>2168</v>
      </c>
      <c r="B34000" t="s">
        <v>2169</v>
      </c>
      <c r="C34000" t="s">
        <v>130</v>
      </c>
      <c r="D34000" t="s">
        <v>18</v>
      </c>
      <c r="E34000">
        <v>9</v>
      </c>
      <c r="F34000" t="s">
        <v>83</v>
      </c>
      <c r="G34000" t="s">
        <v>129</v>
      </c>
      <c r="H34000">
        <v>1</v>
      </c>
    </row>
    <row r="34001" spans="1:8" x14ac:dyDescent="0.3">
      <c r="A34001" t="s">
        <v>2168</v>
      </c>
      <c r="B34001" t="s">
        <v>2169</v>
      </c>
      <c r="C34001" t="s">
        <v>130</v>
      </c>
      <c r="D34001" t="s">
        <v>18</v>
      </c>
      <c r="E34001">
        <v>10</v>
      </c>
      <c r="F34001" t="s">
        <v>1068</v>
      </c>
      <c r="G34001" t="s">
        <v>2192</v>
      </c>
      <c r="H34001">
        <v>5</v>
      </c>
    </row>
    <row r="34002" spans="1:8" x14ac:dyDescent="0.3">
      <c r="A34002" t="s">
        <v>2168</v>
      </c>
      <c r="B34002" t="s">
        <v>2169</v>
      </c>
      <c r="C34002" t="s">
        <v>141</v>
      </c>
      <c r="D34002" t="s">
        <v>6</v>
      </c>
      <c r="E34002">
        <v>1</v>
      </c>
      <c r="F34002" t="s">
        <v>147</v>
      </c>
      <c r="G34002" t="s">
        <v>8</v>
      </c>
      <c r="H34002">
        <v>2</v>
      </c>
    </row>
    <row r="34003" spans="1:8" x14ac:dyDescent="0.3">
      <c r="A34003" t="s">
        <v>2168</v>
      </c>
      <c r="B34003" t="s">
        <v>2169</v>
      </c>
      <c r="C34003" t="s">
        <v>141</v>
      </c>
      <c r="D34003" t="s">
        <v>6</v>
      </c>
      <c r="E34003">
        <v>2</v>
      </c>
      <c r="F34003" t="s">
        <v>124</v>
      </c>
      <c r="G34003" t="s">
        <v>8</v>
      </c>
      <c r="H34003">
        <v>1</v>
      </c>
    </row>
    <row r="34004" spans="1:8" x14ac:dyDescent="0.3">
      <c r="A34004" t="s">
        <v>2168</v>
      </c>
      <c r="B34004" t="s">
        <v>2169</v>
      </c>
      <c r="C34004" t="s">
        <v>141</v>
      </c>
      <c r="D34004" t="s">
        <v>6</v>
      </c>
      <c r="E34004">
        <v>3</v>
      </c>
      <c r="F34004" t="s">
        <v>149</v>
      </c>
      <c r="G34004" t="s">
        <v>8</v>
      </c>
      <c r="H34004">
        <v>2</v>
      </c>
    </row>
    <row r="34005" spans="1:8" x14ac:dyDescent="0.3">
      <c r="A34005" t="s">
        <v>2168</v>
      </c>
      <c r="B34005" t="s">
        <v>2169</v>
      </c>
      <c r="C34005" t="s">
        <v>141</v>
      </c>
      <c r="D34005" t="s">
        <v>6</v>
      </c>
      <c r="E34005">
        <v>4</v>
      </c>
      <c r="F34005" t="s">
        <v>762</v>
      </c>
      <c r="G34005" t="s">
        <v>8</v>
      </c>
      <c r="H34005">
        <v>2</v>
      </c>
    </row>
    <row r="34006" spans="1:8" x14ac:dyDescent="0.3">
      <c r="A34006" t="s">
        <v>2168</v>
      </c>
      <c r="B34006" t="s">
        <v>2169</v>
      </c>
      <c r="C34006" t="s">
        <v>141</v>
      </c>
      <c r="D34006" t="s">
        <v>6</v>
      </c>
      <c r="E34006">
        <v>5</v>
      </c>
      <c r="F34006" t="s">
        <v>763</v>
      </c>
      <c r="G34006" t="s">
        <v>8</v>
      </c>
      <c r="H34006">
        <v>2</v>
      </c>
    </row>
    <row r="34007" spans="1:8" x14ac:dyDescent="0.3">
      <c r="A34007" t="s">
        <v>2168</v>
      </c>
      <c r="B34007" t="s">
        <v>2169</v>
      </c>
      <c r="C34007" t="s">
        <v>141</v>
      </c>
      <c r="D34007" t="s">
        <v>6</v>
      </c>
      <c r="E34007">
        <v>6</v>
      </c>
      <c r="F34007" t="s">
        <v>401</v>
      </c>
      <c r="G34007" t="s">
        <v>8</v>
      </c>
      <c r="H34007">
        <v>2</v>
      </c>
    </row>
    <row r="34008" spans="1:8" x14ac:dyDescent="0.3">
      <c r="A34008" t="s">
        <v>2168</v>
      </c>
      <c r="B34008" t="s">
        <v>2169</v>
      </c>
      <c r="C34008" t="s">
        <v>141</v>
      </c>
      <c r="D34008" t="s">
        <v>6</v>
      </c>
      <c r="E34008">
        <v>7</v>
      </c>
      <c r="F34008" t="s">
        <v>764</v>
      </c>
      <c r="G34008" t="s">
        <v>8</v>
      </c>
      <c r="H34008">
        <v>2</v>
      </c>
    </row>
    <row r="34009" spans="1:8" x14ac:dyDescent="0.3">
      <c r="A34009" t="s">
        <v>2168</v>
      </c>
      <c r="B34009" t="s">
        <v>2169</v>
      </c>
      <c r="C34009" t="s">
        <v>141</v>
      </c>
      <c r="D34009" t="s">
        <v>6</v>
      </c>
      <c r="E34009">
        <v>8</v>
      </c>
      <c r="F34009" t="s">
        <v>758</v>
      </c>
      <c r="G34009" t="s">
        <v>8</v>
      </c>
      <c r="H34009">
        <v>1</v>
      </c>
    </row>
    <row r="34010" spans="1:8" x14ac:dyDescent="0.3">
      <c r="A34010" t="s">
        <v>2168</v>
      </c>
      <c r="B34010" t="s">
        <v>2169</v>
      </c>
      <c r="C34010" t="s">
        <v>141</v>
      </c>
      <c r="D34010" t="s">
        <v>6</v>
      </c>
      <c r="E34010">
        <v>9</v>
      </c>
      <c r="F34010" t="s">
        <v>1455</v>
      </c>
      <c r="G34010" t="s">
        <v>8</v>
      </c>
      <c r="H34010">
        <v>1</v>
      </c>
    </row>
    <row r="34011" spans="1:8" x14ac:dyDescent="0.3">
      <c r="A34011" t="s">
        <v>2168</v>
      </c>
      <c r="B34011" t="s">
        <v>2169</v>
      </c>
      <c r="C34011" t="s">
        <v>141</v>
      </c>
      <c r="D34011" t="s">
        <v>6</v>
      </c>
      <c r="E34011">
        <v>10</v>
      </c>
      <c r="F34011" t="s">
        <v>399</v>
      </c>
      <c r="G34011" t="s">
        <v>8</v>
      </c>
      <c r="H34011">
        <v>1</v>
      </c>
    </row>
    <row r="34012" spans="1:8" x14ac:dyDescent="0.3">
      <c r="A34012" t="s">
        <v>2168</v>
      </c>
      <c r="B34012" t="s">
        <v>2169</v>
      </c>
      <c r="C34012" t="s">
        <v>141</v>
      </c>
      <c r="D34012" t="s">
        <v>18</v>
      </c>
      <c r="E34012">
        <v>1</v>
      </c>
      <c r="F34012" t="s">
        <v>755</v>
      </c>
      <c r="G34012" t="s">
        <v>756</v>
      </c>
      <c r="H34012">
        <v>7</v>
      </c>
    </row>
    <row r="34013" spans="1:8" x14ac:dyDescent="0.3">
      <c r="A34013" t="s">
        <v>2168</v>
      </c>
      <c r="B34013" t="s">
        <v>2169</v>
      </c>
      <c r="C34013" t="s">
        <v>141</v>
      </c>
      <c r="D34013" t="s">
        <v>18</v>
      </c>
      <c r="E34013">
        <v>2</v>
      </c>
      <c r="F34013" t="s">
        <v>127</v>
      </c>
      <c r="G34013" t="s">
        <v>128</v>
      </c>
      <c r="H34013">
        <v>1</v>
      </c>
    </row>
    <row r="34014" spans="1:8" x14ac:dyDescent="0.3">
      <c r="A34014" t="s">
        <v>2168</v>
      </c>
      <c r="B34014" t="s">
        <v>2169</v>
      </c>
      <c r="C34014" t="s">
        <v>141</v>
      </c>
      <c r="D34014" t="s">
        <v>18</v>
      </c>
      <c r="E34014">
        <v>3</v>
      </c>
      <c r="F34014" t="s">
        <v>81</v>
      </c>
      <c r="G34014" t="s">
        <v>82</v>
      </c>
      <c r="H34014">
        <v>5</v>
      </c>
    </row>
    <row r="34015" spans="1:8" x14ac:dyDescent="0.3">
      <c r="A34015" t="s">
        <v>2168</v>
      </c>
      <c r="B34015" t="s">
        <v>2169</v>
      </c>
      <c r="C34015" t="s">
        <v>141</v>
      </c>
      <c r="D34015" t="s">
        <v>18</v>
      </c>
      <c r="E34015">
        <v>4</v>
      </c>
      <c r="F34015" t="s">
        <v>2175</v>
      </c>
      <c r="G34015" t="s">
        <v>2176</v>
      </c>
      <c r="H34015">
        <v>6</v>
      </c>
    </row>
    <row r="34016" spans="1:8" x14ac:dyDescent="0.3">
      <c r="A34016" t="s">
        <v>2168</v>
      </c>
      <c r="B34016" t="s">
        <v>2169</v>
      </c>
      <c r="C34016" t="s">
        <v>141</v>
      </c>
      <c r="D34016" t="s">
        <v>18</v>
      </c>
      <c r="E34016">
        <v>5</v>
      </c>
      <c r="F34016" t="s">
        <v>83</v>
      </c>
      <c r="G34016" t="s">
        <v>84</v>
      </c>
      <c r="H34016">
        <v>1</v>
      </c>
    </row>
    <row r="34017" spans="1:8" x14ac:dyDescent="0.3">
      <c r="A34017" t="s">
        <v>2168</v>
      </c>
      <c r="B34017" t="s">
        <v>2169</v>
      </c>
      <c r="C34017" t="s">
        <v>141</v>
      </c>
      <c r="D34017" t="s">
        <v>18</v>
      </c>
      <c r="E34017">
        <v>6</v>
      </c>
      <c r="F34017" t="s">
        <v>765</v>
      </c>
      <c r="G34017" t="s">
        <v>766</v>
      </c>
      <c r="H34017">
        <v>1</v>
      </c>
    </row>
    <row r="34018" spans="1:8" x14ac:dyDescent="0.3">
      <c r="A34018" t="s">
        <v>2168</v>
      </c>
      <c r="B34018" t="s">
        <v>2169</v>
      </c>
      <c r="C34018" t="s">
        <v>141</v>
      </c>
      <c r="D34018" t="s">
        <v>18</v>
      </c>
      <c r="E34018">
        <v>7</v>
      </c>
      <c r="F34018" t="s">
        <v>113</v>
      </c>
      <c r="G34018" t="s">
        <v>114</v>
      </c>
      <c r="H34018">
        <v>1</v>
      </c>
    </row>
    <row r="34019" spans="1:8" x14ac:dyDescent="0.3">
      <c r="A34019" t="s">
        <v>2168</v>
      </c>
      <c r="B34019" t="s">
        <v>2169</v>
      </c>
      <c r="C34019" t="s">
        <v>141</v>
      </c>
      <c r="D34019" t="s">
        <v>18</v>
      </c>
      <c r="E34019">
        <v>8</v>
      </c>
      <c r="F34019" t="s">
        <v>1068</v>
      </c>
      <c r="G34019" t="s">
        <v>2192</v>
      </c>
      <c r="H34019">
        <v>4</v>
      </c>
    </row>
    <row r="34020" spans="1:8" x14ac:dyDescent="0.3">
      <c r="A34020" t="s">
        <v>2168</v>
      </c>
      <c r="B34020" t="s">
        <v>2169</v>
      </c>
      <c r="C34020" t="s">
        <v>141</v>
      </c>
      <c r="D34020" t="s">
        <v>18</v>
      </c>
      <c r="E34020">
        <v>9</v>
      </c>
      <c r="F34020" t="s">
        <v>59</v>
      </c>
      <c r="G34020" t="s">
        <v>60</v>
      </c>
      <c r="H34020">
        <v>3</v>
      </c>
    </row>
    <row r="34021" spans="1:8" x14ac:dyDescent="0.3">
      <c r="A34021" t="s">
        <v>2168</v>
      </c>
      <c r="B34021" t="s">
        <v>2169</v>
      </c>
      <c r="C34021" t="s">
        <v>141</v>
      </c>
      <c r="D34021" t="s">
        <v>18</v>
      </c>
      <c r="E34021">
        <v>10</v>
      </c>
      <c r="F34021" t="s">
        <v>2193</v>
      </c>
      <c r="G34021" t="s">
        <v>2194</v>
      </c>
      <c r="H34021">
        <v>2</v>
      </c>
    </row>
    <row r="34022" spans="1:8" x14ac:dyDescent="0.3">
      <c r="A34022" t="s">
        <v>2168</v>
      </c>
      <c r="B34022" t="s">
        <v>2169</v>
      </c>
      <c r="C34022" t="s">
        <v>154</v>
      </c>
      <c r="D34022" t="s">
        <v>6</v>
      </c>
      <c r="E34022">
        <v>1</v>
      </c>
      <c r="F34022" t="s">
        <v>144</v>
      </c>
      <c r="G34022" t="s">
        <v>8</v>
      </c>
      <c r="H34022">
        <v>2</v>
      </c>
    </row>
    <row r="34023" spans="1:8" x14ac:dyDescent="0.3">
      <c r="A34023" t="s">
        <v>2168</v>
      </c>
      <c r="B34023" t="s">
        <v>2169</v>
      </c>
      <c r="C34023" t="s">
        <v>154</v>
      </c>
      <c r="D34023" t="s">
        <v>6</v>
      </c>
      <c r="E34023">
        <v>2</v>
      </c>
      <c r="F34023" t="s">
        <v>149</v>
      </c>
      <c r="G34023" t="s">
        <v>8</v>
      </c>
      <c r="H34023">
        <v>1</v>
      </c>
    </row>
    <row r="34024" spans="1:8" x14ac:dyDescent="0.3">
      <c r="A34024" t="s">
        <v>2168</v>
      </c>
      <c r="B34024" t="s">
        <v>2169</v>
      </c>
      <c r="C34024" t="s">
        <v>154</v>
      </c>
      <c r="D34024" t="s">
        <v>6</v>
      </c>
      <c r="E34024">
        <v>3</v>
      </c>
      <c r="F34024" t="s">
        <v>763</v>
      </c>
      <c r="G34024" t="s">
        <v>8</v>
      </c>
      <c r="H34024">
        <v>1</v>
      </c>
    </row>
    <row r="34025" spans="1:8" x14ac:dyDescent="0.3">
      <c r="A34025" t="s">
        <v>2168</v>
      </c>
      <c r="B34025" t="s">
        <v>2169</v>
      </c>
      <c r="C34025" t="s">
        <v>154</v>
      </c>
      <c r="D34025" t="s">
        <v>6</v>
      </c>
      <c r="E34025">
        <v>4</v>
      </c>
      <c r="F34025" t="s">
        <v>401</v>
      </c>
      <c r="G34025" t="s">
        <v>8</v>
      </c>
      <c r="H34025">
        <v>1</v>
      </c>
    </row>
    <row r="34026" spans="1:8" x14ac:dyDescent="0.3">
      <c r="A34026" t="s">
        <v>2168</v>
      </c>
      <c r="B34026" t="s">
        <v>2169</v>
      </c>
      <c r="C34026" t="s">
        <v>154</v>
      </c>
      <c r="D34026" t="s">
        <v>6</v>
      </c>
      <c r="E34026">
        <v>5</v>
      </c>
      <c r="F34026" t="s">
        <v>147</v>
      </c>
      <c r="G34026" t="s">
        <v>8</v>
      </c>
      <c r="H34026">
        <v>1</v>
      </c>
    </row>
    <row r="34027" spans="1:8" x14ac:dyDescent="0.3">
      <c r="A34027" t="s">
        <v>2168</v>
      </c>
      <c r="B34027" t="s">
        <v>2169</v>
      </c>
      <c r="C34027" t="s">
        <v>154</v>
      </c>
      <c r="D34027" t="s">
        <v>6</v>
      </c>
      <c r="E34027">
        <v>6</v>
      </c>
      <c r="F34027" t="s">
        <v>764</v>
      </c>
      <c r="G34027" t="s">
        <v>8</v>
      </c>
      <c r="H34027">
        <v>1</v>
      </c>
    </row>
    <row r="34028" spans="1:8" x14ac:dyDescent="0.3">
      <c r="A34028" t="s">
        <v>2168</v>
      </c>
      <c r="B34028" t="s">
        <v>2169</v>
      </c>
      <c r="C34028" t="s">
        <v>154</v>
      </c>
      <c r="D34028" t="s">
        <v>6</v>
      </c>
      <c r="E34028">
        <v>7</v>
      </c>
      <c r="F34028" t="s">
        <v>762</v>
      </c>
      <c r="G34028" t="s">
        <v>8</v>
      </c>
      <c r="H34028">
        <v>1</v>
      </c>
    </row>
    <row r="34029" spans="1:8" x14ac:dyDescent="0.3">
      <c r="A34029" t="s">
        <v>2168</v>
      </c>
      <c r="B34029" t="s">
        <v>2169</v>
      </c>
      <c r="C34029" t="s">
        <v>154</v>
      </c>
      <c r="D34029" t="s">
        <v>6</v>
      </c>
      <c r="E34029">
        <v>8</v>
      </c>
      <c r="F34029" t="s">
        <v>1454</v>
      </c>
      <c r="G34029" t="s">
        <v>8</v>
      </c>
      <c r="H34029">
        <v>1</v>
      </c>
    </row>
    <row r="34030" spans="1:8" x14ac:dyDescent="0.3">
      <c r="A34030" t="s">
        <v>2168</v>
      </c>
      <c r="B34030" t="s">
        <v>2169</v>
      </c>
      <c r="C34030" t="s">
        <v>154</v>
      </c>
      <c r="D34030" t="s">
        <v>6</v>
      </c>
      <c r="E34030">
        <v>9</v>
      </c>
      <c r="F34030" t="s">
        <v>155</v>
      </c>
      <c r="G34030" t="s">
        <v>8</v>
      </c>
      <c r="H34030">
        <v>1</v>
      </c>
    </row>
    <row r="34031" spans="1:8" x14ac:dyDescent="0.3">
      <c r="A34031" t="s">
        <v>2168</v>
      </c>
      <c r="B34031" t="s">
        <v>2169</v>
      </c>
      <c r="C34031" t="s">
        <v>154</v>
      </c>
      <c r="D34031" t="s">
        <v>6</v>
      </c>
      <c r="E34031">
        <v>10</v>
      </c>
      <c r="F34031" t="s">
        <v>1458</v>
      </c>
      <c r="G34031" t="s">
        <v>8</v>
      </c>
      <c r="H34031">
        <v>2</v>
      </c>
    </row>
    <row r="34032" spans="1:8" x14ac:dyDescent="0.3">
      <c r="A34032" t="s">
        <v>2168</v>
      </c>
      <c r="B34032" t="s">
        <v>2169</v>
      </c>
      <c r="C34032" t="s">
        <v>154</v>
      </c>
      <c r="D34032" t="s">
        <v>18</v>
      </c>
      <c r="E34032">
        <v>1</v>
      </c>
      <c r="F34032" t="s">
        <v>755</v>
      </c>
      <c r="G34032" t="s">
        <v>756</v>
      </c>
      <c r="H34032">
        <v>6</v>
      </c>
    </row>
    <row r="34033" spans="1:8" x14ac:dyDescent="0.3">
      <c r="A34033" t="s">
        <v>2168</v>
      </c>
      <c r="B34033" t="s">
        <v>2169</v>
      </c>
      <c r="C34033" t="s">
        <v>154</v>
      </c>
      <c r="D34033" t="s">
        <v>18</v>
      </c>
      <c r="E34033">
        <v>2</v>
      </c>
      <c r="F34033" t="s">
        <v>81</v>
      </c>
      <c r="G34033" t="s">
        <v>82</v>
      </c>
      <c r="H34033">
        <v>4</v>
      </c>
    </row>
    <row r="34034" spans="1:8" x14ac:dyDescent="0.3">
      <c r="A34034" t="s">
        <v>2168</v>
      </c>
      <c r="B34034" t="s">
        <v>2169</v>
      </c>
      <c r="C34034" t="s">
        <v>154</v>
      </c>
      <c r="D34034" t="s">
        <v>18</v>
      </c>
      <c r="E34034">
        <v>3</v>
      </c>
      <c r="F34034" t="s">
        <v>2175</v>
      </c>
      <c r="G34034" t="s">
        <v>2176</v>
      </c>
      <c r="H34034">
        <v>5</v>
      </c>
    </row>
    <row r="34035" spans="1:8" x14ac:dyDescent="0.3">
      <c r="A34035" t="s">
        <v>2168</v>
      </c>
      <c r="B34035" t="s">
        <v>2169</v>
      </c>
      <c r="C34035" t="s">
        <v>154</v>
      </c>
      <c r="D34035" t="s">
        <v>18</v>
      </c>
      <c r="E34035">
        <v>4</v>
      </c>
      <c r="F34035" t="s">
        <v>59</v>
      </c>
      <c r="G34035" t="s">
        <v>60</v>
      </c>
      <c r="H34035">
        <v>2</v>
      </c>
    </row>
    <row r="34036" spans="1:8" x14ac:dyDescent="0.3">
      <c r="A34036" t="s">
        <v>2168</v>
      </c>
      <c r="B34036" t="s">
        <v>2169</v>
      </c>
      <c r="C34036" t="s">
        <v>154</v>
      </c>
      <c r="D34036" t="s">
        <v>18</v>
      </c>
      <c r="E34036">
        <v>5</v>
      </c>
      <c r="F34036" t="s">
        <v>173</v>
      </c>
      <c r="G34036" t="s">
        <v>174</v>
      </c>
      <c r="H34036">
        <v>3</v>
      </c>
    </row>
    <row r="34037" spans="1:8" x14ac:dyDescent="0.3">
      <c r="A34037" t="s">
        <v>2168</v>
      </c>
      <c r="B34037" t="s">
        <v>2169</v>
      </c>
      <c r="C34037" t="s">
        <v>154</v>
      </c>
      <c r="D34037" t="s">
        <v>18</v>
      </c>
      <c r="E34037">
        <v>6</v>
      </c>
      <c r="F34037" t="s">
        <v>1068</v>
      </c>
      <c r="G34037" t="s">
        <v>2192</v>
      </c>
      <c r="H34037">
        <v>3</v>
      </c>
    </row>
    <row r="34038" spans="1:8" x14ac:dyDescent="0.3">
      <c r="A34038" t="s">
        <v>2168</v>
      </c>
      <c r="B34038" t="s">
        <v>2169</v>
      </c>
      <c r="C34038" t="s">
        <v>154</v>
      </c>
      <c r="D34038" t="s">
        <v>18</v>
      </c>
      <c r="E34038">
        <v>7</v>
      </c>
      <c r="F34038" t="s">
        <v>682</v>
      </c>
      <c r="G34038" t="s">
        <v>683</v>
      </c>
      <c r="H34038">
        <v>2</v>
      </c>
    </row>
    <row r="34039" spans="1:8" x14ac:dyDescent="0.3">
      <c r="A34039" t="s">
        <v>2168</v>
      </c>
      <c r="B34039" t="s">
        <v>2169</v>
      </c>
      <c r="C34039" t="s">
        <v>154</v>
      </c>
      <c r="D34039" t="s">
        <v>18</v>
      </c>
      <c r="E34039">
        <v>8</v>
      </c>
      <c r="F34039" t="s">
        <v>2193</v>
      </c>
      <c r="G34039" t="s">
        <v>2194</v>
      </c>
      <c r="H34039">
        <v>1</v>
      </c>
    </row>
    <row r="34040" spans="1:8" x14ac:dyDescent="0.3">
      <c r="A34040" t="s">
        <v>2168</v>
      </c>
      <c r="B34040" t="s">
        <v>2169</v>
      </c>
      <c r="C34040" t="s">
        <v>154</v>
      </c>
      <c r="D34040" t="s">
        <v>18</v>
      </c>
      <c r="E34040">
        <v>9</v>
      </c>
      <c r="F34040" t="s">
        <v>1954</v>
      </c>
      <c r="G34040" t="s">
        <v>1955</v>
      </c>
      <c r="H34040">
        <v>1</v>
      </c>
    </row>
    <row r="34041" spans="1:8" x14ac:dyDescent="0.3">
      <c r="A34041" t="s">
        <v>2168</v>
      </c>
      <c r="B34041" t="s">
        <v>2169</v>
      </c>
      <c r="C34041" t="s">
        <v>154</v>
      </c>
      <c r="D34041" t="s">
        <v>18</v>
      </c>
      <c r="E34041">
        <v>10</v>
      </c>
      <c r="F34041" t="s">
        <v>150</v>
      </c>
      <c r="G34041" t="s">
        <v>151</v>
      </c>
      <c r="H34041">
        <v>4</v>
      </c>
    </row>
    <row r="34042" spans="1:8" x14ac:dyDescent="0.3">
      <c r="A34042" t="s">
        <v>2168</v>
      </c>
      <c r="B34042" t="s">
        <v>2169</v>
      </c>
      <c r="C34042" t="s">
        <v>163</v>
      </c>
      <c r="D34042" t="s">
        <v>6</v>
      </c>
      <c r="E34042">
        <v>1</v>
      </c>
      <c r="F34042" t="s">
        <v>144</v>
      </c>
      <c r="G34042" t="s">
        <v>8</v>
      </c>
      <c r="H34042">
        <v>1</v>
      </c>
    </row>
    <row r="34043" spans="1:8" x14ac:dyDescent="0.3">
      <c r="A34043" t="s">
        <v>2168</v>
      </c>
      <c r="B34043" t="s">
        <v>2169</v>
      </c>
      <c r="C34043" t="s">
        <v>163</v>
      </c>
      <c r="D34043" t="s">
        <v>6</v>
      </c>
      <c r="E34043">
        <v>2</v>
      </c>
      <c r="F34043" t="s">
        <v>902</v>
      </c>
      <c r="G34043" t="s">
        <v>8</v>
      </c>
      <c r="H34043">
        <v>2</v>
      </c>
    </row>
    <row r="34044" spans="1:8" x14ac:dyDescent="0.3">
      <c r="A34044" t="s">
        <v>2168</v>
      </c>
      <c r="B34044" t="s">
        <v>2169</v>
      </c>
      <c r="C34044" t="s">
        <v>163</v>
      </c>
      <c r="D34044" t="s">
        <v>6</v>
      </c>
      <c r="E34044">
        <v>3</v>
      </c>
      <c r="F34044" t="s">
        <v>165</v>
      </c>
      <c r="G34044" t="s">
        <v>8</v>
      </c>
      <c r="H34044">
        <v>1</v>
      </c>
    </row>
    <row r="34045" spans="1:8" x14ac:dyDescent="0.3">
      <c r="A34045" t="s">
        <v>2168</v>
      </c>
      <c r="B34045" t="s">
        <v>2169</v>
      </c>
      <c r="C34045" t="s">
        <v>163</v>
      </c>
      <c r="D34045" t="s">
        <v>6</v>
      </c>
      <c r="E34045">
        <v>4</v>
      </c>
      <c r="F34045" t="s">
        <v>1458</v>
      </c>
      <c r="G34045" t="s">
        <v>8</v>
      </c>
      <c r="H34045">
        <v>1</v>
      </c>
    </row>
    <row r="34046" spans="1:8" x14ac:dyDescent="0.3">
      <c r="A34046" t="s">
        <v>2168</v>
      </c>
      <c r="B34046" t="s">
        <v>2169</v>
      </c>
      <c r="C34046" t="s">
        <v>163</v>
      </c>
      <c r="D34046" t="s">
        <v>6</v>
      </c>
      <c r="E34046">
        <v>5</v>
      </c>
      <c r="F34046" t="s">
        <v>1463</v>
      </c>
      <c r="G34046" t="s">
        <v>8</v>
      </c>
      <c r="H34046">
        <v>1</v>
      </c>
    </row>
    <row r="34047" spans="1:8" x14ac:dyDescent="0.3">
      <c r="A34047" t="s">
        <v>2168</v>
      </c>
      <c r="B34047" t="s">
        <v>2169</v>
      </c>
      <c r="C34047" t="s">
        <v>163</v>
      </c>
      <c r="D34047" t="s">
        <v>6</v>
      </c>
      <c r="E34047">
        <v>6</v>
      </c>
      <c r="F34047" t="s">
        <v>157</v>
      </c>
      <c r="G34047" t="s">
        <v>8</v>
      </c>
      <c r="H34047">
        <v>2</v>
      </c>
    </row>
    <row r="34048" spans="1:8" x14ac:dyDescent="0.3">
      <c r="A34048" t="s">
        <v>2168</v>
      </c>
      <c r="B34048" t="s">
        <v>2169</v>
      </c>
      <c r="C34048" t="s">
        <v>163</v>
      </c>
      <c r="D34048" t="s">
        <v>6</v>
      </c>
      <c r="E34048">
        <v>7</v>
      </c>
      <c r="F34048" t="s">
        <v>169</v>
      </c>
      <c r="G34048" t="s">
        <v>8</v>
      </c>
      <c r="H34048">
        <v>2</v>
      </c>
    </row>
    <row r="34049" spans="1:8" x14ac:dyDescent="0.3">
      <c r="A34049" t="s">
        <v>2168</v>
      </c>
      <c r="B34049" t="s">
        <v>2169</v>
      </c>
      <c r="C34049" t="s">
        <v>163</v>
      </c>
      <c r="D34049" t="s">
        <v>6</v>
      </c>
      <c r="E34049">
        <v>8</v>
      </c>
      <c r="F34049" t="s">
        <v>2195</v>
      </c>
      <c r="G34049" t="s">
        <v>8</v>
      </c>
      <c r="H34049">
        <v>1</v>
      </c>
    </row>
    <row r="34050" spans="1:8" x14ac:dyDescent="0.3">
      <c r="A34050" t="s">
        <v>2168</v>
      </c>
      <c r="B34050" t="s">
        <v>2169</v>
      </c>
      <c r="C34050" t="s">
        <v>163</v>
      </c>
      <c r="D34050" t="s">
        <v>6</v>
      </c>
      <c r="E34050">
        <v>9</v>
      </c>
      <c r="F34050" t="s">
        <v>178</v>
      </c>
      <c r="G34050" t="s">
        <v>8</v>
      </c>
      <c r="H34050">
        <v>3</v>
      </c>
    </row>
    <row r="34051" spans="1:8" x14ac:dyDescent="0.3">
      <c r="A34051" t="s">
        <v>2168</v>
      </c>
      <c r="B34051" t="s">
        <v>2169</v>
      </c>
      <c r="C34051" t="s">
        <v>163</v>
      </c>
      <c r="D34051" t="s">
        <v>6</v>
      </c>
      <c r="E34051">
        <v>10</v>
      </c>
      <c r="F34051" t="s">
        <v>190</v>
      </c>
      <c r="G34051" t="s">
        <v>8</v>
      </c>
      <c r="H34051">
        <v>4</v>
      </c>
    </row>
    <row r="34052" spans="1:8" x14ac:dyDescent="0.3">
      <c r="A34052" t="s">
        <v>2168</v>
      </c>
      <c r="B34052" t="s">
        <v>2169</v>
      </c>
      <c r="C34052" t="s">
        <v>163</v>
      </c>
      <c r="D34052" t="s">
        <v>18</v>
      </c>
      <c r="E34052">
        <v>1</v>
      </c>
      <c r="F34052" t="s">
        <v>81</v>
      </c>
      <c r="G34052" t="s">
        <v>82</v>
      </c>
      <c r="H34052">
        <v>3</v>
      </c>
    </row>
    <row r="34053" spans="1:8" x14ac:dyDescent="0.3">
      <c r="A34053" t="s">
        <v>2168</v>
      </c>
      <c r="B34053" t="s">
        <v>2169</v>
      </c>
      <c r="C34053" t="s">
        <v>163</v>
      </c>
      <c r="D34053" t="s">
        <v>18</v>
      </c>
      <c r="E34053">
        <v>2</v>
      </c>
      <c r="F34053" t="s">
        <v>755</v>
      </c>
      <c r="G34053" t="s">
        <v>756</v>
      </c>
      <c r="H34053">
        <v>5</v>
      </c>
    </row>
    <row r="34054" spans="1:8" x14ac:dyDescent="0.3">
      <c r="A34054" t="s">
        <v>2168</v>
      </c>
      <c r="B34054" t="s">
        <v>2169</v>
      </c>
      <c r="C34054" t="s">
        <v>163</v>
      </c>
      <c r="D34054" t="s">
        <v>18</v>
      </c>
      <c r="E34054">
        <v>3</v>
      </c>
      <c r="F34054" t="s">
        <v>2175</v>
      </c>
      <c r="G34054" t="s">
        <v>2176</v>
      </c>
      <c r="H34054">
        <v>4</v>
      </c>
    </row>
    <row r="34055" spans="1:8" x14ac:dyDescent="0.3">
      <c r="A34055" t="s">
        <v>2168</v>
      </c>
      <c r="B34055" t="s">
        <v>2169</v>
      </c>
      <c r="C34055" t="s">
        <v>163</v>
      </c>
      <c r="D34055" t="s">
        <v>18</v>
      </c>
      <c r="E34055">
        <v>4</v>
      </c>
      <c r="F34055" t="s">
        <v>173</v>
      </c>
      <c r="G34055" t="s">
        <v>174</v>
      </c>
      <c r="H34055">
        <v>2</v>
      </c>
    </row>
    <row r="34056" spans="1:8" x14ac:dyDescent="0.3">
      <c r="A34056" t="s">
        <v>2168</v>
      </c>
      <c r="B34056" t="s">
        <v>2169</v>
      </c>
      <c r="C34056" t="s">
        <v>163</v>
      </c>
      <c r="D34056" t="s">
        <v>18</v>
      </c>
      <c r="E34056">
        <v>5</v>
      </c>
      <c r="F34056" t="s">
        <v>1068</v>
      </c>
      <c r="G34056" t="s">
        <v>2192</v>
      </c>
      <c r="H34056">
        <v>2</v>
      </c>
    </row>
    <row r="34057" spans="1:8" x14ac:dyDescent="0.3">
      <c r="A34057" t="s">
        <v>2168</v>
      </c>
      <c r="B34057" t="s">
        <v>2169</v>
      </c>
      <c r="C34057" t="s">
        <v>163</v>
      </c>
      <c r="D34057" t="s">
        <v>18</v>
      </c>
      <c r="E34057">
        <v>6</v>
      </c>
      <c r="F34057" t="s">
        <v>682</v>
      </c>
      <c r="G34057" t="s">
        <v>683</v>
      </c>
      <c r="H34057">
        <v>1</v>
      </c>
    </row>
    <row r="34058" spans="1:8" x14ac:dyDescent="0.3">
      <c r="A34058" t="s">
        <v>2168</v>
      </c>
      <c r="B34058" t="s">
        <v>2169</v>
      </c>
      <c r="C34058" t="s">
        <v>163</v>
      </c>
      <c r="D34058" t="s">
        <v>18</v>
      </c>
      <c r="E34058">
        <v>7</v>
      </c>
      <c r="F34058" t="s">
        <v>150</v>
      </c>
      <c r="G34058" t="s">
        <v>151</v>
      </c>
      <c r="H34058">
        <v>3</v>
      </c>
    </row>
    <row r="34059" spans="1:8" x14ac:dyDescent="0.3">
      <c r="A34059" t="s">
        <v>2168</v>
      </c>
      <c r="B34059" t="s">
        <v>2169</v>
      </c>
      <c r="C34059" t="s">
        <v>163</v>
      </c>
      <c r="D34059" t="s">
        <v>18</v>
      </c>
      <c r="E34059">
        <v>8</v>
      </c>
      <c r="F34059" t="s">
        <v>161</v>
      </c>
      <c r="G34059" t="s">
        <v>162</v>
      </c>
      <c r="H34059">
        <v>1</v>
      </c>
    </row>
    <row r="34060" spans="1:8" x14ac:dyDescent="0.3">
      <c r="A34060" t="s">
        <v>2168</v>
      </c>
      <c r="B34060" t="s">
        <v>2169</v>
      </c>
      <c r="C34060" t="s">
        <v>163</v>
      </c>
      <c r="D34060" t="s">
        <v>18</v>
      </c>
      <c r="E34060">
        <v>9</v>
      </c>
      <c r="F34060" t="s">
        <v>59</v>
      </c>
      <c r="G34060" t="s">
        <v>60</v>
      </c>
      <c r="H34060">
        <v>1</v>
      </c>
    </row>
    <row r="34061" spans="1:8" x14ac:dyDescent="0.3">
      <c r="A34061" t="s">
        <v>2168</v>
      </c>
      <c r="B34061" t="s">
        <v>2169</v>
      </c>
      <c r="C34061" t="s">
        <v>163</v>
      </c>
      <c r="D34061" t="s">
        <v>18</v>
      </c>
      <c r="E34061">
        <v>10</v>
      </c>
      <c r="F34061" t="s">
        <v>2178</v>
      </c>
      <c r="G34061" t="s">
        <v>2179</v>
      </c>
      <c r="H34061">
        <v>10</v>
      </c>
    </row>
    <row r="34062" spans="1:8" x14ac:dyDescent="0.3">
      <c r="A34062" t="s">
        <v>2168</v>
      </c>
      <c r="B34062" t="s">
        <v>2169</v>
      </c>
      <c r="C34062" t="s">
        <v>175</v>
      </c>
      <c r="D34062" t="s">
        <v>6</v>
      </c>
      <c r="E34062">
        <v>1</v>
      </c>
      <c r="F34062" t="s">
        <v>902</v>
      </c>
      <c r="G34062" t="s">
        <v>8</v>
      </c>
      <c r="H34062">
        <v>1</v>
      </c>
    </row>
    <row r="34063" spans="1:8" x14ac:dyDescent="0.3">
      <c r="A34063" t="s">
        <v>2168</v>
      </c>
      <c r="B34063" t="s">
        <v>2169</v>
      </c>
      <c r="C34063" t="s">
        <v>175</v>
      </c>
      <c r="D34063" t="s">
        <v>6</v>
      </c>
      <c r="E34063">
        <v>2</v>
      </c>
      <c r="F34063" t="s">
        <v>178</v>
      </c>
      <c r="G34063" t="s">
        <v>8</v>
      </c>
      <c r="H34063">
        <v>2</v>
      </c>
    </row>
    <row r="34064" spans="1:8" x14ac:dyDescent="0.3">
      <c r="A34064" t="s">
        <v>2168</v>
      </c>
      <c r="B34064" t="s">
        <v>2169</v>
      </c>
      <c r="C34064" t="s">
        <v>175</v>
      </c>
      <c r="D34064" t="s">
        <v>6</v>
      </c>
      <c r="E34064">
        <v>3</v>
      </c>
      <c r="F34064" t="s">
        <v>169</v>
      </c>
      <c r="G34064" t="s">
        <v>8</v>
      </c>
      <c r="H34064">
        <v>1</v>
      </c>
    </row>
    <row r="34065" spans="1:8" x14ac:dyDescent="0.3">
      <c r="A34065" t="s">
        <v>2168</v>
      </c>
      <c r="B34065" t="s">
        <v>2169</v>
      </c>
      <c r="C34065" t="s">
        <v>175</v>
      </c>
      <c r="D34065" t="s">
        <v>6</v>
      </c>
      <c r="E34065">
        <v>4</v>
      </c>
      <c r="F34065" t="s">
        <v>176</v>
      </c>
      <c r="G34065" t="s">
        <v>8</v>
      </c>
      <c r="H34065">
        <v>1</v>
      </c>
    </row>
    <row r="34066" spans="1:8" x14ac:dyDescent="0.3">
      <c r="A34066" t="s">
        <v>2168</v>
      </c>
      <c r="B34066" t="s">
        <v>2169</v>
      </c>
      <c r="C34066" t="s">
        <v>175</v>
      </c>
      <c r="D34066" t="s">
        <v>6</v>
      </c>
      <c r="E34066">
        <v>5</v>
      </c>
      <c r="F34066" t="s">
        <v>190</v>
      </c>
      <c r="G34066" t="s">
        <v>8</v>
      </c>
      <c r="H34066">
        <v>3</v>
      </c>
    </row>
    <row r="34067" spans="1:8" x14ac:dyDescent="0.3">
      <c r="A34067" t="s">
        <v>2168</v>
      </c>
      <c r="B34067" t="s">
        <v>2169</v>
      </c>
      <c r="C34067" t="s">
        <v>175</v>
      </c>
      <c r="D34067" t="s">
        <v>6</v>
      </c>
      <c r="E34067">
        <v>6</v>
      </c>
      <c r="F34067" t="s">
        <v>177</v>
      </c>
      <c r="G34067" t="s">
        <v>8</v>
      </c>
      <c r="H34067">
        <v>1</v>
      </c>
    </row>
    <row r="34068" spans="1:8" x14ac:dyDescent="0.3">
      <c r="A34068" t="s">
        <v>2168</v>
      </c>
      <c r="B34068" t="s">
        <v>2169</v>
      </c>
      <c r="C34068" t="s">
        <v>175</v>
      </c>
      <c r="D34068" t="s">
        <v>6</v>
      </c>
      <c r="E34068">
        <v>7</v>
      </c>
      <c r="F34068" t="s">
        <v>578</v>
      </c>
      <c r="G34068" t="s">
        <v>8</v>
      </c>
      <c r="H34068">
        <v>1</v>
      </c>
    </row>
    <row r="34069" spans="1:8" x14ac:dyDescent="0.3">
      <c r="A34069" t="s">
        <v>2168</v>
      </c>
      <c r="B34069" t="s">
        <v>2169</v>
      </c>
      <c r="C34069" t="s">
        <v>175</v>
      </c>
      <c r="D34069" t="s">
        <v>6</v>
      </c>
      <c r="E34069">
        <v>8</v>
      </c>
      <c r="F34069" t="s">
        <v>416</v>
      </c>
      <c r="G34069" t="s">
        <v>8</v>
      </c>
      <c r="H34069">
        <v>2</v>
      </c>
    </row>
    <row r="34070" spans="1:8" x14ac:dyDescent="0.3">
      <c r="A34070" t="s">
        <v>2168</v>
      </c>
      <c r="B34070" t="s">
        <v>2169</v>
      </c>
      <c r="C34070" t="s">
        <v>175</v>
      </c>
      <c r="D34070" t="s">
        <v>6</v>
      </c>
      <c r="E34070">
        <v>9</v>
      </c>
      <c r="F34070" t="s">
        <v>157</v>
      </c>
      <c r="G34070" t="s">
        <v>8</v>
      </c>
      <c r="H34070">
        <v>1</v>
      </c>
    </row>
    <row r="34071" spans="1:8" x14ac:dyDescent="0.3">
      <c r="A34071" t="s">
        <v>2168</v>
      </c>
      <c r="B34071" t="s">
        <v>2169</v>
      </c>
      <c r="C34071" t="s">
        <v>175</v>
      </c>
      <c r="D34071" t="s">
        <v>6</v>
      </c>
      <c r="E34071">
        <v>10</v>
      </c>
      <c r="F34071" t="s">
        <v>775</v>
      </c>
      <c r="G34071" t="s">
        <v>8</v>
      </c>
      <c r="H34071">
        <v>2</v>
      </c>
    </row>
    <row r="34072" spans="1:8" x14ac:dyDescent="0.3">
      <c r="A34072" t="s">
        <v>2168</v>
      </c>
      <c r="B34072" t="s">
        <v>2169</v>
      </c>
      <c r="C34072" t="s">
        <v>175</v>
      </c>
      <c r="D34072" t="s">
        <v>18</v>
      </c>
      <c r="E34072">
        <v>1</v>
      </c>
      <c r="F34072" t="s">
        <v>81</v>
      </c>
      <c r="G34072" t="s">
        <v>82</v>
      </c>
      <c r="H34072">
        <v>2</v>
      </c>
    </row>
    <row r="34073" spans="1:8" x14ac:dyDescent="0.3">
      <c r="A34073" t="s">
        <v>2168</v>
      </c>
      <c r="B34073" t="s">
        <v>2169</v>
      </c>
      <c r="C34073" t="s">
        <v>175</v>
      </c>
      <c r="D34073" t="s">
        <v>18</v>
      </c>
      <c r="E34073">
        <v>2</v>
      </c>
      <c r="F34073" t="s">
        <v>2175</v>
      </c>
      <c r="G34073" t="s">
        <v>2176</v>
      </c>
      <c r="H34073">
        <v>3</v>
      </c>
    </row>
    <row r="34074" spans="1:8" x14ac:dyDescent="0.3">
      <c r="A34074" t="s">
        <v>2168</v>
      </c>
      <c r="B34074" t="s">
        <v>2169</v>
      </c>
      <c r="C34074" t="s">
        <v>175</v>
      </c>
      <c r="D34074" t="s">
        <v>18</v>
      </c>
      <c r="E34074">
        <v>3</v>
      </c>
      <c r="F34074" t="s">
        <v>755</v>
      </c>
      <c r="G34074" t="s">
        <v>756</v>
      </c>
      <c r="H34074">
        <v>4</v>
      </c>
    </row>
    <row r="34075" spans="1:8" x14ac:dyDescent="0.3">
      <c r="A34075" t="s">
        <v>2168</v>
      </c>
      <c r="B34075" t="s">
        <v>2169</v>
      </c>
      <c r="C34075" t="s">
        <v>175</v>
      </c>
      <c r="D34075" t="s">
        <v>18</v>
      </c>
      <c r="E34075">
        <v>4</v>
      </c>
      <c r="F34075" t="s">
        <v>150</v>
      </c>
      <c r="G34075" t="s">
        <v>151</v>
      </c>
      <c r="H34075">
        <v>2</v>
      </c>
    </row>
    <row r="34076" spans="1:8" x14ac:dyDescent="0.3">
      <c r="A34076" t="s">
        <v>2168</v>
      </c>
      <c r="B34076" t="s">
        <v>2169</v>
      </c>
      <c r="C34076" t="s">
        <v>175</v>
      </c>
      <c r="D34076" t="s">
        <v>18</v>
      </c>
      <c r="E34076">
        <v>5</v>
      </c>
      <c r="F34076" t="s">
        <v>173</v>
      </c>
      <c r="G34076" t="s">
        <v>174</v>
      </c>
      <c r="H34076">
        <v>1</v>
      </c>
    </row>
    <row r="34077" spans="1:8" x14ac:dyDescent="0.3">
      <c r="A34077" t="s">
        <v>2168</v>
      </c>
      <c r="B34077" t="s">
        <v>2169</v>
      </c>
      <c r="C34077" t="s">
        <v>175</v>
      </c>
      <c r="D34077" t="s">
        <v>18</v>
      </c>
      <c r="E34077">
        <v>6</v>
      </c>
      <c r="F34077" t="s">
        <v>1068</v>
      </c>
      <c r="G34077" t="s">
        <v>2192</v>
      </c>
      <c r="H34077">
        <v>1</v>
      </c>
    </row>
    <row r="34078" spans="1:8" x14ac:dyDescent="0.3">
      <c r="A34078" t="s">
        <v>2168</v>
      </c>
      <c r="B34078" t="s">
        <v>2169</v>
      </c>
      <c r="C34078" t="s">
        <v>175</v>
      </c>
      <c r="D34078" t="s">
        <v>18</v>
      </c>
      <c r="E34078">
        <v>7</v>
      </c>
      <c r="F34078" t="s">
        <v>182</v>
      </c>
      <c r="G34078" t="s">
        <v>183</v>
      </c>
      <c r="H34078">
        <v>3</v>
      </c>
    </row>
    <row r="34079" spans="1:8" x14ac:dyDescent="0.3">
      <c r="A34079" t="s">
        <v>2168</v>
      </c>
      <c r="B34079" t="s">
        <v>2169</v>
      </c>
      <c r="C34079" t="s">
        <v>175</v>
      </c>
      <c r="D34079" t="s">
        <v>18</v>
      </c>
      <c r="E34079">
        <v>8</v>
      </c>
      <c r="F34079" t="s">
        <v>150</v>
      </c>
      <c r="G34079" t="s">
        <v>181</v>
      </c>
      <c r="H34079">
        <v>1</v>
      </c>
    </row>
    <row r="34080" spans="1:8" x14ac:dyDescent="0.3">
      <c r="A34080" t="s">
        <v>2168</v>
      </c>
      <c r="B34080" t="s">
        <v>2169</v>
      </c>
      <c r="C34080" t="s">
        <v>175</v>
      </c>
      <c r="D34080" t="s">
        <v>18</v>
      </c>
      <c r="E34080">
        <v>9</v>
      </c>
      <c r="F34080" t="s">
        <v>861</v>
      </c>
      <c r="G34080" t="s">
        <v>862</v>
      </c>
      <c r="H34080">
        <v>11</v>
      </c>
    </row>
    <row r="34081" spans="1:8" x14ac:dyDescent="0.3">
      <c r="A34081" t="s">
        <v>2168</v>
      </c>
      <c r="B34081" t="s">
        <v>2169</v>
      </c>
      <c r="C34081" t="s">
        <v>175</v>
      </c>
      <c r="D34081" t="s">
        <v>18</v>
      </c>
      <c r="E34081">
        <v>10</v>
      </c>
      <c r="F34081" t="s">
        <v>150</v>
      </c>
      <c r="G34081" t="s">
        <v>188</v>
      </c>
      <c r="H34081">
        <v>1</v>
      </c>
    </row>
    <row r="34082" spans="1:8" x14ac:dyDescent="0.3">
      <c r="A34082" t="s">
        <v>2168</v>
      </c>
      <c r="B34082" t="s">
        <v>2169</v>
      </c>
      <c r="C34082" t="s">
        <v>189</v>
      </c>
      <c r="D34082" t="s">
        <v>6</v>
      </c>
      <c r="E34082">
        <v>1</v>
      </c>
      <c r="F34082" t="s">
        <v>190</v>
      </c>
      <c r="G34082" t="s">
        <v>8</v>
      </c>
      <c r="H34082">
        <v>2</v>
      </c>
    </row>
    <row r="34083" spans="1:8" x14ac:dyDescent="0.3">
      <c r="A34083" t="s">
        <v>2168</v>
      </c>
      <c r="B34083" t="s">
        <v>2169</v>
      </c>
      <c r="C34083" t="s">
        <v>189</v>
      </c>
      <c r="D34083" t="s">
        <v>6</v>
      </c>
      <c r="E34083">
        <v>2</v>
      </c>
      <c r="F34083" t="s">
        <v>178</v>
      </c>
      <c r="G34083" t="s">
        <v>8</v>
      </c>
      <c r="H34083">
        <v>1</v>
      </c>
    </row>
    <row r="34084" spans="1:8" x14ac:dyDescent="0.3">
      <c r="A34084" t="s">
        <v>2168</v>
      </c>
      <c r="B34084" t="s">
        <v>2169</v>
      </c>
      <c r="C34084" t="s">
        <v>189</v>
      </c>
      <c r="D34084" t="s">
        <v>6</v>
      </c>
      <c r="E34084">
        <v>3</v>
      </c>
      <c r="F34084" t="s">
        <v>775</v>
      </c>
      <c r="G34084" t="s">
        <v>8</v>
      </c>
      <c r="H34084">
        <v>1</v>
      </c>
    </row>
    <row r="34085" spans="1:8" x14ac:dyDescent="0.3">
      <c r="A34085" t="s">
        <v>2168</v>
      </c>
      <c r="B34085" t="s">
        <v>2169</v>
      </c>
      <c r="C34085" t="s">
        <v>189</v>
      </c>
      <c r="D34085" t="s">
        <v>6</v>
      </c>
      <c r="E34085">
        <v>4</v>
      </c>
      <c r="F34085" t="s">
        <v>191</v>
      </c>
      <c r="G34085" t="s">
        <v>8</v>
      </c>
      <c r="H34085">
        <v>1</v>
      </c>
    </row>
    <row r="34086" spans="1:8" x14ac:dyDescent="0.3">
      <c r="A34086" t="s">
        <v>2168</v>
      </c>
      <c r="B34086" t="s">
        <v>2169</v>
      </c>
      <c r="C34086" t="s">
        <v>189</v>
      </c>
      <c r="D34086" t="s">
        <v>6</v>
      </c>
      <c r="E34086">
        <v>5</v>
      </c>
      <c r="F34086" t="s">
        <v>416</v>
      </c>
      <c r="G34086" t="s">
        <v>8</v>
      </c>
      <c r="H34086">
        <v>1</v>
      </c>
    </row>
    <row r="34087" spans="1:8" x14ac:dyDescent="0.3">
      <c r="A34087" t="s">
        <v>2168</v>
      </c>
      <c r="B34087" t="s">
        <v>2169</v>
      </c>
      <c r="C34087" t="s">
        <v>189</v>
      </c>
      <c r="D34087" t="s">
        <v>6</v>
      </c>
      <c r="E34087">
        <v>6</v>
      </c>
      <c r="F34087" t="s">
        <v>417</v>
      </c>
      <c r="G34087" t="s">
        <v>8</v>
      </c>
      <c r="H34087">
        <v>1</v>
      </c>
    </row>
    <row r="34088" spans="1:8" x14ac:dyDescent="0.3">
      <c r="A34088" t="s">
        <v>2168</v>
      </c>
      <c r="B34088" t="s">
        <v>2169</v>
      </c>
      <c r="C34088" t="s">
        <v>189</v>
      </c>
      <c r="D34088" t="s">
        <v>6</v>
      </c>
      <c r="E34088">
        <v>7</v>
      </c>
      <c r="F34088" t="s">
        <v>1470</v>
      </c>
      <c r="G34088" t="s">
        <v>8</v>
      </c>
      <c r="H34088">
        <v>2</v>
      </c>
    </row>
    <row r="34089" spans="1:8" x14ac:dyDescent="0.3">
      <c r="A34089" t="s">
        <v>2168</v>
      </c>
      <c r="B34089" t="s">
        <v>2169</v>
      </c>
      <c r="C34089" t="s">
        <v>189</v>
      </c>
      <c r="D34089" t="s">
        <v>6</v>
      </c>
      <c r="E34089">
        <v>8</v>
      </c>
      <c r="F34089" t="s">
        <v>2196</v>
      </c>
      <c r="G34089" t="s">
        <v>8</v>
      </c>
      <c r="H34089">
        <v>1</v>
      </c>
    </row>
    <row r="34090" spans="1:8" x14ac:dyDescent="0.3">
      <c r="A34090" t="s">
        <v>2168</v>
      </c>
      <c r="B34090" t="s">
        <v>2169</v>
      </c>
      <c r="C34090" t="s">
        <v>189</v>
      </c>
      <c r="D34090" t="s">
        <v>6</v>
      </c>
      <c r="E34090">
        <v>9</v>
      </c>
      <c r="F34090" t="s">
        <v>778</v>
      </c>
      <c r="G34090" t="s">
        <v>8</v>
      </c>
      <c r="H34090">
        <v>2</v>
      </c>
    </row>
    <row r="34091" spans="1:8" x14ac:dyDescent="0.3">
      <c r="A34091" t="s">
        <v>2168</v>
      </c>
      <c r="B34091" t="s">
        <v>2169</v>
      </c>
      <c r="C34091" t="s">
        <v>189</v>
      </c>
      <c r="D34091" t="s">
        <v>6</v>
      </c>
      <c r="E34091">
        <v>10</v>
      </c>
      <c r="F34091" t="s">
        <v>192</v>
      </c>
      <c r="G34091" t="s">
        <v>8</v>
      </c>
      <c r="H34091">
        <v>1</v>
      </c>
    </row>
    <row r="34092" spans="1:8" x14ac:dyDescent="0.3">
      <c r="A34092" t="s">
        <v>2168</v>
      </c>
      <c r="B34092" t="s">
        <v>2169</v>
      </c>
      <c r="C34092" t="s">
        <v>189</v>
      </c>
      <c r="D34092" t="s">
        <v>18</v>
      </c>
      <c r="E34092">
        <v>1</v>
      </c>
      <c r="F34092" t="s">
        <v>81</v>
      </c>
      <c r="G34092" t="s">
        <v>82</v>
      </c>
      <c r="H34092">
        <v>1</v>
      </c>
    </row>
    <row r="34093" spans="1:8" x14ac:dyDescent="0.3">
      <c r="A34093" t="s">
        <v>2168</v>
      </c>
      <c r="B34093" t="s">
        <v>2169</v>
      </c>
      <c r="C34093" t="s">
        <v>189</v>
      </c>
      <c r="D34093" t="s">
        <v>18</v>
      </c>
      <c r="E34093">
        <v>2</v>
      </c>
      <c r="F34093" t="s">
        <v>2175</v>
      </c>
      <c r="G34093" t="s">
        <v>2176</v>
      </c>
      <c r="H34093">
        <v>2</v>
      </c>
    </row>
    <row r="34094" spans="1:8" x14ac:dyDescent="0.3">
      <c r="A34094" t="s">
        <v>2168</v>
      </c>
      <c r="B34094" t="s">
        <v>2169</v>
      </c>
      <c r="C34094" t="s">
        <v>189</v>
      </c>
      <c r="D34094" t="s">
        <v>18</v>
      </c>
      <c r="E34094">
        <v>3</v>
      </c>
      <c r="F34094" t="s">
        <v>755</v>
      </c>
      <c r="G34094" t="s">
        <v>756</v>
      </c>
      <c r="H34094">
        <v>3</v>
      </c>
    </row>
    <row r="34095" spans="1:8" x14ac:dyDescent="0.3">
      <c r="A34095" t="s">
        <v>2168</v>
      </c>
      <c r="B34095" t="s">
        <v>2169</v>
      </c>
      <c r="C34095" t="s">
        <v>189</v>
      </c>
      <c r="D34095" t="s">
        <v>18</v>
      </c>
      <c r="E34095">
        <v>4</v>
      </c>
      <c r="F34095" t="s">
        <v>150</v>
      </c>
      <c r="G34095" t="s">
        <v>151</v>
      </c>
      <c r="H34095">
        <v>1</v>
      </c>
    </row>
    <row r="34096" spans="1:8" x14ac:dyDescent="0.3">
      <c r="A34096" t="s">
        <v>2168</v>
      </c>
      <c r="B34096" t="s">
        <v>2169</v>
      </c>
      <c r="C34096" t="s">
        <v>189</v>
      </c>
      <c r="D34096" t="s">
        <v>18</v>
      </c>
      <c r="E34096">
        <v>5</v>
      </c>
      <c r="F34096" t="s">
        <v>182</v>
      </c>
      <c r="G34096" t="s">
        <v>183</v>
      </c>
      <c r="H34096">
        <v>2</v>
      </c>
    </row>
    <row r="34097" spans="1:8" x14ac:dyDescent="0.3">
      <c r="A34097" t="s">
        <v>2168</v>
      </c>
      <c r="B34097" t="s">
        <v>2169</v>
      </c>
      <c r="C34097" t="s">
        <v>189</v>
      </c>
      <c r="D34097" t="s">
        <v>18</v>
      </c>
      <c r="E34097">
        <v>6</v>
      </c>
      <c r="F34097" t="s">
        <v>861</v>
      </c>
      <c r="G34097" t="s">
        <v>862</v>
      </c>
      <c r="H34097">
        <v>10</v>
      </c>
    </row>
    <row r="34098" spans="1:8" x14ac:dyDescent="0.3">
      <c r="A34098" t="s">
        <v>2168</v>
      </c>
      <c r="B34098" t="s">
        <v>2169</v>
      </c>
      <c r="C34098" t="s">
        <v>189</v>
      </c>
      <c r="D34098" t="s">
        <v>18</v>
      </c>
      <c r="E34098">
        <v>7</v>
      </c>
      <c r="F34098" t="s">
        <v>2197</v>
      </c>
      <c r="G34098" t="s">
        <v>2198</v>
      </c>
      <c r="H34098">
        <v>7</v>
      </c>
    </row>
    <row r="34099" spans="1:8" x14ac:dyDescent="0.3">
      <c r="A34099" t="s">
        <v>2168</v>
      </c>
      <c r="B34099" t="s">
        <v>2169</v>
      </c>
      <c r="C34099" t="s">
        <v>189</v>
      </c>
      <c r="D34099" t="s">
        <v>18</v>
      </c>
      <c r="E34099">
        <v>8</v>
      </c>
      <c r="F34099" t="s">
        <v>28</v>
      </c>
      <c r="G34099" t="s">
        <v>29</v>
      </c>
      <c r="H34099">
        <v>3</v>
      </c>
    </row>
    <row r="34100" spans="1:8" x14ac:dyDescent="0.3">
      <c r="A34100" t="s">
        <v>2168</v>
      </c>
      <c r="B34100" t="s">
        <v>2169</v>
      </c>
      <c r="C34100" t="s">
        <v>189</v>
      </c>
      <c r="D34100" t="s">
        <v>18</v>
      </c>
      <c r="E34100">
        <v>9</v>
      </c>
      <c r="F34100" t="s">
        <v>1584</v>
      </c>
      <c r="G34100" t="s">
        <v>8</v>
      </c>
      <c r="H34100">
        <v>1</v>
      </c>
    </row>
    <row r="34101" spans="1:8" x14ac:dyDescent="0.3">
      <c r="A34101" t="s">
        <v>2168</v>
      </c>
      <c r="B34101" t="s">
        <v>2169</v>
      </c>
      <c r="C34101" t="s">
        <v>189</v>
      </c>
      <c r="D34101" t="s">
        <v>18</v>
      </c>
      <c r="E34101">
        <v>10</v>
      </c>
      <c r="F34101" t="s">
        <v>1960</v>
      </c>
      <c r="G34101" t="s">
        <v>8</v>
      </c>
      <c r="H34101">
        <v>2</v>
      </c>
    </row>
    <row r="34102" spans="1:8" x14ac:dyDescent="0.3">
      <c r="A34102" t="s">
        <v>2168</v>
      </c>
      <c r="B34102" t="s">
        <v>2169</v>
      </c>
      <c r="C34102" t="s">
        <v>195</v>
      </c>
      <c r="D34102" t="s">
        <v>6</v>
      </c>
      <c r="E34102">
        <v>1</v>
      </c>
      <c r="F34102" t="s">
        <v>190</v>
      </c>
      <c r="G34102" t="s">
        <v>8</v>
      </c>
      <c r="H34102">
        <v>1</v>
      </c>
    </row>
    <row r="34103" spans="1:8" x14ac:dyDescent="0.3">
      <c r="A34103" t="s">
        <v>2168</v>
      </c>
      <c r="B34103" t="s">
        <v>2169</v>
      </c>
      <c r="C34103" t="s">
        <v>195</v>
      </c>
      <c r="D34103" t="s">
        <v>6</v>
      </c>
      <c r="E34103">
        <v>2</v>
      </c>
      <c r="F34103" t="s">
        <v>778</v>
      </c>
      <c r="G34103" t="s">
        <v>8</v>
      </c>
      <c r="H34103">
        <v>1</v>
      </c>
    </row>
    <row r="34104" spans="1:8" x14ac:dyDescent="0.3">
      <c r="A34104" t="s">
        <v>2168</v>
      </c>
      <c r="B34104" t="s">
        <v>2169</v>
      </c>
      <c r="C34104" t="s">
        <v>195</v>
      </c>
      <c r="D34104" t="s">
        <v>6</v>
      </c>
      <c r="E34104">
        <v>3</v>
      </c>
      <c r="F34104" t="s">
        <v>2199</v>
      </c>
      <c r="G34104" t="s">
        <v>8</v>
      </c>
      <c r="H34104">
        <v>2</v>
      </c>
    </row>
    <row r="34105" spans="1:8" x14ac:dyDescent="0.3">
      <c r="A34105" t="s">
        <v>2168</v>
      </c>
      <c r="B34105" t="s">
        <v>2169</v>
      </c>
      <c r="C34105" t="s">
        <v>195</v>
      </c>
      <c r="D34105" t="s">
        <v>6</v>
      </c>
      <c r="E34105">
        <v>4</v>
      </c>
      <c r="F34105" t="s">
        <v>424</v>
      </c>
      <c r="G34105" t="s">
        <v>8</v>
      </c>
      <c r="H34105">
        <v>1</v>
      </c>
    </row>
    <row r="34106" spans="1:8" x14ac:dyDescent="0.3">
      <c r="A34106" t="s">
        <v>2168</v>
      </c>
      <c r="B34106" t="s">
        <v>2169</v>
      </c>
      <c r="C34106" t="s">
        <v>195</v>
      </c>
      <c r="D34106" t="s">
        <v>6</v>
      </c>
      <c r="E34106">
        <v>5</v>
      </c>
      <c r="F34106" t="s">
        <v>16</v>
      </c>
      <c r="G34106" t="s">
        <v>8</v>
      </c>
      <c r="H34106">
        <v>2</v>
      </c>
    </row>
    <row r="34107" spans="1:8" x14ac:dyDescent="0.3">
      <c r="A34107" t="s">
        <v>2168</v>
      </c>
      <c r="B34107" t="s">
        <v>2169</v>
      </c>
      <c r="C34107" t="s">
        <v>195</v>
      </c>
      <c r="D34107" t="s">
        <v>6</v>
      </c>
      <c r="E34107">
        <v>6</v>
      </c>
      <c r="F34107" t="s">
        <v>198</v>
      </c>
      <c r="G34107" t="s">
        <v>8</v>
      </c>
      <c r="H34107">
        <v>2</v>
      </c>
    </row>
    <row r="34108" spans="1:8" x14ac:dyDescent="0.3">
      <c r="A34108" t="s">
        <v>2168</v>
      </c>
      <c r="B34108" t="s">
        <v>2169</v>
      </c>
      <c r="C34108" t="s">
        <v>195</v>
      </c>
      <c r="D34108" t="s">
        <v>6</v>
      </c>
      <c r="E34108">
        <v>7</v>
      </c>
      <c r="F34108" t="s">
        <v>1222</v>
      </c>
      <c r="G34108" t="s">
        <v>8</v>
      </c>
      <c r="H34108">
        <v>1</v>
      </c>
    </row>
    <row r="34109" spans="1:8" x14ac:dyDescent="0.3">
      <c r="A34109" t="s">
        <v>2168</v>
      </c>
      <c r="B34109" t="s">
        <v>2169</v>
      </c>
      <c r="C34109" t="s">
        <v>195</v>
      </c>
      <c r="D34109" t="s">
        <v>6</v>
      </c>
      <c r="E34109">
        <v>8</v>
      </c>
      <c r="F34109" t="s">
        <v>2200</v>
      </c>
      <c r="G34109" t="s">
        <v>8</v>
      </c>
      <c r="H34109">
        <v>4</v>
      </c>
    </row>
    <row r="34110" spans="1:8" x14ac:dyDescent="0.3">
      <c r="A34110" t="s">
        <v>2168</v>
      </c>
      <c r="B34110" t="s">
        <v>2169</v>
      </c>
      <c r="C34110" t="s">
        <v>195</v>
      </c>
      <c r="D34110" t="s">
        <v>6</v>
      </c>
      <c r="E34110">
        <v>9</v>
      </c>
      <c r="F34110" t="s">
        <v>1585</v>
      </c>
      <c r="G34110" t="s">
        <v>8</v>
      </c>
      <c r="H34110">
        <v>2</v>
      </c>
    </row>
    <row r="34111" spans="1:8" x14ac:dyDescent="0.3">
      <c r="A34111" t="s">
        <v>2168</v>
      </c>
      <c r="B34111" t="s">
        <v>2169</v>
      </c>
      <c r="C34111" t="s">
        <v>195</v>
      </c>
      <c r="D34111" t="s">
        <v>6</v>
      </c>
      <c r="E34111">
        <v>10</v>
      </c>
      <c r="F34111" t="s">
        <v>1470</v>
      </c>
      <c r="G34111" t="s">
        <v>8</v>
      </c>
      <c r="H34111">
        <v>1</v>
      </c>
    </row>
    <row r="34112" spans="1:8" x14ac:dyDescent="0.3">
      <c r="A34112" t="s">
        <v>2168</v>
      </c>
      <c r="B34112" t="s">
        <v>2169</v>
      </c>
      <c r="C34112" t="s">
        <v>195</v>
      </c>
      <c r="D34112" t="s">
        <v>18</v>
      </c>
      <c r="E34112">
        <v>1</v>
      </c>
      <c r="F34112" t="s">
        <v>755</v>
      </c>
      <c r="G34112" t="s">
        <v>756</v>
      </c>
      <c r="H34112">
        <v>2</v>
      </c>
    </row>
    <row r="34113" spans="1:8" x14ac:dyDescent="0.3">
      <c r="A34113" t="s">
        <v>2168</v>
      </c>
      <c r="B34113" t="s">
        <v>2169</v>
      </c>
      <c r="C34113" t="s">
        <v>195</v>
      </c>
      <c r="D34113" t="s">
        <v>18</v>
      </c>
      <c r="E34113">
        <v>2</v>
      </c>
      <c r="F34113" t="s">
        <v>28</v>
      </c>
      <c r="G34113" t="s">
        <v>29</v>
      </c>
      <c r="H34113">
        <v>2</v>
      </c>
    </row>
    <row r="34114" spans="1:8" x14ac:dyDescent="0.3">
      <c r="A34114" t="s">
        <v>2168</v>
      </c>
      <c r="B34114" t="s">
        <v>2169</v>
      </c>
      <c r="C34114" t="s">
        <v>195</v>
      </c>
      <c r="D34114" t="s">
        <v>18</v>
      </c>
      <c r="E34114">
        <v>3</v>
      </c>
      <c r="F34114" t="s">
        <v>182</v>
      </c>
      <c r="G34114" t="s">
        <v>183</v>
      </c>
      <c r="H34114">
        <v>1</v>
      </c>
    </row>
    <row r="34115" spans="1:8" x14ac:dyDescent="0.3">
      <c r="A34115" t="s">
        <v>2168</v>
      </c>
      <c r="B34115" t="s">
        <v>2169</v>
      </c>
      <c r="C34115" t="s">
        <v>195</v>
      </c>
      <c r="D34115" t="s">
        <v>18</v>
      </c>
      <c r="E34115">
        <v>4</v>
      </c>
      <c r="F34115" t="s">
        <v>28</v>
      </c>
      <c r="G34115" t="s">
        <v>207</v>
      </c>
      <c r="H34115">
        <v>2</v>
      </c>
    </row>
    <row r="34116" spans="1:8" x14ac:dyDescent="0.3">
      <c r="A34116" t="s">
        <v>2168</v>
      </c>
      <c r="B34116" t="s">
        <v>2169</v>
      </c>
      <c r="C34116" t="s">
        <v>195</v>
      </c>
      <c r="D34116" t="s">
        <v>18</v>
      </c>
      <c r="E34116">
        <v>5</v>
      </c>
      <c r="F34116" t="s">
        <v>2175</v>
      </c>
      <c r="G34116" t="s">
        <v>2176</v>
      </c>
      <c r="H34116">
        <v>1</v>
      </c>
    </row>
    <row r="34117" spans="1:8" x14ac:dyDescent="0.3">
      <c r="A34117" t="s">
        <v>2168</v>
      </c>
      <c r="B34117" t="s">
        <v>2169</v>
      </c>
      <c r="C34117" t="s">
        <v>195</v>
      </c>
      <c r="D34117" t="s">
        <v>18</v>
      </c>
      <c r="E34117">
        <v>6</v>
      </c>
      <c r="F34117" t="s">
        <v>2197</v>
      </c>
      <c r="G34117" t="s">
        <v>2198</v>
      </c>
      <c r="H34117">
        <v>6</v>
      </c>
    </row>
    <row r="34118" spans="1:8" x14ac:dyDescent="0.3">
      <c r="A34118" t="s">
        <v>2168</v>
      </c>
      <c r="B34118" t="s">
        <v>2169</v>
      </c>
      <c r="C34118" t="s">
        <v>195</v>
      </c>
      <c r="D34118" t="s">
        <v>18</v>
      </c>
      <c r="E34118">
        <v>7</v>
      </c>
      <c r="F34118" t="s">
        <v>861</v>
      </c>
      <c r="G34118" t="s">
        <v>862</v>
      </c>
      <c r="H34118">
        <v>9</v>
      </c>
    </row>
    <row r="34119" spans="1:8" x14ac:dyDescent="0.3">
      <c r="A34119" t="s">
        <v>2168</v>
      </c>
      <c r="B34119" t="s">
        <v>2169</v>
      </c>
      <c r="C34119" t="s">
        <v>195</v>
      </c>
      <c r="D34119" t="s">
        <v>18</v>
      </c>
      <c r="E34119">
        <v>8</v>
      </c>
      <c r="F34119" t="s">
        <v>1587</v>
      </c>
      <c r="G34119" t="s">
        <v>8</v>
      </c>
      <c r="H34119">
        <v>1</v>
      </c>
    </row>
    <row r="34120" spans="1:8" x14ac:dyDescent="0.3">
      <c r="A34120" t="s">
        <v>2168</v>
      </c>
      <c r="B34120" t="s">
        <v>2169</v>
      </c>
      <c r="C34120" t="s">
        <v>195</v>
      </c>
      <c r="D34120" t="s">
        <v>18</v>
      </c>
      <c r="E34120">
        <v>9</v>
      </c>
      <c r="F34120" t="s">
        <v>1960</v>
      </c>
      <c r="G34120" t="s">
        <v>8</v>
      </c>
      <c r="H34120">
        <v>1</v>
      </c>
    </row>
    <row r="34121" spans="1:8" x14ac:dyDescent="0.3">
      <c r="A34121" t="s">
        <v>2168</v>
      </c>
      <c r="B34121" t="s">
        <v>2169</v>
      </c>
      <c r="C34121" t="s">
        <v>195</v>
      </c>
      <c r="D34121" t="s">
        <v>18</v>
      </c>
      <c r="E34121">
        <v>10</v>
      </c>
      <c r="F34121" t="s">
        <v>28</v>
      </c>
      <c r="G34121" t="s">
        <v>698</v>
      </c>
      <c r="H34121">
        <v>1</v>
      </c>
    </row>
    <row r="34122" spans="1:8" x14ac:dyDescent="0.3">
      <c r="A34122" t="s">
        <v>2168</v>
      </c>
      <c r="B34122" t="s">
        <v>2169</v>
      </c>
      <c r="C34122" t="s">
        <v>208</v>
      </c>
      <c r="D34122" t="s">
        <v>6</v>
      </c>
      <c r="E34122">
        <v>1</v>
      </c>
      <c r="F34122" t="s">
        <v>2199</v>
      </c>
      <c r="G34122" t="s">
        <v>8</v>
      </c>
      <c r="H34122">
        <v>1</v>
      </c>
    </row>
    <row r="34123" spans="1:8" x14ac:dyDescent="0.3">
      <c r="A34123" t="s">
        <v>2168</v>
      </c>
      <c r="B34123" t="s">
        <v>2169</v>
      </c>
      <c r="C34123" t="s">
        <v>208</v>
      </c>
      <c r="D34123" t="s">
        <v>6</v>
      </c>
      <c r="E34123">
        <v>2</v>
      </c>
      <c r="F34123" t="s">
        <v>16</v>
      </c>
      <c r="G34123" t="s">
        <v>8</v>
      </c>
      <c r="H34123">
        <v>1</v>
      </c>
    </row>
    <row r="34124" spans="1:8" x14ac:dyDescent="0.3">
      <c r="A34124" t="s">
        <v>2168</v>
      </c>
      <c r="B34124" t="s">
        <v>2169</v>
      </c>
      <c r="C34124" t="s">
        <v>208</v>
      </c>
      <c r="D34124" t="s">
        <v>6</v>
      </c>
      <c r="E34124">
        <v>3</v>
      </c>
      <c r="F34124" t="s">
        <v>209</v>
      </c>
      <c r="G34124" t="s">
        <v>8</v>
      </c>
      <c r="H34124">
        <v>2</v>
      </c>
    </row>
    <row r="34125" spans="1:8" x14ac:dyDescent="0.3">
      <c r="A34125" t="s">
        <v>2168</v>
      </c>
      <c r="B34125" t="s">
        <v>2169</v>
      </c>
      <c r="C34125" t="s">
        <v>208</v>
      </c>
      <c r="D34125" t="s">
        <v>6</v>
      </c>
      <c r="E34125">
        <v>4</v>
      </c>
      <c r="F34125" t="s">
        <v>202</v>
      </c>
      <c r="G34125" t="s">
        <v>8</v>
      </c>
      <c r="H34125">
        <v>2</v>
      </c>
    </row>
    <row r="34126" spans="1:8" x14ac:dyDescent="0.3">
      <c r="A34126" t="s">
        <v>2168</v>
      </c>
      <c r="B34126" t="s">
        <v>2169</v>
      </c>
      <c r="C34126" t="s">
        <v>208</v>
      </c>
      <c r="D34126" t="s">
        <v>6</v>
      </c>
      <c r="E34126">
        <v>5</v>
      </c>
      <c r="F34126" t="s">
        <v>2201</v>
      </c>
      <c r="G34126" t="s">
        <v>8</v>
      </c>
      <c r="H34126">
        <v>2</v>
      </c>
    </row>
    <row r="34127" spans="1:8" x14ac:dyDescent="0.3">
      <c r="A34127" t="s">
        <v>2168</v>
      </c>
      <c r="B34127" t="s">
        <v>2169</v>
      </c>
      <c r="C34127" t="s">
        <v>208</v>
      </c>
      <c r="D34127" t="s">
        <v>6</v>
      </c>
      <c r="E34127">
        <v>6</v>
      </c>
      <c r="F34127" t="s">
        <v>1585</v>
      </c>
      <c r="G34127" t="s">
        <v>8</v>
      </c>
      <c r="H34127">
        <v>1</v>
      </c>
    </row>
    <row r="34128" spans="1:8" x14ac:dyDescent="0.3">
      <c r="A34128" t="s">
        <v>2168</v>
      </c>
      <c r="B34128" t="s">
        <v>2169</v>
      </c>
      <c r="C34128" t="s">
        <v>208</v>
      </c>
      <c r="D34128" t="s">
        <v>6</v>
      </c>
      <c r="E34128">
        <v>7</v>
      </c>
      <c r="F34128" t="s">
        <v>2200</v>
      </c>
      <c r="G34128" t="s">
        <v>8</v>
      </c>
      <c r="H34128">
        <v>3</v>
      </c>
    </row>
    <row r="34129" spans="1:8" x14ac:dyDescent="0.3">
      <c r="A34129" t="s">
        <v>2168</v>
      </c>
      <c r="B34129" t="s">
        <v>2169</v>
      </c>
      <c r="C34129" t="s">
        <v>208</v>
      </c>
      <c r="D34129" t="s">
        <v>6</v>
      </c>
      <c r="E34129">
        <v>8</v>
      </c>
      <c r="F34129" t="s">
        <v>198</v>
      </c>
      <c r="G34129" t="s">
        <v>8</v>
      </c>
      <c r="H34129">
        <v>1</v>
      </c>
    </row>
    <row r="34130" spans="1:8" x14ac:dyDescent="0.3">
      <c r="A34130" t="s">
        <v>2168</v>
      </c>
      <c r="B34130" t="s">
        <v>2169</v>
      </c>
      <c r="C34130" t="s">
        <v>208</v>
      </c>
      <c r="D34130" t="s">
        <v>6</v>
      </c>
      <c r="E34130">
        <v>9</v>
      </c>
      <c r="F34130" t="s">
        <v>1473</v>
      </c>
      <c r="G34130" t="s">
        <v>8</v>
      </c>
      <c r="H34130">
        <v>1</v>
      </c>
    </row>
    <row r="34131" spans="1:8" x14ac:dyDescent="0.3">
      <c r="A34131" t="s">
        <v>2168</v>
      </c>
      <c r="B34131" t="s">
        <v>2169</v>
      </c>
      <c r="C34131" t="s">
        <v>208</v>
      </c>
      <c r="D34131" t="s">
        <v>6</v>
      </c>
      <c r="E34131">
        <v>10</v>
      </c>
      <c r="F34131" t="s">
        <v>2202</v>
      </c>
      <c r="G34131" t="s">
        <v>8</v>
      </c>
      <c r="H34131">
        <v>1</v>
      </c>
    </row>
    <row r="34132" spans="1:8" x14ac:dyDescent="0.3">
      <c r="A34132" t="s">
        <v>2168</v>
      </c>
      <c r="B34132" t="s">
        <v>2169</v>
      </c>
      <c r="C34132" t="s">
        <v>208</v>
      </c>
      <c r="D34132" t="s">
        <v>18</v>
      </c>
      <c r="E34132">
        <v>1</v>
      </c>
      <c r="F34132" t="s">
        <v>28</v>
      </c>
      <c r="G34132" t="s">
        <v>29</v>
      </c>
      <c r="H34132">
        <v>1</v>
      </c>
    </row>
    <row r="34133" spans="1:8" x14ac:dyDescent="0.3">
      <c r="A34133" t="s">
        <v>2168</v>
      </c>
      <c r="B34133" t="s">
        <v>2169</v>
      </c>
      <c r="C34133" t="s">
        <v>208</v>
      </c>
      <c r="D34133" t="s">
        <v>18</v>
      </c>
      <c r="E34133">
        <v>2</v>
      </c>
      <c r="F34133" t="s">
        <v>755</v>
      </c>
      <c r="G34133" t="s">
        <v>756</v>
      </c>
      <c r="H34133">
        <v>1</v>
      </c>
    </row>
    <row r="34134" spans="1:8" x14ac:dyDescent="0.3">
      <c r="A34134" t="s">
        <v>2168</v>
      </c>
      <c r="B34134" t="s">
        <v>2169</v>
      </c>
      <c r="C34134" t="s">
        <v>208</v>
      </c>
      <c r="D34134" t="s">
        <v>18</v>
      </c>
      <c r="E34134">
        <v>3</v>
      </c>
      <c r="F34134" t="s">
        <v>2197</v>
      </c>
      <c r="G34134" t="s">
        <v>2198</v>
      </c>
      <c r="H34134">
        <v>5</v>
      </c>
    </row>
    <row r="34135" spans="1:8" x14ac:dyDescent="0.3">
      <c r="A34135" t="s">
        <v>2168</v>
      </c>
      <c r="B34135" t="s">
        <v>2169</v>
      </c>
      <c r="C34135" t="s">
        <v>208</v>
      </c>
      <c r="D34135" t="s">
        <v>18</v>
      </c>
      <c r="E34135">
        <v>4</v>
      </c>
      <c r="F34135" t="s">
        <v>28</v>
      </c>
      <c r="G34135" t="s">
        <v>207</v>
      </c>
      <c r="H34135">
        <v>1</v>
      </c>
    </row>
    <row r="34136" spans="1:8" x14ac:dyDescent="0.3">
      <c r="A34136" t="s">
        <v>2168</v>
      </c>
      <c r="B34136" t="s">
        <v>2169</v>
      </c>
      <c r="C34136" t="s">
        <v>208</v>
      </c>
      <c r="D34136" t="s">
        <v>18</v>
      </c>
      <c r="E34136">
        <v>5</v>
      </c>
      <c r="F34136" t="s">
        <v>589</v>
      </c>
      <c r="G34136" t="s">
        <v>593</v>
      </c>
      <c r="H34136">
        <v>8</v>
      </c>
    </row>
    <row r="34137" spans="1:8" x14ac:dyDescent="0.3">
      <c r="A34137" t="s">
        <v>2168</v>
      </c>
      <c r="B34137" t="s">
        <v>2169</v>
      </c>
      <c r="C34137" t="s">
        <v>208</v>
      </c>
      <c r="D34137" t="s">
        <v>18</v>
      </c>
      <c r="E34137">
        <v>6</v>
      </c>
      <c r="F34137" t="s">
        <v>589</v>
      </c>
      <c r="G34137" t="s">
        <v>767</v>
      </c>
      <c r="H34137">
        <v>8</v>
      </c>
    </row>
    <row r="34138" spans="1:8" x14ac:dyDescent="0.3">
      <c r="A34138" t="s">
        <v>2168</v>
      </c>
      <c r="B34138" t="s">
        <v>2169</v>
      </c>
      <c r="C34138" t="s">
        <v>208</v>
      </c>
      <c r="D34138" t="s">
        <v>18</v>
      </c>
      <c r="E34138">
        <v>7</v>
      </c>
      <c r="F34138" t="s">
        <v>589</v>
      </c>
      <c r="G34138" t="s">
        <v>590</v>
      </c>
      <c r="H34138">
        <v>8</v>
      </c>
    </row>
    <row r="34139" spans="1:8" x14ac:dyDescent="0.3">
      <c r="A34139" t="s">
        <v>2168</v>
      </c>
      <c r="B34139" t="s">
        <v>2169</v>
      </c>
      <c r="C34139" t="s">
        <v>208</v>
      </c>
      <c r="D34139" t="s">
        <v>18</v>
      </c>
      <c r="E34139">
        <v>8</v>
      </c>
      <c r="F34139" t="s">
        <v>857</v>
      </c>
      <c r="G34139" t="s">
        <v>858</v>
      </c>
      <c r="H34139">
        <v>10</v>
      </c>
    </row>
    <row r="34140" spans="1:8" x14ac:dyDescent="0.3">
      <c r="A34140" t="s">
        <v>2168</v>
      </c>
      <c r="B34140" t="s">
        <v>2169</v>
      </c>
      <c r="C34140" t="s">
        <v>208</v>
      </c>
      <c r="D34140" t="s">
        <v>18</v>
      </c>
      <c r="E34140">
        <v>9</v>
      </c>
      <c r="F34140" t="s">
        <v>2178</v>
      </c>
      <c r="G34140" t="s">
        <v>2179</v>
      </c>
      <c r="H34140">
        <v>9</v>
      </c>
    </row>
    <row r="34141" spans="1:8" x14ac:dyDescent="0.3">
      <c r="A34141" t="s">
        <v>2168</v>
      </c>
      <c r="B34141" t="s">
        <v>2169</v>
      </c>
      <c r="C34141" t="s">
        <v>208</v>
      </c>
      <c r="D34141" t="s">
        <v>18</v>
      </c>
      <c r="E34141">
        <v>10</v>
      </c>
      <c r="F34141" t="s">
        <v>1468</v>
      </c>
      <c r="G34141" t="s">
        <v>1469</v>
      </c>
      <c r="H34141">
        <v>2</v>
      </c>
    </row>
    <row r="34142" spans="1:8" x14ac:dyDescent="0.3">
      <c r="A34142" t="s">
        <v>2168</v>
      </c>
      <c r="B34142" t="s">
        <v>2169</v>
      </c>
      <c r="C34142" t="s">
        <v>218</v>
      </c>
      <c r="D34142" t="s">
        <v>6</v>
      </c>
      <c r="E34142">
        <v>1</v>
      </c>
      <c r="F34142" t="s">
        <v>209</v>
      </c>
      <c r="G34142" t="s">
        <v>8</v>
      </c>
      <c r="H34142">
        <v>1</v>
      </c>
    </row>
    <row r="34143" spans="1:8" x14ac:dyDescent="0.3">
      <c r="A34143" t="s">
        <v>2168</v>
      </c>
      <c r="B34143" t="s">
        <v>2169</v>
      </c>
      <c r="C34143" t="s">
        <v>218</v>
      </c>
      <c r="D34143" t="s">
        <v>6</v>
      </c>
      <c r="E34143">
        <v>2</v>
      </c>
      <c r="F34143" t="s">
        <v>2201</v>
      </c>
      <c r="G34143" t="s">
        <v>8</v>
      </c>
      <c r="H34143">
        <v>1</v>
      </c>
    </row>
    <row r="34144" spans="1:8" x14ac:dyDescent="0.3">
      <c r="A34144" t="s">
        <v>2168</v>
      </c>
      <c r="B34144" t="s">
        <v>2169</v>
      </c>
      <c r="C34144" t="s">
        <v>218</v>
      </c>
      <c r="D34144" t="s">
        <v>6</v>
      </c>
      <c r="E34144">
        <v>3</v>
      </c>
      <c r="F34144" t="s">
        <v>211</v>
      </c>
      <c r="G34144" t="s">
        <v>8</v>
      </c>
      <c r="H34144">
        <v>2</v>
      </c>
    </row>
    <row r="34145" spans="1:8" x14ac:dyDescent="0.3">
      <c r="A34145" t="s">
        <v>2168</v>
      </c>
      <c r="B34145" t="s">
        <v>2169</v>
      </c>
      <c r="C34145" t="s">
        <v>218</v>
      </c>
      <c r="D34145" t="s">
        <v>6</v>
      </c>
      <c r="E34145">
        <v>4</v>
      </c>
      <c r="F34145" t="s">
        <v>2200</v>
      </c>
      <c r="G34145" t="s">
        <v>8</v>
      </c>
      <c r="H34145">
        <v>2</v>
      </c>
    </row>
    <row r="34146" spans="1:8" x14ac:dyDescent="0.3">
      <c r="A34146" t="s">
        <v>2168</v>
      </c>
      <c r="B34146" t="s">
        <v>2169</v>
      </c>
      <c r="C34146" t="s">
        <v>218</v>
      </c>
      <c r="D34146" t="s">
        <v>6</v>
      </c>
      <c r="E34146">
        <v>5</v>
      </c>
      <c r="F34146" t="s">
        <v>202</v>
      </c>
      <c r="G34146" t="s">
        <v>8</v>
      </c>
      <c r="H34146">
        <v>1</v>
      </c>
    </row>
    <row r="34147" spans="1:8" x14ac:dyDescent="0.3">
      <c r="A34147" t="s">
        <v>2168</v>
      </c>
      <c r="B34147" t="s">
        <v>2169</v>
      </c>
      <c r="C34147" t="s">
        <v>218</v>
      </c>
      <c r="D34147" t="s">
        <v>6</v>
      </c>
      <c r="E34147">
        <v>6</v>
      </c>
      <c r="F34147" t="s">
        <v>221</v>
      </c>
      <c r="G34147" t="s">
        <v>8</v>
      </c>
      <c r="H34147">
        <v>1</v>
      </c>
    </row>
    <row r="34148" spans="1:8" x14ac:dyDescent="0.3">
      <c r="A34148" t="s">
        <v>2168</v>
      </c>
      <c r="B34148" t="s">
        <v>2169</v>
      </c>
      <c r="C34148" t="s">
        <v>218</v>
      </c>
      <c r="D34148" t="s">
        <v>6</v>
      </c>
      <c r="E34148">
        <v>7</v>
      </c>
      <c r="F34148" t="s">
        <v>219</v>
      </c>
      <c r="G34148" t="s">
        <v>8</v>
      </c>
      <c r="H34148">
        <v>1</v>
      </c>
    </row>
    <row r="34149" spans="1:8" x14ac:dyDescent="0.3">
      <c r="A34149" t="s">
        <v>2168</v>
      </c>
      <c r="B34149" t="s">
        <v>2169</v>
      </c>
      <c r="C34149" t="s">
        <v>218</v>
      </c>
      <c r="D34149" t="s">
        <v>6</v>
      </c>
      <c r="E34149">
        <v>8</v>
      </c>
      <c r="F34149" t="s">
        <v>2203</v>
      </c>
      <c r="G34149" t="s">
        <v>8</v>
      </c>
      <c r="H34149">
        <v>1</v>
      </c>
    </row>
    <row r="34150" spans="1:8" x14ac:dyDescent="0.3">
      <c r="A34150" t="s">
        <v>2168</v>
      </c>
      <c r="B34150" t="s">
        <v>2169</v>
      </c>
      <c r="C34150" t="s">
        <v>218</v>
      </c>
      <c r="D34150" t="s">
        <v>6</v>
      </c>
      <c r="E34150">
        <v>9</v>
      </c>
      <c r="F34150" t="s">
        <v>1020</v>
      </c>
      <c r="G34150" t="s">
        <v>8</v>
      </c>
      <c r="H34150">
        <v>2</v>
      </c>
    </row>
    <row r="34151" spans="1:8" x14ac:dyDescent="0.3">
      <c r="A34151" t="s">
        <v>2168</v>
      </c>
      <c r="B34151" t="s">
        <v>2169</v>
      </c>
      <c r="C34151" t="s">
        <v>218</v>
      </c>
      <c r="D34151" t="s">
        <v>6</v>
      </c>
      <c r="E34151">
        <v>10</v>
      </c>
      <c r="F34151" t="s">
        <v>436</v>
      </c>
      <c r="G34151" t="s">
        <v>8</v>
      </c>
      <c r="H34151">
        <v>1</v>
      </c>
    </row>
    <row r="34152" spans="1:8" x14ac:dyDescent="0.3">
      <c r="A34152" t="s">
        <v>2168</v>
      </c>
      <c r="B34152" t="s">
        <v>2169</v>
      </c>
      <c r="C34152" t="s">
        <v>218</v>
      </c>
      <c r="D34152" t="s">
        <v>18</v>
      </c>
      <c r="E34152">
        <v>1</v>
      </c>
      <c r="F34152" t="s">
        <v>2197</v>
      </c>
      <c r="G34152" t="s">
        <v>2198</v>
      </c>
      <c r="H34152">
        <v>4</v>
      </c>
    </row>
    <row r="34153" spans="1:8" x14ac:dyDescent="0.3">
      <c r="A34153" t="s">
        <v>2168</v>
      </c>
      <c r="B34153" t="s">
        <v>2169</v>
      </c>
      <c r="C34153" t="s">
        <v>218</v>
      </c>
      <c r="D34153" t="s">
        <v>18</v>
      </c>
      <c r="E34153">
        <v>2</v>
      </c>
      <c r="F34153" t="s">
        <v>857</v>
      </c>
      <c r="G34153" t="s">
        <v>858</v>
      </c>
      <c r="H34153">
        <v>9</v>
      </c>
    </row>
    <row r="34154" spans="1:8" x14ac:dyDescent="0.3">
      <c r="A34154" t="s">
        <v>2168</v>
      </c>
      <c r="B34154" t="s">
        <v>2169</v>
      </c>
      <c r="C34154" t="s">
        <v>218</v>
      </c>
      <c r="D34154" t="s">
        <v>18</v>
      </c>
      <c r="E34154">
        <v>3</v>
      </c>
      <c r="F34154" t="s">
        <v>589</v>
      </c>
      <c r="G34154" t="s">
        <v>593</v>
      </c>
      <c r="H34154">
        <v>7</v>
      </c>
    </row>
    <row r="34155" spans="1:8" x14ac:dyDescent="0.3">
      <c r="A34155" t="s">
        <v>2168</v>
      </c>
      <c r="B34155" t="s">
        <v>2169</v>
      </c>
      <c r="C34155" t="s">
        <v>218</v>
      </c>
      <c r="D34155" t="s">
        <v>18</v>
      </c>
      <c r="E34155">
        <v>4</v>
      </c>
      <c r="F34155" t="s">
        <v>589</v>
      </c>
      <c r="G34155" t="s">
        <v>767</v>
      </c>
      <c r="H34155">
        <v>7</v>
      </c>
    </row>
    <row r="34156" spans="1:8" x14ac:dyDescent="0.3">
      <c r="A34156" t="s">
        <v>2168</v>
      </c>
      <c r="B34156" t="s">
        <v>2169</v>
      </c>
      <c r="C34156" t="s">
        <v>218</v>
      </c>
      <c r="D34156" t="s">
        <v>18</v>
      </c>
      <c r="E34156">
        <v>5</v>
      </c>
      <c r="F34156" t="s">
        <v>589</v>
      </c>
      <c r="G34156" t="s">
        <v>590</v>
      </c>
      <c r="H34156">
        <v>7</v>
      </c>
    </row>
    <row r="34157" spans="1:8" x14ac:dyDescent="0.3">
      <c r="A34157" t="s">
        <v>2168</v>
      </c>
      <c r="B34157" t="s">
        <v>2169</v>
      </c>
      <c r="C34157" t="s">
        <v>218</v>
      </c>
      <c r="D34157" t="s">
        <v>18</v>
      </c>
      <c r="E34157">
        <v>6</v>
      </c>
      <c r="F34157" t="s">
        <v>861</v>
      </c>
      <c r="G34157" t="s">
        <v>862</v>
      </c>
      <c r="H34157">
        <v>8</v>
      </c>
    </row>
    <row r="34158" spans="1:8" x14ac:dyDescent="0.3">
      <c r="A34158" t="s">
        <v>2168</v>
      </c>
      <c r="B34158" t="s">
        <v>2169</v>
      </c>
      <c r="C34158" t="s">
        <v>218</v>
      </c>
      <c r="D34158" t="s">
        <v>18</v>
      </c>
      <c r="E34158">
        <v>7</v>
      </c>
      <c r="F34158" t="s">
        <v>2178</v>
      </c>
      <c r="G34158" t="s">
        <v>2179</v>
      </c>
      <c r="H34158">
        <v>8</v>
      </c>
    </row>
    <row r="34159" spans="1:8" x14ac:dyDescent="0.3">
      <c r="A34159" t="s">
        <v>2168</v>
      </c>
      <c r="B34159" t="s">
        <v>2169</v>
      </c>
      <c r="C34159" t="s">
        <v>218</v>
      </c>
      <c r="D34159" t="s">
        <v>18</v>
      </c>
      <c r="E34159">
        <v>8</v>
      </c>
      <c r="F34159" t="s">
        <v>785</v>
      </c>
      <c r="G34159" t="s">
        <v>786</v>
      </c>
      <c r="H34159">
        <v>1</v>
      </c>
    </row>
    <row r="34160" spans="1:8" x14ac:dyDescent="0.3">
      <c r="A34160" t="s">
        <v>2168</v>
      </c>
      <c r="B34160" t="s">
        <v>2169</v>
      </c>
      <c r="C34160" t="s">
        <v>218</v>
      </c>
      <c r="D34160" t="s">
        <v>18</v>
      </c>
      <c r="E34160">
        <v>9</v>
      </c>
      <c r="F34160" t="s">
        <v>799</v>
      </c>
      <c r="G34160" t="s">
        <v>8</v>
      </c>
      <c r="H34160">
        <v>5</v>
      </c>
    </row>
    <row r="34161" spans="1:8" x14ac:dyDescent="0.3">
      <c r="A34161" t="s">
        <v>2168</v>
      </c>
      <c r="B34161" t="s">
        <v>2169</v>
      </c>
      <c r="C34161" t="s">
        <v>218</v>
      </c>
      <c r="D34161" t="s">
        <v>18</v>
      </c>
      <c r="E34161">
        <v>10</v>
      </c>
      <c r="F34161" t="s">
        <v>1468</v>
      </c>
      <c r="G34161" t="s">
        <v>1469</v>
      </c>
      <c r="H34161">
        <v>1</v>
      </c>
    </row>
    <row r="34162" spans="1:8" x14ac:dyDescent="0.3">
      <c r="A34162" t="s">
        <v>2168</v>
      </c>
      <c r="B34162" t="s">
        <v>2169</v>
      </c>
      <c r="C34162" t="s">
        <v>229</v>
      </c>
      <c r="D34162" t="s">
        <v>6</v>
      </c>
      <c r="E34162">
        <v>1</v>
      </c>
      <c r="F34162" t="s">
        <v>2200</v>
      </c>
      <c r="G34162" t="s">
        <v>8</v>
      </c>
      <c r="H34162">
        <v>1</v>
      </c>
    </row>
    <row r="34163" spans="1:8" x14ac:dyDescent="0.3">
      <c r="A34163" t="s">
        <v>2168</v>
      </c>
      <c r="B34163" t="s">
        <v>2169</v>
      </c>
      <c r="C34163" t="s">
        <v>229</v>
      </c>
      <c r="D34163" t="s">
        <v>6</v>
      </c>
      <c r="E34163">
        <v>2</v>
      </c>
      <c r="F34163" t="s">
        <v>211</v>
      </c>
      <c r="G34163" t="s">
        <v>8</v>
      </c>
      <c r="H34163">
        <v>1</v>
      </c>
    </row>
    <row r="34164" spans="1:8" x14ac:dyDescent="0.3">
      <c r="A34164" t="s">
        <v>2168</v>
      </c>
      <c r="B34164" t="s">
        <v>2169</v>
      </c>
      <c r="C34164" t="s">
        <v>229</v>
      </c>
      <c r="D34164" t="s">
        <v>6</v>
      </c>
      <c r="E34164">
        <v>3</v>
      </c>
      <c r="F34164" t="s">
        <v>232</v>
      </c>
      <c r="G34164" t="s">
        <v>8</v>
      </c>
      <c r="H34164">
        <v>2</v>
      </c>
    </row>
    <row r="34165" spans="1:8" x14ac:dyDescent="0.3">
      <c r="A34165" t="s">
        <v>2168</v>
      </c>
      <c r="B34165" t="s">
        <v>2169</v>
      </c>
      <c r="C34165" t="s">
        <v>229</v>
      </c>
      <c r="D34165" t="s">
        <v>6</v>
      </c>
      <c r="E34165">
        <v>4</v>
      </c>
      <c r="F34165" t="s">
        <v>231</v>
      </c>
      <c r="G34165" t="s">
        <v>8</v>
      </c>
      <c r="H34165">
        <v>2</v>
      </c>
    </row>
    <row r="34166" spans="1:8" x14ac:dyDescent="0.3">
      <c r="A34166" t="s">
        <v>2168</v>
      </c>
      <c r="B34166" t="s">
        <v>2169</v>
      </c>
      <c r="C34166" t="s">
        <v>229</v>
      </c>
      <c r="D34166" t="s">
        <v>6</v>
      </c>
      <c r="E34166">
        <v>5</v>
      </c>
      <c r="F34166" t="s">
        <v>863</v>
      </c>
      <c r="G34166" t="s">
        <v>8</v>
      </c>
      <c r="H34166">
        <v>1</v>
      </c>
    </row>
    <row r="34167" spans="1:8" x14ac:dyDescent="0.3">
      <c r="A34167" t="s">
        <v>2168</v>
      </c>
      <c r="B34167" t="s">
        <v>2169</v>
      </c>
      <c r="C34167" t="s">
        <v>229</v>
      </c>
      <c r="D34167" t="s">
        <v>6</v>
      </c>
      <c r="E34167">
        <v>6</v>
      </c>
      <c r="F34167" t="s">
        <v>230</v>
      </c>
      <c r="G34167" t="s">
        <v>8</v>
      </c>
      <c r="H34167">
        <v>1</v>
      </c>
    </row>
    <row r="34168" spans="1:8" x14ac:dyDescent="0.3">
      <c r="A34168" t="s">
        <v>2168</v>
      </c>
      <c r="B34168" t="s">
        <v>2169</v>
      </c>
      <c r="C34168" t="s">
        <v>229</v>
      </c>
      <c r="D34168" t="s">
        <v>6</v>
      </c>
      <c r="E34168">
        <v>7</v>
      </c>
      <c r="F34168" t="s">
        <v>2204</v>
      </c>
      <c r="G34168" t="s">
        <v>8</v>
      </c>
      <c r="H34168">
        <v>1</v>
      </c>
    </row>
    <row r="34169" spans="1:8" x14ac:dyDescent="0.3">
      <c r="A34169" t="s">
        <v>2168</v>
      </c>
      <c r="B34169" t="s">
        <v>2169</v>
      </c>
      <c r="C34169" t="s">
        <v>229</v>
      </c>
      <c r="D34169" t="s">
        <v>6</v>
      </c>
      <c r="E34169">
        <v>8</v>
      </c>
      <c r="F34169" t="s">
        <v>1020</v>
      </c>
      <c r="G34169" t="s">
        <v>8</v>
      </c>
      <c r="H34169">
        <v>1</v>
      </c>
    </row>
    <row r="34170" spans="1:8" x14ac:dyDescent="0.3">
      <c r="A34170" t="s">
        <v>2168</v>
      </c>
      <c r="B34170" t="s">
        <v>2169</v>
      </c>
      <c r="C34170" t="s">
        <v>229</v>
      </c>
      <c r="D34170" t="s">
        <v>6</v>
      </c>
      <c r="E34170">
        <v>9</v>
      </c>
      <c r="F34170" t="s">
        <v>1475</v>
      </c>
      <c r="G34170" t="s">
        <v>8</v>
      </c>
      <c r="H34170">
        <v>2</v>
      </c>
    </row>
    <row r="34171" spans="1:8" x14ac:dyDescent="0.3">
      <c r="A34171" t="s">
        <v>2168</v>
      </c>
      <c r="B34171" t="s">
        <v>2169</v>
      </c>
      <c r="C34171" t="s">
        <v>229</v>
      </c>
      <c r="D34171" t="s">
        <v>6</v>
      </c>
      <c r="E34171">
        <v>10</v>
      </c>
      <c r="F34171" t="s">
        <v>213</v>
      </c>
      <c r="G34171" t="s">
        <v>8</v>
      </c>
      <c r="H34171">
        <v>2</v>
      </c>
    </row>
    <row r="34172" spans="1:8" x14ac:dyDescent="0.3">
      <c r="A34172" t="s">
        <v>2168</v>
      </c>
      <c r="B34172" t="s">
        <v>2169</v>
      </c>
      <c r="C34172" t="s">
        <v>229</v>
      </c>
      <c r="D34172" t="s">
        <v>18</v>
      </c>
      <c r="E34172">
        <v>1</v>
      </c>
      <c r="F34172" t="s">
        <v>2197</v>
      </c>
      <c r="G34172" t="s">
        <v>2198</v>
      </c>
      <c r="H34172">
        <v>3</v>
      </c>
    </row>
    <row r="34173" spans="1:8" x14ac:dyDescent="0.3">
      <c r="A34173" t="s">
        <v>2168</v>
      </c>
      <c r="B34173" t="s">
        <v>2169</v>
      </c>
      <c r="C34173" t="s">
        <v>229</v>
      </c>
      <c r="D34173" t="s">
        <v>18</v>
      </c>
      <c r="E34173">
        <v>2</v>
      </c>
      <c r="F34173" t="s">
        <v>857</v>
      </c>
      <c r="G34173" t="s">
        <v>858</v>
      </c>
      <c r="H34173">
        <v>8</v>
      </c>
    </row>
    <row r="34174" spans="1:8" x14ac:dyDescent="0.3">
      <c r="A34174" t="s">
        <v>2168</v>
      </c>
      <c r="B34174" t="s">
        <v>2169</v>
      </c>
      <c r="C34174" t="s">
        <v>229</v>
      </c>
      <c r="D34174" t="s">
        <v>18</v>
      </c>
      <c r="E34174">
        <v>3</v>
      </c>
      <c r="F34174" t="s">
        <v>589</v>
      </c>
      <c r="G34174" t="s">
        <v>593</v>
      </c>
      <c r="H34174">
        <v>6</v>
      </c>
    </row>
    <row r="34175" spans="1:8" x14ac:dyDescent="0.3">
      <c r="A34175" t="s">
        <v>2168</v>
      </c>
      <c r="B34175" t="s">
        <v>2169</v>
      </c>
      <c r="C34175" t="s">
        <v>229</v>
      </c>
      <c r="D34175" t="s">
        <v>18</v>
      </c>
      <c r="E34175">
        <v>4</v>
      </c>
      <c r="F34175" t="s">
        <v>589</v>
      </c>
      <c r="G34175" t="s">
        <v>767</v>
      </c>
      <c r="H34175">
        <v>6</v>
      </c>
    </row>
    <row r="34176" spans="1:8" x14ac:dyDescent="0.3">
      <c r="A34176" t="s">
        <v>2168</v>
      </c>
      <c r="B34176" t="s">
        <v>2169</v>
      </c>
      <c r="C34176" t="s">
        <v>229</v>
      </c>
      <c r="D34176" t="s">
        <v>18</v>
      </c>
      <c r="E34176">
        <v>5</v>
      </c>
      <c r="F34176" t="s">
        <v>589</v>
      </c>
      <c r="G34176" t="s">
        <v>590</v>
      </c>
      <c r="H34176">
        <v>6</v>
      </c>
    </row>
    <row r="34177" spans="1:8" x14ac:dyDescent="0.3">
      <c r="A34177" t="s">
        <v>2168</v>
      </c>
      <c r="B34177" t="s">
        <v>2169</v>
      </c>
      <c r="C34177" t="s">
        <v>229</v>
      </c>
      <c r="D34177" t="s">
        <v>18</v>
      </c>
      <c r="E34177">
        <v>6</v>
      </c>
      <c r="F34177" t="s">
        <v>861</v>
      </c>
      <c r="G34177" t="s">
        <v>862</v>
      </c>
      <c r="H34177">
        <v>7</v>
      </c>
    </row>
    <row r="34178" spans="1:8" x14ac:dyDescent="0.3">
      <c r="A34178" t="s">
        <v>2168</v>
      </c>
      <c r="B34178" t="s">
        <v>2169</v>
      </c>
      <c r="C34178" t="s">
        <v>229</v>
      </c>
      <c r="D34178" t="s">
        <v>18</v>
      </c>
      <c r="E34178">
        <v>7</v>
      </c>
      <c r="F34178" t="s">
        <v>799</v>
      </c>
      <c r="G34178" t="s">
        <v>8</v>
      </c>
      <c r="H34178">
        <v>4</v>
      </c>
    </row>
    <row r="34179" spans="1:8" x14ac:dyDescent="0.3">
      <c r="A34179" t="s">
        <v>2168</v>
      </c>
      <c r="B34179" t="s">
        <v>2169</v>
      </c>
      <c r="C34179" t="s">
        <v>229</v>
      </c>
      <c r="D34179" t="s">
        <v>18</v>
      </c>
      <c r="E34179">
        <v>8</v>
      </c>
      <c r="F34179" t="s">
        <v>1476</v>
      </c>
      <c r="G34179" t="s">
        <v>8</v>
      </c>
      <c r="H34179">
        <v>2</v>
      </c>
    </row>
    <row r="34180" spans="1:8" x14ac:dyDescent="0.3">
      <c r="A34180" t="s">
        <v>2168</v>
      </c>
      <c r="B34180" t="s">
        <v>2169</v>
      </c>
      <c r="C34180" t="s">
        <v>229</v>
      </c>
      <c r="D34180" t="s">
        <v>18</v>
      </c>
      <c r="E34180">
        <v>9</v>
      </c>
      <c r="F34180" t="s">
        <v>1966</v>
      </c>
      <c r="G34180" t="s">
        <v>8</v>
      </c>
      <c r="H34180">
        <v>1</v>
      </c>
    </row>
    <row r="34181" spans="1:8" x14ac:dyDescent="0.3">
      <c r="A34181" t="s">
        <v>2168</v>
      </c>
      <c r="B34181" t="s">
        <v>2169</v>
      </c>
      <c r="C34181" t="s">
        <v>229</v>
      </c>
      <c r="D34181" t="s">
        <v>18</v>
      </c>
      <c r="E34181">
        <v>10</v>
      </c>
      <c r="F34181" t="s">
        <v>2178</v>
      </c>
      <c r="G34181" t="s">
        <v>2179</v>
      </c>
      <c r="H34181">
        <v>7</v>
      </c>
    </row>
    <row r="34182" spans="1:8" x14ac:dyDescent="0.3">
      <c r="A34182" t="s">
        <v>2168</v>
      </c>
      <c r="B34182" t="s">
        <v>2169</v>
      </c>
      <c r="C34182" t="s">
        <v>238</v>
      </c>
      <c r="D34182" t="s">
        <v>6</v>
      </c>
      <c r="E34182">
        <v>1</v>
      </c>
      <c r="F34182" t="s">
        <v>231</v>
      </c>
      <c r="G34182" t="s">
        <v>8</v>
      </c>
      <c r="H34182">
        <v>1</v>
      </c>
    </row>
    <row r="34183" spans="1:8" x14ac:dyDescent="0.3">
      <c r="A34183" t="s">
        <v>2168</v>
      </c>
      <c r="B34183" t="s">
        <v>2169</v>
      </c>
      <c r="C34183" t="s">
        <v>238</v>
      </c>
      <c r="D34183" t="s">
        <v>6</v>
      </c>
      <c r="E34183">
        <v>2</v>
      </c>
      <c r="F34183" t="s">
        <v>1475</v>
      </c>
      <c r="G34183" t="s">
        <v>8</v>
      </c>
      <c r="H34183">
        <v>1</v>
      </c>
    </row>
    <row r="34184" spans="1:8" x14ac:dyDescent="0.3">
      <c r="A34184" t="s">
        <v>2168</v>
      </c>
      <c r="B34184" t="s">
        <v>2169</v>
      </c>
      <c r="C34184" t="s">
        <v>238</v>
      </c>
      <c r="D34184" t="s">
        <v>6</v>
      </c>
      <c r="E34184">
        <v>3</v>
      </c>
      <c r="F34184" t="s">
        <v>492</v>
      </c>
      <c r="G34184" t="s">
        <v>8</v>
      </c>
      <c r="H34184">
        <v>2</v>
      </c>
    </row>
    <row r="34185" spans="1:8" x14ac:dyDescent="0.3">
      <c r="A34185" t="s">
        <v>2168</v>
      </c>
      <c r="B34185" t="s">
        <v>2169</v>
      </c>
      <c r="C34185" t="s">
        <v>238</v>
      </c>
      <c r="D34185" t="s">
        <v>6</v>
      </c>
      <c r="E34185">
        <v>4</v>
      </c>
      <c r="F34185" t="s">
        <v>213</v>
      </c>
      <c r="G34185" t="s">
        <v>8</v>
      </c>
      <c r="H34185">
        <v>1</v>
      </c>
    </row>
    <row r="34186" spans="1:8" x14ac:dyDescent="0.3">
      <c r="A34186" t="s">
        <v>2168</v>
      </c>
      <c r="B34186" t="s">
        <v>2169</v>
      </c>
      <c r="C34186" t="s">
        <v>238</v>
      </c>
      <c r="D34186" t="s">
        <v>6</v>
      </c>
      <c r="E34186">
        <v>5</v>
      </c>
      <c r="F34186" t="s">
        <v>240</v>
      </c>
      <c r="G34186" t="s">
        <v>8</v>
      </c>
      <c r="H34186">
        <v>2</v>
      </c>
    </row>
    <row r="34187" spans="1:8" x14ac:dyDescent="0.3">
      <c r="A34187" t="s">
        <v>2168</v>
      </c>
      <c r="B34187" t="s">
        <v>2169</v>
      </c>
      <c r="C34187" t="s">
        <v>238</v>
      </c>
      <c r="D34187" t="s">
        <v>6</v>
      </c>
      <c r="E34187">
        <v>6</v>
      </c>
      <c r="F34187" t="s">
        <v>232</v>
      </c>
      <c r="G34187" t="s">
        <v>8</v>
      </c>
      <c r="H34187">
        <v>1</v>
      </c>
    </row>
    <row r="34188" spans="1:8" x14ac:dyDescent="0.3">
      <c r="A34188" t="s">
        <v>2168</v>
      </c>
      <c r="B34188" t="s">
        <v>2169</v>
      </c>
      <c r="C34188" t="s">
        <v>238</v>
      </c>
      <c r="D34188" t="s">
        <v>6</v>
      </c>
      <c r="E34188">
        <v>7</v>
      </c>
      <c r="F34188" t="s">
        <v>1478</v>
      </c>
      <c r="G34188" t="s">
        <v>8</v>
      </c>
      <c r="H34188">
        <v>2</v>
      </c>
    </row>
    <row r="34189" spans="1:8" x14ac:dyDescent="0.3">
      <c r="A34189" t="s">
        <v>2168</v>
      </c>
      <c r="B34189" t="s">
        <v>2169</v>
      </c>
      <c r="C34189" t="s">
        <v>238</v>
      </c>
      <c r="D34189" t="s">
        <v>6</v>
      </c>
      <c r="E34189">
        <v>8</v>
      </c>
      <c r="F34189" t="s">
        <v>2205</v>
      </c>
      <c r="G34189" t="s">
        <v>8</v>
      </c>
      <c r="H34189">
        <v>2</v>
      </c>
    </row>
    <row r="34190" spans="1:8" x14ac:dyDescent="0.3">
      <c r="A34190" t="s">
        <v>2168</v>
      </c>
      <c r="B34190" t="s">
        <v>2169</v>
      </c>
      <c r="C34190" t="s">
        <v>238</v>
      </c>
      <c r="D34190" t="s">
        <v>6</v>
      </c>
      <c r="E34190">
        <v>9</v>
      </c>
      <c r="F34190" t="s">
        <v>2206</v>
      </c>
      <c r="G34190" t="s">
        <v>8</v>
      </c>
      <c r="H34190">
        <v>3</v>
      </c>
    </row>
    <row r="34191" spans="1:8" x14ac:dyDescent="0.3">
      <c r="A34191" t="s">
        <v>2168</v>
      </c>
      <c r="B34191" t="s">
        <v>2169</v>
      </c>
      <c r="C34191" t="s">
        <v>238</v>
      </c>
      <c r="D34191" t="s">
        <v>6</v>
      </c>
      <c r="E34191">
        <v>10</v>
      </c>
      <c r="F34191" t="s">
        <v>609</v>
      </c>
      <c r="G34191" t="s">
        <v>8</v>
      </c>
      <c r="H34191">
        <v>1</v>
      </c>
    </row>
    <row r="34192" spans="1:8" x14ac:dyDescent="0.3">
      <c r="A34192" t="s">
        <v>2168</v>
      </c>
      <c r="B34192" t="s">
        <v>2169</v>
      </c>
      <c r="C34192" t="s">
        <v>238</v>
      </c>
      <c r="D34192" t="s">
        <v>18</v>
      </c>
      <c r="E34192">
        <v>1</v>
      </c>
      <c r="F34192" t="s">
        <v>2197</v>
      </c>
      <c r="G34192" t="s">
        <v>2198</v>
      </c>
      <c r="H34192">
        <v>2</v>
      </c>
    </row>
    <row r="34193" spans="1:8" x14ac:dyDescent="0.3">
      <c r="A34193" t="s">
        <v>2168</v>
      </c>
      <c r="B34193" t="s">
        <v>2169</v>
      </c>
      <c r="C34193" t="s">
        <v>238</v>
      </c>
      <c r="D34193" t="s">
        <v>18</v>
      </c>
      <c r="E34193">
        <v>2</v>
      </c>
      <c r="F34193" t="s">
        <v>589</v>
      </c>
      <c r="G34193" t="s">
        <v>593</v>
      </c>
      <c r="H34193">
        <v>5</v>
      </c>
    </row>
    <row r="34194" spans="1:8" x14ac:dyDescent="0.3">
      <c r="A34194" t="s">
        <v>2168</v>
      </c>
      <c r="B34194" t="s">
        <v>2169</v>
      </c>
      <c r="C34194" t="s">
        <v>238</v>
      </c>
      <c r="D34194" t="s">
        <v>18</v>
      </c>
      <c r="E34194">
        <v>3</v>
      </c>
      <c r="F34194" t="s">
        <v>589</v>
      </c>
      <c r="G34194" t="s">
        <v>590</v>
      </c>
      <c r="H34194">
        <v>5</v>
      </c>
    </row>
    <row r="34195" spans="1:8" x14ac:dyDescent="0.3">
      <c r="A34195" t="s">
        <v>2168</v>
      </c>
      <c r="B34195" t="s">
        <v>2169</v>
      </c>
      <c r="C34195" t="s">
        <v>238</v>
      </c>
      <c r="D34195" t="s">
        <v>18</v>
      </c>
      <c r="E34195">
        <v>4</v>
      </c>
      <c r="F34195" t="s">
        <v>857</v>
      </c>
      <c r="G34195" t="s">
        <v>858</v>
      </c>
      <c r="H34195">
        <v>7</v>
      </c>
    </row>
    <row r="34196" spans="1:8" x14ac:dyDescent="0.3">
      <c r="A34196" t="s">
        <v>2168</v>
      </c>
      <c r="B34196" t="s">
        <v>2169</v>
      </c>
      <c r="C34196" t="s">
        <v>238</v>
      </c>
      <c r="D34196" t="s">
        <v>18</v>
      </c>
      <c r="E34196">
        <v>5</v>
      </c>
      <c r="F34196" t="s">
        <v>589</v>
      </c>
      <c r="G34196" t="s">
        <v>767</v>
      </c>
      <c r="H34196">
        <v>5</v>
      </c>
    </row>
    <row r="34197" spans="1:8" x14ac:dyDescent="0.3">
      <c r="A34197" t="s">
        <v>2168</v>
      </c>
      <c r="B34197" t="s">
        <v>2169</v>
      </c>
      <c r="C34197" t="s">
        <v>238</v>
      </c>
      <c r="D34197" t="s">
        <v>18</v>
      </c>
      <c r="E34197">
        <v>6</v>
      </c>
      <c r="F34197" t="s">
        <v>799</v>
      </c>
      <c r="G34197" t="s">
        <v>8</v>
      </c>
      <c r="H34197">
        <v>3</v>
      </c>
    </row>
    <row r="34198" spans="1:8" x14ac:dyDescent="0.3">
      <c r="A34198" t="s">
        <v>2168</v>
      </c>
      <c r="B34198" t="s">
        <v>2169</v>
      </c>
      <c r="C34198" t="s">
        <v>238</v>
      </c>
      <c r="D34198" t="s">
        <v>18</v>
      </c>
      <c r="E34198">
        <v>7</v>
      </c>
      <c r="F34198" t="s">
        <v>612</v>
      </c>
      <c r="G34198" t="s">
        <v>613</v>
      </c>
      <c r="H34198">
        <v>1</v>
      </c>
    </row>
    <row r="34199" spans="1:8" x14ac:dyDescent="0.3">
      <c r="A34199" t="s">
        <v>2168</v>
      </c>
      <c r="B34199" t="s">
        <v>2169</v>
      </c>
      <c r="C34199" t="s">
        <v>238</v>
      </c>
      <c r="D34199" t="s">
        <v>18</v>
      </c>
      <c r="E34199">
        <v>8</v>
      </c>
      <c r="F34199" t="s">
        <v>1486</v>
      </c>
      <c r="G34199" t="s">
        <v>8</v>
      </c>
      <c r="H34199">
        <v>3</v>
      </c>
    </row>
    <row r="34200" spans="1:8" x14ac:dyDescent="0.3">
      <c r="A34200" t="s">
        <v>2168</v>
      </c>
      <c r="B34200" t="s">
        <v>2169</v>
      </c>
      <c r="C34200" t="s">
        <v>238</v>
      </c>
      <c r="D34200" t="s">
        <v>18</v>
      </c>
      <c r="E34200">
        <v>9</v>
      </c>
      <c r="F34200" t="s">
        <v>861</v>
      </c>
      <c r="G34200" t="s">
        <v>862</v>
      </c>
      <c r="H34200">
        <v>6</v>
      </c>
    </row>
    <row r="34201" spans="1:8" x14ac:dyDescent="0.3">
      <c r="A34201" t="s">
        <v>2168</v>
      </c>
      <c r="B34201" t="s">
        <v>2169</v>
      </c>
      <c r="C34201" t="s">
        <v>238</v>
      </c>
      <c r="D34201" t="s">
        <v>18</v>
      </c>
      <c r="E34201">
        <v>10</v>
      </c>
      <c r="F34201" t="s">
        <v>1476</v>
      </c>
      <c r="G34201" t="s">
        <v>8</v>
      </c>
      <c r="H34201">
        <v>1</v>
      </c>
    </row>
    <row r="34202" spans="1:8" x14ac:dyDescent="0.3">
      <c r="A34202" t="s">
        <v>2168</v>
      </c>
      <c r="B34202" t="s">
        <v>2169</v>
      </c>
      <c r="C34202" t="s">
        <v>251</v>
      </c>
      <c r="D34202" t="s">
        <v>6</v>
      </c>
      <c r="E34202">
        <v>1</v>
      </c>
      <c r="F34202" t="s">
        <v>1478</v>
      </c>
      <c r="G34202" t="s">
        <v>8</v>
      </c>
      <c r="H34202">
        <v>1</v>
      </c>
    </row>
    <row r="34203" spans="1:8" x14ac:dyDescent="0.3">
      <c r="A34203" t="s">
        <v>2168</v>
      </c>
      <c r="B34203" t="s">
        <v>2169</v>
      </c>
      <c r="C34203" t="s">
        <v>251</v>
      </c>
      <c r="D34203" t="s">
        <v>6</v>
      </c>
      <c r="E34203">
        <v>2</v>
      </c>
      <c r="F34203" t="s">
        <v>492</v>
      </c>
      <c r="G34203" t="s">
        <v>8</v>
      </c>
      <c r="H34203">
        <v>1</v>
      </c>
    </row>
    <row r="34204" spans="1:8" x14ac:dyDescent="0.3">
      <c r="A34204" t="s">
        <v>2168</v>
      </c>
      <c r="B34204" t="s">
        <v>2169</v>
      </c>
      <c r="C34204" t="s">
        <v>251</v>
      </c>
      <c r="D34204" t="s">
        <v>6</v>
      </c>
      <c r="E34204">
        <v>3</v>
      </c>
      <c r="F34204" t="s">
        <v>2206</v>
      </c>
      <c r="G34204" t="s">
        <v>8</v>
      </c>
      <c r="H34204">
        <v>2</v>
      </c>
    </row>
    <row r="34205" spans="1:8" x14ac:dyDescent="0.3">
      <c r="A34205" t="s">
        <v>2168</v>
      </c>
      <c r="B34205" t="s">
        <v>2169</v>
      </c>
      <c r="C34205" t="s">
        <v>251</v>
      </c>
      <c r="D34205" t="s">
        <v>6</v>
      </c>
      <c r="E34205">
        <v>4</v>
      </c>
      <c r="F34205" t="s">
        <v>256</v>
      </c>
      <c r="G34205" t="s">
        <v>8</v>
      </c>
      <c r="H34205">
        <v>2</v>
      </c>
    </row>
    <row r="34206" spans="1:8" x14ac:dyDescent="0.3">
      <c r="A34206" t="s">
        <v>2168</v>
      </c>
      <c r="B34206" t="s">
        <v>2169</v>
      </c>
      <c r="C34206" t="s">
        <v>251</v>
      </c>
      <c r="D34206" t="s">
        <v>6</v>
      </c>
      <c r="E34206">
        <v>5</v>
      </c>
      <c r="F34206" t="s">
        <v>252</v>
      </c>
      <c r="G34206" t="s">
        <v>8</v>
      </c>
      <c r="H34206">
        <v>2</v>
      </c>
    </row>
    <row r="34207" spans="1:8" x14ac:dyDescent="0.3">
      <c r="A34207" t="s">
        <v>2168</v>
      </c>
      <c r="B34207" t="s">
        <v>2169</v>
      </c>
      <c r="C34207" t="s">
        <v>251</v>
      </c>
      <c r="D34207" t="s">
        <v>6</v>
      </c>
      <c r="E34207">
        <v>6</v>
      </c>
      <c r="F34207" t="s">
        <v>254</v>
      </c>
      <c r="G34207" t="s">
        <v>8</v>
      </c>
      <c r="H34207">
        <v>3</v>
      </c>
    </row>
    <row r="34208" spans="1:8" x14ac:dyDescent="0.3">
      <c r="A34208" t="s">
        <v>2168</v>
      </c>
      <c r="B34208" t="s">
        <v>2169</v>
      </c>
      <c r="C34208" t="s">
        <v>251</v>
      </c>
      <c r="D34208" t="s">
        <v>6</v>
      </c>
      <c r="E34208">
        <v>7</v>
      </c>
      <c r="F34208" t="s">
        <v>2205</v>
      </c>
      <c r="G34208" t="s">
        <v>8</v>
      </c>
      <c r="H34208">
        <v>1</v>
      </c>
    </row>
    <row r="34209" spans="1:8" x14ac:dyDescent="0.3">
      <c r="A34209" t="s">
        <v>2168</v>
      </c>
      <c r="B34209" t="s">
        <v>2169</v>
      </c>
      <c r="C34209" t="s">
        <v>251</v>
      </c>
      <c r="D34209" t="s">
        <v>6</v>
      </c>
      <c r="E34209">
        <v>8</v>
      </c>
      <c r="F34209" t="s">
        <v>240</v>
      </c>
      <c r="G34209" t="s">
        <v>8</v>
      </c>
      <c r="H34209">
        <v>1</v>
      </c>
    </row>
    <row r="34210" spans="1:8" x14ac:dyDescent="0.3">
      <c r="A34210" t="s">
        <v>2168</v>
      </c>
      <c r="B34210" t="s">
        <v>2169</v>
      </c>
      <c r="C34210" t="s">
        <v>251</v>
      </c>
      <c r="D34210" t="s">
        <v>6</v>
      </c>
      <c r="E34210">
        <v>9</v>
      </c>
      <c r="F34210" t="s">
        <v>1481</v>
      </c>
      <c r="G34210" t="s">
        <v>8</v>
      </c>
      <c r="H34210">
        <v>1</v>
      </c>
    </row>
    <row r="34211" spans="1:8" x14ac:dyDescent="0.3">
      <c r="A34211" t="s">
        <v>2168</v>
      </c>
      <c r="B34211" t="s">
        <v>2169</v>
      </c>
      <c r="C34211" t="s">
        <v>251</v>
      </c>
      <c r="D34211" t="s">
        <v>6</v>
      </c>
      <c r="E34211">
        <v>10</v>
      </c>
      <c r="F34211" t="s">
        <v>1483</v>
      </c>
      <c r="G34211" t="s">
        <v>8</v>
      </c>
      <c r="H34211">
        <v>1</v>
      </c>
    </row>
    <row r="34212" spans="1:8" x14ac:dyDescent="0.3">
      <c r="A34212" t="s">
        <v>2168</v>
      </c>
      <c r="B34212" t="s">
        <v>2169</v>
      </c>
      <c r="C34212" t="s">
        <v>251</v>
      </c>
      <c r="D34212" t="s">
        <v>18</v>
      </c>
      <c r="E34212">
        <v>1</v>
      </c>
      <c r="F34212" t="s">
        <v>589</v>
      </c>
      <c r="G34212" t="s">
        <v>593</v>
      </c>
      <c r="H34212">
        <v>4</v>
      </c>
    </row>
    <row r="34213" spans="1:8" x14ac:dyDescent="0.3">
      <c r="A34213" t="s">
        <v>2168</v>
      </c>
      <c r="B34213" t="s">
        <v>2169</v>
      </c>
      <c r="C34213" t="s">
        <v>251</v>
      </c>
      <c r="D34213" t="s">
        <v>18</v>
      </c>
      <c r="E34213">
        <v>2</v>
      </c>
      <c r="F34213" t="s">
        <v>799</v>
      </c>
      <c r="G34213" t="s">
        <v>8</v>
      </c>
      <c r="H34213">
        <v>2</v>
      </c>
    </row>
    <row r="34214" spans="1:8" x14ac:dyDescent="0.3">
      <c r="A34214" t="s">
        <v>2168</v>
      </c>
      <c r="B34214" t="s">
        <v>2169</v>
      </c>
      <c r="C34214" t="s">
        <v>251</v>
      </c>
      <c r="D34214" t="s">
        <v>18</v>
      </c>
      <c r="E34214">
        <v>3</v>
      </c>
      <c r="F34214" t="s">
        <v>589</v>
      </c>
      <c r="G34214" t="s">
        <v>590</v>
      </c>
      <c r="H34214">
        <v>4</v>
      </c>
    </row>
    <row r="34215" spans="1:8" x14ac:dyDescent="0.3">
      <c r="A34215" t="s">
        <v>2168</v>
      </c>
      <c r="B34215" t="s">
        <v>2169</v>
      </c>
      <c r="C34215" t="s">
        <v>251</v>
      </c>
      <c r="D34215" t="s">
        <v>18</v>
      </c>
      <c r="E34215">
        <v>4</v>
      </c>
      <c r="F34215" t="s">
        <v>589</v>
      </c>
      <c r="G34215" t="s">
        <v>767</v>
      </c>
      <c r="H34215">
        <v>4</v>
      </c>
    </row>
    <row r="34216" spans="1:8" x14ac:dyDescent="0.3">
      <c r="A34216" t="s">
        <v>2168</v>
      </c>
      <c r="B34216" t="s">
        <v>2169</v>
      </c>
      <c r="C34216" t="s">
        <v>251</v>
      </c>
      <c r="D34216" t="s">
        <v>18</v>
      </c>
      <c r="E34216">
        <v>5</v>
      </c>
      <c r="F34216" t="s">
        <v>857</v>
      </c>
      <c r="G34216" t="s">
        <v>858</v>
      </c>
      <c r="H34216">
        <v>6</v>
      </c>
    </row>
    <row r="34217" spans="1:8" x14ac:dyDescent="0.3">
      <c r="A34217" t="s">
        <v>2168</v>
      </c>
      <c r="B34217" t="s">
        <v>2169</v>
      </c>
      <c r="C34217" t="s">
        <v>251</v>
      </c>
      <c r="D34217" t="s">
        <v>18</v>
      </c>
      <c r="E34217">
        <v>6</v>
      </c>
      <c r="F34217" t="s">
        <v>1486</v>
      </c>
      <c r="G34217" t="s">
        <v>8</v>
      </c>
      <c r="H34217">
        <v>2</v>
      </c>
    </row>
    <row r="34218" spans="1:8" x14ac:dyDescent="0.3">
      <c r="A34218" t="s">
        <v>2168</v>
      </c>
      <c r="B34218" t="s">
        <v>2169</v>
      </c>
      <c r="C34218" t="s">
        <v>251</v>
      </c>
      <c r="D34218" t="s">
        <v>18</v>
      </c>
      <c r="E34218">
        <v>7</v>
      </c>
      <c r="F34218" t="s">
        <v>2197</v>
      </c>
      <c r="G34218" t="s">
        <v>2198</v>
      </c>
      <c r="H34218">
        <v>1</v>
      </c>
    </row>
    <row r="34219" spans="1:8" x14ac:dyDescent="0.3">
      <c r="A34219" t="s">
        <v>2168</v>
      </c>
      <c r="B34219" t="s">
        <v>2169</v>
      </c>
      <c r="C34219" t="s">
        <v>251</v>
      </c>
      <c r="D34219" t="s">
        <v>18</v>
      </c>
      <c r="E34219">
        <v>8</v>
      </c>
      <c r="F34219" t="s">
        <v>2178</v>
      </c>
      <c r="G34219" t="s">
        <v>2179</v>
      </c>
      <c r="H34219">
        <v>6</v>
      </c>
    </row>
    <row r="34220" spans="1:8" x14ac:dyDescent="0.3">
      <c r="A34220" t="s">
        <v>2168</v>
      </c>
      <c r="B34220" t="s">
        <v>2169</v>
      </c>
      <c r="C34220" t="s">
        <v>251</v>
      </c>
      <c r="D34220" t="s">
        <v>18</v>
      </c>
      <c r="E34220">
        <v>9</v>
      </c>
      <c r="F34220" t="s">
        <v>861</v>
      </c>
      <c r="G34220" t="s">
        <v>862</v>
      </c>
      <c r="H34220">
        <v>5</v>
      </c>
    </row>
    <row r="34221" spans="1:8" x14ac:dyDescent="0.3">
      <c r="A34221" t="s">
        <v>2168</v>
      </c>
      <c r="B34221" t="s">
        <v>2169</v>
      </c>
      <c r="C34221" t="s">
        <v>251</v>
      </c>
      <c r="D34221" t="s">
        <v>18</v>
      </c>
      <c r="E34221">
        <v>10</v>
      </c>
      <c r="F34221" t="s">
        <v>859</v>
      </c>
      <c r="G34221" t="s">
        <v>860</v>
      </c>
      <c r="H34221">
        <v>5</v>
      </c>
    </row>
    <row r="34222" spans="1:8" x14ac:dyDescent="0.3">
      <c r="A34222" t="s">
        <v>2168</v>
      </c>
      <c r="B34222" t="s">
        <v>2169</v>
      </c>
      <c r="C34222" t="s">
        <v>263</v>
      </c>
      <c r="D34222" t="s">
        <v>6</v>
      </c>
      <c r="E34222">
        <v>1</v>
      </c>
      <c r="F34222" t="s">
        <v>254</v>
      </c>
      <c r="G34222" t="s">
        <v>8</v>
      </c>
      <c r="H34222">
        <v>2</v>
      </c>
    </row>
    <row r="34223" spans="1:8" x14ac:dyDescent="0.3">
      <c r="A34223" t="s">
        <v>2168</v>
      </c>
      <c r="B34223" t="s">
        <v>2169</v>
      </c>
      <c r="C34223" t="s">
        <v>263</v>
      </c>
      <c r="D34223" t="s">
        <v>6</v>
      </c>
      <c r="E34223">
        <v>2</v>
      </c>
      <c r="F34223" t="s">
        <v>268</v>
      </c>
      <c r="G34223" t="s">
        <v>8</v>
      </c>
      <c r="H34223">
        <v>2</v>
      </c>
    </row>
    <row r="34224" spans="1:8" x14ac:dyDescent="0.3">
      <c r="A34224" t="s">
        <v>2168</v>
      </c>
      <c r="B34224" t="s">
        <v>2169</v>
      </c>
      <c r="C34224" t="s">
        <v>263</v>
      </c>
      <c r="D34224" t="s">
        <v>6</v>
      </c>
      <c r="E34224">
        <v>3</v>
      </c>
      <c r="F34224" t="s">
        <v>256</v>
      </c>
      <c r="G34224" t="s">
        <v>8</v>
      </c>
      <c r="H34224">
        <v>1</v>
      </c>
    </row>
    <row r="34225" spans="1:8" x14ac:dyDescent="0.3">
      <c r="A34225" t="s">
        <v>2168</v>
      </c>
      <c r="B34225" t="s">
        <v>2169</v>
      </c>
      <c r="C34225" t="s">
        <v>263</v>
      </c>
      <c r="D34225" t="s">
        <v>6</v>
      </c>
      <c r="E34225">
        <v>4</v>
      </c>
      <c r="F34225" t="s">
        <v>2206</v>
      </c>
      <c r="G34225" t="s">
        <v>8</v>
      </c>
      <c r="H34225">
        <v>1</v>
      </c>
    </row>
    <row r="34226" spans="1:8" x14ac:dyDescent="0.3">
      <c r="A34226" t="s">
        <v>2168</v>
      </c>
      <c r="B34226" t="s">
        <v>2169</v>
      </c>
      <c r="C34226" t="s">
        <v>263</v>
      </c>
      <c r="D34226" t="s">
        <v>6</v>
      </c>
      <c r="E34226">
        <v>5</v>
      </c>
      <c r="F34226" t="s">
        <v>805</v>
      </c>
      <c r="G34226" t="s">
        <v>8</v>
      </c>
      <c r="H34226">
        <v>3</v>
      </c>
    </row>
    <row r="34227" spans="1:8" x14ac:dyDescent="0.3">
      <c r="A34227" t="s">
        <v>2168</v>
      </c>
      <c r="B34227" t="s">
        <v>2169</v>
      </c>
      <c r="C34227" t="s">
        <v>263</v>
      </c>
      <c r="D34227" t="s">
        <v>6</v>
      </c>
      <c r="E34227">
        <v>6</v>
      </c>
      <c r="F34227" t="s">
        <v>264</v>
      </c>
      <c r="G34227" t="s">
        <v>8</v>
      </c>
      <c r="H34227">
        <v>1</v>
      </c>
    </row>
    <row r="34228" spans="1:8" x14ac:dyDescent="0.3">
      <c r="A34228" t="s">
        <v>2168</v>
      </c>
      <c r="B34228" t="s">
        <v>2169</v>
      </c>
      <c r="C34228" t="s">
        <v>263</v>
      </c>
      <c r="D34228" t="s">
        <v>6</v>
      </c>
      <c r="E34228">
        <v>7</v>
      </c>
      <c r="F34228" t="s">
        <v>484</v>
      </c>
      <c r="G34228" t="s">
        <v>8</v>
      </c>
      <c r="H34228">
        <v>2</v>
      </c>
    </row>
    <row r="34229" spans="1:8" x14ac:dyDescent="0.3">
      <c r="A34229" t="s">
        <v>2168</v>
      </c>
      <c r="B34229" t="s">
        <v>2169</v>
      </c>
      <c r="C34229" t="s">
        <v>263</v>
      </c>
      <c r="D34229" t="s">
        <v>6</v>
      </c>
      <c r="E34229">
        <v>8</v>
      </c>
      <c r="F34229" t="s">
        <v>274</v>
      </c>
      <c r="G34229" t="s">
        <v>8</v>
      </c>
      <c r="H34229">
        <v>2</v>
      </c>
    </row>
    <row r="34230" spans="1:8" x14ac:dyDescent="0.3">
      <c r="A34230" t="s">
        <v>2168</v>
      </c>
      <c r="B34230" t="s">
        <v>2169</v>
      </c>
      <c r="C34230" t="s">
        <v>263</v>
      </c>
      <c r="D34230" t="s">
        <v>6</v>
      </c>
      <c r="E34230">
        <v>9</v>
      </c>
      <c r="F34230" t="s">
        <v>252</v>
      </c>
      <c r="G34230" t="s">
        <v>8</v>
      </c>
      <c r="H34230">
        <v>1</v>
      </c>
    </row>
    <row r="34231" spans="1:8" x14ac:dyDescent="0.3">
      <c r="A34231" t="s">
        <v>2168</v>
      </c>
      <c r="B34231" t="s">
        <v>2169</v>
      </c>
      <c r="C34231" t="s">
        <v>263</v>
      </c>
      <c r="D34231" t="s">
        <v>6</v>
      </c>
      <c r="E34231">
        <v>10</v>
      </c>
      <c r="F34231" t="s">
        <v>253</v>
      </c>
      <c r="G34231" t="s">
        <v>8</v>
      </c>
      <c r="H34231">
        <v>1</v>
      </c>
    </row>
    <row r="34232" spans="1:8" x14ac:dyDescent="0.3">
      <c r="A34232" t="s">
        <v>2168</v>
      </c>
      <c r="B34232" t="s">
        <v>2169</v>
      </c>
      <c r="C34232" t="s">
        <v>263</v>
      </c>
      <c r="D34232" t="s">
        <v>18</v>
      </c>
      <c r="E34232">
        <v>1</v>
      </c>
      <c r="F34232" t="s">
        <v>589</v>
      </c>
      <c r="G34232" t="s">
        <v>593</v>
      </c>
      <c r="H34232">
        <v>3</v>
      </c>
    </row>
    <row r="34233" spans="1:8" x14ac:dyDescent="0.3">
      <c r="A34233" t="s">
        <v>2168</v>
      </c>
      <c r="B34233" t="s">
        <v>2169</v>
      </c>
      <c r="C34233" t="s">
        <v>263</v>
      </c>
      <c r="D34233" t="s">
        <v>18</v>
      </c>
      <c r="E34233">
        <v>2</v>
      </c>
      <c r="F34233" t="s">
        <v>589</v>
      </c>
      <c r="G34233" t="s">
        <v>590</v>
      </c>
      <c r="H34233">
        <v>3</v>
      </c>
    </row>
    <row r="34234" spans="1:8" x14ac:dyDescent="0.3">
      <c r="A34234" t="s">
        <v>2168</v>
      </c>
      <c r="B34234" t="s">
        <v>2169</v>
      </c>
      <c r="C34234" t="s">
        <v>263</v>
      </c>
      <c r="D34234" t="s">
        <v>18</v>
      </c>
      <c r="E34234">
        <v>3</v>
      </c>
      <c r="F34234" t="s">
        <v>589</v>
      </c>
      <c r="G34234" t="s">
        <v>767</v>
      </c>
      <c r="H34234">
        <v>3</v>
      </c>
    </row>
    <row r="34235" spans="1:8" x14ac:dyDescent="0.3">
      <c r="A34235" t="s">
        <v>2168</v>
      </c>
      <c r="B34235" t="s">
        <v>2169</v>
      </c>
      <c r="C34235" t="s">
        <v>263</v>
      </c>
      <c r="D34235" t="s">
        <v>18</v>
      </c>
      <c r="E34235">
        <v>4</v>
      </c>
      <c r="F34235" t="s">
        <v>857</v>
      </c>
      <c r="G34235" t="s">
        <v>858</v>
      </c>
      <c r="H34235">
        <v>5</v>
      </c>
    </row>
    <row r="34236" spans="1:8" x14ac:dyDescent="0.3">
      <c r="A34236" t="s">
        <v>2168</v>
      </c>
      <c r="B34236" t="s">
        <v>2169</v>
      </c>
      <c r="C34236" t="s">
        <v>263</v>
      </c>
      <c r="D34236" t="s">
        <v>18</v>
      </c>
      <c r="E34236">
        <v>5</v>
      </c>
      <c r="F34236" t="s">
        <v>2178</v>
      </c>
      <c r="G34236" t="s">
        <v>2179</v>
      </c>
      <c r="H34236">
        <v>5</v>
      </c>
    </row>
    <row r="34237" spans="1:8" x14ac:dyDescent="0.3">
      <c r="A34237" t="s">
        <v>2168</v>
      </c>
      <c r="B34237" t="s">
        <v>2169</v>
      </c>
      <c r="C34237" t="s">
        <v>263</v>
      </c>
      <c r="D34237" t="s">
        <v>18</v>
      </c>
      <c r="E34237">
        <v>6</v>
      </c>
      <c r="F34237" t="s">
        <v>799</v>
      </c>
      <c r="G34237" t="s">
        <v>8</v>
      </c>
      <c r="H34237">
        <v>1</v>
      </c>
    </row>
    <row r="34238" spans="1:8" x14ac:dyDescent="0.3">
      <c r="A34238" t="s">
        <v>2168</v>
      </c>
      <c r="B34238" t="s">
        <v>2169</v>
      </c>
      <c r="C34238" t="s">
        <v>263</v>
      </c>
      <c r="D34238" t="s">
        <v>18</v>
      </c>
      <c r="E34238">
        <v>7</v>
      </c>
      <c r="F34238" t="s">
        <v>1486</v>
      </c>
      <c r="G34238" t="s">
        <v>8</v>
      </c>
      <c r="H34238">
        <v>1</v>
      </c>
    </row>
    <row r="34239" spans="1:8" x14ac:dyDescent="0.3">
      <c r="A34239" t="s">
        <v>2168</v>
      </c>
      <c r="B34239" t="s">
        <v>2169</v>
      </c>
      <c r="C34239" t="s">
        <v>263</v>
      </c>
      <c r="D34239" t="s">
        <v>18</v>
      </c>
      <c r="E34239">
        <v>8</v>
      </c>
      <c r="F34239" t="s">
        <v>1969</v>
      </c>
      <c r="G34239" t="s">
        <v>1970</v>
      </c>
      <c r="H34239">
        <v>1</v>
      </c>
    </row>
    <row r="34240" spans="1:8" x14ac:dyDescent="0.3">
      <c r="A34240" t="s">
        <v>2168</v>
      </c>
      <c r="B34240" t="s">
        <v>2169</v>
      </c>
      <c r="C34240" t="s">
        <v>263</v>
      </c>
      <c r="D34240" t="s">
        <v>18</v>
      </c>
      <c r="E34240">
        <v>9</v>
      </c>
      <c r="F34240" t="s">
        <v>594</v>
      </c>
      <c r="G34240" t="s">
        <v>595</v>
      </c>
      <c r="H34240">
        <v>1</v>
      </c>
    </row>
    <row r="34241" spans="1:8" x14ac:dyDescent="0.3">
      <c r="A34241" t="s">
        <v>2168</v>
      </c>
      <c r="B34241" t="s">
        <v>2169</v>
      </c>
      <c r="C34241" t="s">
        <v>263</v>
      </c>
      <c r="D34241" t="s">
        <v>18</v>
      </c>
      <c r="E34241">
        <v>10</v>
      </c>
      <c r="F34241" t="s">
        <v>284</v>
      </c>
      <c r="G34241" t="s">
        <v>285</v>
      </c>
      <c r="H34241">
        <v>5</v>
      </c>
    </row>
    <row r="34242" spans="1:8" x14ac:dyDescent="0.3">
      <c r="A34242" t="s">
        <v>2168</v>
      </c>
      <c r="B34242" t="s">
        <v>2169</v>
      </c>
      <c r="C34242" t="s">
        <v>273</v>
      </c>
      <c r="D34242" t="s">
        <v>6</v>
      </c>
      <c r="E34242">
        <v>1</v>
      </c>
      <c r="F34242" t="s">
        <v>268</v>
      </c>
      <c r="G34242" t="s">
        <v>8</v>
      </c>
      <c r="H34242">
        <v>1</v>
      </c>
    </row>
    <row r="34243" spans="1:8" x14ac:dyDescent="0.3">
      <c r="A34243" t="s">
        <v>2168</v>
      </c>
      <c r="B34243" t="s">
        <v>2169</v>
      </c>
      <c r="C34243" t="s">
        <v>273</v>
      </c>
      <c r="D34243" t="s">
        <v>6</v>
      </c>
      <c r="E34243">
        <v>2</v>
      </c>
      <c r="F34243" t="s">
        <v>805</v>
      </c>
      <c r="G34243" t="s">
        <v>8</v>
      </c>
      <c r="H34243">
        <v>2</v>
      </c>
    </row>
    <row r="34244" spans="1:8" x14ac:dyDescent="0.3">
      <c r="A34244" t="s">
        <v>2168</v>
      </c>
      <c r="B34244" t="s">
        <v>2169</v>
      </c>
      <c r="C34244" t="s">
        <v>273</v>
      </c>
      <c r="D34244" t="s">
        <v>6</v>
      </c>
      <c r="E34244">
        <v>3</v>
      </c>
      <c r="F34244" t="s">
        <v>254</v>
      </c>
      <c r="G34244" t="s">
        <v>8</v>
      </c>
      <c r="H34244">
        <v>1</v>
      </c>
    </row>
    <row r="34245" spans="1:8" x14ac:dyDescent="0.3">
      <c r="A34245" t="s">
        <v>2168</v>
      </c>
      <c r="B34245" t="s">
        <v>2169</v>
      </c>
      <c r="C34245" t="s">
        <v>273</v>
      </c>
      <c r="D34245" t="s">
        <v>6</v>
      </c>
      <c r="E34245">
        <v>4</v>
      </c>
      <c r="F34245" t="s">
        <v>484</v>
      </c>
      <c r="G34245" t="s">
        <v>8</v>
      </c>
      <c r="H34245">
        <v>1</v>
      </c>
    </row>
    <row r="34246" spans="1:8" x14ac:dyDescent="0.3">
      <c r="A34246" t="s">
        <v>2168</v>
      </c>
      <c r="B34246" t="s">
        <v>2169</v>
      </c>
      <c r="C34246" t="s">
        <v>273</v>
      </c>
      <c r="D34246" t="s">
        <v>6</v>
      </c>
      <c r="E34246">
        <v>5</v>
      </c>
      <c r="F34246" t="s">
        <v>2207</v>
      </c>
      <c r="G34246" t="s">
        <v>8</v>
      </c>
      <c r="H34246">
        <v>1</v>
      </c>
    </row>
    <row r="34247" spans="1:8" x14ac:dyDescent="0.3">
      <c r="A34247" t="s">
        <v>2168</v>
      </c>
      <c r="B34247" t="s">
        <v>2169</v>
      </c>
      <c r="C34247" t="s">
        <v>273</v>
      </c>
      <c r="D34247" t="s">
        <v>6</v>
      </c>
      <c r="E34247">
        <v>6</v>
      </c>
      <c r="F34247" t="s">
        <v>1604</v>
      </c>
      <c r="G34247" t="s">
        <v>8</v>
      </c>
      <c r="H34247">
        <v>1</v>
      </c>
    </row>
    <row r="34248" spans="1:8" x14ac:dyDescent="0.3">
      <c r="A34248" t="s">
        <v>2168</v>
      </c>
      <c r="B34248" t="s">
        <v>2169</v>
      </c>
      <c r="C34248" t="s">
        <v>273</v>
      </c>
      <c r="D34248" t="s">
        <v>6</v>
      </c>
      <c r="E34248">
        <v>7</v>
      </c>
      <c r="F34248" t="s">
        <v>274</v>
      </c>
      <c r="G34248" t="s">
        <v>8</v>
      </c>
      <c r="H34248">
        <v>1</v>
      </c>
    </row>
    <row r="34249" spans="1:8" x14ac:dyDescent="0.3">
      <c r="A34249" t="s">
        <v>2168</v>
      </c>
      <c r="B34249" t="s">
        <v>2169</v>
      </c>
      <c r="C34249" t="s">
        <v>273</v>
      </c>
      <c r="D34249" t="s">
        <v>6</v>
      </c>
      <c r="E34249">
        <v>8</v>
      </c>
      <c r="F34249" t="s">
        <v>276</v>
      </c>
      <c r="G34249" t="s">
        <v>8</v>
      </c>
      <c r="H34249">
        <v>2</v>
      </c>
    </row>
    <row r="34250" spans="1:8" x14ac:dyDescent="0.3">
      <c r="A34250" t="s">
        <v>2168</v>
      </c>
      <c r="B34250" t="s">
        <v>2169</v>
      </c>
      <c r="C34250" t="s">
        <v>273</v>
      </c>
      <c r="D34250" t="s">
        <v>6</v>
      </c>
      <c r="E34250">
        <v>9</v>
      </c>
      <c r="F34250" t="s">
        <v>280</v>
      </c>
      <c r="G34250" t="s">
        <v>8</v>
      </c>
      <c r="H34250">
        <v>3</v>
      </c>
    </row>
    <row r="34251" spans="1:8" x14ac:dyDescent="0.3">
      <c r="A34251" t="s">
        <v>2168</v>
      </c>
      <c r="B34251" t="s">
        <v>2169</v>
      </c>
      <c r="C34251" t="s">
        <v>273</v>
      </c>
      <c r="D34251" t="s">
        <v>6</v>
      </c>
      <c r="E34251">
        <v>10</v>
      </c>
      <c r="F34251" t="s">
        <v>836</v>
      </c>
      <c r="G34251" t="s">
        <v>8</v>
      </c>
      <c r="H34251">
        <v>3</v>
      </c>
    </row>
    <row r="34252" spans="1:8" x14ac:dyDescent="0.3">
      <c r="A34252" t="s">
        <v>2168</v>
      </c>
      <c r="B34252" t="s">
        <v>2169</v>
      </c>
      <c r="C34252" t="s">
        <v>273</v>
      </c>
      <c r="D34252" t="s">
        <v>18</v>
      </c>
      <c r="E34252">
        <v>1</v>
      </c>
      <c r="F34252" t="s">
        <v>589</v>
      </c>
      <c r="G34252" t="s">
        <v>593</v>
      </c>
      <c r="H34252">
        <v>2</v>
      </c>
    </row>
    <row r="34253" spans="1:8" x14ac:dyDescent="0.3">
      <c r="A34253" t="s">
        <v>2168</v>
      </c>
      <c r="B34253" t="s">
        <v>2169</v>
      </c>
      <c r="C34253" t="s">
        <v>273</v>
      </c>
      <c r="D34253" t="s">
        <v>18</v>
      </c>
      <c r="E34253">
        <v>2</v>
      </c>
      <c r="F34253" t="s">
        <v>589</v>
      </c>
      <c r="G34253" t="s">
        <v>590</v>
      </c>
      <c r="H34253">
        <v>2</v>
      </c>
    </row>
    <row r="34254" spans="1:8" x14ac:dyDescent="0.3">
      <c r="A34254" t="s">
        <v>2168</v>
      </c>
      <c r="B34254" t="s">
        <v>2169</v>
      </c>
      <c r="C34254" t="s">
        <v>273</v>
      </c>
      <c r="D34254" t="s">
        <v>18</v>
      </c>
      <c r="E34254">
        <v>3</v>
      </c>
      <c r="F34254" t="s">
        <v>589</v>
      </c>
      <c r="G34254" t="s">
        <v>767</v>
      </c>
      <c r="H34254">
        <v>2</v>
      </c>
    </row>
    <row r="34255" spans="1:8" x14ac:dyDescent="0.3">
      <c r="A34255" t="s">
        <v>2168</v>
      </c>
      <c r="B34255" t="s">
        <v>2169</v>
      </c>
      <c r="C34255" t="s">
        <v>273</v>
      </c>
      <c r="D34255" t="s">
        <v>18</v>
      </c>
      <c r="E34255">
        <v>4</v>
      </c>
      <c r="F34255" t="s">
        <v>857</v>
      </c>
      <c r="G34255" t="s">
        <v>858</v>
      </c>
      <c r="H34255">
        <v>4</v>
      </c>
    </row>
    <row r="34256" spans="1:8" x14ac:dyDescent="0.3">
      <c r="A34256" t="s">
        <v>2168</v>
      </c>
      <c r="B34256" t="s">
        <v>2169</v>
      </c>
      <c r="C34256" t="s">
        <v>273</v>
      </c>
      <c r="D34256" t="s">
        <v>18</v>
      </c>
      <c r="E34256">
        <v>5</v>
      </c>
      <c r="F34256" t="s">
        <v>2208</v>
      </c>
      <c r="G34256" t="s">
        <v>2209</v>
      </c>
      <c r="H34256">
        <v>3</v>
      </c>
    </row>
    <row r="34257" spans="1:8" x14ac:dyDescent="0.3">
      <c r="A34257" t="s">
        <v>2168</v>
      </c>
      <c r="B34257" t="s">
        <v>2169</v>
      </c>
      <c r="C34257" t="s">
        <v>273</v>
      </c>
      <c r="D34257" t="s">
        <v>18</v>
      </c>
      <c r="E34257">
        <v>6</v>
      </c>
      <c r="F34257" t="s">
        <v>284</v>
      </c>
      <c r="G34257" t="s">
        <v>285</v>
      </c>
      <c r="H34257">
        <v>4</v>
      </c>
    </row>
    <row r="34258" spans="1:8" x14ac:dyDescent="0.3">
      <c r="A34258" t="s">
        <v>2168</v>
      </c>
      <c r="B34258" t="s">
        <v>2169</v>
      </c>
      <c r="C34258" t="s">
        <v>273</v>
      </c>
      <c r="D34258" t="s">
        <v>18</v>
      </c>
      <c r="E34258">
        <v>7</v>
      </c>
      <c r="F34258" t="s">
        <v>2178</v>
      </c>
      <c r="G34258" t="s">
        <v>2179</v>
      </c>
      <c r="H34258">
        <v>4</v>
      </c>
    </row>
    <row r="34259" spans="1:8" x14ac:dyDescent="0.3">
      <c r="A34259" t="s">
        <v>2168</v>
      </c>
      <c r="B34259" t="s">
        <v>2169</v>
      </c>
      <c r="C34259" t="s">
        <v>273</v>
      </c>
      <c r="D34259" t="s">
        <v>18</v>
      </c>
      <c r="E34259">
        <v>8</v>
      </c>
      <c r="F34259" t="s">
        <v>861</v>
      </c>
      <c r="G34259" t="s">
        <v>862</v>
      </c>
      <c r="H34259">
        <v>4</v>
      </c>
    </row>
    <row r="34260" spans="1:8" x14ac:dyDescent="0.3">
      <c r="A34260" t="s">
        <v>2168</v>
      </c>
      <c r="B34260" t="s">
        <v>2169</v>
      </c>
      <c r="C34260" t="s">
        <v>273</v>
      </c>
      <c r="D34260" t="s">
        <v>18</v>
      </c>
      <c r="E34260">
        <v>9</v>
      </c>
      <c r="F34260" t="s">
        <v>859</v>
      </c>
      <c r="G34260" t="s">
        <v>860</v>
      </c>
      <c r="H34260">
        <v>4</v>
      </c>
    </row>
    <row r="34261" spans="1:8" x14ac:dyDescent="0.3">
      <c r="A34261" t="s">
        <v>2168</v>
      </c>
      <c r="B34261" t="s">
        <v>2169</v>
      </c>
      <c r="C34261" t="s">
        <v>273</v>
      </c>
      <c r="D34261" t="s">
        <v>18</v>
      </c>
      <c r="E34261">
        <v>10</v>
      </c>
      <c r="F34261" t="s">
        <v>282</v>
      </c>
      <c r="G34261" t="s">
        <v>283</v>
      </c>
      <c r="H34261">
        <v>2</v>
      </c>
    </row>
    <row r="34262" spans="1:8" x14ac:dyDescent="0.3">
      <c r="A34262" t="s">
        <v>2168</v>
      </c>
      <c r="B34262" t="s">
        <v>2169</v>
      </c>
      <c r="C34262" t="s">
        <v>288</v>
      </c>
      <c r="D34262" t="s">
        <v>6</v>
      </c>
      <c r="E34262">
        <v>1</v>
      </c>
      <c r="F34262" t="s">
        <v>805</v>
      </c>
      <c r="G34262" t="s">
        <v>8</v>
      </c>
      <c r="H34262">
        <v>1</v>
      </c>
    </row>
    <row r="34263" spans="1:8" x14ac:dyDescent="0.3">
      <c r="A34263" t="s">
        <v>2168</v>
      </c>
      <c r="B34263" t="s">
        <v>2169</v>
      </c>
      <c r="C34263" t="s">
        <v>288</v>
      </c>
      <c r="D34263" t="s">
        <v>6</v>
      </c>
      <c r="E34263">
        <v>2</v>
      </c>
      <c r="F34263" t="s">
        <v>836</v>
      </c>
      <c r="G34263" t="s">
        <v>8</v>
      </c>
      <c r="H34263">
        <v>2</v>
      </c>
    </row>
    <row r="34264" spans="1:8" x14ac:dyDescent="0.3">
      <c r="A34264" t="s">
        <v>2168</v>
      </c>
      <c r="B34264" t="s">
        <v>2169</v>
      </c>
      <c r="C34264" t="s">
        <v>288</v>
      </c>
      <c r="D34264" t="s">
        <v>6</v>
      </c>
      <c r="E34264">
        <v>3</v>
      </c>
      <c r="F34264" t="s">
        <v>9</v>
      </c>
      <c r="G34264" t="s">
        <v>8</v>
      </c>
      <c r="H34264">
        <v>2</v>
      </c>
    </row>
    <row r="34265" spans="1:8" x14ac:dyDescent="0.3">
      <c r="A34265" t="s">
        <v>2168</v>
      </c>
      <c r="B34265" t="s">
        <v>2169</v>
      </c>
      <c r="C34265" t="s">
        <v>288</v>
      </c>
      <c r="D34265" t="s">
        <v>6</v>
      </c>
      <c r="E34265">
        <v>4</v>
      </c>
      <c r="F34265" t="s">
        <v>290</v>
      </c>
      <c r="G34265" t="s">
        <v>8</v>
      </c>
      <c r="H34265">
        <v>2</v>
      </c>
    </row>
    <row r="34266" spans="1:8" x14ac:dyDescent="0.3">
      <c r="A34266" t="s">
        <v>2168</v>
      </c>
      <c r="B34266" t="s">
        <v>2169</v>
      </c>
      <c r="C34266" t="s">
        <v>288</v>
      </c>
      <c r="D34266" t="s">
        <v>6</v>
      </c>
      <c r="E34266">
        <v>5</v>
      </c>
      <c r="F34266" t="s">
        <v>276</v>
      </c>
      <c r="G34266" t="s">
        <v>8</v>
      </c>
      <c r="H34266">
        <v>1</v>
      </c>
    </row>
    <row r="34267" spans="1:8" x14ac:dyDescent="0.3">
      <c r="A34267" t="s">
        <v>2168</v>
      </c>
      <c r="B34267" t="s">
        <v>2169</v>
      </c>
      <c r="C34267" t="s">
        <v>288</v>
      </c>
      <c r="D34267" t="s">
        <v>6</v>
      </c>
      <c r="E34267">
        <v>6</v>
      </c>
      <c r="F34267" t="s">
        <v>281</v>
      </c>
      <c r="G34267" t="s">
        <v>8</v>
      </c>
      <c r="H34267">
        <v>1</v>
      </c>
    </row>
    <row r="34268" spans="1:8" x14ac:dyDescent="0.3">
      <c r="A34268" t="s">
        <v>2168</v>
      </c>
      <c r="B34268" t="s">
        <v>2169</v>
      </c>
      <c r="C34268" t="s">
        <v>288</v>
      </c>
      <c r="D34268" t="s">
        <v>6</v>
      </c>
      <c r="E34268">
        <v>7</v>
      </c>
      <c r="F34268" t="s">
        <v>289</v>
      </c>
      <c r="G34268" t="s">
        <v>8</v>
      </c>
      <c r="H34268">
        <v>1</v>
      </c>
    </row>
    <row r="34269" spans="1:8" x14ac:dyDescent="0.3">
      <c r="A34269" t="s">
        <v>2168</v>
      </c>
      <c r="B34269" t="s">
        <v>2169</v>
      </c>
      <c r="C34269" t="s">
        <v>288</v>
      </c>
      <c r="D34269" t="s">
        <v>6</v>
      </c>
      <c r="E34269">
        <v>8</v>
      </c>
      <c r="F34269" t="s">
        <v>627</v>
      </c>
      <c r="G34269" t="s">
        <v>8</v>
      </c>
      <c r="H34269">
        <v>1</v>
      </c>
    </row>
    <row r="34270" spans="1:8" x14ac:dyDescent="0.3">
      <c r="A34270" t="s">
        <v>2168</v>
      </c>
      <c r="B34270" t="s">
        <v>2169</v>
      </c>
      <c r="C34270" t="s">
        <v>288</v>
      </c>
      <c r="D34270" t="s">
        <v>6</v>
      </c>
      <c r="E34270">
        <v>9</v>
      </c>
      <c r="F34270" t="s">
        <v>280</v>
      </c>
      <c r="G34270" t="s">
        <v>8</v>
      </c>
      <c r="H34270">
        <v>2</v>
      </c>
    </row>
    <row r="34271" spans="1:8" x14ac:dyDescent="0.3">
      <c r="A34271" t="s">
        <v>2168</v>
      </c>
      <c r="B34271" t="s">
        <v>2169</v>
      </c>
      <c r="C34271" t="s">
        <v>288</v>
      </c>
      <c r="D34271" t="s">
        <v>6</v>
      </c>
      <c r="E34271">
        <v>10</v>
      </c>
      <c r="F34271" t="s">
        <v>1556</v>
      </c>
      <c r="G34271" t="s">
        <v>8</v>
      </c>
      <c r="H34271">
        <v>2</v>
      </c>
    </row>
    <row r="34272" spans="1:8" x14ac:dyDescent="0.3">
      <c r="A34272" t="s">
        <v>2168</v>
      </c>
      <c r="B34272" t="s">
        <v>2169</v>
      </c>
      <c r="C34272" t="s">
        <v>288</v>
      </c>
      <c r="D34272" t="s">
        <v>18</v>
      </c>
      <c r="E34272">
        <v>1</v>
      </c>
      <c r="F34272" t="s">
        <v>589</v>
      </c>
      <c r="G34272" t="s">
        <v>593</v>
      </c>
      <c r="H34272">
        <v>1</v>
      </c>
    </row>
    <row r="34273" spans="1:8" x14ac:dyDescent="0.3">
      <c r="A34273" t="s">
        <v>2168</v>
      </c>
      <c r="B34273" t="s">
        <v>2169</v>
      </c>
      <c r="C34273" t="s">
        <v>288</v>
      </c>
      <c r="D34273" t="s">
        <v>18</v>
      </c>
      <c r="E34273">
        <v>2</v>
      </c>
      <c r="F34273" t="s">
        <v>857</v>
      </c>
      <c r="G34273" t="s">
        <v>858</v>
      </c>
      <c r="H34273">
        <v>3</v>
      </c>
    </row>
    <row r="34274" spans="1:8" x14ac:dyDescent="0.3">
      <c r="A34274" t="s">
        <v>2168</v>
      </c>
      <c r="B34274" t="s">
        <v>2169</v>
      </c>
      <c r="C34274" t="s">
        <v>288</v>
      </c>
      <c r="D34274" t="s">
        <v>18</v>
      </c>
      <c r="E34274">
        <v>3</v>
      </c>
      <c r="F34274" t="s">
        <v>589</v>
      </c>
      <c r="G34274" t="s">
        <v>590</v>
      </c>
      <c r="H34274">
        <v>1</v>
      </c>
    </row>
    <row r="34275" spans="1:8" x14ac:dyDescent="0.3">
      <c r="A34275" t="s">
        <v>2168</v>
      </c>
      <c r="B34275" t="s">
        <v>2169</v>
      </c>
      <c r="C34275" t="s">
        <v>288</v>
      </c>
      <c r="D34275" t="s">
        <v>18</v>
      </c>
      <c r="E34275">
        <v>4</v>
      </c>
      <c r="F34275" t="s">
        <v>284</v>
      </c>
      <c r="G34275" t="s">
        <v>285</v>
      </c>
      <c r="H34275">
        <v>3</v>
      </c>
    </row>
    <row r="34276" spans="1:8" x14ac:dyDescent="0.3">
      <c r="A34276" t="s">
        <v>2168</v>
      </c>
      <c r="B34276" t="s">
        <v>2169</v>
      </c>
      <c r="C34276" t="s">
        <v>288</v>
      </c>
      <c r="D34276" t="s">
        <v>18</v>
      </c>
      <c r="E34276">
        <v>5</v>
      </c>
      <c r="F34276" t="s">
        <v>2208</v>
      </c>
      <c r="G34276" t="s">
        <v>2209</v>
      </c>
      <c r="H34276">
        <v>2</v>
      </c>
    </row>
    <row r="34277" spans="1:8" x14ac:dyDescent="0.3">
      <c r="A34277" t="s">
        <v>2168</v>
      </c>
      <c r="B34277" t="s">
        <v>2169</v>
      </c>
      <c r="C34277" t="s">
        <v>288</v>
      </c>
      <c r="D34277" t="s">
        <v>18</v>
      </c>
      <c r="E34277">
        <v>6</v>
      </c>
      <c r="F34277" t="s">
        <v>861</v>
      </c>
      <c r="G34277" t="s">
        <v>862</v>
      </c>
      <c r="H34277">
        <v>3</v>
      </c>
    </row>
    <row r="34278" spans="1:8" x14ac:dyDescent="0.3">
      <c r="A34278" t="s">
        <v>2168</v>
      </c>
      <c r="B34278" t="s">
        <v>2169</v>
      </c>
      <c r="C34278" t="s">
        <v>288</v>
      </c>
      <c r="D34278" t="s">
        <v>18</v>
      </c>
      <c r="E34278">
        <v>7</v>
      </c>
      <c r="F34278" t="s">
        <v>2178</v>
      </c>
      <c r="G34278" t="s">
        <v>2179</v>
      </c>
      <c r="H34278">
        <v>3</v>
      </c>
    </row>
    <row r="34279" spans="1:8" x14ac:dyDescent="0.3">
      <c r="A34279" t="s">
        <v>2168</v>
      </c>
      <c r="B34279" t="s">
        <v>2169</v>
      </c>
      <c r="C34279" t="s">
        <v>288</v>
      </c>
      <c r="D34279" t="s">
        <v>18</v>
      </c>
      <c r="E34279">
        <v>8</v>
      </c>
      <c r="F34279" t="s">
        <v>859</v>
      </c>
      <c r="G34279" t="s">
        <v>860</v>
      </c>
      <c r="H34279">
        <v>3</v>
      </c>
    </row>
    <row r="34280" spans="1:8" x14ac:dyDescent="0.3">
      <c r="A34280" t="s">
        <v>2168</v>
      </c>
      <c r="B34280" t="s">
        <v>2169</v>
      </c>
      <c r="C34280" t="s">
        <v>288</v>
      </c>
      <c r="D34280" t="s">
        <v>18</v>
      </c>
      <c r="E34280">
        <v>9</v>
      </c>
      <c r="F34280" t="s">
        <v>589</v>
      </c>
      <c r="G34280" t="s">
        <v>767</v>
      </c>
      <c r="H34280">
        <v>1</v>
      </c>
    </row>
    <row r="34281" spans="1:8" x14ac:dyDescent="0.3">
      <c r="A34281" t="s">
        <v>2168</v>
      </c>
      <c r="B34281" t="s">
        <v>2169</v>
      </c>
      <c r="C34281" t="s">
        <v>288</v>
      </c>
      <c r="D34281" t="s">
        <v>18</v>
      </c>
      <c r="E34281">
        <v>10</v>
      </c>
      <c r="F34281" t="s">
        <v>282</v>
      </c>
      <c r="G34281" t="s">
        <v>283</v>
      </c>
      <c r="H34281">
        <v>1</v>
      </c>
    </row>
    <row r="34282" spans="1:8" x14ac:dyDescent="0.3">
      <c r="A34282" t="s">
        <v>2168</v>
      </c>
      <c r="B34282" t="s">
        <v>2169</v>
      </c>
      <c r="C34282" t="s">
        <v>296</v>
      </c>
      <c r="D34282" t="s">
        <v>6</v>
      </c>
      <c r="E34282">
        <v>1</v>
      </c>
      <c r="F34282" t="s">
        <v>9</v>
      </c>
      <c r="G34282" t="s">
        <v>8</v>
      </c>
      <c r="H34282">
        <v>1</v>
      </c>
    </row>
    <row r="34283" spans="1:8" x14ac:dyDescent="0.3">
      <c r="A34283" t="s">
        <v>2168</v>
      </c>
      <c r="B34283" t="s">
        <v>2169</v>
      </c>
      <c r="C34283" t="s">
        <v>296</v>
      </c>
      <c r="D34283" t="s">
        <v>6</v>
      </c>
      <c r="E34283">
        <v>2</v>
      </c>
      <c r="F34283" t="s">
        <v>836</v>
      </c>
      <c r="G34283" t="s">
        <v>8</v>
      </c>
      <c r="H34283">
        <v>1</v>
      </c>
    </row>
    <row r="34284" spans="1:8" x14ac:dyDescent="0.3">
      <c r="A34284" t="s">
        <v>2168</v>
      </c>
      <c r="B34284" t="s">
        <v>2169</v>
      </c>
      <c r="C34284" t="s">
        <v>296</v>
      </c>
      <c r="D34284" t="s">
        <v>6</v>
      </c>
      <c r="E34284">
        <v>3</v>
      </c>
      <c r="F34284" t="s">
        <v>2210</v>
      </c>
      <c r="G34284" t="s">
        <v>8</v>
      </c>
      <c r="H34284">
        <v>2</v>
      </c>
    </row>
    <row r="34285" spans="1:8" x14ac:dyDescent="0.3">
      <c r="A34285" t="s">
        <v>2168</v>
      </c>
      <c r="B34285" t="s">
        <v>2169</v>
      </c>
      <c r="C34285" t="s">
        <v>296</v>
      </c>
      <c r="D34285" t="s">
        <v>6</v>
      </c>
      <c r="E34285">
        <v>4</v>
      </c>
      <c r="F34285" t="s">
        <v>1494</v>
      </c>
      <c r="G34285" t="s">
        <v>8</v>
      </c>
      <c r="H34285">
        <v>2</v>
      </c>
    </row>
    <row r="34286" spans="1:8" x14ac:dyDescent="0.3">
      <c r="A34286" t="s">
        <v>2168</v>
      </c>
      <c r="B34286" t="s">
        <v>2169</v>
      </c>
      <c r="C34286" t="s">
        <v>296</v>
      </c>
      <c r="D34286" t="s">
        <v>6</v>
      </c>
      <c r="E34286">
        <v>5</v>
      </c>
      <c r="F34286" t="s">
        <v>997</v>
      </c>
      <c r="G34286" t="s">
        <v>8</v>
      </c>
      <c r="H34286">
        <v>1</v>
      </c>
    </row>
    <row r="34287" spans="1:8" x14ac:dyDescent="0.3">
      <c r="A34287" t="s">
        <v>2168</v>
      </c>
      <c r="B34287" t="s">
        <v>2169</v>
      </c>
      <c r="C34287" t="s">
        <v>296</v>
      </c>
      <c r="D34287" t="s">
        <v>6</v>
      </c>
      <c r="E34287">
        <v>6</v>
      </c>
      <c r="F34287" t="s">
        <v>290</v>
      </c>
      <c r="G34287" t="s">
        <v>8</v>
      </c>
      <c r="H34287">
        <v>1</v>
      </c>
    </row>
    <row r="34288" spans="1:8" x14ac:dyDescent="0.3">
      <c r="A34288" t="s">
        <v>2168</v>
      </c>
      <c r="B34288" t="s">
        <v>2169</v>
      </c>
      <c r="C34288" t="s">
        <v>296</v>
      </c>
      <c r="D34288" t="s">
        <v>6</v>
      </c>
      <c r="E34288">
        <v>7</v>
      </c>
      <c r="F34288" t="s">
        <v>499</v>
      </c>
      <c r="G34288" t="s">
        <v>8</v>
      </c>
      <c r="H34288">
        <v>1</v>
      </c>
    </row>
    <row r="34289" spans="1:8" x14ac:dyDescent="0.3">
      <c r="A34289" t="s">
        <v>2168</v>
      </c>
      <c r="B34289" t="s">
        <v>2169</v>
      </c>
      <c r="C34289" t="s">
        <v>296</v>
      </c>
      <c r="D34289" t="s">
        <v>6</v>
      </c>
      <c r="E34289">
        <v>8</v>
      </c>
      <c r="F34289" t="s">
        <v>1556</v>
      </c>
      <c r="G34289" t="s">
        <v>8</v>
      </c>
      <c r="H34289">
        <v>1</v>
      </c>
    </row>
    <row r="34290" spans="1:8" x14ac:dyDescent="0.3">
      <c r="A34290" t="s">
        <v>2168</v>
      </c>
      <c r="B34290" t="s">
        <v>2169</v>
      </c>
      <c r="C34290" t="s">
        <v>296</v>
      </c>
      <c r="D34290" t="s">
        <v>6</v>
      </c>
      <c r="E34290">
        <v>9</v>
      </c>
      <c r="F34290" t="s">
        <v>2211</v>
      </c>
      <c r="G34290" t="s">
        <v>8</v>
      </c>
      <c r="H34290">
        <v>2</v>
      </c>
    </row>
    <row r="34291" spans="1:8" x14ac:dyDescent="0.3">
      <c r="A34291" t="s">
        <v>2168</v>
      </c>
      <c r="B34291" t="s">
        <v>2169</v>
      </c>
      <c r="C34291" t="s">
        <v>296</v>
      </c>
      <c r="D34291" t="s">
        <v>6</v>
      </c>
      <c r="E34291">
        <v>10</v>
      </c>
      <c r="F34291" t="s">
        <v>280</v>
      </c>
      <c r="G34291" t="s">
        <v>8</v>
      </c>
      <c r="H34291">
        <v>1</v>
      </c>
    </row>
    <row r="34292" spans="1:8" x14ac:dyDescent="0.3">
      <c r="A34292" t="s">
        <v>2168</v>
      </c>
      <c r="B34292" t="s">
        <v>2169</v>
      </c>
      <c r="C34292" t="s">
        <v>296</v>
      </c>
      <c r="D34292" t="s">
        <v>18</v>
      </c>
      <c r="E34292">
        <v>1</v>
      </c>
      <c r="F34292" t="s">
        <v>284</v>
      </c>
      <c r="G34292" t="s">
        <v>285</v>
      </c>
      <c r="H34292">
        <v>2</v>
      </c>
    </row>
    <row r="34293" spans="1:8" x14ac:dyDescent="0.3">
      <c r="A34293" t="s">
        <v>2168</v>
      </c>
      <c r="B34293" t="s">
        <v>2169</v>
      </c>
      <c r="C34293" t="s">
        <v>296</v>
      </c>
      <c r="D34293" t="s">
        <v>18</v>
      </c>
      <c r="E34293">
        <v>2</v>
      </c>
      <c r="F34293" t="s">
        <v>857</v>
      </c>
      <c r="G34293" t="s">
        <v>858</v>
      </c>
      <c r="H34293">
        <v>2</v>
      </c>
    </row>
    <row r="34294" spans="1:8" x14ac:dyDescent="0.3">
      <c r="A34294" t="s">
        <v>2168</v>
      </c>
      <c r="B34294" t="s">
        <v>2169</v>
      </c>
      <c r="C34294" t="s">
        <v>296</v>
      </c>
      <c r="D34294" t="s">
        <v>18</v>
      </c>
      <c r="E34294">
        <v>3</v>
      </c>
      <c r="F34294" t="s">
        <v>859</v>
      </c>
      <c r="G34294" t="s">
        <v>860</v>
      </c>
      <c r="H34294">
        <v>2</v>
      </c>
    </row>
    <row r="34295" spans="1:8" x14ac:dyDescent="0.3">
      <c r="A34295" t="s">
        <v>2168</v>
      </c>
      <c r="B34295" t="s">
        <v>2169</v>
      </c>
      <c r="C34295" t="s">
        <v>296</v>
      </c>
      <c r="D34295" t="s">
        <v>18</v>
      </c>
      <c r="E34295">
        <v>4</v>
      </c>
      <c r="F34295" t="s">
        <v>861</v>
      </c>
      <c r="G34295" t="s">
        <v>862</v>
      </c>
      <c r="H34295">
        <v>2</v>
      </c>
    </row>
    <row r="34296" spans="1:8" x14ac:dyDescent="0.3">
      <c r="A34296" t="s">
        <v>2168</v>
      </c>
      <c r="B34296" t="s">
        <v>2169</v>
      </c>
      <c r="C34296" t="s">
        <v>296</v>
      </c>
      <c r="D34296" t="s">
        <v>18</v>
      </c>
      <c r="E34296">
        <v>5</v>
      </c>
      <c r="F34296" t="s">
        <v>2178</v>
      </c>
      <c r="G34296" t="s">
        <v>2179</v>
      </c>
      <c r="H34296">
        <v>2</v>
      </c>
    </row>
    <row r="34297" spans="1:8" x14ac:dyDescent="0.3">
      <c r="A34297" t="s">
        <v>2168</v>
      </c>
      <c r="B34297" t="s">
        <v>2169</v>
      </c>
      <c r="C34297" t="s">
        <v>296</v>
      </c>
      <c r="D34297" t="s">
        <v>18</v>
      </c>
      <c r="E34297">
        <v>6</v>
      </c>
      <c r="F34297" t="s">
        <v>2208</v>
      </c>
      <c r="G34297" t="s">
        <v>2209</v>
      </c>
      <c r="H34297">
        <v>1</v>
      </c>
    </row>
    <row r="34298" spans="1:8" x14ac:dyDescent="0.3">
      <c r="A34298" t="s">
        <v>2168</v>
      </c>
      <c r="B34298" t="s">
        <v>2169</v>
      </c>
      <c r="C34298" t="s">
        <v>296</v>
      </c>
      <c r="D34298" t="s">
        <v>18</v>
      </c>
      <c r="E34298">
        <v>7</v>
      </c>
      <c r="F34298" t="s">
        <v>1977</v>
      </c>
      <c r="G34298" t="s">
        <v>1978</v>
      </c>
      <c r="H34298">
        <v>2</v>
      </c>
    </row>
    <row r="34299" spans="1:8" x14ac:dyDescent="0.3">
      <c r="A34299" t="s">
        <v>2168</v>
      </c>
      <c r="B34299" t="s">
        <v>2169</v>
      </c>
      <c r="C34299" t="s">
        <v>296</v>
      </c>
      <c r="D34299" t="s">
        <v>18</v>
      </c>
      <c r="E34299">
        <v>8</v>
      </c>
      <c r="F34299" t="s">
        <v>950</v>
      </c>
      <c r="G34299" t="s">
        <v>951</v>
      </c>
      <c r="H34299">
        <v>2</v>
      </c>
    </row>
    <row r="34300" spans="1:8" x14ac:dyDescent="0.3">
      <c r="A34300" t="s">
        <v>2168</v>
      </c>
      <c r="B34300" t="s">
        <v>2169</v>
      </c>
      <c r="C34300" t="s">
        <v>296</v>
      </c>
      <c r="D34300" t="s">
        <v>18</v>
      </c>
      <c r="E34300">
        <v>9</v>
      </c>
      <c r="F34300" t="s">
        <v>1487</v>
      </c>
      <c r="G34300" t="s">
        <v>1488</v>
      </c>
      <c r="H34300">
        <v>2</v>
      </c>
    </row>
    <row r="34301" spans="1:8" x14ac:dyDescent="0.3">
      <c r="A34301" t="s">
        <v>2168</v>
      </c>
      <c r="B34301" t="s">
        <v>2169</v>
      </c>
      <c r="C34301" t="s">
        <v>296</v>
      </c>
      <c r="D34301" t="s">
        <v>18</v>
      </c>
      <c r="E34301">
        <v>10</v>
      </c>
      <c r="F34301" t="s">
        <v>1497</v>
      </c>
      <c r="G34301" t="s">
        <v>1498</v>
      </c>
      <c r="H34301">
        <v>1</v>
      </c>
    </row>
    <row r="34302" spans="1:8" x14ac:dyDescent="0.3">
      <c r="A34302" t="s">
        <v>2168</v>
      </c>
      <c r="B34302" t="s">
        <v>2169</v>
      </c>
      <c r="C34302" t="s">
        <v>306</v>
      </c>
      <c r="D34302" t="s">
        <v>6</v>
      </c>
      <c r="E34302">
        <v>1</v>
      </c>
      <c r="F34302" t="s">
        <v>2211</v>
      </c>
      <c r="G34302" t="s">
        <v>8</v>
      </c>
      <c r="H34302">
        <v>1</v>
      </c>
    </row>
    <row r="34303" spans="1:8" x14ac:dyDescent="0.3">
      <c r="A34303" t="s">
        <v>2168</v>
      </c>
      <c r="B34303" t="s">
        <v>2169</v>
      </c>
      <c r="C34303" t="s">
        <v>306</v>
      </c>
      <c r="D34303" t="s">
        <v>6</v>
      </c>
      <c r="E34303">
        <v>2</v>
      </c>
      <c r="F34303" t="s">
        <v>2212</v>
      </c>
      <c r="G34303" t="s">
        <v>8</v>
      </c>
      <c r="H34303">
        <v>1</v>
      </c>
    </row>
    <row r="34304" spans="1:8" x14ac:dyDescent="0.3">
      <c r="A34304" t="s">
        <v>2168</v>
      </c>
      <c r="B34304" t="s">
        <v>2169</v>
      </c>
      <c r="C34304" t="s">
        <v>306</v>
      </c>
      <c r="D34304" t="s">
        <v>6</v>
      </c>
      <c r="E34304">
        <v>3</v>
      </c>
      <c r="F34304" t="s">
        <v>585</v>
      </c>
      <c r="G34304" t="s">
        <v>8</v>
      </c>
      <c r="H34304">
        <v>1</v>
      </c>
    </row>
    <row r="34305" spans="1:8" x14ac:dyDescent="0.3">
      <c r="A34305" t="s">
        <v>2168</v>
      </c>
      <c r="B34305" t="s">
        <v>2169</v>
      </c>
      <c r="C34305" t="s">
        <v>306</v>
      </c>
      <c r="D34305" t="s">
        <v>6</v>
      </c>
      <c r="E34305">
        <v>4</v>
      </c>
      <c r="F34305" t="s">
        <v>1501</v>
      </c>
      <c r="G34305" t="s">
        <v>8</v>
      </c>
      <c r="H34305">
        <v>1</v>
      </c>
    </row>
    <row r="34306" spans="1:8" x14ac:dyDescent="0.3">
      <c r="A34306" t="s">
        <v>2168</v>
      </c>
      <c r="B34306" t="s">
        <v>2169</v>
      </c>
      <c r="C34306" t="s">
        <v>306</v>
      </c>
      <c r="D34306" t="s">
        <v>6</v>
      </c>
      <c r="E34306">
        <v>5</v>
      </c>
      <c r="F34306" t="s">
        <v>2210</v>
      </c>
      <c r="G34306" t="s">
        <v>8</v>
      </c>
      <c r="H34306">
        <v>1</v>
      </c>
    </row>
    <row r="34307" spans="1:8" x14ac:dyDescent="0.3">
      <c r="A34307" t="s">
        <v>2168</v>
      </c>
      <c r="B34307" t="s">
        <v>2169</v>
      </c>
      <c r="C34307" t="s">
        <v>306</v>
      </c>
      <c r="D34307" t="s">
        <v>6</v>
      </c>
      <c r="E34307">
        <v>6</v>
      </c>
      <c r="F34307" t="s">
        <v>1494</v>
      </c>
      <c r="G34307" t="s">
        <v>8</v>
      </c>
      <c r="H34307">
        <v>1</v>
      </c>
    </row>
    <row r="34308" spans="1:8" x14ac:dyDescent="0.3">
      <c r="A34308" t="s">
        <v>2168</v>
      </c>
      <c r="B34308" t="s">
        <v>2169</v>
      </c>
      <c r="C34308" t="s">
        <v>306</v>
      </c>
      <c r="D34308" t="s">
        <v>6</v>
      </c>
      <c r="E34308">
        <v>7</v>
      </c>
      <c r="F34308" t="s">
        <v>75</v>
      </c>
      <c r="G34308" t="s">
        <v>8</v>
      </c>
      <c r="H34308">
        <v>1</v>
      </c>
    </row>
    <row r="34309" spans="1:8" x14ac:dyDescent="0.3">
      <c r="A34309" t="s">
        <v>2168</v>
      </c>
      <c r="B34309" t="s">
        <v>2169</v>
      </c>
      <c r="C34309" t="s">
        <v>306</v>
      </c>
      <c r="D34309" t="s">
        <v>6</v>
      </c>
      <c r="E34309">
        <v>8</v>
      </c>
      <c r="F34309" t="s">
        <v>2213</v>
      </c>
      <c r="G34309" t="s">
        <v>8</v>
      </c>
      <c r="H34309">
        <v>1</v>
      </c>
    </row>
    <row r="34310" spans="1:8" x14ac:dyDescent="0.3">
      <c r="A34310" t="s">
        <v>2168</v>
      </c>
      <c r="B34310" t="s">
        <v>2169</v>
      </c>
      <c r="C34310" t="s">
        <v>306</v>
      </c>
      <c r="D34310" t="s">
        <v>6</v>
      </c>
      <c r="E34310">
        <v>9</v>
      </c>
      <c r="F34310" t="s">
        <v>1493</v>
      </c>
      <c r="G34310" t="s">
        <v>8</v>
      </c>
      <c r="H34310">
        <v>1</v>
      </c>
    </row>
    <row r="34311" spans="1:8" x14ac:dyDescent="0.3">
      <c r="A34311" t="s">
        <v>2168</v>
      </c>
      <c r="B34311" t="s">
        <v>2169</v>
      </c>
      <c r="C34311" t="s">
        <v>306</v>
      </c>
      <c r="D34311" t="s">
        <v>6</v>
      </c>
      <c r="E34311">
        <v>10</v>
      </c>
      <c r="F34311" t="s">
        <v>1142</v>
      </c>
      <c r="G34311" t="s">
        <v>8</v>
      </c>
      <c r="H34311">
        <v>1</v>
      </c>
    </row>
    <row r="34312" spans="1:8" x14ac:dyDescent="0.3">
      <c r="A34312" t="s">
        <v>2168</v>
      </c>
      <c r="B34312" t="s">
        <v>2169</v>
      </c>
      <c r="C34312" t="s">
        <v>306</v>
      </c>
      <c r="D34312" t="s">
        <v>18</v>
      </c>
      <c r="E34312">
        <v>1</v>
      </c>
      <c r="F34312" t="s">
        <v>284</v>
      </c>
      <c r="G34312" t="s">
        <v>285</v>
      </c>
      <c r="H34312">
        <v>1</v>
      </c>
    </row>
    <row r="34313" spans="1:8" x14ac:dyDescent="0.3">
      <c r="A34313" t="s">
        <v>2168</v>
      </c>
      <c r="B34313" t="s">
        <v>2169</v>
      </c>
      <c r="C34313" t="s">
        <v>306</v>
      </c>
      <c r="D34313" t="s">
        <v>18</v>
      </c>
      <c r="E34313">
        <v>2</v>
      </c>
      <c r="F34313" t="s">
        <v>857</v>
      </c>
      <c r="G34313" t="s">
        <v>858</v>
      </c>
      <c r="H34313">
        <v>1</v>
      </c>
    </row>
    <row r="34314" spans="1:8" x14ac:dyDescent="0.3">
      <c r="A34314" t="s">
        <v>2168</v>
      </c>
      <c r="B34314" t="s">
        <v>2169</v>
      </c>
      <c r="C34314" t="s">
        <v>306</v>
      </c>
      <c r="D34314" t="s">
        <v>18</v>
      </c>
      <c r="E34314">
        <v>3</v>
      </c>
      <c r="F34314" t="s">
        <v>950</v>
      </c>
      <c r="G34314" t="s">
        <v>951</v>
      </c>
      <c r="H34314">
        <v>1</v>
      </c>
    </row>
    <row r="34315" spans="1:8" x14ac:dyDescent="0.3">
      <c r="A34315" t="s">
        <v>2168</v>
      </c>
      <c r="B34315" t="s">
        <v>2169</v>
      </c>
      <c r="C34315" t="s">
        <v>306</v>
      </c>
      <c r="D34315" t="s">
        <v>18</v>
      </c>
      <c r="E34315">
        <v>4</v>
      </c>
      <c r="F34315" t="s">
        <v>859</v>
      </c>
      <c r="G34315" t="s">
        <v>860</v>
      </c>
      <c r="H34315">
        <v>1</v>
      </c>
    </row>
    <row r="34316" spans="1:8" x14ac:dyDescent="0.3">
      <c r="A34316" t="s">
        <v>2168</v>
      </c>
      <c r="B34316" t="s">
        <v>2169</v>
      </c>
      <c r="C34316" t="s">
        <v>306</v>
      </c>
      <c r="D34316" t="s">
        <v>18</v>
      </c>
      <c r="E34316">
        <v>5</v>
      </c>
      <c r="F34316" t="s">
        <v>2178</v>
      </c>
      <c r="G34316" t="s">
        <v>2179</v>
      </c>
      <c r="H34316">
        <v>1</v>
      </c>
    </row>
    <row r="34317" spans="1:8" x14ac:dyDescent="0.3">
      <c r="A34317" t="s">
        <v>2168</v>
      </c>
      <c r="B34317" t="s">
        <v>2169</v>
      </c>
      <c r="C34317" t="s">
        <v>306</v>
      </c>
      <c r="D34317" t="s">
        <v>18</v>
      </c>
      <c r="E34317">
        <v>6</v>
      </c>
      <c r="F34317" t="s">
        <v>861</v>
      </c>
      <c r="G34317" t="s">
        <v>862</v>
      </c>
      <c r="H34317">
        <v>1</v>
      </c>
    </row>
    <row r="34318" spans="1:8" x14ac:dyDescent="0.3">
      <c r="A34318" t="s">
        <v>2168</v>
      </c>
      <c r="B34318" t="s">
        <v>2169</v>
      </c>
      <c r="C34318" t="s">
        <v>306</v>
      </c>
      <c r="D34318" t="s">
        <v>18</v>
      </c>
      <c r="E34318">
        <v>7</v>
      </c>
      <c r="F34318" t="s">
        <v>1977</v>
      </c>
      <c r="G34318" t="s">
        <v>1978</v>
      </c>
      <c r="H34318">
        <v>1</v>
      </c>
    </row>
    <row r="34319" spans="1:8" x14ac:dyDescent="0.3">
      <c r="A34319" t="s">
        <v>2168</v>
      </c>
      <c r="B34319" t="s">
        <v>2169</v>
      </c>
      <c r="C34319" t="s">
        <v>306</v>
      </c>
      <c r="D34319" t="s">
        <v>18</v>
      </c>
      <c r="E34319">
        <v>8</v>
      </c>
      <c r="F34319" t="s">
        <v>1605</v>
      </c>
      <c r="G34319" t="s">
        <v>1606</v>
      </c>
      <c r="H34319">
        <v>1</v>
      </c>
    </row>
    <row r="34320" spans="1:8" x14ac:dyDescent="0.3">
      <c r="A34320" t="s">
        <v>2168</v>
      </c>
      <c r="B34320" t="s">
        <v>2169</v>
      </c>
      <c r="C34320" t="s">
        <v>306</v>
      </c>
      <c r="D34320" t="s">
        <v>18</v>
      </c>
      <c r="E34320">
        <v>9</v>
      </c>
      <c r="F34320" t="s">
        <v>1487</v>
      </c>
      <c r="G34320" t="s">
        <v>1488</v>
      </c>
      <c r="H34320">
        <v>1</v>
      </c>
    </row>
    <row r="34321" spans="1:8" x14ac:dyDescent="0.3">
      <c r="A34321" t="s">
        <v>2168</v>
      </c>
      <c r="B34321" t="s">
        <v>2169</v>
      </c>
      <c r="C34321" t="s">
        <v>306</v>
      </c>
      <c r="D34321" t="s">
        <v>18</v>
      </c>
      <c r="E34321">
        <v>10</v>
      </c>
      <c r="F34321" t="s">
        <v>313</v>
      </c>
      <c r="G34321" t="s">
        <v>314</v>
      </c>
      <c r="H34321">
        <v>1</v>
      </c>
    </row>
    <row r="34322" spans="1:8" x14ac:dyDescent="0.3">
      <c r="A34322" t="s">
        <v>2214</v>
      </c>
      <c r="B34322" t="s">
        <v>2215</v>
      </c>
      <c r="C34322" t="s">
        <v>5</v>
      </c>
      <c r="D34322" t="s">
        <v>6</v>
      </c>
      <c r="E34322">
        <v>1</v>
      </c>
      <c r="F34322" t="s">
        <v>7</v>
      </c>
      <c r="G34322" t="s">
        <v>8</v>
      </c>
      <c r="H34322">
        <v>1</v>
      </c>
    </row>
    <row r="34323" spans="1:8" x14ac:dyDescent="0.3">
      <c r="A34323" t="s">
        <v>2214</v>
      </c>
      <c r="B34323" t="s">
        <v>2215</v>
      </c>
      <c r="C34323" t="s">
        <v>5</v>
      </c>
      <c r="D34323" t="s">
        <v>6</v>
      </c>
      <c r="E34323">
        <v>2</v>
      </c>
      <c r="F34323" t="s">
        <v>11</v>
      </c>
      <c r="G34323" t="s">
        <v>8</v>
      </c>
      <c r="H34323">
        <v>3</v>
      </c>
    </row>
    <row r="34324" spans="1:8" x14ac:dyDescent="0.3">
      <c r="A34324" t="s">
        <v>2214</v>
      </c>
      <c r="B34324" t="s">
        <v>2215</v>
      </c>
      <c r="C34324" t="s">
        <v>5</v>
      </c>
      <c r="D34324" t="s">
        <v>6</v>
      </c>
      <c r="E34324">
        <v>3</v>
      </c>
      <c r="F34324" t="s">
        <v>13</v>
      </c>
      <c r="G34324" t="s">
        <v>8</v>
      </c>
      <c r="H34324">
        <v>3</v>
      </c>
    </row>
    <row r="34325" spans="1:8" x14ac:dyDescent="0.3">
      <c r="A34325" t="s">
        <v>2214</v>
      </c>
      <c r="B34325" t="s">
        <v>2215</v>
      </c>
      <c r="C34325" t="s">
        <v>5</v>
      </c>
      <c r="D34325" t="s">
        <v>6</v>
      </c>
      <c r="E34325">
        <v>4</v>
      </c>
      <c r="F34325" t="s">
        <v>14</v>
      </c>
      <c r="G34325" t="s">
        <v>8</v>
      </c>
      <c r="H34325">
        <v>1</v>
      </c>
    </row>
    <row r="34326" spans="1:8" x14ac:dyDescent="0.3">
      <c r="A34326" t="s">
        <v>2214</v>
      </c>
      <c r="B34326" t="s">
        <v>2215</v>
      </c>
      <c r="C34326" t="s">
        <v>5</v>
      </c>
      <c r="D34326" t="s">
        <v>6</v>
      </c>
      <c r="E34326">
        <v>5</v>
      </c>
      <c r="F34326" t="s">
        <v>1166</v>
      </c>
      <c r="G34326" t="s">
        <v>8</v>
      </c>
      <c r="H34326">
        <v>1</v>
      </c>
    </row>
    <row r="34327" spans="1:8" x14ac:dyDescent="0.3">
      <c r="A34327" t="s">
        <v>2214</v>
      </c>
      <c r="B34327" t="s">
        <v>2215</v>
      </c>
      <c r="C34327" t="s">
        <v>5</v>
      </c>
      <c r="D34327" t="s">
        <v>6</v>
      </c>
      <c r="E34327">
        <v>6</v>
      </c>
      <c r="F34327" t="s">
        <v>222</v>
      </c>
      <c r="G34327" t="s">
        <v>8</v>
      </c>
      <c r="H34327">
        <v>2</v>
      </c>
    </row>
    <row r="34328" spans="1:8" x14ac:dyDescent="0.3">
      <c r="A34328" t="s">
        <v>2214</v>
      </c>
      <c r="B34328" t="s">
        <v>2215</v>
      </c>
      <c r="C34328" t="s">
        <v>5</v>
      </c>
      <c r="D34328" t="s">
        <v>6</v>
      </c>
      <c r="E34328">
        <v>7</v>
      </c>
      <c r="F34328" t="s">
        <v>38</v>
      </c>
      <c r="G34328" t="s">
        <v>8</v>
      </c>
      <c r="H34328">
        <v>2</v>
      </c>
    </row>
    <row r="34329" spans="1:8" x14ac:dyDescent="0.3">
      <c r="A34329" t="s">
        <v>2214</v>
      </c>
      <c r="B34329" t="s">
        <v>2215</v>
      </c>
      <c r="C34329" t="s">
        <v>5</v>
      </c>
      <c r="D34329" t="s">
        <v>6</v>
      </c>
      <c r="E34329">
        <v>8</v>
      </c>
      <c r="F34329" t="s">
        <v>323</v>
      </c>
      <c r="G34329" t="s">
        <v>8</v>
      </c>
      <c r="H34329">
        <v>1</v>
      </c>
    </row>
    <row r="34330" spans="1:8" x14ac:dyDescent="0.3">
      <c r="A34330" t="s">
        <v>2214</v>
      </c>
      <c r="B34330" t="s">
        <v>2215</v>
      </c>
      <c r="C34330" t="s">
        <v>5</v>
      </c>
      <c r="D34330" t="s">
        <v>6</v>
      </c>
      <c r="E34330">
        <v>9</v>
      </c>
      <c r="F34330" t="s">
        <v>537</v>
      </c>
      <c r="G34330" t="s">
        <v>8</v>
      </c>
      <c r="H34330">
        <v>3</v>
      </c>
    </row>
    <row r="34331" spans="1:8" x14ac:dyDescent="0.3">
      <c r="A34331" t="s">
        <v>2214</v>
      </c>
      <c r="B34331" t="s">
        <v>2215</v>
      </c>
      <c r="C34331" t="s">
        <v>5</v>
      </c>
      <c r="D34331" t="s">
        <v>6</v>
      </c>
      <c r="E34331">
        <v>10</v>
      </c>
      <c r="F34331" t="s">
        <v>644</v>
      </c>
      <c r="G34331" t="s">
        <v>8</v>
      </c>
      <c r="H34331">
        <v>2</v>
      </c>
    </row>
    <row r="34332" spans="1:8" x14ac:dyDescent="0.3">
      <c r="A34332" t="s">
        <v>2214</v>
      </c>
      <c r="B34332" t="s">
        <v>2215</v>
      </c>
      <c r="C34332" t="s">
        <v>5</v>
      </c>
      <c r="D34332" t="s">
        <v>18</v>
      </c>
      <c r="E34332">
        <v>1</v>
      </c>
      <c r="F34332" t="s">
        <v>21</v>
      </c>
      <c r="G34332" t="s">
        <v>22</v>
      </c>
      <c r="H34332">
        <v>2</v>
      </c>
    </row>
    <row r="34333" spans="1:8" x14ac:dyDescent="0.3">
      <c r="A34333" t="s">
        <v>2214</v>
      </c>
      <c r="B34333" t="s">
        <v>2215</v>
      </c>
      <c r="C34333" t="s">
        <v>5</v>
      </c>
      <c r="D34333" t="s">
        <v>18</v>
      </c>
      <c r="E34333">
        <v>2</v>
      </c>
      <c r="F34333" t="s">
        <v>23</v>
      </c>
      <c r="G34333" t="s">
        <v>24</v>
      </c>
      <c r="H34333">
        <v>1</v>
      </c>
    </row>
    <row r="34334" spans="1:8" x14ac:dyDescent="0.3">
      <c r="A34334" t="s">
        <v>2214</v>
      </c>
      <c r="B34334" t="s">
        <v>2215</v>
      </c>
      <c r="C34334" t="s">
        <v>5</v>
      </c>
      <c r="D34334" t="s">
        <v>18</v>
      </c>
      <c r="E34334">
        <v>3</v>
      </c>
      <c r="F34334" t="s">
        <v>21</v>
      </c>
      <c r="G34334" t="s">
        <v>30</v>
      </c>
      <c r="H34334">
        <v>3</v>
      </c>
    </row>
    <row r="34335" spans="1:8" x14ac:dyDescent="0.3">
      <c r="A34335" t="s">
        <v>2214</v>
      </c>
      <c r="B34335" t="s">
        <v>2215</v>
      </c>
      <c r="C34335" t="s">
        <v>5</v>
      </c>
      <c r="D34335" t="s">
        <v>18</v>
      </c>
      <c r="E34335">
        <v>4</v>
      </c>
      <c r="F34335" t="s">
        <v>26</v>
      </c>
      <c r="G34335" t="s">
        <v>27</v>
      </c>
      <c r="H34335">
        <v>1</v>
      </c>
    </row>
    <row r="34336" spans="1:8" x14ac:dyDescent="0.3">
      <c r="A34336" t="s">
        <v>2214</v>
      </c>
      <c r="B34336" t="s">
        <v>2215</v>
      </c>
      <c r="C34336" t="s">
        <v>5</v>
      </c>
      <c r="D34336" t="s">
        <v>18</v>
      </c>
      <c r="E34336">
        <v>5</v>
      </c>
      <c r="F34336" t="s">
        <v>28</v>
      </c>
      <c r="G34336" t="s">
        <v>29</v>
      </c>
      <c r="H34336">
        <v>8</v>
      </c>
    </row>
    <row r="34337" spans="1:8" x14ac:dyDescent="0.3">
      <c r="A34337" t="s">
        <v>2214</v>
      </c>
      <c r="B34337" t="s">
        <v>2215</v>
      </c>
      <c r="C34337" t="s">
        <v>5</v>
      </c>
      <c r="D34337" t="s">
        <v>18</v>
      </c>
      <c r="E34337">
        <v>6</v>
      </c>
      <c r="F34337" t="s">
        <v>152</v>
      </c>
      <c r="G34337" t="s">
        <v>153</v>
      </c>
      <c r="H34337">
        <v>12</v>
      </c>
    </row>
    <row r="34338" spans="1:8" x14ac:dyDescent="0.3">
      <c r="A34338" t="s">
        <v>2214</v>
      </c>
      <c r="B34338" t="s">
        <v>2215</v>
      </c>
      <c r="C34338" t="s">
        <v>5</v>
      </c>
      <c r="D34338" t="s">
        <v>18</v>
      </c>
      <c r="E34338">
        <v>7</v>
      </c>
      <c r="F34338" t="s">
        <v>152</v>
      </c>
      <c r="G34338" t="s">
        <v>1322</v>
      </c>
      <c r="H34338">
        <v>12</v>
      </c>
    </row>
    <row r="34339" spans="1:8" x14ac:dyDescent="0.3">
      <c r="A34339" t="s">
        <v>2214</v>
      </c>
      <c r="B34339" t="s">
        <v>2215</v>
      </c>
      <c r="C34339" t="s">
        <v>5</v>
      </c>
      <c r="D34339" t="s">
        <v>18</v>
      </c>
      <c r="E34339">
        <v>8</v>
      </c>
      <c r="F34339" t="s">
        <v>152</v>
      </c>
      <c r="G34339" t="s">
        <v>2216</v>
      </c>
      <c r="H34339">
        <v>9</v>
      </c>
    </row>
    <row r="34340" spans="1:8" x14ac:dyDescent="0.3">
      <c r="A34340" t="s">
        <v>2214</v>
      </c>
      <c r="B34340" t="s">
        <v>2215</v>
      </c>
      <c r="C34340" t="s">
        <v>5</v>
      </c>
      <c r="D34340" t="s">
        <v>18</v>
      </c>
      <c r="E34340">
        <v>9</v>
      </c>
      <c r="F34340" t="s">
        <v>23</v>
      </c>
      <c r="G34340" t="s">
        <v>326</v>
      </c>
      <c r="H34340">
        <v>1</v>
      </c>
    </row>
    <row r="34341" spans="1:8" x14ac:dyDescent="0.3">
      <c r="A34341" t="s">
        <v>2214</v>
      </c>
      <c r="B34341" t="s">
        <v>2215</v>
      </c>
      <c r="C34341" t="s">
        <v>5</v>
      </c>
      <c r="D34341" t="s">
        <v>18</v>
      </c>
      <c r="E34341">
        <v>10</v>
      </c>
      <c r="F34341" t="s">
        <v>823</v>
      </c>
      <c r="G34341" t="s">
        <v>824</v>
      </c>
      <c r="H34341">
        <v>1</v>
      </c>
    </row>
    <row r="34342" spans="1:8" x14ac:dyDescent="0.3">
      <c r="A34342" t="s">
        <v>2214</v>
      </c>
      <c r="B34342" t="s">
        <v>2215</v>
      </c>
      <c r="C34342" t="s">
        <v>37</v>
      </c>
      <c r="D34342" t="s">
        <v>6</v>
      </c>
      <c r="E34342">
        <v>1</v>
      </c>
      <c r="F34342" t="s">
        <v>11</v>
      </c>
      <c r="G34342" t="s">
        <v>8</v>
      </c>
      <c r="H34342">
        <v>2</v>
      </c>
    </row>
    <row r="34343" spans="1:8" x14ac:dyDescent="0.3">
      <c r="A34343" t="s">
        <v>2214</v>
      </c>
      <c r="B34343" t="s">
        <v>2215</v>
      </c>
      <c r="C34343" t="s">
        <v>37</v>
      </c>
      <c r="D34343" t="s">
        <v>6</v>
      </c>
      <c r="E34343">
        <v>2</v>
      </c>
      <c r="F34343" t="s">
        <v>13</v>
      </c>
      <c r="G34343" t="s">
        <v>8</v>
      </c>
      <c r="H34343">
        <v>2</v>
      </c>
    </row>
    <row r="34344" spans="1:8" x14ac:dyDescent="0.3">
      <c r="A34344" t="s">
        <v>2214</v>
      </c>
      <c r="B34344" t="s">
        <v>2215</v>
      </c>
      <c r="C34344" t="s">
        <v>37</v>
      </c>
      <c r="D34344" t="s">
        <v>6</v>
      </c>
      <c r="E34344">
        <v>3</v>
      </c>
      <c r="F34344" t="s">
        <v>38</v>
      </c>
      <c r="G34344" t="s">
        <v>8</v>
      </c>
      <c r="H34344">
        <v>1</v>
      </c>
    </row>
    <row r="34345" spans="1:8" x14ac:dyDescent="0.3">
      <c r="A34345" t="s">
        <v>2214</v>
      </c>
      <c r="B34345" t="s">
        <v>2215</v>
      </c>
      <c r="C34345" t="s">
        <v>37</v>
      </c>
      <c r="D34345" t="s">
        <v>6</v>
      </c>
      <c r="E34345">
        <v>4</v>
      </c>
      <c r="F34345" t="s">
        <v>1003</v>
      </c>
      <c r="G34345" t="s">
        <v>8</v>
      </c>
      <c r="H34345">
        <v>1</v>
      </c>
    </row>
    <row r="34346" spans="1:8" x14ac:dyDescent="0.3">
      <c r="A34346" t="s">
        <v>2214</v>
      </c>
      <c r="B34346" t="s">
        <v>2215</v>
      </c>
      <c r="C34346" t="s">
        <v>37</v>
      </c>
      <c r="D34346" t="s">
        <v>6</v>
      </c>
      <c r="E34346">
        <v>5</v>
      </c>
      <c r="F34346" t="s">
        <v>222</v>
      </c>
      <c r="G34346" t="s">
        <v>8</v>
      </c>
      <c r="H34346">
        <v>1</v>
      </c>
    </row>
    <row r="34347" spans="1:8" x14ac:dyDescent="0.3">
      <c r="A34347" t="s">
        <v>2214</v>
      </c>
      <c r="B34347" t="s">
        <v>2215</v>
      </c>
      <c r="C34347" t="s">
        <v>37</v>
      </c>
      <c r="D34347" t="s">
        <v>6</v>
      </c>
      <c r="E34347">
        <v>6</v>
      </c>
      <c r="F34347" t="s">
        <v>39</v>
      </c>
      <c r="G34347" t="s">
        <v>8</v>
      </c>
      <c r="H34347">
        <v>1</v>
      </c>
    </row>
    <row r="34348" spans="1:8" x14ac:dyDescent="0.3">
      <c r="A34348" t="s">
        <v>2214</v>
      </c>
      <c r="B34348" t="s">
        <v>2215</v>
      </c>
      <c r="C34348" t="s">
        <v>37</v>
      </c>
      <c r="D34348" t="s">
        <v>6</v>
      </c>
      <c r="E34348">
        <v>7</v>
      </c>
      <c r="F34348" t="s">
        <v>383</v>
      </c>
      <c r="G34348" t="s">
        <v>8</v>
      </c>
      <c r="H34348">
        <v>2</v>
      </c>
    </row>
    <row r="34349" spans="1:8" x14ac:dyDescent="0.3">
      <c r="A34349" t="s">
        <v>2214</v>
      </c>
      <c r="B34349" t="s">
        <v>2215</v>
      </c>
      <c r="C34349" t="s">
        <v>37</v>
      </c>
      <c r="D34349" t="s">
        <v>6</v>
      </c>
      <c r="E34349">
        <v>8</v>
      </c>
      <c r="F34349" t="s">
        <v>644</v>
      </c>
      <c r="G34349" t="s">
        <v>8</v>
      </c>
      <c r="H34349">
        <v>1</v>
      </c>
    </row>
    <row r="34350" spans="1:8" x14ac:dyDescent="0.3">
      <c r="A34350" t="s">
        <v>2214</v>
      </c>
      <c r="B34350" t="s">
        <v>2215</v>
      </c>
      <c r="C34350" t="s">
        <v>37</v>
      </c>
      <c r="D34350" t="s">
        <v>6</v>
      </c>
      <c r="E34350">
        <v>9</v>
      </c>
      <c r="F34350" t="s">
        <v>701</v>
      </c>
      <c r="G34350" t="s">
        <v>8</v>
      </c>
      <c r="H34350">
        <v>2</v>
      </c>
    </row>
    <row r="34351" spans="1:8" x14ac:dyDescent="0.3">
      <c r="A34351" t="s">
        <v>2214</v>
      </c>
      <c r="B34351" t="s">
        <v>2215</v>
      </c>
      <c r="C34351" t="s">
        <v>37</v>
      </c>
      <c r="D34351" t="s">
        <v>6</v>
      </c>
      <c r="E34351">
        <v>10</v>
      </c>
      <c r="F34351" t="s">
        <v>537</v>
      </c>
      <c r="G34351" t="s">
        <v>8</v>
      </c>
      <c r="H34351">
        <v>2</v>
      </c>
    </row>
    <row r="34352" spans="1:8" x14ac:dyDescent="0.3">
      <c r="A34352" t="s">
        <v>2214</v>
      </c>
      <c r="B34352" t="s">
        <v>2215</v>
      </c>
      <c r="C34352" t="s">
        <v>37</v>
      </c>
      <c r="D34352" t="s">
        <v>18</v>
      </c>
      <c r="E34352">
        <v>1</v>
      </c>
      <c r="F34352" t="s">
        <v>21</v>
      </c>
      <c r="G34352" t="s">
        <v>22</v>
      </c>
      <c r="H34352">
        <v>1</v>
      </c>
    </row>
    <row r="34353" spans="1:8" x14ac:dyDescent="0.3">
      <c r="A34353" t="s">
        <v>2214</v>
      </c>
      <c r="B34353" t="s">
        <v>2215</v>
      </c>
      <c r="C34353" t="s">
        <v>37</v>
      </c>
      <c r="D34353" t="s">
        <v>18</v>
      </c>
      <c r="E34353">
        <v>2</v>
      </c>
      <c r="F34353" t="s">
        <v>21</v>
      </c>
      <c r="G34353" t="s">
        <v>30</v>
      </c>
      <c r="H34353">
        <v>2</v>
      </c>
    </row>
    <row r="34354" spans="1:8" x14ac:dyDescent="0.3">
      <c r="A34354" t="s">
        <v>2214</v>
      </c>
      <c r="B34354" t="s">
        <v>2215</v>
      </c>
      <c r="C34354" t="s">
        <v>37</v>
      </c>
      <c r="D34354" t="s">
        <v>18</v>
      </c>
      <c r="E34354">
        <v>3</v>
      </c>
      <c r="F34354" t="s">
        <v>28</v>
      </c>
      <c r="G34354" t="s">
        <v>29</v>
      </c>
      <c r="H34354">
        <v>7</v>
      </c>
    </row>
    <row r="34355" spans="1:8" x14ac:dyDescent="0.3">
      <c r="A34355" t="s">
        <v>2214</v>
      </c>
      <c r="B34355" t="s">
        <v>2215</v>
      </c>
      <c r="C34355" t="s">
        <v>37</v>
      </c>
      <c r="D34355" t="s">
        <v>18</v>
      </c>
      <c r="E34355">
        <v>4</v>
      </c>
      <c r="F34355" t="s">
        <v>152</v>
      </c>
      <c r="G34355" t="s">
        <v>153</v>
      </c>
      <c r="H34355">
        <v>11</v>
      </c>
    </row>
    <row r="34356" spans="1:8" x14ac:dyDescent="0.3">
      <c r="A34356" t="s">
        <v>2214</v>
      </c>
      <c r="B34356" t="s">
        <v>2215</v>
      </c>
      <c r="C34356" t="s">
        <v>37</v>
      </c>
      <c r="D34356" t="s">
        <v>18</v>
      </c>
      <c r="E34356">
        <v>5</v>
      </c>
      <c r="F34356" t="s">
        <v>152</v>
      </c>
      <c r="G34356" t="s">
        <v>1322</v>
      </c>
      <c r="H34356">
        <v>11</v>
      </c>
    </row>
    <row r="34357" spans="1:8" x14ac:dyDescent="0.3">
      <c r="A34357" t="s">
        <v>2214</v>
      </c>
      <c r="B34357" t="s">
        <v>2215</v>
      </c>
      <c r="C34357" t="s">
        <v>37</v>
      </c>
      <c r="D34357" t="s">
        <v>18</v>
      </c>
      <c r="E34357">
        <v>6</v>
      </c>
      <c r="F34357" t="s">
        <v>44</v>
      </c>
      <c r="G34357" t="s">
        <v>45</v>
      </c>
      <c r="H34357">
        <v>2</v>
      </c>
    </row>
    <row r="34358" spans="1:8" x14ac:dyDescent="0.3">
      <c r="A34358" t="s">
        <v>2214</v>
      </c>
      <c r="B34358" t="s">
        <v>2215</v>
      </c>
      <c r="C34358" t="s">
        <v>37</v>
      </c>
      <c r="D34358" t="s">
        <v>18</v>
      </c>
      <c r="E34358">
        <v>7</v>
      </c>
      <c r="F34358" t="s">
        <v>152</v>
      </c>
      <c r="G34358" t="s">
        <v>2216</v>
      </c>
      <c r="H34358">
        <v>8</v>
      </c>
    </row>
    <row r="34359" spans="1:8" x14ac:dyDescent="0.3">
      <c r="A34359" t="s">
        <v>2214</v>
      </c>
      <c r="B34359" t="s">
        <v>2215</v>
      </c>
      <c r="C34359" t="s">
        <v>37</v>
      </c>
      <c r="D34359" t="s">
        <v>18</v>
      </c>
      <c r="E34359">
        <v>8</v>
      </c>
      <c r="F34359" t="s">
        <v>55</v>
      </c>
      <c r="G34359" t="s">
        <v>56</v>
      </c>
      <c r="H34359">
        <v>3</v>
      </c>
    </row>
    <row r="34360" spans="1:8" x14ac:dyDescent="0.3">
      <c r="A34360" t="s">
        <v>2214</v>
      </c>
      <c r="B34360" t="s">
        <v>2215</v>
      </c>
      <c r="C34360" t="s">
        <v>37</v>
      </c>
      <c r="D34360" t="s">
        <v>18</v>
      </c>
      <c r="E34360">
        <v>9</v>
      </c>
      <c r="F34360" t="s">
        <v>1168</v>
      </c>
      <c r="G34360" t="s">
        <v>1169</v>
      </c>
      <c r="H34360">
        <v>1</v>
      </c>
    </row>
    <row r="34361" spans="1:8" x14ac:dyDescent="0.3">
      <c r="A34361" t="s">
        <v>2214</v>
      </c>
      <c r="B34361" t="s">
        <v>2215</v>
      </c>
      <c r="C34361" t="s">
        <v>37</v>
      </c>
      <c r="D34361" t="s">
        <v>18</v>
      </c>
      <c r="E34361">
        <v>10</v>
      </c>
      <c r="F34361" t="s">
        <v>28</v>
      </c>
      <c r="G34361" t="s">
        <v>207</v>
      </c>
      <c r="H34361">
        <v>5</v>
      </c>
    </row>
    <row r="34362" spans="1:8" x14ac:dyDescent="0.3">
      <c r="A34362" t="s">
        <v>2214</v>
      </c>
      <c r="B34362" t="s">
        <v>2215</v>
      </c>
      <c r="C34362" t="s">
        <v>48</v>
      </c>
      <c r="D34362" t="s">
        <v>6</v>
      </c>
      <c r="E34362">
        <v>1</v>
      </c>
      <c r="F34362" t="s">
        <v>11</v>
      </c>
      <c r="G34362" t="s">
        <v>8</v>
      </c>
      <c r="H34362">
        <v>1</v>
      </c>
    </row>
    <row r="34363" spans="1:8" x14ac:dyDescent="0.3">
      <c r="A34363" t="s">
        <v>2214</v>
      </c>
      <c r="B34363" t="s">
        <v>2215</v>
      </c>
      <c r="C34363" t="s">
        <v>48</v>
      </c>
      <c r="D34363" t="s">
        <v>6</v>
      </c>
      <c r="E34363">
        <v>2</v>
      </c>
      <c r="F34363" t="s">
        <v>537</v>
      </c>
      <c r="G34363" t="s">
        <v>8</v>
      </c>
      <c r="H34363">
        <v>1</v>
      </c>
    </row>
    <row r="34364" spans="1:8" x14ac:dyDescent="0.3">
      <c r="A34364" t="s">
        <v>2214</v>
      </c>
      <c r="B34364" t="s">
        <v>2215</v>
      </c>
      <c r="C34364" t="s">
        <v>48</v>
      </c>
      <c r="D34364" t="s">
        <v>6</v>
      </c>
      <c r="E34364">
        <v>3</v>
      </c>
      <c r="F34364" t="s">
        <v>383</v>
      </c>
      <c r="G34364" t="s">
        <v>8</v>
      </c>
      <c r="H34364">
        <v>1</v>
      </c>
    </row>
    <row r="34365" spans="1:8" x14ac:dyDescent="0.3">
      <c r="A34365" t="s">
        <v>2214</v>
      </c>
      <c r="B34365" t="s">
        <v>2215</v>
      </c>
      <c r="C34365" t="s">
        <v>48</v>
      </c>
      <c r="D34365" t="s">
        <v>6</v>
      </c>
      <c r="E34365">
        <v>4</v>
      </c>
      <c r="F34365" t="s">
        <v>701</v>
      </c>
      <c r="G34365" t="s">
        <v>8</v>
      </c>
      <c r="H34365">
        <v>1</v>
      </c>
    </row>
    <row r="34366" spans="1:8" x14ac:dyDescent="0.3">
      <c r="A34366" t="s">
        <v>2214</v>
      </c>
      <c r="B34366" t="s">
        <v>2215</v>
      </c>
      <c r="C34366" t="s">
        <v>48</v>
      </c>
      <c r="D34366" t="s">
        <v>6</v>
      </c>
      <c r="E34366">
        <v>5</v>
      </c>
      <c r="F34366" t="s">
        <v>49</v>
      </c>
      <c r="G34366" t="s">
        <v>8</v>
      </c>
      <c r="H34366">
        <v>3</v>
      </c>
    </row>
    <row r="34367" spans="1:8" x14ac:dyDescent="0.3">
      <c r="A34367" t="s">
        <v>2214</v>
      </c>
      <c r="B34367" t="s">
        <v>2215</v>
      </c>
      <c r="C34367" t="s">
        <v>48</v>
      </c>
      <c r="D34367" t="s">
        <v>6</v>
      </c>
      <c r="E34367">
        <v>6</v>
      </c>
      <c r="F34367" t="s">
        <v>13</v>
      </c>
      <c r="G34367" t="s">
        <v>8</v>
      </c>
      <c r="H34367">
        <v>1</v>
      </c>
    </row>
    <row r="34368" spans="1:8" x14ac:dyDescent="0.3">
      <c r="A34368" t="s">
        <v>2214</v>
      </c>
      <c r="B34368" t="s">
        <v>2215</v>
      </c>
      <c r="C34368" t="s">
        <v>48</v>
      </c>
      <c r="D34368" t="s">
        <v>6</v>
      </c>
      <c r="E34368">
        <v>7</v>
      </c>
      <c r="F34368" t="s">
        <v>62</v>
      </c>
      <c r="G34368" t="s">
        <v>8</v>
      </c>
      <c r="H34368">
        <v>2</v>
      </c>
    </row>
    <row r="34369" spans="1:8" x14ac:dyDescent="0.3">
      <c r="A34369" t="s">
        <v>2214</v>
      </c>
      <c r="B34369" t="s">
        <v>2215</v>
      </c>
      <c r="C34369" t="s">
        <v>48</v>
      </c>
      <c r="D34369" t="s">
        <v>6</v>
      </c>
      <c r="E34369">
        <v>8</v>
      </c>
      <c r="F34369" t="s">
        <v>51</v>
      </c>
      <c r="G34369" t="s">
        <v>8</v>
      </c>
      <c r="H34369">
        <v>2</v>
      </c>
    </row>
    <row r="34370" spans="1:8" x14ac:dyDescent="0.3">
      <c r="A34370" t="s">
        <v>2214</v>
      </c>
      <c r="B34370" t="s">
        <v>2215</v>
      </c>
      <c r="C34370" t="s">
        <v>48</v>
      </c>
      <c r="D34370" t="s">
        <v>6</v>
      </c>
      <c r="E34370">
        <v>9</v>
      </c>
      <c r="F34370" t="s">
        <v>66</v>
      </c>
      <c r="G34370" t="s">
        <v>8</v>
      </c>
      <c r="H34370">
        <v>3</v>
      </c>
    </row>
    <row r="34371" spans="1:8" x14ac:dyDescent="0.3">
      <c r="A34371" t="s">
        <v>2214</v>
      </c>
      <c r="B34371" t="s">
        <v>2215</v>
      </c>
      <c r="C34371" t="s">
        <v>48</v>
      </c>
      <c r="D34371" t="s">
        <v>6</v>
      </c>
      <c r="E34371">
        <v>10</v>
      </c>
      <c r="F34371" t="s">
        <v>64</v>
      </c>
      <c r="G34371" t="s">
        <v>8</v>
      </c>
      <c r="H34371">
        <v>3</v>
      </c>
    </row>
    <row r="34372" spans="1:8" x14ac:dyDescent="0.3">
      <c r="A34372" t="s">
        <v>2214</v>
      </c>
      <c r="B34372" t="s">
        <v>2215</v>
      </c>
      <c r="C34372" t="s">
        <v>48</v>
      </c>
      <c r="D34372" t="s">
        <v>18</v>
      </c>
      <c r="E34372">
        <v>1</v>
      </c>
      <c r="F34372" t="s">
        <v>28</v>
      </c>
      <c r="G34372" t="s">
        <v>29</v>
      </c>
      <c r="H34372">
        <v>6</v>
      </c>
    </row>
    <row r="34373" spans="1:8" x14ac:dyDescent="0.3">
      <c r="A34373" t="s">
        <v>2214</v>
      </c>
      <c r="B34373" t="s">
        <v>2215</v>
      </c>
      <c r="C34373" t="s">
        <v>48</v>
      </c>
      <c r="D34373" t="s">
        <v>18</v>
      </c>
      <c r="E34373">
        <v>2</v>
      </c>
      <c r="F34373" t="s">
        <v>152</v>
      </c>
      <c r="G34373" t="s">
        <v>153</v>
      </c>
      <c r="H34373">
        <v>10</v>
      </c>
    </row>
    <row r="34374" spans="1:8" x14ac:dyDescent="0.3">
      <c r="A34374" t="s">
        <v>2214</v>
      </c>
      <c r="B34374" t="s">
        <v>2215</v>
      </c>
      <c r="C34374" t="s">
        <v>48</v>
      </c>
      <c r="D34374" t="s">
        <v>18</v>
      </c>
      <c r="E34374">
        <v>3</v>
      </c>
      <c r="F34374" t="s">
        <v>55</v>
      </c>
      <c r="G34374" t="s">
        <v>56</v>
      </c>
      <c r="H34374">
        <v>2</v>
      </c>
    </row>
    <row r="34375" spans="1:8" x14ac:dyDescent="0.3">
      <c r="A34375" t="s">
        <v>2214</v>
      </c>
      <c r="B34375" t="s">
        <v>2215</v>
      </c>
      <c r="C34375" t="s">
        <v>48</v>
      </c>
      <c r="D34375" t="s">
        <v>18</v>
      </c>
      <c r="E34375">
        <v>4</v>
      </c>
      <c r="F34375" t="s">
        <v>21</v>
      </c>
      <c r="G34375" t="s">
        <v>30</v>
      </c>
      <c r="H34375">
        <v>1</v>
      </c>
    </row>
    <row r="34376" spans="1:8" x14ac:dyDescent="0.3">
      <c r="A34376" t="s">
        <v>2214</v>
      </c>
      <c r="B34376" t="s">
        <v>2215</v>
      </c>
      <c r="C34376" t="s">
        <v>48</v>
      </c>
      <c r="D34376" t="s">
        <v>18</v>
      </c>
      <c r="E34376">
        <v>5</v>
      </c>
      <c r="F34376" t="s">
        <v>44</v>
      </c>
      <c r="G34376" t="s">
        <v>45</v>
      </c>
      <c r="H34376">
        <v>1</v>
      </c>
    </row>
    <row r="34377" spans="1:8" x14ac:dyDescent="0.3">
      <c r="A34377" t="s">
        <v>2214</v>
      </c>
      <c r="B34377" t="s">
        <v>2215</v>
      </c>
      <c r="C34377" t="s">
        <v>48</v>
      </c>
      <c r="D34377" t="s">
        <v>18</v>
      </c>
      <c r="E34377">
        <v>6</v>
      </c>
      <c r="F34377" t="s">
        <v>152</v>
      </c>
      <c r="G34377" t="s">
        <v>1322</v>
      </c>
      <c r="H34377">
        <v>10</v>
      </c>
    </row>
    <row r="34378" spans="1:8" x14ac:dyDescent="0.3">
      <c r="A34378" t="s">
        <v>2214</v>
      </c>
      <c r="B34378" t="s">
        <v>2215</v>
      </c>
      <c r="C34378" t="s">
        <v>48</v>
      </c>
      <c r="D34378" t="s">
        <v>18</v>
      </c>
      <c r="E34378">
        <v>7</v>
      </c>
      <c r="F34378" t="s">
        <v>55</v>
      </c>
      <c r="G34378" t="s">
        <v>342</v>
      </c>
      <c r="H34378">
        <v>2</v>
      </c>
    </row>
    <row r="34379" spans="1:8" x14ac:dyDescent="0.3">
      <c r="A34379" t="s">
        <v>2214</v>
      </c>
      <c r="B34379" t="s">
        <v>2215</v>
      </c>
      <c r="C34379" t="s">
        <v>48</v>
      </c>
      <c r="D34379" t="s">
        <v>18</v>
      </c>
      <c r="E34379">
        <v>8</v>
      </c>
      <c r="F34379" t="s">
        <v>57</v>
      </c>
      <c r="G34379" t="s">
        <v>58</v>
      </c>
      <c r="H34379">
        <v>2</v>
      </c>
    </row>
    <row r="34380" spans="1:8" x14ac:dyDescent="0.3">
      <c r="A34380" t="s">
        <v>2214</v>
      </c>
      <c r="B34380" t="s">
        <v>2215</v>
      </c>
      <c r="C34380" t="s">
        <v>48</v>
      </c>
      <c r="D34380" t="s">
        <v>18</v>
      </c>
      <c r="E34380">
        <v>9</v>
      </c>
      <c r="F34380" t="s">
        <v>28</v>
      </c>
      <c r="G34380" t="s">
        <v>207</v>
      </c>
      <c r="H34380">
        <v>4</v>
      </c>
    </row>
    <row r="34381" spans="1:8" x14ac:dyDescent="0.3">
      <c r="A34381" t="s">
        <v>2214</v>
      </c>
      <c r="B34381" t="s">
        <v>2215</v>
      </c>
      <c r="C34381" t="s">
        <v>48</v>
      </c>
      <c r="D34381" t="s">
        <v>18</v>
      </c>
      <c r="E34381">
        <v>10</v>
      </c>
      <c r="F34381" t="s">
        <v>152</v>
      </c>
      <c r="G34381" t="s">
        <v>2216</v>
      </c>
      <c r="H34381">
        <v>7</v>
      </c>
    </row>
    <row r="34382" spans="1:8" x14ac:dyDescent="0.3">
      <c r="A34382" t="s">
        <v>2214</v>
      </c>
      <c r="B34382" t="s">
        <v>2215</v>
      </c>
      <c r="C34382" t="s">
        <v>61</v>
      </c>
      <c r="D34382" t="s">
        <v>6</v>
      </c>
      <c r="E34382">
        <v>1</v>
      </c>
      <c r="F34382" t="s">
        <v>49</v>
      </c>
      <c r="G34382" t="s">
        <v>8</v>
      </c>
      <c r="H34382">
        <v>2</v>
      </c>
    </row>
    <row r="34383" spans="1:8" x14ac:dyDescent="0.3">
      <c r="A34383" t="s">
        <v>2214</v>
      </c>
      <c r="B34383" t="s">
        <v>2215</v>
      </c>
      <c r="C34383" t="s">
        <v>61</v>
      </c>
      <c r="D34383" t="s">
        <v>6</v>
      </c>
      <c r="E34383">
        <v>2</v>
      </c>
      <c r="F34383" t="s">
        <v>64</v>
      </c>
      <c r="G34383" t="s">
        <v>8</v>
      </c>
      <c r="H34383">
        <v>2</v>
      </c>
    </row>
    <row r="34384" spans="1:8" x14ac:dyDescent="0.3">
      <c r="A34384" t="s">
        <v>2214</v>
      </c>
      <c r="B34384" t="s">
        <v>2215</v>
      </c>
      <c r="C34384" t="s">
        <v>61</v>
      </c>
      <c r="D34384" t="s">
        <v>6</v>
      </c>
      <c r="E34384">
        <v>3</v>
      </c>
      <c r="F34384" t="s">
        <v>2217</v>
      </c>
      <c r="G34384" t="s">
        <v>8</v>
      </c>
      <c r="H34384">
        <v>1</v>
      </c>
    </row>
    <row r="34385" spans="1:8" x14ac:dyDescent="0.3">
      <c r="A34385" t="s">
        <v>2214</v>
      </c>
      <c r="B34385" t="s">
        <v>2215</v>
      </c>
      <c r="C34385" t="s">
        <v>61</v>
      </c>
      <c r="D34385" t="s">
        <v>6</v>
      </c>
      <c r="E34385">
        <v>4</v>
      </c>
      <c r="F34385" t="s">
        <v>62</v>
      </c>
      <c r="G34385" t="s">
        <v>8</v>
      </c>
      <c r="H34385">
        <v>1</v>
      </c>
    </row>
    <row r="34386" spans="1:8" x14ac:dyDescent="0.3">
      <c r="A34386" t="s">
        <v>2214</v>
      </c>
      <c r="B34386" t="s">
        <v>2215</v>
      </c>
      <c r="C34386" t="s">
        <v>61</v>
      </c>
      <c r="D34386" t="s">
        <v>6</v>
      </c>
      <c r="E34386">
        <v>5</v>
      </c>
      <c r="F34386" t="s">
        <v>51</v>
      </c>
      <c r="G34386" t="s">
        <v>8</v>
      </c>
      <c r="H34386">
        <v>1</v>
      </c>
    </row>
    <row r="34387" spans="1:8" x14ac:dyDescent="0.3">
      <c r="A34387" t="s">
        <v>2214</v>
      </c>
      <c r="B34387" t="s">
        <v>2215</v>
      </c>
      <c r="C34387" t="s">
        <v>61</v>
      </c>
      <c r="D34387" t="s">
        <v>6</v>
      </c>
      <c r="E34387">
        <v>6</v>
      </c>
      <c r="F34387" t="s">
        <v>897</v>
      </c>
      <c r="G34387" t="s">
        <v>8</v>
      </c>
      <c r="H34387">
        <v>1</v>
      </c>
    </row>
    <row r="34388" spans="1:8" x14ac:dyDescent="0.3">
      <c r="A34388" t="s">
        <v>2214</v>
      </c>
      <c r="B34388" t="s">
        <v>2215</v>
      </c>
      <c r="C34388" t="s">
        <v>61</v>
      </c>
      <c r="D34388" t="s">
        <v>6</v>
      </c>
      <c r="E34388">
        <v>7</v>
      </c>
      <c r="F34388" t="s">
        <v>66</v>
      </c>
      <c r="G34388" t="s">
        <v>8</v>
      </c>
      <c r="H34388">
        <v>2</v>
      </c>
    </row>
    <row r="34389" spans="1:8" x14ac:dyDescent="0.3">
      <c r="A34389" t="s">
        <v>2214</v>
      </c>
      <c r="B34389" t="s">
        <v>2215</v>
      </c>
      <c r="C34389" t="s">
        <v>61</v>
      </c>
      <c r="D34389" t="s">
        <v>6</v>
      </c>
      <c r="E34389">
        <v>8</v>
      </c>
      <c r="F34389" t="s">
        <v>346</v>
      </c>
      <c r="G34389" t="s">
        <v>8</v>
      </c>
      <c r="H34389">
        <v>1</v>
      </c>
    </row>
    <row r="34390" spans="1:8" x14ac:dyDescent="0.3">
      <c r="A34390" t="s">
        <v>2214</v>
      </c>
      <c r="B34390" t="s">
        <v>2215</v>
      </c>
      <c r="C34390" t="s">
        <v>61</v>
      </c>
      <c r="D34390" t="s">
        <v>6</v>
      </c>
      <c r="E34390">
        <v>9</v>
      </c>
      <c r="F34390" t="s">
        <v>63</v>
      </c>
      <c r="G34390" t="s">
        <v>8</v>
      </c>
      <c r="H34390">
        <v>4</v>
      </c>
    </row>
    <row r="34391" spans="1:8" x14ac:dyDescent="0.3">
      <c r="A34391" t="s">
        <v>2214</v>
      </c>
      <c r="B34391" t="s">
        <v>2215</v>
      </c>
      <c r="C34391" t="s">
        <v>61</v>
      </c>
      <c r="D34391" t="s">
        <v>6</v>
      </c>
      <c r="E34391">
        <v>10</v>
      </c>
      <c r="F34391" t="s">
        <v>54</v>
      </c>
      <c r="G34391" t="s">
        <v>8</v>
      </c>
      <c r="H34391">
        <v>2</v>
      </c>
    </row>
    <row r="34392" spans="1:8" x14ac:dyDescent="0.3">
      <c r="A34392" t="s">
        <v>2214</v>
      </c>
      <c r="B34392" t="s">
        <v>2215</v>
      </c>
      <c r="C34392" t="s">
        <v>61</v>
      </c>
      <c r="D34392" t="s">
        <v>18</v>
      </c>
      <c r="E34392">
        <v>1</v>
      </c>
      <c r="F34392" t="s">
        <v>28</v>
      </c>
      <c r="G34392" t="s">
        <v>29</v>
      </c>
      <c r="H34392">
        <v>5</v>
      </c>
    </row>
    <row r="34393" spans="1:8" x14ac:dyDescent="0.3">
      <c r="A34393" t="s">
        <v>2214</v>
      </c>
      <c r="B34393" t="s">
        <v>2215</v>
      </c>
      <c r="C34393" t="s">
        <v>61</v>
      </c>
      <c r="D34393" t="s">
        <v>18</v>
      </c>
      <c r="E34393">
        <v>2</v>
      </c>
      <c r="F34393" t="s">
        <v>55</v>
      </c>
      <c r="G34393" t="s">
        <v>56</v>
      </c>
      <c r="H34393">
        <v>1</v>
      </c>
    </row>
    <row r="34394" spans="1:8" x14ac:dyDescent="0.3">
      <c r="A34394" t="s">
        <v>2214</v>
      </c>
      <c r="B34394" t="s">
        <v>2215</v>
      </c>
      <c r="C34394" t="s">
        <v>61</v>
      </c>
      <c r="D34394" t="s">
        <v>18</v>
      </c>
      <c r="E34394">
        <v>3</v>
      </c>
      <c r="F34394" t="s">
        <v>152</v>
      </c>
      <c r="G34394" t="s">
        <v>153</v>
      </c>
      <c r="H34394">
        <v>9</v>
      </c>
    </row>
    <row r="34395" spans="1:8" x14ac:dyDescent="0.3">
      <c r="A34395" t="s">
        <v>2214</v>
      </c>
      <c r="B34395" t="s">
        <v>2215</v>
      </c>
      <c r="C34395" t="s">
        <v>61</v>
      </c>
      <c r="D34395" t="s">
        <v>18</v>
      </c>
      <c r="E34395">
        <v>4</v>
      </c>
      <c r="F34395" t="s">
        <v>152</v>
      </c>
      <c r="G34395" t="s">
        <v>1322</v>
      </c>
      <c r="H34395">
        <v>9</v>
      </c>
    </row>
    <row r="34396" spans="1:8" x14ac:dyDescent="0.3">
      <c r="A34396" t="s">
        <v>2214</v>
      </c>
      <c r="B34396" t="s">
        <v>2215</v>
      </c>
      <c r="C34396" t="s">
        <v>61</v>
      </c>
      <c r="D34396" t="s">
        <v>18</v>
      </c>
      <c r="E34396">
        <v>5</v>
      </c>
      <c r="F34396" t="s">
        <v>59</v>
      </c>
      <c r="G34396" t="s">
        <v>60</v>
      </c>
      <c r="H34396">
        <v>10</v>
      </c>
    </row>
    <row r="34397" spans="1:8" x14ac:dyDescent="0.3">
      <c r="A34397" t="s">
        <v>2214</v>
      </c>
      <c r="B34397" t="s">
        <v>2215</v>
      </c>
      <c r="C34397" t="s">
        <v>61</v>
      </c>
      <c r="D34397" t="s">
        <v>18</v>
      </c>
      <c r="E34397">
        <v>6</v>
      </c>
      <c r="F34397" t="s">
        <v>79</v>
      </c>
      <c r="G34397" t="s">
        <v>80</v>
      </c>
      <c r="H34397">
        <v>4</v>
      </c>
    </row>
    <row r="34398" spans="1:8" x14ac:dyDescent="0.3">
      <c r="A34398" t="s">
        <v>2214</v>
      </c>
      <c r="B34398" t="s">
        <v>2215</v>
      </c>
      <c r="C34398" t="s">
        <v>61</v>
      </c>
      <c r="D34398" t="s">
        <v>18</v>
      </c>
      <c r="E34398">
        <v>7</v>
      </c>
      <c r="F34398" t="s">
        <v>57</v>
      </c>
      <c r="G34398" t="s">
        <v>58</v>
      </c>
      <c r="H34398">
        <v>1</v>
      </c>
    </row>
    <row r="34399" spans="1:8" x14ac:dyDescent="0.3">
      <c r="A34399" t="s">
        <v>2214</v>
      </c>
      <c r="B34399" t="s">
        <v>2215</v>
      </c>
      <c r="C34399" t="s">
        <v>61</v>
      </c>
      <c r="D34399" t="s">
        <v>18</v>
      </c>
      <c r="E34399">
        <v>8</v>
      </c>
      <c r="F34399" t="s">
        <v>152</v>
      </c>
      <c r="G34399" t="s">
        <v>2216</v>
      </c>
      <c r="H34399">
        <v>6</v>
      </c>
    </row>
    <row r="34400" spans="1:8" x14ac:dyDescent="0.3">
      <c r="A34400" t="s">
        <v>2214</v>
      </c>
      <c r="B34400" t="s">
        <v>2215</v>
      </c>
      <c r="C34400" t="s">
        <v>61</v>
      </c>
      <c r="D34400" t="s">
        <v>18</v>
      </c>
      <c r="E34400">
        <v>9</v>
      </c>
      <c r="F34400" t="s">
        <v>55</v>
      </c>
      <c r="G34400" t="s">
        <v>342</v>
      </c>
      <c r="H34400">
        <v>1</v>
      </c>
    </row>
    <row r="34401" spans="1:8" x14ac:dyDescent="0.3">
      <c r="A34401" t="s">
        <v>2214</v>
      </c>
      <c r="B34401" t="s">
        <v>2215</v>
      </c>
      <c r="C34401" t="s">
        <v>61</v>
      </c>
      <c r="D34401" t="s">
        <v>18</v>
      </c>
      <c r="E34401">
        <v>10</v>
      </c>
      <c r="F34401" t="s">
        <v>81</v>
      </c>
      <c r="G34401" t="s">
        <v>82</v>
      </c>
      <c r="H34401">
        <v>12</v>
      </c>
    </row>
    <row r="34402" spans="1:8" x14ac:dyDescent="0.3">
      <c r="A34402" t="s">
        <v>2214</v>
      </c>
      <c r="B34402" t="s">
        <v>2215</v>
      </c>
      <c r="C34402" t="s">
        <v>72</v>
      </c>
      <c r="D34402" t="s">
        <v>6</v>
      </c>
      <c r="E34402">
        <v>1</v>
      </c>
      <c r="F34402" t="s">
        <v>76</v>
      </c>
      <c r="G34402" t="s">
        <v>8</v>
      </c>
      <c r="H34402">
        <v>1</v>
      </c>
    </row>
    <row r="34403" spans="1:8" x14ac:dyDescent="0.3">
      <c r="A34403" t="s">
        <v>2214</v>
      </c>
      <c r="B34403" t="s">
        <v>2215</v>
      </c>
      <c r="C34403" t="s">
        <v>72</v>
      </c>
      <c r="D34403" t="s">
        <v>6</v>
      </c>
      <c r="E34403">
        <v>2</v>
      </c>
      <c r="F34403" t="s">
        <v>49</v>
      </c>
      <c r="G34403" t="s">
        <v>8</v>
      </c>
      <c r="H34403">
        <v>1</v>
      </c>
    </row>
    <row r="34404" spans="1:8" x14ac:dyDescent="0.3">
      <c r="A34404" t="s">
        <v>2214</v>
      </c>
      <c r="B34404" t="s">
        <v>2215</v>
      </c>
      <c r="C34404" t="s">
        <v>72</v>
      </c>
      <c r="D34404" t="s">
        <v>6</v>
      </c>
      <c r="E34404">
        <v>3</v>
      </c>
      <c r="F34404" t="s">
        <v>66</v>
      </c>
      <c r="G34404" t="s">
        <v>8</v>
      </c>
      <c r="H34404">
        <v>1</v>
      </c>
    </row>
    <row r="34405" spans="1:8" x14ac:dyDescent="0.3">
      <c r="A34405" t="s">
        <v>2214</v>
      </c>
      <c r="B34405" t="s">
        <v>2215</v>
      </c>
      <c r="C34405" t="s">
        <v>72</v>
      </c>
      <c r="D34405" t="s">
        <v>6</v>
      </c>
      <c r="E34405">
        <v>4</v>
      </c>
      <c r="F34405" t="s">
        <v>54</v>
      </c>
      <c r="G34405" t="s">
        <v>8</v>
      </c>
      <c r="H34405">
        <v>1</v>
      </c>
    </row>
    <row r="34406" spans="1:8" x14ac:dyDescent="0.3">
      <c r="A34406" t="s">
        <v>2214</v>
      </c>
      <c r="B34406" t="s">
        <v>2215</v>
      </c>
      <c r="C34406" t="s">
        <v>72</v>
      </c>
      <c r="D34406" t="s">
        <v>6</v>
      </c>
      <c r="E34406">
        <v>5</v>
      </c>
      <c r="F34406" t="s">
        <v>63</v>
      </c>
      <c r="G34406" t="s">
        <v>8</v>
      </c>
      <c r="H34406">
        <v>3</v>
      </c>
    </row>
    <row r="34407" spans="1:8" x14ac:dyDescent="0.3">
      <c r="A34407" t="s">
        <v>2214</v>
      </c>
      <c r="B34407" t="s">
        <v>2215</v>
      </c>
      <c r="C34407" t="s">
        <v>72</v>
      </c>
      <c r="D34407" t="s">
        <v>6</v>
      </c>
      <c r="E34407">
        <v>6</v>
      </c>
      <c r="F34407" t="s">
        <v>64</v>
      </c>
      <c r="G34407" t="s">
        <v>8</v>
      </c>
      <c r="H34407">
        <v>1</v>
      </c>
    </row>
    <row r="34408" spans="1:8" x14ac:dyDescent="0.3">
      <c r="A34408" t="s">
        <v>2214</v>
      </c>
      <c r="B34408" t="s">
        <v>2215</v>
      </c>
      <c r="C34408" t="s">
        <v>72</v>
      </c>
      <c r="D34408" t="s">
        <v>6</v>
      </c>
      <c r="E34408">
        <v>7</v>
      </c>
      <c r="F34408" t="s">
        <v>67</v>
      </c>
      <c r="G34408" t="s">
        <v>8</v>
      </c>
      <c r="H34408">
        <v>2</v>
      </c>
    </row>
    <row r="34409" spans="1:8" x14ac:dyDescent="0.3">
      <c r="A34409" t="s">
        <v>2214</v>
      </c>
      <c r="B34409" t="s">
        <v>2215</v>
      </c>
      <c r="C34409" t="s">
        <v>72</v>
      </c>
      <c r="D34409" t="s">
        <v>6</v>
      </c>
      <c r="E34409">
        <v>8</v>
      </c>
      <c r="F34409" t="s">
        <v>2218</v>
      </c>
      <c r="G34409" t="s">
        <v>8</v>
      </c>
      <c r="H34409">
        <v>1</v>
      </c>
    </row>
    <row r="34410" spans="1:8" x14ac:dyDescent="0.3">
      <c r="A34410" t="s">
        <v>2214</v>
      </c>
      <c r="B34410" t="s">
        <v>2215</v>
      </c>
      <c r="C34410" t="s">
        <v>72</v>
      </c>
      <c r="D34410" t="s">
        <v>6</v>
      </c>
      <c r="E34410">
        <v>9</v>
      </c>
      <c r="F34410" t="s">
        <v>91</v>
      </c>
      <c r="G34410" t="s">
        <v>8</v>
      </c>
      <c r="H34410">
        <v>2</v>
      </c>
    </row>
    <row r="34411" spans="1:8" x14ac:dyDescent="0.3">
      <c r="A34411" t="s">
        <v>2214</v>
      </c>
      <c r="B34411" t="s">
        <v>2215</v>
      </c>
      <c r="C34411" t="s">
        <v>72</v>
      </c>
      <c r="D34411" t="s">
        <v>6</v>
      </c>
      <c r="E34411">
        <v>10</v>
      </c>
      <c r="F34411" t="s">
        <v>2219</v>
      </c>
      <c r="G34411" t="s">
        <v>8</v>
      </c>
      <c r="H34411">
        <v>1</v>
      </c>
    </row>
    <row r="34412" spans="1:8" x14ac:dyDescent="0.3">
      <c r="A34412" t="s">
        <v>2214</v>
      </c>
      <c r="B34412" t="s">
        <v>2215</v>
      </c>
      <c r="C34412" t="s">
        <v>72</v>
      </c>
      <c r="D34412" t="s">
        <v>18</v>
      </c>
      <c r="E34412">
        <v>1</v>
      </c>
      <c r="F34412" t="s">
        <v>70</v>
      </c>
      <c r="G34412" t="s">
        <v>71</v>
      </c>
      <c r="H34412">
        <v>2</v>
      </c>
    </row>
    <row r="34413" spans="1:8" x14ac:dyDescent="0.3">
      <c r="A34413" t="s">
        <v>2214</v>
      </c>
      <c r="B34413" t="s">
        <v>2215</v>
      </c>
      <c r="C34413" t="s">
        <v>72</v>
      </c>
      <c r="D34413" t="s">
        <v>18</v>
      </c>
      <c r="E34413">
        <v>2</v>
      </c>
      <c r="F34413" t="s">
        <v>79</v>
      </c>
      <c r="G34413" t="s">
        <v>80</v>
      </c>
      <c r="H34413">
        <v>3</v>
      </c>
    </row>
    <row r="34414" spans="1:8" x14ac:dyDescent="0.3">
      <c r="A34414" t="s">
        <v>2214</v>
      </c>
      <c r="B34414" t="s">
        <v>2215</v>
      </c>
      <c r="C34414" t="s">
        <v>72</v>
      </c>
      <c r="D34414" t="s">
        <v>18</v>
      </c>
      <c r="E34414">
        <v>3</v>
      </c>
      <c r="F34414" t="s">
        <v>152</v>
      </c>
      <c r="G34414" t="s">
        <v>153</v>
      </c>
      <c r="H34414">
        <v>8</v>
      </c>
    </row>
    <row r="34415" spans="1:8" x14ac:dyDescent="0.3">
      <c r="A34415" t="s">
        <v>2214</v>
      </c>
      <c r="B34415" t="s">
        <v>2215</v>
      </c>
      <c r="C34415" t="s">
        <v>72</v>
      </c>
      <c r="D34415" t="s">
        <v>18</v>
      </c>
      <c r="E34415">
        <v>4</v>
      </c>
      <c r="F34415" t="s">
        <v>59</v>
      </c>
      <c r="G34415" t="s">
        <v>60</v>
      </c>
      <c r="H34415">
        <v>9</v>
      </c>
    </row>
    <row r="34416" spans="1:8" x14ac:dyDescent="0.3">
      <c r="A34416" t="s">
        <v>2214</v>
      </c>
      <c r="B34416" t="s">
        <v>2215</v>
      </c>
      <c r="C34416" t="s">
        <v>72</v>
      </c>
      <c r="D34416" t="s">
        <v>18</v>
      </c>
      <c r="E34416">
        <v>5</v>
      </c>
      <c r="F34416" t="s">
        <v>349</v>
      </c>
      <c r="G34416" t="s">
        <v>350</v>
      </c>
      <c r="H34416">
        <v>1</v>
      </c>
    </row>
    <row r="34417" spans="1:8" x14ac:dyDescent="0.3">
      <c r="A34417" t="s">
        <v>2214</v>
      </c>
      <c r="B34417" t="s">
        <v>2215</v>
      </c>
      <c r="C34417" t="s">
        <v>72</v>
      </c>
      <c r="D34417" t="s">
        <v>18</v>
      </c>
      <c r="E34417">
        <v>6</v>
      </c>
      <c r="F34417" t="s">
        <v>152</v>
      </c>
      <c r="G34417" t="s">
        <v>1322</v>
      </c>
      <c r="H34417">
        <v>8</v>
      </c>
    </row>
    <row r="34418" spans="1:8" x14ac:dyDescent="0.3">
      <c r="A34418" t="s">
        <v>2214</v>
      </c>
      <c r="B34418" t="s">
        <v>2215</v>
      </c>
      <c r="C34418" t="s">
        <v>72</v>
      </c>
      <c r="D34418" t="s">
        <v>18</v>
      </c>
      <c r="E34418">
        <v>7</v>
      </c>
      <c r="F34418" t="s">
        <v>81</v>
      </c>
      <c r="G34418" t="s">
        <v>82</v>
      </c>
      <c r="H34418">
        <v>11</v>
      </c>
    </row>
    <row r="34419" spans="1:8" x14ac:dyDescent="0.3">
      <c r="A34419" t="s">
        <v>2214</v>
      </c>
      <c r="B34419" t="s">
        <v>2215</v>
      </c>
      <c r="C34419" t="s">
        <v>72</v>
      </c>
      <c r="D34419" t="s">
        <v>18</v>
      </c>
      <c r="E34419">
        <v>8</v>
      </c>
      <c r="F34419" t="s">
        <v>152</v>
      </c>
      <c r="G34419" t="s">
        <v>2216</v>
      </c>
      <c r="H34419">
        <v>5</v>
      </c>
    </row>
    <row r="34420" spans="1:8" x14ac:dyDescent="0.3">
      <c r="A34420" t="s">
        <v>2214</v>
      </c>
      <c r="B34420" t="s">
        <v>2215</v>
      </c>
      <c r="C34420" t="s">
        <v>72</v>
      </c>
      <c r="D34420" t="s">
        <v>18</v>
      </c>
      <c r="E34420">
        <v>9</v>
      </c>
      <c r="F34420" t="s">
        <v>361</v>
      </c>
      <c r="G34420" t="s">
        <v>362</v>
      </c>
      <c r="H34420">
        <v>6</v>
      </c>
    </row>
    <row r="34421" spans="1:8" x14ac:dyDescent="0.3">
      <c r="A34421" t="s">
        <v>2214</v>
      </c>
      <c r="B34421" t="s">
        <v>2215</v>
      </c>
      <c r="C34421" t="s">
        <v>72</v>
      </c>
      <c r="D34421" t="s">
        <v>18</v>
      </c>
      <c r="E34421">
        <v>10</v>
      </c>
      <c r="F34421" t="s">
        <v>93</v>
      </c>
      <c r="G34421" t="s">
        <v>94</v>
      </c>
      <c r="H34421">
        <v>4</v>
      </c>
    </row>
    <row r="34422" spans="1:8" x14ac:dyDescent="0.3">
      <c r="A34422" t="s">
        <v>2214</v>
      </c>
      <c r="B34422" t="s">
        <v>2215</v>
      </c>
      <c r="C34422" t="s">
        <v>85</v>
      </c>
      <c r="D34422" t="s">
        <v>6</v>
      </c>
      <c r="E34422">
        <v>1</v>
      </c>
      <c r="F34422" t="s">
        <v>63</v>
      </c>
      <c r="G34422" t="s">
        <v>8</v>
      </c>
      <c r="H34422">
        <v>2</v>
      </c>
    </row>
    <row r="34423" spans="1:8" x14ac:dyDescent="0.3">
      <c r="A34423" t="s">
        <v>2214</v>
      </c>
      <c r="B34423" t="s">
        <v>2215</v>
      </c>
      <c r="C34423" t="s">
        <v>85</v>
      </c>
      <c r="D34423" t="s">
        <v>6</v>
      </c>
      <c r="E34423">
        <v>2</v>
      </c>
      <c r="F34423" t="s">
        <v>2220</v>
      </c>
      <c r="G34423" t="s">
        <v>8</v>
      </c>
      <c r="H34423">
        <v>2</v>
      </c>
    </row>
    <row r="34424" spans="1:8" x14ac:dyDescent="0.3">
      <c r="A34424" t="s">
        <v>2214</v>
      </c>
      <c r="B34424" t="s">
        <v>2215</v>
      </c>
      <c r="C34424" t="s">
        <v>85</v>
      </c>
      <c r="D34424" t="s">
        <v>6</v>
      </c>
      <c r="E34424">
        <v>3</v>
      </c>
      <c r="F34424" t="s">
        <v>353</v>
      </c>
      <c r="G34424" t="s">
        <v>8</v>
      </c>
      <c r="H34424">
        <v>1</v>
      </c>
    </row>
    <row r="34425" spans="1:8" x14ac:dyDescent="0.3">
      <c r="A34425" t="s">
        <v>2214</v>
      </c>
      <c r="B34425" t="s">
        <v>2215</v>
      </c>
      <c r="C34425" t="s">
        <v>85</v>
      </c>
      <c r="D34425" t="s">
        <v>6</v>
      </c>
      <c r="E34425">
        <v>4</v>
      </c>
      <c r="F34425" t="s">
        <v>91</v>
      </c>
      <c r="G34425" t="s">
        <v>8</v>
      </c>
      <c r="H34425">
        <v>1</v>
      </c>
    </row>
    <row r="34426" spans="1:8" x14ac:dyDescent="0.3">
      <c r="A34426" t="s">
        <v>2214</v>
      </c>
      <c r="B34426" t="s">
        <v>2215</v>
      </c>
      <c r="C34426" t="s">
        <v>85</v>
      </c>
      <c r="D34426" t="s">
        <v>6</v>
      </c>
      <c r="E34426">
        <v>5</v>
      </c>
      <c r="F34426" t="s">
        <v>67</v>
      </c>
      <c r="G34426" t="s">
        <v>8</v>
      </c>
      <c r="H34426">
        <v>1</v>
      </c>
    </row>
    <row r="34427" spans="1:8" x14ac:dyDescent="0.3">
      <c r="A34427" t="s">
        <v>2214</v>
      </c>
      <c r="B34427" t="s">
        <v>2215</v>
      </c>
      <c r="C34427" t="s">
        <v>85</v>
      </c>
      <c r="D34427" t="s">
        <v>6</v>
      </c>
      <c r="E34427">
        <v>6</v>
      </c>
      <c r="F34427" t="s">
        <v>90</v>
      </c>
      <c r="G34427" t="s">
        <v>8</v>
      </c>
      <c r="H34427">
        <v>3</v>
      </c>
    </row>
    <row r="34428" spans="1:8" x14ac:dyDescent="0.3">
      <c r="A34428" t="s">
        <v>2214</v>
      </c>
      <c r="B34428" t="s">
        <v>2215</v>
      </c>
      <c r="C34428" t="s">
        <v>85</v>
      </c>
      <c r="D34428" t="s">
        <v>6</v>
      </c>
      <c r="E34428">
        <v>7</v>
      </c>
      <c r="F34428" t="s">
        <v>2221</v>
      </c>
      <c r="G34428" t="s">
        <v>8</v>
      </c>
      <c r="H34428">
        <v>1</v>
      </c>
    </row>
    <row r="34429" spans="1:8" x14ac:dyDescent="0.3">
      <c r="A34429" t="s">
        <v>2214</v>
      </c>
      <c r="B34429" t="s">
        <v>2215</v>
      </c>
      <c r="C34429" t="s">
        <v>85</v>
      </c>
      <c r="D34429" t="s">
        <v>6</v>
      </c>
      <c r="E34429">
        <v>8</v>
      </c>
      <c r="F34429" t="s">
        <v>89</v>
      </c>
      <c r="G34429" t="s">
        <v>8</v>
      </c>
      <c r="H34429">
        <v>1</v>
      </c>
    </row>
    <row r="34430" spans="1:8" x14ac:dyDescent="0.3">
      <c r="A34430" t="s">
        <v>2214</v>
      </c>
      <c r="B34430" t="s">
        <v>2215</v>
      </c>
      <c r="C34430" t="s">
        <v>85</v>
      </c>
      <c r="D34430" t="s">
        <v>6</v>
      </c>
      <c r="E34430">
        <v>9</v>
      </c>
      <c r="F34430" t="s">
        <v>1210</v>
      </c>
      <c r="G34430" t="s">
        <v>8</v>
      </c>
      <c r="H34430">
        <v>1</v>
      </c>
    </row>
    <row r="34431" spans="1:8" x14ac:dyDescent="0.3">
      <c r="A34431" t="s">
        <v>2214</v>
      </c>
      <c r="B34431" t="s">
        <v>2215</v>
      </c>
      <c r="C34431" t="s">
        <v>85</v>
      </c>
      <c r="D34431" t="s">
        <v>6</v>
      </c>
      <c r="E34431">
        <v>10</v>
      </c>
      <c r="F34431" t="s">
        <v>545</v>
      </c>
      <c r="G34431" t="s">
        <v>8</v>
      </c>
      <c r="H34431">
        <v>1</v>
      </c>
    </row>
    <row r="34432" spans="1:8" x14ac:dyDescent="0.3">
      <c r="A34432" t="s">
        <v>2214</v>
      </c>
      <c r="B34432" t="s">
        <v>2215</v>
      </c>
      <c r="C34432" t="s">
        <v>85</v>
      </c>
      <c r="D34432" t="s">
        <v>18</v>
      </c>
      <c r="E34432">
        <v>1</v>
      </c>
      <c r="F34432" t="s">
        <v>79</v>
      </c>
      <c r="G34432" t="s">
        <v>80</v>
      </c>
      <c r="H34432">
        <v>2</v>
      </c>
    </row>
    <row r="34433" spans="1:8" x14ac:dyDescent="0.3">
      <c r="A34433" t="s">
        <v>2214</v>
      </c>
      <c r="B34433" t="s">
        <v>2215</v>
      </c>
      <c r="C34433" t="s">
        <v>85</v>
      </c>
      <c r="D34433" t="s">
        <v>18</v>
      </c>
      <c r="E34433">
        <v>2</v>
      </c>
      <c r="F34433" t="s">
        <v>152</v>
      </c>
      <c r="G34433" t="s">
        <v>153</v>
      </c>
      <c r="H34433">
        <v>7</v>
      </c>
    </row>
    <row r="34434" spans="1:8" x14ac:dyDescent="0.3">
      <c r="A34434" t="s">
        <v>2214</v>
      </c>
      <c r="B34434" t="s">
        <v>2215</v>
      </c>
      <c r="C34434" t="s">
        <v>85</v>
      </c>
      <c r="D34434" t="s">
        <v>18</v>
      </c>
      <c r="E34434">
        <v>3</v>
      </c>
      <c r="F34434" t="s">
        <v>59</v>
      </c>
      <c r="G34434" t="s">
        <v>60</v>
      </c>
      <c r="H34434">
        <v>8</v>
      </c>
    </row>
    <row r="34435" spans="1:8" x14ac:dyDescent="0.3">
      <c r="A34435" t="s">
        <v>2214</v>
      </c>
      <c r="B34435" t="s">
        <v>2215</v>
      </c>
      <c r="C34435" t="s">
        <v>85</v>
      </c>
      <c r="D34435" t="s">
        <v>18</v>
      </c>
      <c r="E34435">
        <v>4</v>
      </c>
      <c r="F34435" t="s">
        <v>70</v>
      </c>
      <c r="G34435" t="s">
        <v>71</v>
      </c>
      <c r="H34435">
        <v>1</v>
      </c>
    </row>
    <row r="34436" spans="1:8" x14ac:dyDescent="0.3">
      <c r="A34436" t="s">
        <v>2214</v>
      </c>
      <c r="B34436" t="s">
        <v>2215</v>
      </c>
      <c r="C34436" t="s">
        <v>85</v>
      </c>
      <c r="D34436" t="s">
        <v>18</v>
      </c>
      <c r="E34436">
        <v>5</v>
      </c>
      <c r="F34436" t="s">
        <v>81</v>
      </c>
      <c r="G34436" t="s">
        <v>82</v>
      </c>
      <c r="H34436">
        <v>10</v>
      </c>
    </row>
    <row r="34437" spans="1:8" x14ac:dyDescent="0.3">
      <c r="A34437" t="s">
        <v>2214</v>
      </c>
      <c r="B34437" t="s">
        <v>2215</v>
      </c>
      <c r="C34437" t="s">
        <v>85</v>
      </c>
      <c r="D34437" t="s">
        <v>18</v>
      </c>
      <c r="E34437">
        <v>6</v>
      </c>
      <c r="F34437" t="s">
        <v>152</v>
      </c>
      <c r="G34437" t="s">
        <v>1322</v>
      </c>
      <c r="H34437">
        <v>7</v>
      </c>
    </row>
    <row r="34438" spans="1:8" x14ac:dyDescent="0.3">
      <c r="A34438" t="s">
        <v>2214</v>
      </c>
      <c r="B34438" t="s">
        <v>2215</v>
      </c>
      <c r="C34438" t="s">
        <v>85</v>
      </c>
      <c r="D34438" t="s">
        <v>18</v>
      </c>
      <c r="E34438">
        <v>7</v>
      </c>
      <c r="F34438" t="s">
        <v>93</v>
      </c>
      <c r="G34438" t="s">
        <v>94</v>
      </c>
      <c r="H34438">
        <v>3</v>
      </c>
    </row>
    <row r="34439" spans="1:8" x14ac:dyDescent="0.3">
      <c r="A34439" t="s">
        <v>2214</v>
      </c>
      <c r="B34439" t="s">
        <v>2215</v>
      </c>
      <c r="C34439" t="s">
        <v>85</v>
      </c>
      <c r="D34439" t="s">
        <v>18</v>
      </c>
      <c r="E34439">
        <v>8</v>
      </c>
      <c r="F34439" t="s">
        <v>361</v>
      </c>
      <c r="G34439" t="s">
        <v>362</v>
      </c>
      <c r="H34439">
        <v>5</v>
      </c>
    </row>
    <row r="34440" spans="1:8" x14ac:dyDescent="0.3">
      <c r="A34440" t="s">
        <v>2214</v>
      </c>
      <c r="B34440" t="s">
        <v>2215</v>
      </c>
      <c r="C34440" t="s">
        <v>85</v>
      </c>
      <c r="D34440" t="s">
        <v>18</v>
      </c>
      <c r="E34440">
        <v>9</v>
      </c>
      <c r="F34440" t="s">
        <v>152</v>
      </c>
      <c r="G34440" t="s">
        <v>2216</v>
      </c>
      <c r="H34440">
        <v>4</v>
      </c>
    </row>
    <row r="34441" spans="1:8" x14ac:dyDescent="0.3">
      <c r="A34441" t="s">
        <v>2214</v>
      </c>
      <c r="B34441" t="s">
        <v>2215</v>
      </c>
      <c r="C34441" t="s">
        <v>85</v>
      </c>
      <c r="D34441" t="s">
        <v>18</v>
      </c>
      <c r="E34441">
        <v>10</v>
      </c>
      <c r="F34441" t="s">
        <v>83</v>
      </c>
      <c r="G34441" t="s">
        <v>84</v>
      </c>
      <c r="H34441">
        <v>6</v>
      </c>
    </row>
    <row r="34442" spans="1:8" x14ac:dyDescent="0.3">
      <c r="A34442" t="s">
        <v>2214</v>
      </c>
      <c r="B34442" t="s">
        <v>2215</v>
      </c>
      <c r="C34442" t="s">
        <v>95</v>
      </c>
      <c r="D34442" t="s">
        <v>6</v>
      </c>
      <c r="E34442">
        <v>1</v>
      </c>
      <c r="F34442" t="s">
        <v>63</v>
      </c>
      <c r="G34442" t="s">
        <v>8</v>
      </c>
      <c r="H34442">
        <v>1</v>
      </c>
    </row>
    <row r="34443" spans="1:8" x14ac:dyDescent="0.3">
      <c r="A34443" t="s">
        <v>2214</v>
      </c>
      <c r="B34443" t="s">
        <v>2215</v>
      </c>
      <c r="C34443" t="s">
        <v>95</v>
      </c>
      <c r="D34443" t="s">
        <v>6</v>
      </c>
      <c r="E34443">
        <v>2</v>
      </c>
      <c r="F34443" t="s">
        <v>2220</v>
      </c>
      <c r="G34443" t="s">
        <v>8</v>
      </c>
      <c r="H34443">
        <v>1</v>
      </c>
    </row>
    <row r="34444" spans="1:8" x14ac:dyDescent="0.3">
      <c r="A34444" t="s">
        <v>2214</v>
      </c>
      <c r="B34444" t="s">
        <v>2215</v>
      </c>
      <c r="C34444" t="s">
        <v>95</v>
      </c>
      <c r="D34444" t="s">
        <v>6</v>
      </c>
      <c r="E34444">
        <v>3</v>
      </c>
      <c r="F34444" t="s">
        <v>90</v>
      </c>
      <c r="G34444" t="s">
        <v>8</v>
      </c>
      <c r="H34444">
        <v>2</v>
      </c>
    </row>
    <row r="34445" spans="1:8" x14ac:dyDescent="0.3">
      <c r="A34445" t="s">
        <v>2214</v>
      </c>
      <c r="B34445" t="s">
        <v>2215</v>
      </c>
      <c r="C34445" t="s">
        <v>95</v>
      </c>
      <c r="D34445" t="s">
        <v>6</v>
      </c>
      <c r="E34445">
        <v>4</v>
      </c>
      <c r="F34445" t="s">
        <v>96</v>
      </c>
      <c r="G34445" t="s">
        <v>8</v>
      </c>
      <c r="H34445">
        <v>2</v>
      </c>
    </row>
    <row r="34446" spans="1:8" x14ac:dyDescent="0.3">
      <c r="A34446" t="s">
        <v>2214</v>
      </c>
      <c r="B34446" t="s">
        <v>2215</v>
      </c>
      <c r="C34446" t="s">
        <v>95</v>
      </c>
      <c r="D34446" t="s">
        <v>6</v>
      </c>
      <c r="E34446">
        <v>5</v>
      </c>
      <c r="F34446" t="s">
        <v>100</v>
      </c>
      <c r="G34446" t="s">
        <v>8</v>
      </c>
      <c r="H34446">
        <v>1</v>
      </c>
    </row>
    <row r="34447" spans="1:8" x14ac:dyDescent="0.3">
      <c r="A34447" t="s">
        <v>2214</v>
      </c>
      <c r="B34447" t="s">
        <v>2215</v>
      </c>
      <c r="C34447" t="s">
        <v>95</v>
      </c>
      <c r="D34447" t="s">
        <v>6</v>
      </c>
      <c r="E34447">
        <v>6</v>
      </c>
      <c r="F34447" t="s">
        <v>98</v>
      </c>
      <c r="G34447" t="s">
        <v>8</v>
      </c>
      <c r="H34447">
        <v>2</v>
      </c>
    </row>
    <row r="34448" spans="1:8" x14ac:dyDescent="0.3">
      <c r="A34448" t="s">
        <v>2214</v>
      </c>
      <c r="B34448" t="s">
        <v>2215</v>
      </c>
      <c r="C34448" t="s">
        <v>95</v>
      </c>
      <c r="D34448" t="s">
        <v>6</v>
      </c>
      <c r="E34448">
        <v>7</v>
      </c>
      <c r="F34448" t="s">
        <v>99</v>
      </c>
      <c r="G34448" t="s">
        <v>8</v>
      </c>
      <c r="H34448">
        <v>3</v>
      </c>
    </row>
    <row r="34449" spans="1:8" x14ac:dyDescent="0.3">
      <c r="A34449" t="s">
        <v>2214</v>
      </c>
      <c r="B34449" t="s">
        <v>2215</v>
      </c>
      <c r="C34449" t="s">
        <v>95</v>
      </c>
      <c r="D34449" t="s">
        <v>6</v>
      </c>
      <c r="E34449">
        <v>8</v>
      </c>
      <c r="F34449" t="s">
        <v>380</v>
      </c>
      <c r="G34449" t="s">
        <v>8</v>
      </c>
      <c r="H34449">
        <v>3</v>
      </c>
    </row>
    <row r="34450" spans="1:8" x14ac:dyDescent="0.3">
      <c r="A34450" t="s">
        <v>2214</v>
      </c>
      <c r="B34450" t="s">
        <v>2215</v>
      </c>
      <c r="C34450" t="s">
        <v>95</v>
      </c>
      <c r="D34450" t="s">
        <v>6</v>
      </c>
      <c r="E34450">
        <v>9</v>
      </c>
      <c r="F34450" t="s">
        <v>898</v>
      </c>
      <c r="G34450" t="s">
        <v>8</v>
      </c>
      <c r="H34450">
        <v>1</v>
      </c>
    </row>
    <row r="34451" spans="1:8" x14ac:dyDescent="0.3">
      <c r="A34451" t="s">
        <v>2214</v>
      </c>
      <c r="B34451" t="s">
        <v>2215</v>
      </c>
      <c r="C34451" t="s">
        <v>95</v>
      </c>
      <c r="D34451" t="s">
        <v>6</v>
      </c>
      <c r="E34451">
        <v>10</v>
      </c>
      <c r="F34451" t="s">
        <v>753</v>
      </c>
      <c r="G34451" t="s">
        <v>8</v>
      </c>
      <c r="H34451">
        <v>2</v>
      </c>
    </row>
    <row r="34452" spans="1:8" x14ac:dyDescent="0.3">
      <c r="A34452" t="s">
        <v>2214</v>
      </c>
      <c r="B34452" t="s">
        <v>2215</v>
      </c>
      <c r="C34452" t="s">
        <v>95</v>
      </c>
      <c r="D34452" t="s">
        <v>18</v>
      </c>
      <c r="E34452">
        <v>1</v>
      </c>
      <c r="F34452" t="s">
        <v>79</v>
      </c>
      <c r="G34452" t="s">
        <v>80</v>
      </c>
      <c r="H34452">
        <v>1</v>
      </c>
    </row>
    <row r="34453" spans="1:8" x14ac:dyDescent="0.3">
      <c r="A34453" t="s">
        <v>2214</v>
      </c>
      <c r="B34453" t="s">
        <v>2215</v>
      </c>
      <c r="C34453" t="s">
        <v>95</v>
      </c>
      <c r="D34453" t="s">
        <v>18</v>
      </c>
      <c r="E34453">
        <v>2</v>
      </c>
      <c r="F34453" t="s">
        <v>81</v>
      </c>
      <c r="G34453" t="s">
        <v>82</v>
      </c>
      <c r="H34453">
        <v>9</v>
      </c>
    </row>
    <row r="34454" spans="1:8" x14ac:dyDescent="0.3">
      <c r="A34454" t="s">
        <v>2214</v>
      </c>
      <c r="B34454" t="s">
        <v>2215</v>
      </c>
      <c r="C34454" t="s">
        <v>95</v>
      </c>
      <c r="D34454" t="s">
        <v>18</v>
      </c>
      <c r="E34454">
        <v>3</v>
      </c>
      <c r="F34454" t="s">
        <v>93</v>
      </c>
      <c r="G34454" t="s">
        <v>94</v>
      </c>
      <c r="H34454">
        <v>2</v>
      </c>
    </row>
    <row r="34455" spans="1:8" x14ac:dyDescent="0.3">
      <c r="A34455" t="s">
        <v>2214</v>
      </c>
      <c r="B34455" t="s">
        <v>2215</v>
      </c>
      <c r="C34455" t="s">
        <v>95</v>
      </c>
      <c r="D34455" t="s">
        <v>18</v>
      </c>
      <c r="E34455">
        <v>4</v>
      </c>
      <c r="F34455" t="s">
        <v>152</v>
      </c>
      <c r="G34455" t="s">
        <v>153</v>
      </c>
      <c r="H34455">
        <v>6</v>
      </c>
    </row>
    <row r="34456" spans="1:8" x14ac:dyDescent="0.3">
      <c r="A34456" t="s">
        <v>2214</v>
      </c>
      <c r="B34456" t="s">
        <v>2215</v>
      </c>
      <c r="C34456" t="s">
        <v>95</v>
      </c>
      <c r="D34456" t="s">
        <v>18</v>
      </c>
      <c r="E34456">
        <v>5</v>
      </c>
      <c r="F34456" t="s">
        <v>59</v>
      </c>
      <c r="G34456" t="s">
        <v>60</v>
      </c>
      <c r="H34456">
        <v>7</v>
      </c>
    </row>
    <row r="34457" spans="1:8" x14ac:dyDescent="0.3">
      <c r="A34457" t="s">
        <v>2214</v>
      </c>
      <c r="B34457" t="s">
        <v>2215</v>
      </c>
      <c r="C34457" t="s">
        <v>95</v>
      </c>
      <c r="D34457" t="s">
        <v>18</v>
      </c>
      <c r="E34457">
        <v>6</v>
      </c>
      <c r="F34457" t="s">
        <v>363</v>
      </c>
      <c r="G34457" t="s">
        <v>364</v>
      </c>
      <c r="H34457">
        <v>2</v>
      </c>
    </row>
    <row r="34458" spans="1:8" x14ac:dyDescent="0.3">
      <c r="A34458" t="s">
        <v>2214</v>
      </c>
      <c r="B34458" t="s">
        <v>2215</v>
      </c>
      <c r="C34458" t="s">
        <v>95</v>
      </c>
      <c r="D34458" t="s">
        <v>18</v>
      </c>
      <c r="E34458">
        <v>7</v>
      </c>
      <c r="F34458" t="s">
        <v>361</v>
      </c>
      <c r="G34458" t="s">
        <v>362</v>
      </c>
      <c r="H34458">
        <v>4</v>
      </c>
    </row>
    <row r="34459" spans="1:8" x14ac:dyDescent="0.3">
      <c r="A34459" t="s">
        <v>2214</v>
      </c>
      <c r="B34459" t="s">
        <v>2215</v>
      </c>
      <c r="C34459" t="s">
        <v>95</v>
      </c>
      <c r="D34459" t="s">
        <v>18</v>
      </c>
      <c r="E34459">
        <v>8</v>
      </c>
      <c r="F34459" t="s">
        <v>152</v>
      </c>
      <c r="G34459" t="s">
        <v>1322</v>
      </c>
      <c r="H34459">
        <v>6</v>
      </c>
    </row>
    <row r="34460" spans="1:8" x14ac:dyDescent="0.3">
      <c r="A34460" t="s">
        <v>2214</v>
      </c>
      <c r="B34460" t="s">
        <v>2215</v>
      </c>
      <c r="C34460" t="s">
        <v>95</v>
      </c>
      <c r="D34460" t="s">
        <v>18</v>
      </c>
      <c r="E34460">
        <v>9</v>
      </c>
      <c r="F34460" t="s">
        <v>83</v>
      </c>
      <c r="G34460" t="s">
        <v>84</v>
      </c>
      <c r="H34460">
        <v>5</v>
      </c>
    </row>
    <row r="34461" spans="1:8" x14ac:dyDescent="0.3">
      <c r="A34461" t="s">
        <v>2214</v>
      </c>
      <c r="B34461" t="s">
        <v>2215</v>
      </c>
      <c r="C34461" t="s">
        <v>95</v>
      </c>
      <c r="D34461" t="s">
        <v>18</v>
      </c>
      <c r="E34461">
        <v>10</v>
      </c>
      <c r="F34461" t="s">
        <v>152</v>
      </c>
      <c r="G34461" t="s">
        <v>2216</v>
      </c>
      <c r="H34461">
        <v>3</v>
      </c>
    </row>
    <row r="34462" spans="1:8" x14ac:dyDescent="0.3">
      <c r="A34462" t="s">
        <v>2214</v>
      </c>
      <c r="B34462" t="s">
        <v>2215</v>
      </c>
      <c r="C34462" t="s">
        <v>107</v>
      </c>
      <c r="D34462" t="s">
        <v>6</v>
      </c>
      <c r="E34462">
        <v>1</v>
      </c>
      <c r="F34462" t="s">
        <v>99</v>
      </c>
      <c r="G34462" t="s">
        <v>8</v>
      </c>
      <c r="H34462">
        <v>2</v>
      </c>
    </row>
    <row r="34463" spans="1:8" x14ac:dyDescent="0.3">
      <c r="A34463" t="s">
        <v>2214</v>
      </c>
      <c r="B34463" t="s">
        <v>2215</v>
      </c>
      <c r="C34463" t="s">
        <v>107</v>
      </c>
      <c r="D34463" t="s">
        <v>6</v>
      </c>
      <c r="E34463">
        <v>2</v>
      </c>
      <c r="F34463" t="s">
        <v>90</v>
      </c>
      <c r="G34463" t="s">
        <v>8</v>
      </c>
      <c r="H34463">
        <v>1</v>
      </c>
    </row>
    <row r="34464" spans="1:8" x14ac:dyDescent="0.3">
      <c r="A34464" t="s">
        <v>2214</v>
      </c>
      <c r="B34464" t="s">
        <v>2215</v>
      </c>
      <c r="C34464" t="s">
        <v>107</v>
      </c>
      <c r="D34464" t="s">
        <v>6</v>
      </c>
      <c r="E34464">
        <v>3</v>
      </c>
      <c r="F34464" t="s">
        <v>98</v>
      </c>
      <c r="G34464" t="s">
        <v>8</v>
      </c>
      <c r="H34464">
        <v>1</v>
      </c>
    </row>
    <row r="34465" spans="1:8" x14ac:dyDescent="0.3">
      <c r="A34465" t="s">
        <v>2214</v>
      </c>
      <c r="B34465" t="s">
        <v>2215</v>
      </c>
      <c r="C34465" t="s">
        <v>107</v>
      </c>
      <c r="D34465" t="s">
        <v>6</v>
      </c>
      <c r="E34465">
        <v>4</v>
      </c>
      <c r="F34465" t="s">
        <v>753</v>
      </c>
      <c r="G34465" t="s">
        <v>8</v>
      </c>
      <c r="H34465">
        <v>1</v>
      </c>
    </row>
    <row r="34466" spans="1:8" x14ac:dyDescent="0.3">
      <c r="A34466" t="s">
        <v>2214</v>
      </c>
      <c r="B34466" t="s">
        <v>2215</v>
      </c>
      <c r="C34466" t="s">
        <v>107</v>
      </c>
      <c r="D34466" t="s">
        <v>6</v>
      </c>
      <c r="E34466">
        <v>5</v>
      </c>
      <c r="F34466" t="s">
        <v>380</v>
      </c>
      <c r="G34466" t="s">
        <v>8</v>
      </c>
      <c r="H34466">
        <v>2</v>
      </c>
    </row>
    <row r="34467" spans="1:8" x14ac:dyDescent="0.3">
      <c r="A34467" t="s">
        <v>2214</v>
      </c>
      <c r="B34467" t="s">
        <v>2215</v>
      </c>
      <c r="C34467" t="s">
        <v>107</v>
      </c>
      <c r="D34467" t="s">
        <v>6</v>
      </c>
      <c r="E34467">
        <v>6</v>
      </c>
      <c r="F34467" t="s">
        <v>96</v>
      </c>
      <c r="G34467" t="s">
        <v>8</v>
      </c>
      <c r="H34467">
        <v>1</v>
      </c>
    </row>
    <row r="34468" spans="1:8" x14ac:dyDescent="0.3">
      <c r="A34468" t="s">
        <v>2214</v>
      </c>
      <c r="B34468" t="s">
        <v>2215</v>
      </c>
      <c r="C34468" t="s">
        <v>107</v>
      </c>
      <c r="D34468" t="s">
        <v>6</v>
      </c>
      <c r="E34468">
        <v>7</v>
      </c>
      <c r="F34468" t="s">
        <v>123</v>
      </c>
      <c r="G34468" t="s">
        <v>8</v>
      </c>
      <c r="H34468">
        <v>3</v>
      </c>
    </row>
    <row r="34469" spans="1:8" x14ac:dyDescent="0.3">
      <c r="A34469" t="s">
        <v>2214</v>
      </c>
      <c r="B34469" t="s">
        <v>2215</v>
      </c>
      <c r="C34469" t="s">
        <v>107</v>
      </c>
      <c r="D34469" t="s">
        <v>6</v>
      </c>
      <c r="E34469">
        <v>8</v>
      </c>
      <c r="F34469" t="s">
        <v>1012</v>
      </c>
      <c r="G34469" t="s">
        <v>8</v>
      </c>
      <c r="H34469">
        <v>1</v>
      </c>
    </row>
    <row r="34470" spans="1:8" x14ac:dyDescent="0.3">
      <c r="A34470" t="s">
        <v>2214</v>
      </c>
      <c r="B34470" t="s">
        <v>2215</v>
      </c>
      <c r="C34470" t="s">
        <v>107</v>
      </c>
      <c r="D34470" t="s">
        <v>6</v>
      </c>
      <c r="E34470">
        <v>9</v>
      </c>
      <c r="F34470" t="s">
        <v>557</v>
      </c>
      <c r="G34470" t="s">
        <v>8</v>
      </c>
      <c r="H34470">
        <v>2</v>
      </c>
    </row>
    <row r="34471" spans="1:8" x14ac:dyDescent="0.3">
      <c r="A34471" t="s">
        <v>2214</v>
      </c>
      <c r="B34471" t="s">
        <v>2215</v>
      </c>
      <c r="C34471" t="s">
        <v>107</v>
      </c>
      <c r="D34471" t="s">
        <v>6</v>
      </c>
      <c r="E34471">
        <v>10</v>
      </c>
      <c r="F34471" t="s">
        <v>112</v>
      </c>
      <c r="G34471" t="s">
        <v>8</v>
      </c>
      <c r="H34471">
        <v>2</v>
      </c>
    </row>
    <row r="34472" spans="1:8" x14ac:dyDescent="0.3">
      <c r="A34472" t="s">
        <v>2214</v>
      </c>
      <c r="B34472" t="s">
        <v>2215</v>
      </c>
      <c r="C34472" t="s">
        <v>107</v>
      </c>
      <c r="D34472" t="s">
        <v>18</v>
      </c>
      <c r="E34472">
        <v>1</v>
      </c>
      <c r="F34472" t="s">
        <v>81</v>
      </c>
      <c r="G34472" t="s">
        <v>82</v>
      </c>
      <c r="H34472">
        <v>8</v>
      </c>
    </row>
    <row r="34473" spans="1:8" x14ac:dyDescent="0.3">
      <c r="A34473" t="s">
        <v>2214</v>
      </c>
      <c r="B34473" t="s">
        <v>2215</v>
      </c>
      <c r="C34473" t="s">
        <v>107</v>
      </c>
      <c r="D34473" t="s">
        <v>18</v>
      </c>
      <c r="E34473">
        <v>2</v>
      </c>
      <c r="F34473" t="s">
        <v>361</v>
      </c>
      <c r="G34473" t="s">
        <v>362</v>
      </c>
      <c r="H34473">
        <v>3</v>
      </c>
    </row>
    <row r="34474" spans="1:8" x14ac:dyDescent="0.3">
      <c r="A34474" t="s">
        <v>2214</v>
      </c>
      <c r="B34474" t="s">
        <v>2215</v>
      </c>
      <c r="C34474" t="s">
        <v>107</v>
      </c>
      <c r="D34474" t="s">
        <v>18</v>
      </c>
      <c r="E34474">
        <v>3</v>
      </c>
      <c r="F34474" t="s">
        <v>59</v>
      </c>
      <c r="G34474" t="s">
        <v>60</v>
      </c>
      <c r="H34474">
        <v>6</v>
      </c>
    </row>
    <row r="34475" spans="1:8" x14ac:dyDescent="0.3">
      <c r="A34475" t="s">
        <v>2214</v>
      </c>
      <c r="B34475" t="s">
        <v>2215</v>
      </c>
      <c r="C34475" t="s">
        <v>107</v>
      </c>
      <c r="D34475" t="s">
        <v>18</v>
      </c>
      <c r="E34475">
        <v>4</v>
      </c>
      <c r="F34475" t="s">
        <v>152</v>
      </c>
      <c r="G34475" t="s">
        <v>153</v>
      </c>
      <c r="H34475">
        <v>5</v>
      </c>
    </row>
    <row r="34476" spans="1:8" x14ac:dyDescent="0.3">
      <c r="A34476" t="s">
        <v>2214</v>
      </c>
      <c r="B34476" t="s">
        <v>2215</v>
      </c>
      <c r="C34476" t="s">
        <v>107</v>
      </c>
      <c r="D34476" t="s">
        <v>18</v>
      </c>
      <c r="E34476">
        <v>5</v>
      </c>
      <c r="F34476" t="s">
        <v>83</v>
      </c>
      <c r="G34476" t="s">
        <v>84</v>
      </c>
      <c r="H34476">
        <v>4</v>
      </c>
    </row>
    <row r="34477" spans="1:8" x14ac:dyDescent="0.3">
      <c r="A34477" t="s">
        <v>2214</v>
      </c>
      <c r="B34477" t="s">
        <v>2215</v>
      </c>
      <c r="C34477" t="s">
        <v>107</v>
      </c>
      <c r="D34477" t="s">
        <v>18</v>
      </c>
      <c r="E34477">
        <v>6</v>
      </c>
      <c r="F34477" t="s">
        <v>363</v>
      </c>
      <c r="G34477" t="s">
        <v>364</v>
      </c>
      <c r="H34477">
        <v>1</v>
      </c>
    </row>
    <row r="34478" spans="1:8" x14ac:dyDescent="0.3">
      <c r="A34478" t="s">
        <v>2214</v>
      </c>
      <c r="B34478" t="s">
        <v>2215</v>
      </c>
      <c r="C34478" t="s">
        <v>107</v>
      </c>
      <c r="D34478" t="s">
        <v>18</v>
      </c>
      <c r="E34478">
        <v>7</v>
      </c>
      <c r="F34478" t="s">
        <v>117</v>
      </c>
      <c r="G34478" t="s">
        <v>118</v>
      </c>
      <c r="H34478">
        <v>3</v>
      </c>
    </row>
    <row r="34479" spans="1:8" x14ac:dyDescent="0.3">
      <c r="A34479" t="s">
        <v>2214</v>
      </c>
      <c r="B34479" t="s">
        <v>2215</v>
      </c>
      <c r="C34479" t="s">
        <v>107</v>
      </c>
      <c r="D34479" t="s">
        <v>18</v>
      </c>
      <c r="E34479">
        <v>8</v>
      </c>
      <c r="F34479" t="s">
        <v>152</v>
      </c>
      <c r="G34479" t="s">
        <v>1322</v>
      </c>
      <c r="H34479">
        <v>5</v>
      </c>
    </row>
    <row r="34480" spans="1:8" x14ac:dyDescent="0.3">
      <c r="A34480" t="s">
        <v>2214</v>
      </c>
      <c r="B34480" t="s">
        <v>2215</v>
      </c>
      <c r="C34480" t="s">
        <v>107</v>
      </c>
      <c r="D34480" t="s">
        <v>18</v>
      </c>
      <c r="E34480">
        <v>9</v>
      </c>
      <c r="F34480" t="s">
        <v>93</v>
      </c>
      <c r="G34480" t="s">
        <v>94</v>
      </c>
      <c r="H34480">
        <v>1</v>
      </c>
    </row>
    <row r="34481" spans="1:8" x14ac:dyDescent="0.3">
      <c r="A34481" t="s">
        <v>2214</v>
      </c>
      <c r="B34481" t="s">
        <v>2215</v>
      </c>
      <c r="C34481" t="s">
        <v>107</v>
      </c>
      <c r="D34481" t="s">
        <v>18</v>
      </c>
      <c r="E34481">
        <v>10</v>
      </c>
      <c r="F34481" t="s">
        <v>152</v>
      </c>
      <c r="G34481" t="s">
        <v>2216</v>
      </c>
      <c r="H34481">
        <v>2</v>
      </c>
    </row>
    <row r="34482" spans="1:8" x14ac:dyDescent="0.3">
      <c r="A34482" t="s">
        <v>2214</v>
      </c>
      <c r="B34482" t="s">
        <v>2215</v>
      </c>
      <c r="C34482" t="s">
        <v>119</v>
      </c>
      <c r="D34482" t="s">
        <v>6</v>
      </c>
      <c r="E34482">
        <v>1</v>
      </c>
      <c r="F34482" t="s">
        <v>99</v>
      </c>
      <c r="G34482" t="s">
        <v>8</v>
      </c>
      <c r="H34482">
        <v>1</v>
      </c>
    </row>
    <row r="34483" spans="1:8" x14ac:dyDescent="0.3">
      <c r="A34483" t="s">
        <v>2214</v>
      </c>
      <c r="B34483" t="s">
        <v>2215</v>
      </c>
      <c r="C34483" t="s">
        <v>119</v>
      </c>
      <c r="D34483" t="s">
        <v>6</v>
      </c>
      <c r="E34483">
        <v>2</v>
      </c>
      <c r="F34483" t="s">
        <v>557</v>
      </c>
      <c r="G34483" t="s">
        <v>8</v>
      </c>
      <c r="H34483">
        <v>1</v>
      </c>
    </row>
    <row r="34484" spans="1:8" x14ac:dyDescent="0.3">
      <c r="A34484" t="s">
        <v>2214</v>
      </c>
      <c r="B34484" t="s">
        <v>2215</v>
      </c>
      <c r="C34484" t="s">
        <v>119</v>
      </c>
      <c r="D34484" t="s">
        <v>6</v>
      </c>
      <c r="E34484">
        <v>3</v>
      </c>
      <c r="F34484" t="s">
        <v>112</v>
      </c>
      <c r="G34484" t="s">
        <v>8</v>
      </c>
      <c r="H34484">
        <v>1</v>
      </c>
    </row>
    <row r="34485" spans="1:8" x14ac:dyDescent="0.3">
      <c r="A34485" t="s">
        <v>2214</v>
      </c>
      <c r="B34485" t="s">
        <v>2215</v>
      </c>
      <c r="C34485" t="s">
        <v>119</v>
      </c>
      <c r="D34485" t="s">
        <v>6</v>
      </c>
      <c r="E34485">
        <v>4</v>
      </c>
      <c r="F34485" t="s">
        <v>123</v>
      </c>
      <c r="G34485" t="s">
        <v>8</v>
      </c>
      <c r="H34485">
        <v>2</v>
      </c>
    </row>
    <row r="34486" spans="1:8" x14ac:dyDescent="0.3">
      <c r="A34486" t="s">
        <v>2214</v>
      </c>
      <c r="B34486" t="s">
        <v>2215</v>
      </c>
      <c r="C34486" t="s">
        <v>119</v>
      </c>
      <c r="D34486" t="s">
        <v>6</v>
      </c>
      <c r="E34486">
        <v>5</v>
      </c>
      <c r="F34486" t="s">
        <v>380</v>
      </c>
      <c r="G34486" t="s">
        <v>8</v>
      </c>
      <c r="H34486">
        <v>1</v>
      </c>
    </row>
    <row r="34487" spans="1:8" x14ac:dyDescent="0.3">
      <c r="A34487" t="s">
        <v>2214</v>
      </c>
      <c r="B34487" t="s">
        <v>2215</v>
      </c>
      <c r="C34487" t="s">
        <v>119</v>
      </c>
      <c r="D34487" t="s">
        <v>6</v>
      </c>
      <c r="E34487">
        <v>6</v>
      </c>
      <c r="F34487" t="s">
        <v>430</v>
      </c>
      <c r="G34487" t="s">
        <v>8</v>
      </c>
      <c r="H34487">
        <v>2</v>
      </c>
    </row>
    <row r="34488" spans="1:8" x14ac:dyDescent="0.3">
      <c r="A34488" t="s">
        <v>2214</v>
      </c>
      <c r="B34488" t="s">
        <v>2215</v>
      </c>
      <c r="C34488" t="s">
        <v>119</v>
      </c>
      <c r="D34488" t="s">
        <v>6</v>
      </c>
      <c r="E34488">
        <v>7</v>
      </c>
      <c r="F34488" t="s">
        <v>2222</v>
      </c>
      <c r="G34488" t="s">
        <v>8</v>
      </c>
      <c r="H34488">
        <v>1</v>
      </c>
    </row>
    <row r="34489" spans="1:8" x14ac:dyDescent="0.3">
      <c r="A34489" t="s">
        <v>2214</v>
      </c>
      <c r="B34489" t="s">
        <v>2215</v>
      </c>
      <c r="C34489" t="s">
        <v>119</v>
      </c>
      <c r="D34489" t="s">
        <v>6</v>
      </c>
      <c r="E34489">
        <v>8</v>
      </c>
      <c r="F34489" t="s">
        <v>2223</v>
      </c>
      <c r="G34489" t="s">
        <v>8</v>
      </c>
      <c r="H34489">
        <v>1</v>
      </c>
    </row>
    <row r="34490" spans="1:8" x14ac:dyDescent="0.3">
      <c r="A34490" t="s">
        <v>2214</v>
      </c>
      <c r="B34490" t="s">
        <v>2215</v>
      </c>
      <c r="C34490" t="s">
        <v>119</v>
      </c>
      <c r="D34490" t="s">
        <v>6</v>
      </c>
      <c r="E34490">
        <v>9</v>
      </c>
      <c r="F34490" t="s">
        <v>1013</v>
      </c>
      <c r="G34490" t="s">
        <v>8</v>
      </c>
      <c r="H34490">
        <v>1</v>
      </c>
    </row>
    <row r="34491" spans="1:8" x14ac:dyDescent="0.3">
      <c r="A34491" t="s">
        <v>2214</v>
      </c>
      <c r="B34491" t="s">
        <v>2215</v>
      </c>
      <c r="C34491" t="s">
        <v>119</v>
      </c>
      <c r="D34491" t="s">
        <v>6</v>
      </c>
      <c r="E34491">
        <v>10</v>
      </c>
      <c r="F34491" t="s">
        <v>126</v>
      </c>
      <c r="G34491" t="s">
        <v>8</v>
      </c>
      <c r="H34491">
        <v>2</v>
      </c>
    </row>
    <row r="34492" spans="1:8" x14ac:dyDescent="0.3">
      <c r="A34492" t="s">
        <v>2214</v>
      </c>
      <c r="B34492" t="s">
        <v>2215</v>
      </c>
      <c r="C34492" t="s">
        <v>119</v>
      </c>
      <c r="D34492" t="s">
        <v>18</v>
      </c>
      <c r="E34492">
        <v>1</v>
      </c>
      <c r="F34492" t="s">
        <v>81</v>
      </c>
      <c r="G34492" t="s">
        <v>82</v>
      </c>
      <c r="H34492">
        <v>7</v>
      </c>
    </row>
    <row r="34493" spans="1:8" x14ac:dyDescent="0.3">
      <c r="A34493" t="s">
        <v>2214</v>
      </c>
      <c r="B34493" t="s">
        <v>2215</v>
      </c>
      <c r="C34493" t="s">
        <v>119</v>
      </c>
      <c r="D34493" t="s">
        <v>18</v>
      </c>
      <c r="E34493">
        <v>2</v>
      </c>
      <c r="F34493" t="s">
        <v>361</v>
      </c>
      <c r="G34493" t="s">
        <v>362</v>
      </c>
      <c r="H34493">
        <v>2</v>
      </c>
    </row>
    <row r="34494" spans="1:8" x14ac:dyDescent="0.3">
      <c r="A34494" t="s">
        <v>2214</v>
      </c>
      <c r="B34494" t="s">
        <v>2215</v>
      </c>
      <c r="C34494" t="s">
        <v>119</v>
      </c>
      <c r="D34494" t="s">
        <v>18</v>
      </c>
      <c r="E34494">
        <v>3</v>
      </c>
      <c r="F34494" t="s">
        <v>59</v>
      </c>
      <c r="G34494" t="s">
        <v>60</v>
      </c>
      <c r="H34494">
        <v>5</v>
      </c>
    </row>
    <row r="34495" spans="1:8" x14ac:dyDescent="0.3">
      <c r="A34495" t="s">
        <v>2214</v>
      </c>
      <c r="B34495" t="s">
        <v>2215</v>
      </c>
      <c r="C34495" t="s">
        <v>119</v>
      </c>
      <c r="D34495" t="s">
        <v>18</v>
      </c>
      <c r="E34495">
        <v>4</v>
      </c>
      <c r="F34495" t="s">
        <v>83</v>
      </c>
      <c r="G34495" t="s">
        <v>84</v>
      </c>
      <c r="H34495">
        <v>3</v>
      </c>
    </row>
    <row r="34496" spans="1:8" x14ac:dyDescent="0.3">
      <c r="A34496" t="s">
        <v>2214</v>
      </c>
      <c r="B34496" t="s">
        <v>2215</v>
      </c>
      <c r="C34496" t="s">
        <v>119</v>
      </c>
      <c r="D34496" t="s">
        <v>18</v>
      </c>
      <c r="E34496">
        <v>5</v>
      </c>
      <c r="F34496" t="s">
        <v>117</v>
      </c>
      <c r="G34496" t="s">
        <v>118</v>
      </c>
      <c r="H34496">
        <v>2</v>
      </c>
    </row>
    <row r="34497" spans="1:8" x14ac:dyDescent="0.3">
      <c r="A34497" t="s">
        <v>2214</v>
      </c>
      <c r="B34497" t="s">
        <v>2215</v>
      </c>
      <c r="C34497" t="s">
        <v>119</v>
      </c>
      <c r="D34497" t="s">
        <v>18</v>
      </c>
      <c r="E34497">
        <v>6</v>
      </c>
      <c r="F34497" t="s">
        <v>152</v>
      </c>
      <c r="G34497" t="s">
        <v>153</v>
      </c>
      <c r="H34497">
        <v>4</v>
      </c>
    </row>
    <row r="34498" spans="1:8" x14ac:dyDescent="0.3">
      <c r="A34498" t="s">
        <v>2214</v>
      </c>
      <c r="B34498" t="s">
        <v>2215</v>
      </c>
      <c r="C34498" t="s">
        <v>119</v>
      </c>
      <c r="D34498" t="s">
        <v>18</v>
      </c>
      <c r="E34498">
        <v>7</v>
      </c>
      <c r="F34498" t="s">
        <v>152</v>
      </c>
      <c r="G34498" t="s">
        <v>1322</v>
      </c>
      <c r="H34498">
        <v>4</v>
      </c>
    </row>
    <row r="34499" spans="1:8" x14ac:dyDescent="0.3">
      <c r="A34499" t="s">
        <v>2214</v>
      </c>
      <c r="B34499" t="s">
        <v>2215</v>
      </c>
      <c r="C34499" t="s">
        <v>119</v>
      </c>
      <c r="D34499" t="s">
        <v>18</v>
      </c>
      <c r="E34499">
        <v>8</v>
      </c>
      <c r="F34499" t="s">
        <v>1005</v>
      </c>
      <c r="G34499" t="s">
        <v>1014</v>
      </c>
      <c r="H34499">
        <v>1</v>
      </c>
    </row>
    <row r="34500" spans="1:8" x14ac:dyDescent="0.3">
      <c r="A34500" t="s">
        <v>2214</v>
      </c>
      <c r="B34500" t="s">
        <v>2215</v>
      </c>
      <c r="C34500" t="s">
        <v>119</v>
      </c>
      <c r="D34500" t="s">
        <v>18</v>
      </c>
      <c r="E34500">
        <v>9</v>
      </c>
      <c r="F34500" t="s">
        <v>83</v>
      </c>
      <c r="G34500" t="s">
        <v>129</v>
      </c>
      <c r="H34500">
        <v>2</v>
      </c>
    </row>
    <row r="34501" spans="1:8" x14ac:dyDescent="0.3">
      <c r="A34501" t="s">
        <v>2214</v>
      </c>
      <c r="B34501" t="s">
        <v>2215</v>
      </c>
      <c r="C34501" t="s">
        <v>119</v>
      </c>
      <c r="D34501" t="s">
        <v>18</v>
      </c>
      <c r="E34501">
        <v>10</v>
      </c>
      <c r="F34501" t="s">
        <v>152</v>
      </c>
      <c r="G34501" t="s">
        <v>2216</v>
      </c>
      <c r="H34501">
        <v>1</v>
      </c>
    </row>
    <row r="34502" spans="1:8" x14ac:dyDescent="0.3">
      <c r="A34502" t="s">
        <v>2214</v>
      </c>
      <c r="B34502" t="s">
        <v>2215</v>
      </c>
      <c r="C34502" t="s">
        <v>130</v>
      </c>
      <c r="D34502" t="s">
        <v>6</v>
      </c>
      <c r="E34502">
        <v>1</v>
      </c>
      <c r="F34502" t="s">
        <v>124</v>
      </c>
      <c r="G34502" t="s">
        <v>8</v>
      </c>
      <c r="H34502">
        <v>2</v>
      </c>
    </row>
    <row r="34503" spans="1:8" x14ac:dyDescent="0.3">
      <c r="A34503" t="s">
        <v>2214</v>
      </c>
      <c r="B34503" t="s">
        <v>2215</v>
      </c>
      <c r="C34503" t="s">
        <v>130</v>
      </c>
      <c r="D34503" t="s">
        <v>6</v>
      </c>
      <c r="E34503">
        <v>2</v>
      </c>
      <c r="F34503" t="s">
        <v>126</v>
      </c>
      <c r="G34503" t="s">
        <v>8</v>
      </c>
      <c r="H34503">
        <v>1</v>
      </c>
    </row>
    <row r="34504" spans="1:8" x14ac:dyDescent="0.3">
      <c r="A34504" t="s">
        <v>2214</v>
      </c>
      <c r="B34504" t="s">
        <v>2215</v>
      </c>
      <c r="C34504" t="s">
        <v>130</v>
      </c>
      <c r="D34504" t="s">
        <v>6</v>
      </c>
      <c r="E34504">
        <v>3</v>
      </c>
      <c r="F34504" t="s">
        <v>122</v>
      </c>
      <c r="G34504" t="s">
        <v>8</v>
      </c>
      <c r="H34504">
        <v>1</v>
      </c>
    </row>
    <row r="34505" spans="1:8" x14ac:dyDescent="0.3">
      <c r="A34505" t="s">
        <v>2214</v>
      </c>
      <c r="B34505" t="s">
        <v>2215</v>
      </c>
      <c r="C34505" t="s">
        <v>130</v>
      </c>
      <c r="D34505" t="s">
        <v>6</v>
      </c>
      <c r="E34505">
        <v>4</v>
      </c>
      <c r="F34505" t="s">
        <v>131</v>
      </c>
      <c r="G34505" t="s">
        <v>8</v>
      </c>
      <c r="H34505">
        <v>1</v>
      </c>
    </row>
    <row r="34506" spans="1:8" x14ac:dyDescent="0.3">
      <c r="A34506" t="s">
        <v>2214</v>
      </c>
      <c r="B34506" t="s">
        <v>2215</v>
      </c>
      <c r="C34506" t="s">
        <v>130</v>
      </c>
      <c r="D34506" t="s">
        <v>6</v>
      </c>
      <c r="E34506">
        <v>5</v>
      </c>
      <c r="F34506" t="s">
        <v>430</v>
      </c>
      <c r="G34506" t="s">
        <v>8</v>
      </c>
      <c r="H34506">
        <v>1</v>
      </c>
    </row>
    <row r="34507" spans="1:8" x14ac:dyDescent="0.3">
      <c r="A34507" t="s">
        <v>2214</v>
      </c>
      <c r="B34507" t="s">
        <v>2215</v>
      </c>
      <c r="C34507" t="s">
        <v>130</v>
      </c>
      <c r="D34507" t="s">
        <v>6</v>
      </c>
      <c r="E34507">
        <v>6</v>
      </c>
      <c r="F34507" t="s">
        <v>123</v>
      </c>
      <c r="G34507" t="s">
        <v>8</v>
      </c>
      <c r="H34507">
        <v>1</v>
      </c>
    </row>
    <row r="34508" spans="1:8" x14ac:dyDescent="0.3">
      <c r="A34508" t="s">
        <v>2214</v>
      </c>
      <c r="B34508" t="s">
        <v>2215</v>
      </c>
      <c r="C34508" t="s">
        <v>130</v>
      </c>
      <c r="D34508" t="s">
        <v>6</v>
      </c>
      <c r="E34508">
        <v>7</v>
      </c>
      <c r="F34508" t="s">
        <v>708</v>
      </c>
      <c r="G34508" t="s">
        <v>8</v>
      </c>
      <c r="H34508">
        <v>1</v>
      </c>
    </row>
    <row r="34509" spans="1:8" x14ac:dyDescent="0.3">
      <c r="A34509" t="s">
        <v>2214</v>
      </c>
      <c r="B34509" t="s">
        <v>2215</v>
      </c>
      <c r="C34509" t="s">
        <v>130</v>
      </c>
      <c r="D34509" t="s">
        <v>6</v>
      </c>
      <c r="E34509">
        <v>8</v>
      </c>
      <c r="F34509" t="s">
        <v>2224</v>
      </c>
      <c r="G34509" t="s">
        <v>8</v>
      </c>
      <c r="H34509">
        <v>2</v>
      </c>
    </row>
    <row r="34510" spans="1:8" x14ac:dyDescent="0.3">
      <c r="A34510" t="s">
        <v>2214</v>
      </c>
      <c r="B34510" t="s">
        <v>2215</v>
      </c>
      <c r="C34510" t="s">
        <v>130</v>
      </c>
      <c r="D34510" t="s">
        <v>6</v>
      </c>
      <c r="E34510">
        <v>9</v>
      </c>
      <c r="F34510" t="s">
        <v>713</v>
      </c>
      <c r="G34510" t="s">
        <v>8</v>
      </c>
      <c r="H34510">
        <v>1</v>
      </c>
    </row>
    <row r="34511" spans="1:8" x14ac:dyDescent="0.3">
      <c r="A34511" t="s">
        <v>2214</v>
      </c>
      <c r="B34511" t="s">
        <v>2215</v>
      </c>
      <c r="C34511" t="s">
        <v>130</v>
      </c>
      <c r="D34511" t="s">
        <v>6</v>
      </c>
      <c r="E34511">
        <v>10</v>
      </c>
      <c r="F34511" t="s">
        <v>133</v>
      </c>
      <c r="G34511" t="s">
        <v>8</v>
      </c>
      <c r="H34511">
        <v>1</v>
      </c>
    </row>
    <row r="34512" spans="1:8" x14ac:dyDescent="0.3">
      <c r="A34512" t="s">
        <v>2214</v>
      </c>
      <c r="B34512" t="s">
        <v>2215</v>
      </c>
      <c r="C34512" t="s">
        <v>130</v>
      </c>
      <c r="D34512" t="s">
        <v>18</v>
      </c>
      <c r="E34512">
        <v>1</v>
      </c>
      <c r="F34512" t="s">
        <v>81</v>
      </c>
      <c r="G34512" t="s">
        <v>82</v>
      </c>
      <c r="H34512">
        <v>6</v>
      </c>
    </row>
    <row r="34513" spans="1:8" x14ac:dyDescent="0.3">
      <c r="A34513" t="s">
        <v>2214</v>
      </c>
      <c r="B34513" t="s">
        <v>2215</v>
      </c>
      <c r="C34513" t="s">
        <v>130</v>
      </c>
      <c r="D34513" t="s">
        <v>18</v>
      </c>
      <c r="E34513">
        <v>2</v>
      </c>
      <c r="F34513" t="s">
        <v>83</v>
      </c>
      <c r="G34513" t="s">
        <v>84</v>
      </c>
      <c r="H34513">
        <v>2</v>
      </c>
    </row>
    <row r="34514" spans="1:8" x14ac:dyDescent="0.3">
      <c r="A34514" t="s">
        <v>2214</v>
      </c>
      <c r="B34514" t="s">
        <v>2215</v>
      </c>
      <c r="C34514" t="s">
        <v>130</v>
      </c>
      <c r="D34514" t="s">
        <v>18</v>
      </c>
      <c r="E34514">
        <v>3</v>
      </c>
      <c r="F34514" t="s">
        <v>59</v>
      </c>
      <c r="G34514" t="s">
        <v>60</v>
      </c>
      <c r="H34514">
        <v>4</v>
      </c>
    </row>
    <row r="34515" spans="1:8" x14ac:dyDescent="0.3">
      <c r="A34515" t="s">
        <v>2214</v>
      </c>
      <c r="B34515" t="s">
        <v>2215</v>
      </c>
      <c r="C34515" t="s">
        <v>130</v>
      </c>
      <c r="D34515" t="s">
        <v>18</v>
      </c>
      <c r="E34515">
        <v>4</v>
      </c>
      <c r="F34515" t="s">
        <v>127</v>
      </c>
      <c r="G34515" t="s">
        <v>128</v>
      </c>
      <c r="H34515">
        <v>1</v>
      </c>
    </row>
    <row r="34516" spans="1:8" x14ac:dyDescent="0.3">
      <c r="A34516" t="s">
        <v>2214</v>
      </c>
      <c r="B34516" t="s">
        <v>2215</v>
      </c>
      <c r="C34516" t="s">
        <v>130</v>
      </c>
      <c r="D34516" t="s">
        <v>18</v>
      </c>
      <c r="E34516">
        <v>5</v>
      </c>
      <c r="F34516" t="s">
        <v>152</v>
      </c>
      <c r="G34516" t="s">
        <v>153</v>
      </c>
      <c r="H34516">
        <v>3</v>
      </c>
    </row>
    <row r="34517" spans="1:8" x14ac:dyDescent="0.3">
      <c r="A34517" t="s">
        <v>2214</v>
      </c>
      <c r="B34517" t="s">
        <v>2215</v>
      </c>
      <c r="C34517" t="s">
        <v>130</v>
      </c>
      <c r="D34517" t="s">
        <v>18</v>
      </c>
      <c r="E34517">
        <v>6</v>
      </c>
      <c r="F34517" t="s">
        <v>361</v>
      </c>
      <c r="G34517" t="s">
        <v>362</v>
      </c>
      <c r="H34517">
        <v>1</v>
      </c>
    </row>
    <row r="34518" spans="1:8" x14ac:dyDescent="0.3">
      <c r="A34518" t="s">
        <v>2214</v>
      </c>
      <c r="B34518" t="s">
        <v>2215</v>
      </c>
      <c r="C34518" t="s">
        <v>130</v>
      </c>
      <c r="D34518" t="s">
        <v>18</v>
      </c>
      <c r="E34518">
        <v>7</v>
      </c>
      <c r="F34518" t="s">
        <v>83</v>
      </c>
      <c r="G34518" t="s">
        <v>129</v>
      </c>
      <c r="H34518">
        <v>1</v>
      </c>
    </row>
    <row r="34519" spans="1:8" x14ac:dyDescent="0.3">
      <c r="A34519" t="s">
        <v>2214</v>
      </c>
      <c r="B34519" t="s">
        <v>2215</v>
      </c>
      <c r="C34519" t="s">
        <v>130</v>
      </c>
      <c r="D34519" t="s">
        <v>18</v>
      </c>
      <c r="E34519">
        <v>8</v>
      </c>
      <c r="F34519" t="s">
        <v>113</v>
      </c>
      <c r="G34519" t="s">
        <v>114</v>
      </c>
      <c r="H34519">
        <v>3</v>
      </c>
    </row>
    <row r="34520" spans="1:8" x14ac:dyDescent="0.3">
      <c r="A34520" t="s">
        <v>2214</v>
      </c>
      <c r="B34520" t="s">
        <v>2215</v>
      </c>
      <c r="C34520" t="s">
        <v>130</v>
      </c>
      <c r="D34520" t="s">
        <v>18</v>
      </c>
      <c r="E34520">
        <v>9</v>
      </c>
      <c r="F34520" t="s">
        <v>117</v>
      </c>
      <c r="G34520" t="s">
        <v>118</v>
      </c>
      <c r="H34520">
        <v>1</v>
      </c>
    </row>
    <row r="34521" spans="1:8" x14ac:dyDescent="0.3">
      <c r="A34521" t="s">
        <v>2214</v>
      </c>
      <c r="B34521" t="s">
        <v>2215</v>
      </c>
      <c r="C34521" t="s">
        <v>130</v>
      </c>
      <c r="D34521" t="s">
        <v>18</v>
      </c>
      <c r="E34521">
        <v>10</v>
      </c>
      <c r="F34521" t="s">
        <v>152</v>
      </c>
      <c r="G34521" t="s">
        <v>1322</v>
      </c>
      <c r="H34521">
        <v>3</v>
      </c>
    </row>
    <row r="34522" spans="1:8" x14ac:dyDescent="0.3">
      <c r="A34522" t="s">
        <v>2214</v>
      </c>
      <c r="B34522" t="s">
        <v>2215</v>
      </c>
      <c r="C34522" t="s">
        <v>141</v>
      </c>
      <c r="D34522" t="s">
        <v>6</v>
      </c>
      <c r="E34522">
        <v>1</v>
      </c>
      <c r="F34522" t="s">
        <v>2224</v>
      </c>
      <c r="G34522" t="s">
        <v>8</v>
      </c>
      <c r="H34522">
        <v>1</v>
      </c>
    </row>
    <row r="34523" spans="1:8" x14ac:dyDescent="0.3">
      <c r="A34523" t="s">
        <v>2214</v>
      </c>
      <c r="B34523" t="s">
        <v>2215</v>
      </c>
      <c r="C34523" t="s">
        <v>141</v>
      </c>
      <c r="D34523" t="s">
        <v>6</v>
      </c>
      <c r="E34523">
        <v>2</v>
      </c>
      <c r="F34523" t="s">
        <v>124</v>
      </c>
      <c r="G34523" t="s">
        <v>8</v>
      </c>
      <c r="H34523">
        <v>1</v>
      </c>
    </row>
    <row r="34524" spans="1:8" x14ac:dyDescent="0.3">
      <c r="A34524" t="s">
        <v>2214</v>
      </c>
      <c r="B34524" t="s">
        <v>2215</v>
      </c>
      <c r="C34524" t="s">
        <v>141</v>
      </c>
      <c r="D34524" t="s">
        <v>6</v>
      </c>
      <c r="E34524">
        <v>3</v>
      </c>
      <c r="F34524" t="s">
        <v>144</v>
      </c>
      <c r="G34524" t="s">
        <v>8</v>
      </c>
      <c r="H34524">
        <v>3</v>
      </c>
    </row>
    <row r="34525" spans="1:8" x14ac:dyDescent="0.3">
      <c r="A34525" t="s">
        <v>2214</v>
      </c>
      <c r="B34525" t="s">
        <v>2215</v>
      </c>
      <c r="C34525" t="s">
        <v>141</v>
      </c>
      <c r="D34525" t="s">
        <v>6</v>
      </c>
      <c r="E34525">
        <v>4</v>
      </c>
      <c r="F34525" t="s">
        <v>1102</v>
      </c>
      <c r="G34525" t="s">
        <v>8</v>
      </c>
      <c r="H34525">
        <v>3</v>
      </c>
    </row>
    <row r="34526" spans="1:8" x14ac:dyDescent="0.3">
      <c r="A34526" t="s">
        <v>2214</v>
      </c>
      <c r="B34526" t="s">
        <v>2215</v>
      </c>
      <c r="C34526" t="s">
        <v>141</v>
      </c>
      <c r="D34526" t="s">
        <v>6</v>
      </c>
      <c r="E34526">
        <v>5</v>
      </c>
      <c r="F34526" t="s">
        <v>142</v>
      </c>
      <c r="G34526" t="s">
        <v>8</v>
      </c>
      <c r="H34526">
        <v>1</v>
      </c>
    </row>
    <row r="34527" spans="1:8" x14ac:dyDescent="0.3">
      <c r="A34527" t="s">
        <v>2214</v>
      </c>
      <c r="B34527" t="s">
        <v>2215</v>
      </c>
      <c r="C34527" t="s">
        <v>141</v>
      </c>
      <c r="D34527" t="s">
        <v>6</v>
      </c>
      <c r="E34527">
        <v>6</v>
      </c>
      <c r="F34527" t="s">
        <v>905</v>
      </c>
      <c r="G34527" t="s">
        <v>8</v>
      </c>
      <c r="H34527">
        <v>2</v>
      </c>
    </row>
    <row r="34528" spans="1:8" x14ac:dyDescent="0.3">
      <c r="A34528" t="s">
        <v>2214</v>
      </c>
      <c r="B34528" t="s">
        <v>2215</v>
      </c>
      <c r="C34528" t="s">
        <v>141</v>
      </c>
      <c r="D34528" t="s">
        <v>6</v>
      </c>
      <c r="E34528">
        <v>7</v>
      </c>
      <c r="F34528" t="s">
        <v>2225</v>
      </c>
      <c r="G34528" t="s">
        <v>8</v>
      </c>
      <c r="H34528">
        <v>3</v>
      </c>
    </row>
    <row r="34529" spans="1:8" x14ac:dyDescent="0.3">
      <c r="A34529" t="s">
        <v>2214</v>
      </c>
      <c r="B34529" t="s">
        <v>2215</v>
      </c>
      <c r="C34529" t="s">
        <v>141</v>
      </c>
      <c r="D34529" t="s">
        <v>6</v>
      </c>
      <c r="E34529">
        <v>8</v>
      </c>
      <c r="F34529" t="s">
        <v>160</v>
      </c>
      <c r="G34529" t="s">
        <v>8</v>
      </c>
      <c r="H34529">
        <v>2</v>
      </c>
    </row>
    <row r="34530" spans="1:8" x14ac:dyDescent="0.3">
      <c r="A34530" t="s">
        <v>2214</v>
      </c>
      <c r="B34530" t="s">
        <v>2215</v>
      </c>
      <c r="C34530" t="s">
        <v>141</v>
      </c>
      <c r="D34530" t="s">
        <v>6</v>
      </c>
      <c r="E34530">
        <v>9</v>
      </c>
      <c r="F34530" t="s">
        <v>890</v>
      </c>
      <c r="G34530" t="s">
        <v>8</v>
      </c>
      <c r="H34530">
        <v>2</v>
      </c>
    </row>
    <row r="34531" spans="1:8" x14ac:dyDescent="0.3">
      <c r="A34531" t="s">
        <v>2214</v>
      </c>
      <c r="B34531" t="s">
        <v>2215</v>
      </c>
      <c r="C34531" t="s">
        <v>141</v>
      </c>
      <c r="D34531" t="s">
        <v>6</v>
      </c>
      <c r="E34531">
        <v>10</v>
      </c>
      <c r="F34531" t="s">
        <v>157</v>
      </c>
      <c r="G34531" t="s">
        <v>8</v>
      </c>
      <c r="H34531">
        <v>4</v>
      </c>
    </row>
    <row r="34532" spans="1:8" x14ac:dyDescent="0.3">
      <c r="A34532" t="s">
        <v>2214</v>
      </c>
      <c r="B34532" t="s">
        <v>2215</v>
      </c>
      <c r="C34532" t="s">
        <v>141</v>
      </c>
      <c r="D34532" t="s">
        <v>18</v>
      </c>
      <c r="E34532">
        <v>1</v>
      </c>
      <c r="F34532" t="s">
        <v>81</v>
      </c>
      <c r="G34532" t="s">
        <v>82</v>
      </c>
      <c r="H34532">
        <v>5</v>
      </c>
    </row>
    <row r="34533" spans="1:8" x14ac:dyDescent="0.3">
      <c r="A34533" t="s">
        <v>2214</v>
      </c>
      <c r="B34533" t="s">
        <v>2215</v>
      </c>
      <c r="C34533" t="s">
        <v>141</v>
      </c>
      <c r="D34533" t="s">
        <v>18</v>
      </c>
      <c r="E34533">
        <v>2</v>
      </c>
      <c r="F34533" t="s">
        <v>59</v>
      </c>
      <c r="G34533" t="s">
        <v>60</v>
      </c>
      <c r="H34533">
        <v>3</v>
      </c>
    </row>
    <row r="34534" spans="1:8" x14ac:dyDescent="0.3">
      <c r="A34534" t="s">
        <v>2214</v>
      </c>
      <c r="B34534" t="s">
        <v>2215</v>
      </c>
      <c r="C34534" t="s">
        <v>141</v>
      </c>
      <c r="D34534" t="s">
        <v>18</v>
      </c>
      <c r="E34534">
        <v>3</v>
      </c>
      <c r="F34534" t="s">
        <v>83</v>
      </c>
      <c r="G34534" t="s">
        <v>84</v>
      </c>
      <c r="H34534">
        <v>1</v>
      </c>
    </row>
    <row r="34535" spans="1:8" x14ac:dyDescent="0.3">
      <c r="A34535" t="s">
        <v>2214</v>
      </c>
      <c r="B34535" t="s">
        <v>2215</v>
      </c>
      <c r="C34535" t="s">
        <v>141</v>
      </c>
      <c r="D34535" t="s">
        <v>18</v>
      </c>
      <c r="E34535">
        <v>4</v>
      </c>
      <c r="F34535" t="s">
        <v>113</v>
      </c>
      <c r="G34535" t="s">
        <v>114</v>
      </c>
      <c r="H34535">
        <v>2</v>
      </c>
    </row>
    <row r="34536" spans="1:8" x14ac:dyDescent="0.3">
      <c r="A34536" t="s">
        <v>2214</v>
      </c>
      <c r="B34536" t="s">
        <v>2215</v>
      </c>
      <c r="C34536" t="s">
        <v>141</v>
      </c>
      <c r="D34536" t="s">
        <v>18</v>
      </c>
      <c r="E34536">
        <v>5</v>
      </c>
      <c r="F34536" t="s">
        <v>152</v>
      </c>
      <c r="G34536" t="s">
        <v>153</v>
      </c>
      <c r="H34536">
        <v>2</v>
      </c>
    </row>
    <row r="34537" spans="1:8" x14ac:dyDescent="0.3">
      <c r="A34537" t="s">
        <v>2214</v>
      </c>
      <c r="B34537" t="s">
        <v>2215</v>
      </c>
      <c r="C34537" t="s">
        <v>141</v>
      </c>
      <c r="D34537" t="s">
        <v>18</v>
      </c>
      <c r="E34537">
        <v>6</v>
      </c>
      <c r="F34537" t="s">
        <v>138</v>
      </c>
      <c r="G34537" t="s">
        <v>139</v>
      </c>
      <c r="H34537">
        <v>3</v>
      </c>
    </row>
    <row r="34538" spans="1:8" x14ac:dyDescent="0.3">
      <c r="A34538" t="s">
        <v>2214</v>
      </c>
      <c r="B34538" t="s">
        <v>2215</v>
      </c>
      <c r="C34538" t="s">
        <v>141</v>
      </c>
      <c r="D34538" t="s">
        <v>18</v>
      </c>
      <c r="E34538">
        <v>7</v>
      </c>
      <c r="F34538" t="s">
        <v>2226</v>
      </c>
      <c r="G34538" t="s">
        <v>2227</v>
      </c>
      <c r="H34538">
        <v>1</v>
      </c>
    </row>
    <row r="34539" spans="1:8" x14ac:dyDescent="0.3">
      <c r="A34539" t="s">
        <v>2214</v>
      </c>
      <c r="B34539" t="s">
        <v>2215</v>
      </c>
      <c r="C34539" t="s">
        <v>141</v>
      </c>
      <c r="D34539" t="s">
        <v>18</v>
      </c>
      <c r="E34539">
        <v>8</v>
      </c>
      <c r="F34539" t="s">
        <v>150</v>
      </c>
      <c r="G34539" t="s">
        <v>151</v>
      </c>
      <c r="H34539">
        <v>5</v>
      </c>
    </row>
    <row r="34540" spans="1:8" x14ac:dyDescent="0.3">
      <c r="A34540" t="s">
        <v>2214</v>
      </c>
      <c r="B34540" t="s">
        <v>2215</v>
      </c>
      <c r="C34540" t="s">
        <v>141</v>
      </c>
      <c r="D34540" t="s">
        <v>18</v>
      </c>
      <c r="E34540">
        <v>9</v>
      </c>
      <c r="F34540" t="s">
        <v>152</v>
      </c>
      <c r="G34540" t="s">
        <v>1322</v>
      </c>
      <c r="H34540">
        <v>2</v>
      </c>
    </row>
    <row r="34541" spans="1:8" x14ac:dyDescent="0.3">
      <c r="A34541" t="s">
        <v>2214</v>
      </c>
      <c r="B34541" t="s">
        <v>2215</v>
      </c>
      <c r="C34541" t="s">
        <v>141</v>
      </c>
      <c r="D34541" t="s">
        <v>18</v>
      </c>
      <c r="E34541">
        <v>10</v>
      </c>
      <c r="F34541" t="s">
        <v>1253</v>
      </c>
      <c r="G34541" t="s">
        <v>1254</v>
      </c>
      <c r="H34541">
        <v>2</v>
      </c>
    </row>
    <row r="34542" spans="1:8" x14ac:dyDescent="0.3">
      <c r="A34542" t="s">
        <v>2214</v>
      </c>
      <c r="B34542" t="s">
        <v>2215</v>
      </c>
      <c r="C34542" t="s">
        <v>154</v>
      </c>
      <c r="D34542" t="s">
        <v>6</v>
      </c>
      <c r="E34542">
        <v>1</v>
      </c>
      <c r="F34542" t="s">
        <v>144</v>
      </c>
      <c r="G34542" t="s">
        <v>8</v>
      </c>
      <c r="H34542">
        <v>2</v>
      </c>
    </row>
    <row r="34543" spans="1:8" x14ac:dyDescent="0.3">
      <c r="A34543" t="s">
        <v>2214</v>
      </c>
      <c r="B34543" t="s">
        <v>2215</v>
      </c>
      <c r="C34543" t="s">
        <v>154</v>
      </c>
      <c r="D34543" t="s">
        <v>6</v>
      </c>
      <c r="E34543">
        <v>2</v>
      </c>
      <c r="F34543" t="s">
        <v>1102</v>
      </c>
      <c r="G34543" t="s">
        <v>8</v>
      </c>
      <c r="H34543">
        <v>2</v>
      </c>
    </row>
    <row r="34544" spans="1:8" x14ac:dyDescent="0.3">
      <c r="A34544" t="s">
        <v>2214</v>
      </c>
      <c r="B34544" t="s">
        <v>2215</v>
      </c>
      <c r="C34544" t="s">
        <v>154</v>
      </c>
      <c r="D34544" t="s">
        <v>6</v>
      </c>
      <c r="E34544">
        <v>3</v>
      </c>
      <c r="F34544" t="s">
        <v>905</v>
      </c>
      <c r="G34544" t="s">
        <v>8</v>
      </c>
      <c r="H34544">
        <v>1</v>
      </c>
    </row>
    <row r="34545" spans="1:8" x14ac:dyDescent="0.3">
      <c r="A34545" t="s">
        <v>2214</v>
      </c>
      <c r="B34545" t="s">
        <v>2215</v>
      </c>
      <c r="C34545" t="s">
        <v>154</v>
      </c>
      <c r="D34545" t="s">
        <v>6</v>
      </c>
      <c r="E34545">
        <v>4</v>
      </c>
      <c r="F34545" t="s">
        <v>2225</v>
      </c>
      <c r="G34545" t="s">
        <v>8</v>
      </c>
      <c r="H34545">
        <v>2</v>
      </c>
    </row>
    <row r="34546" spans="1:8" x14ac:dyDescent="0.3">
      <c r="A34546" t="s">
        <v>2214</v>
      </c>
      <c r="B34546" t="s">
        <v>2215</v>
      </c>
      <c r="C34546" t="s">
        <v>154</v>
      </c>
      <c r="D34546" t="s">
        <v>6</v>
      </c>
      <c r="E34546">
        <v>5</v>
      </c>
      <c r="F34546" t="s">
        <v>149</v>
      </c>
      <c r="G34546" t="s">
        <v>8</v>
      </c>
      <c r="H34546">
        <v>1</v>
      </c>
    </row>
    <row r="34547" spans="1:8" x14ac:dyDescent="0.3">
      <c r="A34547" t="s">
        <v>2214</v>
      </c>
      <c r="B34547" t="s">
        <v>2215</v>
      </c>
      <c r="C34547" t="s">
        <v>154</v>
      </c>
      <c r="D34547" t="s">
        <v>6</v>
      </c>
      <c r="E34547">
        <v>6</v>
      </c>
      <c r="F34547" t="s">
        <v>399</v>
      </c>
      <c r="G34547" t="s">
        <v>8</v>
      </c>
      <c r="H34547">
        <v>1</v>
      </c>
    </row>
    <row r="34548" spans="1:8" x14ac:dyDescent="0.3">
      <c r="A34548" t="s">
        <v>2214</v>
      </c>
      <c r="B34548" t="s">
        <v>2215</v>
      </c>
      <c r="C34548" t="s">
        <v>154</v>
      </c>
      <c r="D34548" t="s">
        <v>6</v>
      </c>
      <c r="E34548">
        <v>7</v>
      </c>
      <c r="F34548" t="s">
        <v>155</v>
      </c>
      <c r="G34548" t="s">
        <v>8</v>
      </c>
      <c r="H34548">
        <v>1</v>
      </c>
    </row>
    <row r="34549" spans="1:8" x14ac:dyDescent="0.3">
      <c r="A34549" t="s">
        <v>2214</v>
      </c>
      <c r="B34549" t="s">
        <v>2215</v>
      </c>
      <c r="C34549" t="s">
        <v>154</v>
      </c>
      <c r="D34549" t="s">
        <v>6</v>
      </c>
      <c r="E34549">
        <v>8</v>
      </c>
      <c r="F34549" t="s">
        <v>890</v>
      </c>
      <c r="G34549" t="s">
        <v>8</v>
      </c>
      <c r="H34549">
        <v>1</v>
      </c>
    </row>
    <row r="34550" spans="1:8" x14ac:dyDescent="0.3">
      <c r="A34550" t="s">
        <v>2214</v>
      </c>
      <c r="B34550" t="s">
        <v>2215</v>
      </c>
      <c r="C34550" t="s">
        <v>154</v>
      </c>
      <c r="D34550" t="s">
        <v>6</v>
      </c>
      <c r="E34550">
        <v>9</v>
      </c>
      <c r="F34550" t="s">
        <v>160</v>
      </c>
      <c r="G34550" t="s">
        <v>8</v>
      </c>
      <c r="H34550">
        <v>1</v>
      </c>
    </row>
    <row r="34551" spans="1:8" x14ac:dyDescent="0.3">
      <c r="A34551" t="s">
        <v>2214</v>
      </c>
      <c r="B34551" t="s">
        <v>2215</v>
      </c>
      <c r="C34551" t="s">
        <v>154</v>
      </c>
      <c r="D34551" t="s">
        <v>6</v>
      </c>
      <c r="E34551">
        <v>10</v>
      </c>
      <c r="F34551" t="s">
        <v>157</v>
      </c>
      <c r="G34551" t="s">
        <v>8</v>
      </c>
      <c r="H34551">
        <v>3</v>
      </c>
    </row>
    <row r="34552" spans="1:8" x14ac:dyDescent="0.3">
      <c r="A34552" t="s">
        <v>2214</v>
      </c>
      <c r="B34552" t="s">
        <v>2215</v>
      </c>
      <c r="C34552" t="s">
        <v>154</v>
      </c>
      <c r="D34552" t="s">
        <v>18</v>
      </c>
      <c r="E34552">
        <v>1</v>
      </c>
      <c r="F34552" t="s">
        <v>81</v>
      </c>
      <c r="G34552" t="s">
        <v>82</v>
      </c>
      <c r="H34552">
        <v>4</v>
      </c>
    </row>
    <row r="34553" spans="1:8" x14ac:dyDescent="0.3">
      <c r="A34553" t="s">
        <v>2214</v>
      </c>
      <c r="B34553" t="s">
        <v>2215</v>
      </c>
      <c r="C34553" t="s">
        <v>154</v>
      </c>
      <c r="D34553" t="s">
        <v>18</v>
      </c>
      <c r="E34553">
        <v>2</v>
      </c>
      <c r="F34553" t="s">
        <v>59</v>
      </c>
      <c r="G34553" t="s">
        <v>60</v>
      </c>
      <c r="H34553">
        <v>2</v>
      </c>
    </row>
    <row r="34554" spans="1:8" x14ac:dyDescent="0.3">
      <c r="A34554" t="s">
        <v>2214</v>
      </c>
      <c r="B34554" t="s">
        <v>2215</v>
      </c>
      <c r="C34554" t="s">
        <v>154</v>
      </c>
      <c r="D34554" t="s">
        <v>18</v>
      </c>
      <c r="E34554">
        <v>3</v>
      </c>
      <c r="F34554" t="s">
        <v>152</v>
      </c>
      <c r="G34554" t="s">
        <v>153</v>
      </c>
      <c r="H34554">
        <v>1</v>
      </c>
    </row>
    <row r="34555" spans="1:8" x14ac:dyDescent="0.3">
      <c r="A34555" t="s">
        <v>2214</v>
      </c>
      <c r="B34555" t="s">
        <v>2215</v>
      </c>
      <c r="C34555" t="s">
        <v>154</v>
      </c>
      <c r="D34555" t="s">
        <v>18</v>
      </c>
      <c r="E34555">
        <v>4</v>
      </c>
      <c r="F34555" t="s">
        <v>138</v>
      </c>
      <c r="G34555" t="s">
        <v>139</v>
      </c>
      <c r="H34555">
        <v>2</v>
      </c>
    </row>
    <row r="34556" spans="1:8" x14ac:dyDescent="0.3">
      <c r="A34556" t="s">
        <v>2214</v>
      </c>
      <c r="B34556" t="s">
        <v>2215</v>
      </c>
      <c r="C34556" t="s">
        <v>154</v>
      </c>
      <c r="D34556" t="s">
        <v>18</v>
      </c>
      <c r="E34556">
        <v>5</v>
      </c>
      <c r="F34556" t="s">
        <v>150</v>
      </c>
      <c r="G34556" t="s">
        <v>151</v>
      </c>
      <c r="H34556">
        <v>4</v>
      </c>
    </row>
    <row r="34557" spans="1:8" x14ac:dyDescent="0.3">
      <c r="A34557" t="s">
        <v>2214</v>
      </c>
      <c r="B34557" t="s">
        <v>2215</v>
      </c>
      <c r="C34557" t="s">
        <v>154</v>
      </c>
      <c r="D34557" t="s">
        <v>18</v>
      </c>
      <c r="E34557">
        <v>6</v>
      </c>
      <c r="F34557" t="s">
        <v>1253</v>
      </c>
      <c r="G34557" t="s">
        <v>1254</v>
      </c>
      <c r="H34557">
        <v>1</v>
      </c>
    </row>
    <row r="34558" spans="1:8" x14ac:dyDescent="0.3">
      <c r="A34558" t="s">
        <v>2214</v>
      </c>
      <c r="B34558" t="s">
        <v>2215</v>
      </c>
      <c r="C34558" t="s">
        <v>154</v>
      </c>
      <c r="D34558" t="s">
        <v>18</v>
      </c>
      <c r="E34558">
        <v>7</v>
      </c>
      <c r="F34558" t="s">
        <v>113</v>
      </c>
      <c r="G34558" t="s">
        <v>114</v>
      </c>
      <c r="H34558">
        <v>1</v>
      </c>
    </row>
    <row r="34559" spans="1:8" x14ac:dyDescent="0.3">
      <c r="A34559" t="s">
        <v>2214</v>
      </c>
      <c r="B34559" t="s">
        <v>2215</v>
      </c>
      <c r="C34559" t="s">
        <v>154</v>
      </c>
      <c r="D34559" t="s">
        <v>18</v>
      </c>
      <c r="E34559">
        <v>8</v>
      </c>
      <c r="F34559" t="s">
        <v>182</v>
      </c>
      <c r="G34559" t="s">
        <v>183</v>
      </c>
      <c r="H34559">
        <v>5</v>
      </c>
    </row>
    <row r="34560" spans="1:8" x14ac:dyDescent="0.3">
      <c r="A34560" t="s">
        <v>2214</v>
      </c>
      <c r="B34560" t="s">
        <v>2215</v>
      </c>
      <c r="C34560" t="s">
        <v>154</v>
      </c>
      <c r="D34560" t="s">
        <v>18</v>
      </c>
      <c r="E34560">
        <v>9</v>
      </c>
      <c r="F34560" t="s">
        <v>161</v>
      </c>
      <c r="G34560" t="s">
        <v>162</v>
      </c>
      <c r="H34560">
        <v>3</v>
      </c>
    </row>
    <row r="34561" spans="1:8" x14ac:dyDescent="0.3">
      <c r="A34561" t="s">
        <v>2214</v>
      </c>
      <c r="B34561" t="s">
        <v>2215</v>
      </c>
      <c r="C34561" t="s">
        <v>154</v>
      </c>
      <c r="D34561" t="s">
        <v>18</v>
      </c>
      <c r="E34561">
        <v>10</v>
      </c>
      <c r="F34561" t="s">
        <v>152</v>
      </c>
      <c r="G34561" t="s">
        <v>1322</v>
      </c>
      <c r="H34561">
        <v>1</v>
      </c>
    </row>
    <row r="34562" spans="1:8" x14ac:dyDescent="0.3">
      <c r="A34562" t="s">
        <v>2214</v>
      </c>
      <c r="B34562" t="s">
        <v>2215</v>
      </c>
      <c r="C34562" t="s">
        <v>163</v>
      </c>
      <c r="D34562" t="s">
        <v>6</v>
      </c>
      <c r="E34562">
        <v>1</v>
      </c>
      <c r="F34562" t="s">
        <v>144</v>
      </c>
      <c r="G34562" t="s">
        <v>8</v>
      </c>
      <c r="H34562">
        <v>1</v>
      </c>
    </row>
    <row r="34563" spans="1:8" x14ac:dyDescent="0.3">
      <c r="A34563" t="s">
        <v>2214</v>
      </c>
      <c r="B34563" t="s">
        <v>2215</v>
      </c>
      <c r="C34563" t="s">
        <v>163</v>
      </c>
      <c r="D34563" t="s">
        <v>6</v>
      </c>
      <c r="E34563">
        <v>2</v>
      </c>
      <c r="F34563" t="s">
        <v>157</v>
      </c>
      <c r="G34563" t="s">
        <v>8</v>
      </c>
      <c r="H34563">
        <v>2</v>
      </c>
    </row>
    <row r="34564" spans="1:8" x14ac:dyDescent="0.3">
      <c r="A34564" t="s">
        <v>2214</v>
      </c>
      <c r="B34564" t="s">
        <v>2215</v>
      </c>
      <c r="C34564" t="s">
        <v>163</v>
      </c>
      <c r="D34564" t="s">
        <v>6</v>
      </c>
      <c r="E34564">
        <v>3</v>
      </c>
      <c r="F34564" t="s">
        <v>520</v>
      </c>
      <c r="G34564" t="s">
        <v>8</v>
      </c>
      <c r="H34564">
        <v>2</v>
      </c>
    </row>
    <row r="34565" spans="1:8" x14ac:dyDescent="0.3">
      <c r="A34565" t="s">
        <v>2214</v>
      </c>
      <c r="B34565" t="s">
        <v>2215</v>
      </c>
      <c r="C34565" t="s">
        <v>163</v>
      </c>
      <c r="D34565" t="s">
        <v>6</v>
      </c>
      <c r="E34565">
        <v>4</v>
      </c>
      <c r="F34565" t="s">
        <v>165</v>
      </c>
      <c r="G34565" t="s">
        <v>8</v>
      </c>
      <c r="H34565">
        <v>1</v>
      </c>
    </row>
    <row r="34566" spans="1:8" x14ac:dyDescent="0.3">
      <c r="A34566" t="s">
        <v>2214</v>
      </c>
      <c r="B34566" t="s">
        <v>2215</v>
      </c>
      <c r="C34566" t="s">
        <v>163</v>
      </c>
      <c r="D34566" t="s">
        <v>6</v>
      </c>
      <c r="E34566">
        <v>5</v>
      </c>
      <c r="F34566" t="s">
        <v>168</v>
      </c>
      <c r="G34566" t="s">
        <v>8</v>
      </c>
      <c r="H34566">
        <v>1</v>
      </c>
    </row>
    <row r="34567" spans="1:8" x14ac:dyDescent="0.3">
      <c r="A34567" t="s">
        <v>2214</v>
      </c>
      <c r="B34567" t="s">
        <v>2215</v>
      </c>
      <c r="C34567" t="s">
        <v>163</v>
      </c>
      <c r="D34567" t="s">
        <v>6</v>
      </c>
      <c r="E34567">
        <v>6</v>
      </c>
      <c r="F34567" t="s">
        <v>169</v>
      </c>
      <c r="G34567" t="s">
        <v>8</v>
      </c>
      <c r="H34567">
        <v>2</v>
      </c>
    </row>
    <row r="34568" spans="1:8" x14ac:dyDescent="0.3">
      <c r="A34568" t="s">
        <v>2214</v>
      </c>
      <c r="B34568" t="s">
        <v>2215</v>
      </c>
      <c r="C34568" t="s">
        <v>163</v>
      </c>
      <c r="D34568" t="s">
        <v>6</v>
      </c>
      <c r="E34568">
        <v>7</v>
      </c>
      <c r="F34568" t="s">
        <v>1102</v>
      </c>
      <c r="G34568" t="s">
        <v>8</v>
      </c>
      <c r="H34568">
        <v>1</v>
      </c>
    </row>
    <row r="34569" spans="1:8" x14ac:dyDescent="0.3">
      <c r="A34569" t="s">
        <v>2214</v>
      </c>
      <c r="B34569" t="s">
        <v>2215</v>
      </c>
      <c r="C34569" t="s">
        <v>163</v>
      </c>
      <c r="D34569" t="s">
        <v>6</v>
      </c>
      <c r="E34569">
        <v>8</v>
      </c>
      <c r="F34569" t="s">
        <v>164</v>
      </c>
      <c r="G34569" t="s">
        <v>8</v>
      </c>
      <c r="H34569">
        <v>1</v>
      </c>
    </row>
    <row r="34570" spans="1:8" x14ac:dyDescent="0.3">
      <c r="A34570" t="s">
        <v>2214</v>
      </c>
      <c r="B34570" t="s">
        <v>2215</v>
      </c>
      <c r="C34570" t="s">
        <v>163</v>
      </c>
      <c r="D34570" t="s">
        <v>6</v>
      </c>
      <c r="E34570">
        <v>9</v>
      </c>
      <c r="F34570" t="s">
        <v>2225</v>
      </c>
      <c r="G34570" t="s">
        <v>8</v>
      </c>
      <c r="H34570">
        <v>1</v>
      </c>
    </row>
    <row r="34571" spans="1:8" x14ac:dyDescent="0.3">
      <c r="A34571" t="s">
        <v>2214</v>
      </c>
      <c r="B34571" t="s">
        <v>2215</v>
      </c>
      <c r="C34571" t="s">
        <v>163</v>
      </c>
      <c r="D34571" t="s">
        <v>6</v>
      </c>
      <c r="E34571">
        <v>10</v>
      </c>
      <c r="F34571" t="s">
        <v>156</v>
      </c>
      <c r="G34571" t="s">
        <v>8</v>
      </c>
      <c r="H34571">
        <v>1</v>
      </c>
    </row>
    <row r="34572" spans="1:8" x14ac:dyDescent="0.3">
      <c r="A34572" t="s">
        <v>2214</v>
      </c>
      <c r="B34572" t="s">
        <v>2215</v>
      </c>
      <c r="C34572" t="s">
        <v>163</v>
      </c>
      <c r="D34572" t="s">
        <v>18</v>
      </c>
      <c r="E34572">
        <v>1</v>
      </c>
      <c r="F34572" t="s">
        <v>81</v>
      </c>
      <c r="G34572" t="s">
        <v>82</v>
      </c>
      <c r="H34572">
        <v>3</v>
      </c>
    </row>
    <row r="34573" spans="1:8" x14ac:dyDescent="0.3">
      <c r="A34573" t="s">
        <v>2214</v>
      </c>
      <c r="B34573" t="s">
        <v>2215</v>
      </c>
      <c r="C34573" t="s">
        <v>163</v>
      </c>
      <c r="D34573" t="s">
        <v>18</v>
      </c>
      <c r="E34573">
        <v>2</v>
      </c>
      <c r="F34573" t="s">
        <v>150</v>
      </c>
      <c r="G34573" t="s">
        <v>151</v>
      </c>
      <c r="H34573">
        <v>3</v>
      </c>
    </row>
    <row r="34574" spans="1:8" x14ac:dyDescent="0.3">
      <c r="A34574" t="s">
        <v>2214</v>
      </c>
      <c r="B34574" t="s">
        <v>2215</v>
      </c>
      <c r="C34574" t="s">
        <v>163</v>
      </c>
      <c r="D34574" t="s">
        <v>18</v>
      </c>
      <c r="E34574">
        <v>3</v>
      </c>
      <c r="F34574" t="s">
        <v>138</v>
      </c>
      <c r="G34574" t="s">
        <v>139</v>
      </c>
      <c r="H34574">
        <v>1</v>
      </c>
    </row>
    <row r="34575" spans="1:8" x14ac:dyDescent="0.3">
      <c r="A34575" t="s">
        <v>2214</v>
      </c>
      <c r="B34575" t="s">
        <v>2215</v>
      </c>
      <c r="C34575" t="s">
        <v>163</v>
      </c>
      <c r="D34575" t="s">
        <v>18</v>
      </c>
      <c r="E34575">
        <v>4</v>
      </c>
      <c r="F34575" t="s">
        <v>161</v>
      </c>
      <c r="G34575" t="s">
        <v>162</v>
      </c>
      <c r="H34575">
        <v>2</v>
      </c>
    </row>
    <row r="34576" spans="1:8" x14ac:dyDescent="0.3">
      <c r="A34576" t="s">
        <v>2214</v>
      </c>
      <c r="B34576" t="s">
        <v>2215</v>
      </c>
      <c r="C34576" t="s">
        <v>163</v>
      </c>
      <c r="D34576" t="s">
        <v>18</v>
      </c>
      <c r="E34576">
        <v>5</v>
      </c>
      <c r="F34576" t="s">
        <v>59</v>
      </c>
      <c r="G34576" t="s">
        <v>60</v>
      </c>
      <c r="H34576">
        <v>1</v>
      </c>
    </row>
    <row r="34577" spans="1:8" x14ac:dyDescent="0.3">
      <c r="A34577" t="s">
        <v>2214</v>
      </c>
      <c r="B34577" t="s">
        <v>2215</v>
      </c>
      <c r="C34577" t="s">
        <v>163</v>
      </c>
      <c r="D34577" t="s">
        <v>18</v>
      </c>
      <c r="E34577">
        <v>6</v>
      </c>
      <c r="F34577" t="s">
        <v>182</v>
      </c>
      <c r="G34577" t="s">
        <v>183</v>
      </c>
      <c r="H34577">
        <v>4</v>
      </c>
    </row>
    <row r="34578" spans="1:8" x14ac:dyDescent="0.3">
      <c r="A34578" t="s">
        <v>2214</v>
      </c>
      <c r="B34578" t="s">
        <v>2215</v>
      </c>
      <c r="C34578" t="s">
        <v>163</v>
      </c>
      <c r="D34578" t="s">
        <v>18</v>
      </c>
      <c r="E34578">
        <v>7</v>
      </c>
      <c r="F34578" t="s">
        <v>152</v>
      </c>
      <c r="G34578" t="s">
        <v>709</v>
      </c>
      <c r="H34578">
        <v>12</v>
      </c>
    </row>
    <row r="34579" spans="1:8" x14ac:dyDescent="0.3">
      <c r="A34579" t="s">
        <v>2214</v>
      </c>
      <c r="B34579" t="s">
        <v>2215</v>
      </c>
      <c r="C34579" t="s">
        <v>163</v>
      </c>
      <c r="D34579" t="s">
        <v>18</v>
      </c>
      <c r="E34579">
        <v>8</v>
      </c>
      <c r="F34579" t="s">
        <v>171</v>
      </c>
      <c r="G34579" t="s">
        <v>172</v>
      </c>
      <c r="H34579">
        <v>1</v>
      </c>
    </row>
    <row r="34580" spans="1:8" x14ac:dyDescent="0.3">
      <c r="A34580" t="s">
        <v>2214</v>
      </c>
      <c r="B34580" t="s">
        <v>2215</v>
      </c>
      <c r="C34580" t="s">
        <v>163</v>
      </c>
      <c r="D34580" t="s">
        <v>18</v>
      </c>
      <c r="E34580">
        <v>9</v>
      </c>
      <c r="F34580" t="s">
        <v>589</v>
      </c>
      <c r="G34580" t="s">
        <v>767</v>
      </c>
      <c r="H34580">
        <v>11</v>
      </c>
    </row>
    <row r="34581" spans="1:8" x14ac:dyDescent="0.3">
      <c r="A34581" t="s">
        <v>2214</v>
      </c>
      <c r="B34581" t="s">
        <v>2215</v>
      </c>
      <c r="C34581" t="s">
        <v>163</v>
      </c>
      <c r="D34581" t="s">
        <v>18</v>
      </c>
      <c r="E34581">
        <v>10</v>
      </c>
      <c r="F34581" t="s">
        <v>152</v>
      </c>
      <c r="G34581" t="s">
        <v>1345</v>
      </c>
      <c r="H34581">
        <v>4</v>
      </c>
    </row>
    <row r="34582" spans="1:8" x14ac:dyDescent="0.3">
      <c r="A34582" t="s">
        <v>2214</v>
      </c>
      <c r="B34582" t="s">
        <v>2215</v>
      </c>
      <c r="C34582" t="s">
        <v>175</v>
      </c>
      <c r="D34582" t="s">
        <v>6</v>
      </c>
      <c r="E34582">
        <v>1</v>
      </c>
      <c r="F34582" t="s">
        <v>169</v>
      </c>
      <c r="G34582" t="s">
        <v>8</v>
      </c>
      <c r="H34582">
        <v>1</v>
      </c>
    </row>
    <row r="34583" spans="1:8" x14ac:dyDescent="0.3">
      <c r="A34583" t="s">
        <v>2214</v>
      </c>
      <c r="B34583" t="s">
        <v>2215</v>
      </c>
      <c r="C34583" t="s">
        <v>175</v>
      </c>
      <c r="D34583" t="s">
        <v>6</v>
      </c>
      <c r="E34583">
        <v>2</v>
      </c>
      <c r="F34583" t="s">
        <v>520</v>
      </c>
      <c r="G34583" t="s">
        <v>8</v>
      </c>
      <c r="H34583">
        <v>1</v>
      </c>
    </row>
    <row r="34584" spans="1:8" x14ac:dyDescent="0.3">
      <c r="A34584" t="s">
        <v>2214</v>
      </c>
      <c r="B34584" t="s">
        <v>2215</v>
      </c>
      <c r="C34584" t="s">
        <v>175</v>
      </c>
      <c r="D34584" t="s">
        <v>6</v>
      </c>
      <c r="E34584">
        <v>3</v>
      </c>
      <c r="F34584" t="s">
        <v>176</v>
      </c>
      <c r="G34584" t="s">
        <v>8</v>
      </c>
      <c r="H34584">
        <v>2</v>
      </c>
    </row>
    <row r="34585" spans="1:8" x14ac:dyDescent="0.3">
      <c r="A34585" t="s">
        <v>2214</v>
      </c>
      <c r="B34585" t="s">
        <v>2215</v>
      </c>
      <c r="C34585" t="s">
        <v>175</v>
      </c>
      <c r="D34585" t="s">
        <v>6</v>
      </c>
      <c r="E34585">
        <v>4</v>
      </c>
      <c r="F34585" t="s">
        <v>177</v>
      </c>
      <c r="G34585" t="s">
        <v>8</v>
      </c>
      <c r="H34585">
        <v>2</v>
      </c>
    </row>
    <row r="34586" spans="1:8" x14ac:dyDescent="0.3">
      <c r="A34586" t="s">
        <v>2214</v>
      </c>
      <c r="B34586" t="s">
        <v>2215</v>
      </c>
      <c r="C34586" t="s">
        <v>175</v>
      </c>
      <c r="D34586" t="s">
        <v>6</v>
      </c>
      <c r="E34586">
        <v>5</v>
      </c>
      <c r="F34586" t="s">
        <v>157</v>
      </c>
      <c r="G34586" t="s">
        <v>8</v>
      </c>
      <c r="H34586">
        <v>1</v>
      </c>
    </row>
    <row r="34587" spans="1:8" x14ac:dyDescent="0.3">
      <c r="A34587" t="s">
        <v>2214</v>
      </c>
      <c r="B34587" t="s">
        <v>2215</v>
      </c>
      <c r="C34587" t="s">
        <v>175</v>
      </c>
      <c r="D34587" t="s">
        <v>6</v>
      </c>
      <c r="E34587">
        <v>6</v>
      </c>
      <c r="F34587" t="s">
        <v>775</v>
      </c>
      <c r="G34587" t="s">
        <v>8</v>
      </c>
      <c r="H34587">
        <v>2</v>
      </c>
    </row>
    <row r="34588" spans="1:8" x14ac:dyDescent="0.3">
      <c r="A34588" t="s">
        <v>2214</v>
      </c>
      <c r="B34588" t="s">
        <v>2215</v>
      </c>
      <c r="C34588" t="s">
        <v>175</v>
      </c>
      <c r="D34588" t="s">
        <v>6</v>
      </c>
      <c r="E34588">
        <v>7</v>
      </c>
      <c r="F34588" t="s">
        <v>178</v>
      </c>
      <c r="G34588" t="s">
        <v>8</v>
      </c>
      <c r="H34588">
        <v>2</v>
      </c>
    </row>
    <row r="34589" spans="1:8" x14ac:dyDescent="0.3">
      <c r="A34589" t="s">
        <v>2214</v>
      </c>
      <c r="B34589" t="s">
        <v>2215</v>
      </c>
      <c r="C34589" t="s">
        <v>175</v>
      </c>
      <c r="D34589" t="s">
        <v>6</v>
      </c>
      <c r="E34589">
        <v>8</v>
      </c>
      <c r="F34589" t="s">
        <v>180</v>
      </c>
      <c r="G34589" t="s">
        <v>8</v>
      </c>
      <c r="H34589">
        <v>2</v>
      </c>
    </row>
    <row r="34590" spans="1:8" x14ac:dyDescent="0.3">
      <c r="A34590" t="s">
        <v>2214</v>
      </c>
      <c r="B34590" t="s">
        <v>2215</v>
      </c>
      <c r="C34590" t="s">
        <v>175</v>
      </c>
      <c r="D34590" t="s">
        <v>6</v>
      </c>
      <c r="E34590">
        <v>9</v>
      </c>
      <c r="F34590" t="s">
        <v>1048</v>
      </c>
      <c r="G34590" t="s">
        <v>8</v>
      </c>
      <c r="H34590">
        <v>1</v>
      </c>
    </row>
    <row r="34591" spans="1:8" x14ac:dyDescent="0.3">
      <c r="A34591" t="s">
        <v>2214</v>
      </c>
      <c r="B34591" t="s">
        <v>2215</v>
      </c>
      <c r="C34591" t="s">
        <v>175</v>
      </c>
      <c r="D34591" t="s">
        <v>6</v>
      </c>
      <c r="E34591">
        <v>10</v>
      </c>
      <c r="F34591" t="s">
        <v>190</v>
      </c>
      <c r="G34591" t="s">
        <v>8</v>
      </c>
      <c r="H34591">
        <v>3</v>
      </c>
    </row>
    <row r="34592" spans="1:8" x14ac:dyDescent="0.3">
      <c r="A34592" t="s">
        <v>2214</v>
      </c>
      <c r="B34592" t="s">
        <v>2215</v>
      </c>
      <c r="C34592" t="s">
        <v>175</v>
      </c>
      <c r="D34592" t="s">
        <v>18</v>
      </c>
      <c r="E34592">
        <v>1</v>
      </c>
      <c r="F34592" t="s">
        <v>150</v>
      </c>
      <c r="G34592" t="s">
        <v>151</v>
      </c>
      <c r="H34592">
        <v>2</v>
      </c>
    </row>
    <row r="34593" spans="1:8" x14ac:dyDescent="0.3">
      <c r="A34593" t="s">
        <v>2214</v>
      </c>
      <c r="B34593" t="s">
        <v>2215</v>
      </c>
      <c r="C34593" t="s">
        <v>175</v>
      </c>
      <c r="D34593" t="s">
        <v>18</v>
      </c>
      <c r="E34593">
        <v>2</v>
      </c>
      <c r="F34593" t="s">
        <v>81</v>
      </c>
      <c r="G34593" t="s">
        <v>82</v>
      </c>
      <c r="H34593">
        <v>2</v>
      </c>
    </row>
    <row r="34594" spans="1:8" x14ac:dyDescent="0.3">
      <c r="A34594" t="s">
        <v>2214</v>
      </c>
      <c r="B34594" t="s">
        <v>2215</v>
      </c>
      <c r="C34594" t="s">
        <v>175</v>
      </c>
      <c r="D34594" t="s">
        <v>18</v>
      </c>
      <c r="E34594">
        <v>3</v>
      </c>
      <c r="F34594" t="s">
        <v>182</v>
      </c>
      <c r="G34594" t="s">
        <v>183</v>
      </c>
      <c r="H34594">
        <v>3</v>
      </c>
    </row>
    <row r="34595" spans="1:8" x14ac:dyDescent="0.3">
      <c r="A34595" t="s">
        <v>2214</v>
      </c>
      <c r="B34595" t="s">
        <v>2215</v>
      </c>
      <c r="C34595" t="s">
        <v>175</v>
      </c>
      <c r="D34595" t="s">
        <v>18</v>
      </c>
      <c r="E34595">
        <v>4</v>
      </c>
      <c r="F34595" t="s">
        <v>161</v>
      </c>
      <c r="G34595" t="s">
        <v>162</v>
      </c>
      <c r="H34595">
        <v>1</v>
      </c>
    </row>
    <row r="34596" spans="1:8" x14ac:dyDescent="0.3">
      <c r="A34596" t="s">
        <v>2214</v>
      </c>
      <c r="B34596" t="s">
        <v>2215</v>
      </c>
      <c r="C34596" t="s">
        <v>175</v>
      </c>
      <c r="D34596" t="s">
        <v>18</v>
      </c>
      <c r="E34596">
        <v>5</v>
      </c>
      <c r="F34596" t="s">
        <v>28</v>
      </c>
      <c r="G34596" t="s">
        <v>29</v>
      </c>
      <c r="H34596">
        <v>4</v>
      </c>
    </row>
    <row r="34597" spans="1:8" x14ac:dyDescent="0.3">
      <c r="A34597" t="s">
        <v>2214</v>
      </c>
      <c r="B34597" t="s">
        <v>2215</v>
      </c>
      <c r="C34597" t="s">
        <v>175</v>
      </c>
      <c r="D34597" t="s">
        <v>18</v>
      </c>
      <c r="E34597">
        <v>6</v>
      </c>
      <c r="F34597" t="s">
        <v>150</v>
      </c>
      <c r="G34597" t="s">
        <v>181</v>
      </c>
      <c r="H34597">
        <v>1</v>
      </c>
    </row>
    <row r="34598" spans="1:8" x14ac:dyDescent="0.3">
      <c r="A34598" t="s">
        <v>2214</v>
      </c>
      <c r="B34598" t="s">
        <v>2215</v>
      </c>
      <c r="C34598" t="s">
        <v>175</v>
      </c>
      <c r="D34598" t="s">
        <v>18</v>
      </c>
      <c r="E34598">
        <v>7</v>
      </c>
      <c r="F34598" t="s">
        <v>589</v>
      </c>
      <c r="G34598" t="s">
        <v>767</v>
      </c>
      <c r="H34598">
        <v>10</v>
      </c>
    </row>
    <row r="34599" spans="1:8" x14ac:dyDescent="0.3">
      <c r="A34599" t="s">
        <v>2214</v>
      </c>
      <c r="B34599" t="s">
        <v>2215</v>
      </c>
      <c r="C34599" t="s">
        <v>175</v>
      </c>
      <c r="D34599" t="s">
        <v>18</v>
      </c>
      <c r="E34599">
        <v>8</v>
      </c>
      <c r="F34599" t="s">
        <v>152</v>
      </c>
      <c r="G34599" t="s">
        <v>709</v>
      </c>
      <c r="H34599">
        <v>11</v>
      </c>
    </row>
    <row r="34600" spans="1:8" x14ac:dyDescent="0.3">
      <c r="A34600" t="s">
        <v>2214</v>
      </c>
      <c r="B34600" t="s">
        <v>2215</v>
      </c>
      <c r="C34600" t="s">
        <v>175</v>
      </c>
      <c r="D34600" t="s">
        <v>18</v>
      </c>
      <c r="E34600">
        <v>9</v>
      </c>
      <c r="F34600" t="s">
        <v>150</v>
      </c>
      <c r="G34600" t="s">
        <v>188</v>
      </c>
      <c r="H34600">
        <v>1</v>
      </c>
    </row>
    <row r="34601" spans="1:8" x14ac:dyDescent="0.3">
      <c r="A34601" t="s">
        <v>2214</v>
      </c>
      <c r="B34601" t="s">
        <v>2215</v>
      </c>
      <c r="C34601" t="s">
        <v>175</v>
      </c>
      <c r="D34601" t="s">
        <v>18</v>
      </c>
      <c r="E34601">
        <v>10</v>
      </c>
      <c r="F34601" t="s">
        <v>589</v>
      </c>
      <c r="G34601" t="s">
        <v>590</v>
      </c>
      <c r="H34601">
        <v>10</v>
      </c>
    </row>
    <row r="34602" spans="1:8" x14ac:dyDescent="0.3">
      <c r="A34602" t="s">
        <v>2214</v>
      </c>
      <c r="B34602" t="s">
        <v>2215</v>
      </c>
      <c r="C34602" t="s">
        <v>189</v>
      </c>
      <c r="D34602" t="s">
        <v>6</v>
      </c>
      <c r="E34602">
        <v>1</v>
      </c>
      <c r="F34602" t="s">
        <v>190</v>
      </c>
      <c r="G34602" t="s">
        <v>8</v>
      </c>
      <c r="H34602">
        <v>2</v>
      </c>
    </row>
    <row r="34603" spans="1:8" x14ac:dyDescent="0.3">
      <c r="A34603" t="s">
        <v>2214</v>
      </c>
      <c r="B34603" t="s">
        <v>2215</v>
      </c>
      <c r="C34603" t="s">
        <v>189</v>
      </c>
      <c r="D34603" t="s">
        <v>6</v>
      </c>
      <c r="E34603">
        <v>2</v>
      </c>
      <c r="F34603" t="s">
        <v>180</v>
      </c>
      <c r="G34603" t="s">
        <v>8</v>
      </c>
      <c r="H34603">
        <v>1</v>
      </c>
    </row>
    <row r="34604" spans="1:8" x14ac:dyDescent="0.3">
      <c r="A34604" t="s">
        <v>2214</v>
      </c>
      <c r="B34604" t="s">
        <v>2215</v>
      </c>
      <c r="C34604" t="s">
        <v>189</v>
      </c>
      <c r="D34604" t="s">
        <v>6</v>
      </c>
      <c r="E34604">
        <v>3</v>
      </c>
      <c r="F34604" t="s">
        <v>775</v>
      </c>
      <c r="G34604" t="s">
        <v>8</v>
      </c>
      <c r="H34604">
        <v>1</v>
      </c>
    </row>
    <row r="34605" spans="1:8" x14ac:dyDescent="0.3">
      <c r="A34605" t="s">
        <v>2214</v>
      </c>
      <c r="B34605" t="s">
        <v>2215</v>
      </c>
      <c r="C34605" t="s">
        <v>189</v>
      </c>
      <c r="D34605" t="s">
        <v>6</v>
      </c>
      <c r="E34605">
        <v>4</v>
      </c>
      <c r="F34605" t="s">
        <v>177</v>
      </c>
      <c r="G34605" t="s">
        <v>8</v>
      </c>
      <c r="H34605">
        <v>1</v>
      </c>
    </row>
    <row r="34606" spans="1:8" x14ac:dyDescent="0.3">
      <c r="A34606" t="s">
        <v>2214</v>
      </c>
      <c r="B34606" t="s">
        <v>2215</v>
      </c>
      <c r="C34606" t="s">
        <v>189</v>
      </c>
      <c r="D34606" t="s">
        <v>6</v>
      </c>
      <c r="E34606">
        <v>5</v>
      </c>
      <c r="F34606" t="s">
        <v>191</v>
      </c>
      <c r="G34606" t="s">
        <v>8</v>
      </c>
      <c r="H34606">
        <v>2</v>
      </c>
    </row>
    <row r="34607" spans="1:8" x14ac:dyDescent="0.3">
      <c r="A34607" t="s">
        <v>2214</v>
      </c>
      <c r="B34607" t="s">
        <v>2215</v>
      </c>
      <c r="C34607" t="s">
        <v>189</v>
      </c>
      <c r="D34607" t="s">
        <v>6</v>
      </c>
      <c r="E34607">
        <v>6</v>
      </c>
      <c r="F34607" t="s">
        <v>176</v>
      </c>
      <c r="G34607" t="s">
        <v>8</v>
      </c>
      <c r="H34607">
        <v>1</v>
      </c>
    </row>
    <row r="34608" spans="1:8" x14ac:dyDescent="0.3">
      <c r="A34608" t="s">
        <v>2214</v>
      </c>
      <c r="B34608" t="s">
        <v>2215</v>
      </c>
      <c r="C34608" t="s">
        <v>189</v>
      </c>
      <c r="D34608" t="s">
        <v>6</v>
      </c>
      <c r="E34608">
        <v>7</v>
      </c>
      <c r="F34608" t="s">
        <v>178</v>
      </c>
      <c r="G34608" t="s">
        <v>8</v>
      </c>
      <c r="H34608">
        <v>1</v>
      </c>
    </row>
    <row r="34609" spans="1:8" x14ac:dyDescent="0.3">
      <c r="A34609" t="s">
        <v>2214</v>
      </c>
      <c r="B34609" t="s">
        <v>2215</v>
      </c>
      <c r="C34609" t="s">
        <v>189</v>
      </c>
      <c r="D34609" t="s">
        <v>6</v>
      </c>
      <c r="E34609">
        <v>8</v>
      </c>
      <c r="F34609" t="s">
        <v>198</v>
      </c>
      <c r="G34609" t="s">
        <v>8</v>
      </c>
      <c r="H34609">
        <v>3</v>
      </c>
    </row>
    <row r="34610" spans="1:8" x14ac:dyDescent="0.3">
      <c r="A34610" t="s">
        <v>2214</v>
      </c>
      <c r="B34610" t="s">
        <v>2215</v>
      </c>
      <c r="C34610" t="s">
        <v>189</v>
      </c>
      <c r="D34610" t="s">
        <v>6</v>
      </c>
      <c r="E34610">
        <v>9</v>
      </c>
      <c r="F34610" t="s">
        <v>416</v>
      </c>
      <c r="G34610" t="s">
        <v>8</v>
      </c>
      <c r="H34610">
        <v>1</v>
      </c>
    </row>
    <row r="34611" spans="1:8" x14ac:dyDescent="0.3">
      <c r="A34611" t="s">
        <v>2214</v>
      </c>
      <c r="B34611" t="s">
        <v>2215</v>
      </c>
      <c r="C34611" t="s">
        <v>189</v>
      </c>
      <c r="D34611" t="s">
        <v>6</v>
      </c>
      <c r="E34611">
        <v>10</v>
      </c>
      <c r="F34611" t="s">
        <v>2228</v>
      </c>
      <c r="G34611" t="s">
        <v>8</v>
      </c>
      <c r="H34611">
        <v>1</v>
      </c>
    </row>
    <row r="34612" spans="1:8" x14ac:dyDescent="0.3">
      <c r="A34612" t="s">
        <v>2214</v>
      </c>
      <c r="B34612" t="s">
        <v>2215</v>
      </c>
      <c r="C34612" t="s">
        <v>189</v>
      </c>
      <c r="D34612" t="s">
        <v>18</v>
      </c>
      <c r="E34612">
        <v>1</v>
      </c>
      <c r="F34612" t="s">
        <v>150</v>
      </c>
      <c r="G34612" t="s">
        <v>151</v>
      </c>
      <c r="H34612">
        <v>1</v>
      </c>
    </row>
    <row r="34613" spans="1:8" x14ac:dyDescent="0.3">
      <c r="A34613" t="s">
        <v>2214</v>
      </c>
      <c r="B34613" t="s">
        <v>2215</v>
      </c>
      <c r="C34613" t="s">
        <v>189</v>
      </c>
      <c r="D34613" t="s">
        <v>18</v>
      </c>
      <c r="E34613">
        <v>2</v>
      </c>
      <c r="F34613" t="s">
        <v>182</v>
      </c>
      <c r="G34613" t="s">
        <v>183</v>
      </c>
      <c r="H34613">
        <v>2</v>
      </c>
    </row>
    <row r="34614" spans="1:8" x14ac:dyDescent="0.3">
      <c r="A34614" t="s">
        <v>2214</v>
      </c>
      <c r="B34614" t="s">
        <v>2215</v>
      </c>
      <c r="C34614" t="s">
        <v>189</v>
      </c>
      <c r="D34614" t="s">
        <v>18</v>
      </c>
      <c r="E34614">
        <v>3</v>
      </c>
      <c r="F34614" t="s">
        <v>28</v>
      </c>
      <c r="G34614" t="s">
        <v>29</v>
      </c>
      <c r="H34614">
        <v>3</v>
      </c>
    </row>
    <row r="34615" spans="1:8" x14ac:dyDescent="0.3">
      <c r="A34615" t="s">
        <v>2214</v>
      </c>
      <c r="B34615" t="s">
        <v>2215</v>
      </c>
      <c r="C34615" t="s">
        <v>189</v>
      </c>
      <c r="D34615" t="s">
        <v>18</v>
      </c>
      <c r="E34615">
        <v>4</v>
      </c>
      <c r="F34615" t="s">
        <v>589</v>
      </c>
      <c r="G34615" t="s">
        <v>767</v>
      </c>
      <c r="H34615">
        <v>9</v>
      </c>
    </row>
    <row r="34616" spans="1:8" x14ac:dyDescent="0.3">
      <c r="A34616" t="s">
        <v>2214</v>
      </c>
      <c r="B34616" t="s">
        <v>2215</v>
      </c>
      <c r="C34616" t="s">
        <v>189</v>
      </c>
      <c r="D34616" t="s">
        <v>18</v>
      </c>
      <c r="E34616">
        <v>5</v>
      </c>
      <c r="F34616" t="s">
        <v>81</v>
      </c>
      <c r="G34616" t="s">
        <v>82</v>
      </c>
      <c r="H34616">
        <v>1</v>
      </c>
    </row>
    <row r="34617" spans="1:8" x14ac:dyDescent="0.3">
      <c r="A34617" t="s">
        <v>2214</v>
      </c>
      <c r="B34617" t="s">
        <v>2215</v>
      </c>
      <c r="C34617" t="s">
        <v>189</v>
      </c>
      <c r="D34617" t="s">
        <v>18</v>
      </c>
      <c r="E34617">
        <v>6</v>
      </c>
      <c r="F34617" t="s">
        <v>589</v>
      </c>
      <c r="G34617" t="s">
        <v>590</v>
      </c>
      <c r="H34617">
        <v>9</v>
      </c>
    </row>
    <row r="34618" spans="1:8" x14ac:dyDescent="0.3">
      <c r="A34618" t="s">
        <v>2214</v>
      </c>
      <c r="B34618" t="s">
        <v>2215</v>
      </c>
      <c r="C34618" t="s">
        <v>189</v>
      </c>
      <c r="D34618" t="s">
        <v>18</v>
      </c>
      <c r="E34618">
        <v>7</v>
      </c>
      <c r="F34618" t="s">
        <v>589</v>
      </c>
      <c r="G34618" t="s">
        <v>593</v>
      </c>
      <c r="H34618">
        <v>10</v>
      </c>
    </row>
    <row r="34619" spans="1:8" x14ac:dyDescent="0.3">
      <c r="A34619" t="s">
        <v>2214</v>
      </c>
      <c r="B34619" t="s">
        <v>2215</v>
      </c>
      <c r="C34619" t="s">
        <v>189</v>
      </c>
      <c r="D34619" t="s">
        <v>18</v>
      </c>
      <c r="E34619">
        <v>8</v>
      </c>
      <c r="F34619" t="s">
        <v>152</v>
      </c>
      <c r="G34619" t="s">
        <v>709</v>
      </c>
      <c r="H34619">
        <v>10</v>
      </c>
    </row>
    <row r="34620" spans="1:8" x14ac:dyDescent="0.3">
      <c r="A34620" t="s">
        <v>2214</v>
      </c>
      <c r="B34620" t="s">
        <v>2215</v>
      </c>
      <c r="C34620" t="s">
        <v>189</v>
      </c>
      <c r="D34620" t="s">
        <v>18</v>
      </c>
      <c r="E34620">
        <v>9</v>
      </c>
      <c r="F34620" t="s">
        <v>1018</v>
      </c>
      <c r="G34620" t="s">
        <v>1019</v>
      </c>
      <c r="H34620">
        <v>1</v>
      </c>
    </row>
    <row r="34621" spans="1:8" x14ac:dyDescent="0.3">
      <c r="A34621" t="s">
        <v>2214</v>
      </c>
      <c r="B34621" t="s">
        <v>2215</v>
      </c>
      <c r="C34621" t="s">
        <v>189</v>
      </c>
      <c r="D34621" t="s">
        <v>18</v>
      </c>
      <c r="E34621">
        <v>10</v>
      </c>
      <c r="F34621" t="s">
        <v>28</v>
      </c>
      <c r="G34621" t="s">
        <v>207</v>
      </c>
      <c r="H34621">
        <v>3</v>
      </c>
    </row>
    <row r="34622" spans="1:8" x14ac:dyDescent="0.3">
      <c r="A34622" t="s">
        <v>2214</v>
      </c>
      <c r="B34622" t="s">
        <v>2215</v>
      </c>
      <c r="C34622" t="s">
        <v>195</v>
      </c>
      <c r="D34622" t="s">
        <v>6</v>
      </c>
      <c r="E34622">
        <v>1</v>
      </c>
      <c r="F34622" t="s">
        <v>190</v>
      </c>
      <c r="G34622" t="s">
        <v>8</v>
      </c>
      <c r="H34622">
        <v>1</v>
      </c>
    </row>
    <row r="34623" spans="1:8" x14ac:dyDescent="0.3">
      <c r="A34623" t="s">
        <v>2214</v>
      </c>
      <c r="B34623" t="s">
        <v>2215</v>
      </c>
      <c r="C34623" t="s">
        <v>195</v>
      </c>
      <c r="D34623" t="s">
        <v>6</v>
      </c>
      <c r="E34623">
        <v>2</v>
      </c>
      <c r="F34623" t="s">
        <v>198</v>
      </c>
      <c r="G34623" t="s">
        <v>8</v>
      </c>
      <c r="H34623">
        <v>2</v>
      </c>
    </row>
    <row r="34624" spans="1:8" x14ac:dyDescent="0.3">
      <c r="A34624" t="s">
        <v>2214</v>
      </c>
      <c r="B34624" t="s">
        <v>2215</v>
      </c>
      <c r="C34624" t="s">
        <v>195</v>
      </c>
      <c r="D34624" t="s">
        <v>6</v>
      </c>
      <c r="E34624">
        <v>3</v>
      </c>
      <c r="F34624" t="s">
        <v>424</v>
      </c>
      <c r="G34624" t="s">
        <v>8</v>
      </c>
      <c r="H34624">
        <v>2</v>
      </c>
    </row>
    <row r="34625" spans="1:8" x14ac:dyDescent="0.3">
      <c r="A34625" t="s">
        <v>2214</v>
      </c>
      <c r="B34625" t="s">
        <v>2215</v>
      </c>
      <c r="C34625" t="s">
        <v>195</v>
      </c>
      <c r="D34625" t="s">
        <v>6</v>
      </c>
      <c r="E34625">
        <v>4</v>
      </c>
      <c r="F34625" t="s">
        <v>191</v>
      </c>
      <c r="G34625" t="s">
        <v>8</v>
      </c>
      <c r="H34625">
        <v>1</v>
      </c>
    </row>
    <row r="34626" spans="1:8" x14ac:dyDescent="0.3">
      <c r="A34626" t="s">
        <v>2214</v>
      </c>
      <c r="B34626" t="s">
        <v>2215</v>
      </c>
      <c r="C34626" t="s">
        <v>195</v>
      </c>
      <c r="D34626" t="s">
        <v>6</v>
      </c>
      <c r="E34626">
        <v>5</v>
      </c>
      <c r="F34626" t="s">
        <v>197</v>
      </c>
      <c r="G34626" t="s">
        <v>8</v>
      </c>
      <c r="H34626">
        <v>1</v>
      </c>
    </row>
    <row r="34627" spans="1:8" x14ac:dyDescent="0.3">
      <c r="A34627" t="s">
        <v>2214</v>
      </c>
      <c r="B34627" t="s">
        <v>2215</v>
      </c>
      <c r="C34627" t="s">
        <v>195</v>
      </c>
      <c r="D34627" t="s">
        <v>6</v>
      </c>
      <c r="E34627">
        <v>6</v>
      </c>
      <c r="F34627" t="s">
        <v>1657</v>
      </c>
      <c r="G34627" t="s">
        <v>8</v>
      </c>
      <c r="H34627">
        <v>2</v>
      </c>
    </row>
    <row r="34628" spans="1:8" x14ac:dyDescent="0.3">
      <c r="A34628" t="s">
        <v>2214</v>
      </c>
      <c r="B34628" t="s">
        <v>2215</v>
      </c>
      <c r="C34628" t="s">
        <v>195</v>
      </c>
      <c r="D34628" t="s">
        <v>6</v>
      </c>
      <c r="E34628">
        <v>7</v>
      </c>
      <c r="F34628" t="s">
        <v>214</v>
      </c>
      <c r="G34628" t="s">
        <v>8</v>
      </c>
      <c r="H34628">
        <v>2</v>
      </c>
    </row>
    <row r="34629" spans="1:8" x14ac:dyDescent="0.3">
      <c r="A34629" t="s">
        <v>2214</v>
      </c>
      <c r="B34629" t="s">
        <v>2215</v>
      </c>
      <c r="C34629" t="s">
        <v>195</v>
      </c>
      <c r="D34629" t="s">
        <v>6</v>
      </c>
      <c r="E34629">
        <v>8</v>
      </c>
      <c r="F34629" t="s">
        <v>778</v>
      </c>
      <c r="G34629" t="s">
        <v>8</v>
      </c>
      <c r="H34629">
        <v>1</v>
      </c>
    </row>
    <row r="34630" spans="1:8" x14ac:dyDescent="0.3">
      <c r="A34630" t="s">
        <v>2214</v>
      </c>
      <c r="B34630" t="s">
        <v>2215</v>
      </c>
      <c r="C34630" t="s">
        <v>195</v>
      </c>
      <c r="D34630" t="s">
        <v>6</v>
      </c>
      <c r="E34630">
        <v>9</v>
      </c>
      <c r="F34630" t="s">
        <v>209</v>
      </c>
      <c r="G34630" t="s">
        <v>8</v>
      </c>
      <c r="H34630">
        <v>3</v>
      </c>
    </row>
    <row r="34631" spans="1:8" x14ac:dyDescent="0.3">
      <c r="A34631" t="s">
        <v>2214</v>
      </c>
      <c r="B34631" t="s">
        <v>2215</v>
      </c>
      <c r="C34631" t="s">
        <v>195</v>
      </c>
      <c r="D34631" t="s">
        <v>6</v>
      </c>
      <c r="E34631">
        <v>10</v>
      </c>
      <c r="F34631" t="s">
        <v>426</v>
      </c>
      <c r="G34631" t="s">
        <v>8</v>
      </c>
      <c r="H34631">
        <v>1</v>
      </c>
    </row>
    <row r="34632" spans="1:8" x14ac:dyDescent="0.3">
      <c r="A34632" t="s">
        <v>2214</v>
      </c>
      <c r="B34632" t="s">
        <v>2215</v>
      </c>
      <c r="C34632" t="s">
        <v>195</v>
      </c>
      <c r="D34632" t="s">
        <v>18</v>
      </c>
      <c r="E34632">
        <v>1</v>
      </c>
      <c r="F34632" t="s">
        <v>28</v>
      </c>
      <c r="G34632" t="s">
        <v>29</v>
      </c>
      <c r="H34632">
        <v>2</v>
      </c>
    </row>
    <row r="34633" spans="1:8" x14ac:dyDescent="0.3">
      <c r="A34633" t="s">
        <v>2214</v>
      </c>
      <c r="B34633" t="s">
        <v>2215</v>
      </c>
      <c r="C34633" t="s">
        <v>195</v>
      </c>
      <c r="D34633" t="s">
        <v>18</v>
      </c>
      <c r="E34633">
        <v>2</v>
      </c>
      <c r="F34633" t="s">
        <v>182</v>
      </c>
      <c r="G34633" t="s">
        <v>183</v>
      </c>
      <c r="H34633">
        <v>1</v>
      </c>
    </row>
    <row r="34634" spans="1:8" x14ac:dyDescent="0.3">
      <c r="A34634" t="s">
        <v>2214</v>
      </c>
      <c r="B34634" t="s">
        <v>2215</v>
      </c>
      <c r="C34634" t="s">
        <v>195</v>
      </c>
      <c r="D34634" t="s">
        <v>18</v>
      </c>
      <c r="E34634">
        <v>3</v>
      </c>
      <c r="F34634" t="s">
        <v>589</v>
      </c>
      <c r="G34634" t="s">
        <v>767</v>
      </c>
      <c r="H34634">
        <v>8</v>
      </c>
    </row>
    <row r="34635" spans="1:8" x14ac:dyDescent="0.3">
      <c r="A34635" t="s">
        <v>2214</v>
      </c>
      <c r="B34635" t="s">
        <v>2215</v>
      </c>
      <c r="C34635" t="s">
        <v>195</v>
      </c>
      <c r="D34635" t="s">
        <v>18</v>
      </c>
      <c r="E34635">
        <v>4</v>
      </c>
      <c r="F34635" t="s">
        <v>205</v>
      </c>
      <c r="G34635" t="s">
        <v>206</v>
      </c>
      <c r="H34635">
        <v>2</v>
      </c>
    </row>
    <row r="34636" spans="1:8" x14ac:dyDescent="0.3">
      <c r="A34636" t="s">
        <v>2214</v>
      </c>
      <c r="B34636" t="s">
        <v>2215</v>
      </c>
      <c r="C34636" t="s">
        <v>195</v>
      </c>
      <c r="D34636" t="s">
        <v>18</v>
      </c>
      <c r="E34636">
        <v>5</v>
      </c>
      <c r="F34636" t="s">
        <v>589</v>
      </c>
      <c r="G34636" t="s">
        <v>590</v>
      </c>
      <c r="H34636">
        <v>8</v>
      </c>
    </row>
    <row r="34637" spans="1:8" x14ac:dyDescent="0.3">
      <c r="A34637" t="s">
        <v>2214</v>
      </c>
      <c r="B34637" t="s">
        <v>2215</v>
      </c>
      <c r="C34637" t="s">
        <v>195</v>
      </c>
      <c r="D34637" t="s">
        <v>18</v>
      </c>
      <c r="E34637">
        <v>6</v>
      </c>
      <c r="F34637" t="s">
        <v>589</v>
      </c>
      <c r="G34637" t="s">
        <v>593</v>
      </c>
      <c r="H34637">
        <v>9</v>
      </c>
    </row>
    <row r="34638" spans="1:8" x14ac:dyDescent="0.3">
      <c r="A34638" t="s">
        <v>2214</v>
      </c>
      <c r="B34638" t="s">
        <v>2215</v>
      </c>
      <c r="C34638" t="s">
        <v>195</v>
      </c>
      <c r="D34638" t="s">
        <v>18</v>
      </c>
      <c r="E34638">
        <v>7</v>
      </c>
      <c r="F34638" t="s">
        <v>28</v>
      </c>
      <c r="G34638" t="s">
        <v>207</v>
      </c>
      <c r="H34638">
        <v>2</v>
      </c>
    </row>
    <row r="34639" spans="1:8" x14ac:dyDescent="0.3">
      <c r="A34639" t="s">
        <v>2214</v>
      </c>
      <c r="B34639" t="s">
        <v>2215</v>
      </c>
      <c r="C34639" t="s">
        <v>195</v>
      </c>
      <c r="D34639" t="s">
        <v>18</v>
      </c>
      <c r="E34639">
        <v>8</v>
      </c>
      <c r="F34639" t="s">
        <v>782</v>
      </c>
      <c r="G34639" t="s">
        <v>783</v>
      </c>
      <c r="H34639">
        <v>1</v>
      </c>
    </row>
    <row r="34640" spans="1:8" x14ac:dyDescent="0.3">
      <c r="A34640" t="s">
        <v>2214</v>
      </c>
      <c r="B34640" t="s">
        <v>2215</v>
      </c>
      <c r="C34640" t="s">
        <v>195</v>
      </c>
      <c r="D34640" t="s">
        <v>18</v>
      </c>
      <c r="E34640">
        <v>9</v>
      </c>
      <c r="F34640" t="s">
        <v>152</v>
      </c>
      <c r="G34640" t="s">
        <v>709</v>
      </c>
      <c r="H34640">
        <v>9</v>
      </c>
    </row>
    <row r="34641" spans="1:8" x14ac:dyDescent="0.3">
      <c r="A34641" t="s">
        <v>2214</v>
      </c>
      <c r="B34641" t="s">
        <v>2215</v>
      </c>
      <c r="C34641" t="s">
        <v>195</v>
      </c>
      <c r="D34641" t="s">
        <v>18</v>
      </c>
      <c r="E34641">
        <v>10</v>
      </c>
      <c r="F34641" t="s">
        <v>186</v>
      </c>
      <c r="G34641" t="s">
        <v>187</v>
      </c>
      <c r="H34641">
        <v>3</v>
      </c>
    </row>
    <row r="34642" spans="1:8" x14ac:dyDescent="0.3">
      <c r="A34642" t="s">
        <v>2214</v>
      </c>
      <c r="B34642" t="s">
        <v>2215</v>
      </c>
      <c r="C34642" t="s">
        <v>208</v>
      </c>
      <c r="D34642" t="s">
        <v>6</v>
      </c>
      <c r="E34642">
        <v>1</v>
      </c>
      <c r="F34642" t="s">
        <v>209</v>
      </c>
      <c r="G34642" t="s">
        <v>8</v>
      </c>
      <c r="H34642">
        <v>2</v>
      </c>
    </row>
    <row r="34643" spans="1:8" x14ac:dyDescent="0.3">
      <c r="A34643" t="s">
        <v>2214</v>
      </c>
      <c r="B34643" t="s">
        <v>2215</v>
      </c>
      <c r="C34643" t="s">
        <v>208</v>
      </c>
      <c r="D34643" t="s">
        <v>6</v>
      </c>
      <c r="E34643">
        <v>2</v>
      </c>
      <c r="F34643" t="s">
        <v>202</v>
      </c>
      <c r="G34643" t="s">
        <v>8</v>
      </c>
      <c r="H34643">
        <v>2</v>
      </c>
    </row>
    <row r="34644" spans="1:8" x14ac:dyDescent="0.3">
      <c r="A34644" t="s">
        <v>2214</v>
      </c>
      <c r="B34644" t="s">
        <v>2215</v>
      </c>
      <c r="C34644" t="s">
        <v>208</v>
      </c>
      <c r="D34644" t="s">
        <v>6</v>
      </c>
      <c r="E34644">
        <v>3</v>
      </c>
      <c r="F34644" t="s">
        <v>198</v>
      </c>
      <c r="G34644" t="s">
        <v>8</v>
      </c>
      <c r="H34644">
        <v>1</v>
      </c>
    </row>
    <row r="34645" spans="1:8" x14ac:dyDescent="0.3">
      <c r="A34645" t="s">
        <v>2214</v>
      </c>
      <c r="B34645" t="s">
        <v>2215</v>
      </c>
      <c r="C34645" t="s">
        <v>208</v>
      </c>
      <c r="D34645" t="s">
        <v>6</v>
      </c>
      <c r="E34645">
        <v>4</v>
      </c>
      <c r="F34645" t="s">
        <v>541</v>
      </c>
      <c r="G34645" t="s">
        <v>8</v>
      </c>
      <c r="H34645">
        <v>2</v>
      </c>
    </row>
    <row r="34646" spans="1:8" x14ac:dyDescent="0.3">
      <c r="A34646" t="s">
        <v>2214</v>
      </c>
      <c r="B34646" t="s">
        <v>2215</v>
      </c>
      <c r="C34646" t="s">
        <v>208</v>
      </c>
      <c r="D34646" t="s">
        <v>6</v>
      </c>
      <c r="E34646">
        <v>5</v>
      </c>
      <c r="F34646" t="s">
        <v>424</v>
      </c>
      <c r="G34646" t="s">
        <v>8</v>
      </c>
      <c r="H34646">
        <v>1</v>
      </c>
    </row>
    <row r="34647" spans="1:8" x14ac:dyDescent="0.3">
      <c r="A34647" t="s">
        <v>2214</v>
      </c>
      <c r="B34647" t="s">
        <v>2215</v>
      </c>
      <c r="C34647" t="s">
        <v>208</v>
      </c>
      <c r="D34647" t="s">
        <v>6</v>
      </c>
      <c r="E34647">
        <v>6</v>
      </c>
      <c r="F34647" t="s">
        <v>211</v>
      </c>
      <c r="G34647" t="s">
        <v>8</v>
      </c>
      <c r="H34647">
        <v>3</v>
      </c>
    </row>
    <row r="34648" spans="1:8" x14ac:dyDescent="0.3">
      <c r="A34648" t="s">
        <v>2214</v>
      </c>
      <c r="B34648" t="s">
        <v>2215</v>
      </c>
      <c r="C34648" t="s">
        <v>208</v>
      </c>
      <c r="D34648" t="s">
        <v>6</v>
      </c>
      <c r="E34648">
        <v>7</v>
      </c>
      <c r="F34648" t="s">
        <v>214</v>
      </c>
      <c r="G34648" t="s">
        <v>8</v>
      </c>
      <c r="H34648">
        <v>1</v>
      </c>
    </row>
    <row r="34649" spans="1:8" x14ac:dyDescent="0.3">
      <c r="A34649" t="s">
        <v>2214</v>
      </c>
      <c r="B34649" t="s">
        <v>2215</v>
      </c>
      <c r="C34649" t="s">
        <v>208</v>
      </c>
      <c r="D34649" t="s">
        <v>6</v>
      </c>
      <c r="E34649">
        <v>8</v>
      </c>
      <c r="F34649" t="s">
        <v>591</v>
      </c>
      <c r="G34649" t="s">
        <v>8</v>
      </c>
      <c r="H34649">
        <v>2</v>
      </c>
    </row>
    <row r="34650" spans="1:8" x14ac:dyDescent="0.3">
      <c r="A34650" t="s">
        <v>2214</v>
      </c>
      <c r="B34650" t="s">
        <v>2215</v>
      </c>
      <c r="C34650" t="s">
        <v>208</v>
      </c>
      <c r="D34650" t="s">
        <v>6</v>
      </c>
      <c r="E34650">
        <v>9</v>
      </c>
      <c r="F34650" t="s">
        <v>436</v>
      </c>
      <c r="G34650" t="s">
        <v>8</v>
      </c>
      <c r="H34650">
        <v>2</v>
      </c>
    </row>
    <row r="34651" spans="1:8" x14ac:dyDescent="0.3">
      <c r="A34651" t="s">
        <v>2214</v>
      </c>
      <c r="B34651" t="s">
        <v>2215</v>
      </c>
      <c r="C34651" t="s">
        <v>208</v>
      </c>
      <c r="D34651" t="s">
        <v>6</v>
      </c>
      <c r="E34651">
        <v>10</v>
      </c>
      <c r="F34651" t="s">
        <v>1657</v>
      </c>
      <c r="G34651" t="s">
        <v>8</v>
      </c>
      <c r="H34651">
        <v>1</v>
      </c>
    </row>
    <row r="34652" spans="1:8" x14ac:dyDescent="0.3">
      <c r="A34652" t="s">
        <v>2214</v>
      </c>
      <c r="B34652" t="s">
        <v>2215</v>
      </c>
      <c r="C34652" t="s">
        <v>208</v>
      </c>
      <c r="D34652" t="s">
        <v>18</v>
      </c>
      <c r="E34652">
        <v>1</v>
      </c>
      <c r="F34652" t="s">
        <v>28</v>
      </c>
      <c r="G34652" t="s">
        <v>29</v>
      </c>
      <c r="H34652">
        <v>1</v>
      </c>
    </row>
    <row r="34653" spans="1:8" x14ac:dyDescent="0.3">
      <c r="A34653" t="s">
        <v>2214</v>
      </c>
      <c r="B34653" t="s">
        <v>2215</v>
      </c>
      <c r="C34653" t="s">
        <v>208</v>
      </c>
      <c r="D34653" t="s">
        <v>18</v>
      </c>
      <c r="E34653">
        <v>2</v>
      </c>
      <c r="F34653" t="s">
        <v>186</v>
      </c>
      <c r="G34653" t="s">
        <v>187</v>
      </c>
      <c r="H34653">
        <v>2</v>
      </c>
    </row>
    <row r="34654" spans="1:8" x14ac:dyDescent="0.3">
      <c r="A34654" t="s">
        <v>2214</v>
      </c>
      <c r="B34654" t="s">
        <v>2215</v>
      </c>
      <c r="C34654" t="s">
        <v>208</v>
      </c>
      <c r="D34654" t="s">
        <v>18</v>
      </c>
      <c r="E34654">
        <v>3</v>
      </c>
      <c r="F34654" t="s">
        <v>589</v>
      </c>
      <c r="G34654" t="s">
        <v>767</v>
      </c>
      <c r="H34654">
        <v>7</v>
      </c>
    </row>
    <row r="34655" spans="1:8" x14ac:dyDescent="0.3">
      <c r="A34655" t="s">
        <v>2214</v>
      </c>
      <c r="B34655" t="s">
        <v>2215</v>
      </c>
      <c r="C34655" t="s">
        <v>208</v>
      </c>
      <c r="D34655" t="s">
        <v>18</v>
      </c>
      <c r="E34655">
        <v>4</v>
      </c>
      <c r="F34655" t="s">
        <v>589</v>
      </c>
      <c r="G34655" t="s">
        <v>593</v>
      </c>
      <c r="H34655">
        <v>8</v>
      </c>
    </row>
    <row r="34656" spans="1:8" x14ac:dyDescent="0.3">
      <c r="A34656" t="s">
        <v>2214</v>
      </c>
      <c r="B34656" t="s">
        <v>2215</v>
      </c>
      <c r="C34656" t="s">
        <v>208</v>
      </c>
      <c r="D34656" t="s">
        <v>18</v>
      </c>
      <c r="E34656">
        <v>5</v>
      </c>
      <c r="F34656" t="s">
        <v>589</v>
      </c>
      <c r="G34656" t="s">
        <v>590</v>
      </c>
      <c r="H34656">
        <v>7</v>
      </c>
    </row>
    <row r="34657" spans="1:8" x14ac:dyDescent="0.3">
      <c r="A34657" t="s">
        <v>2214</v>
      </c>
      <c r="B34657" t="s">
        <v>2215</v>
      </c>
      <c r="C34657" t="s">
        <v>208</v>
      </c>
      <c r="D34657" t="s">
        <v>18</v>
      </c>
      <c r="E34657">
        <v>6</v>
      </c>
      <c r="F34657" t="s">
        <v>205</v>
      </c>
      <c r="G34657" t="s">
        <v>206</v>
      </c>
      <c r="H34657">
        <v>1</v>
      </c>
    </row>
    <row r="34658" spans="1:8" x14ac:dyDescent="0.3">
      <c r="A34658" t="s">
        <v>2214</v>
      </c>
      <c r="B34658" t="s">
        <v>2215</v>
      </c>
      <c r="C34658" t="s">
        <v>208</v>
      </c>
      <c r="D34658" t="s">
        <v>18</v>
      </c>
      <c r="E34658">
        <v>7</v>
      </c>
      <c r="F34658" t="s">
        <v>987</v>
      </c>
      <c r="G34658" t="s">
        <v>988</v>
      </c>
      <c r="H34658">
        <v>2</v>
      </c>
    </row>
    <row r="34659" spans="1:8" x14ac:dyDescent="0.3">
      <c r="A34659" t="s">
        <v>2214</v>
      </c>
      <c r="B34659" t="s">
        <v>2215</v>
      </c>
      <c r="C34659" t="s">
        <v>208</v>
      </c>
      <c r="D34659" t="s">
        <v>18</v>
      </c>
      <c r="E34659">
        <v>8</v>
      </c>
      <c r="F34659" t="s">
        <v>152</v>
      </c>
      <c r="G34659" t="s">
        <v>709</v>
      </c>
      <c r="H34659">
        <v>8</v>
      </c>
    </row>
    <row r="34660" spans="1:8" x14ac:dyDescent="0.3">
      <c r="A34660" t="s">
        <v>2214</v>
      </c>
      <c r="B34660" t="s">
        <v>2215</v>
      </c>
      <c r="C34660" t="s">
        <v>208</v>
      </c>
      <c r="D34660" t="s">
        <v>18</v>
      </c>
      <c r="E34660">
        <v>9</v>
      </c>
      <c r="F34660" t="s">
        <v>785</v>
      </c>
      <c r="G34660" t="s">
        <v>786</v>
      </c>
      <c r="H34660">
        <v>2</v>
      </c>
    </row>
    <row r="34661" spans="1:8" x14ac:dyDescent="0.3">
      <c r="A34661" t="s">
        <v>2214</v>
      </c>
      <c r="B34661" t="s">
        <v>2215</v>
      </c>
      <c r="C34661" t="s">
        <v>208</v>
      </c>
      <c r="D34661" t="s">
        <v>18</v>
      </c>
      <c r="E34661">
        <v>10</v>
      </c>
      <c r="F34661" t="s">
        <v>28</v>
      </c>
      <c r="G34661" t="s">
        <v>207</v>
      </c>
      <c r="H34661">
        <v>1</v>
      </c>
    </row>
    <row r="34662" spans="1:8" x14ac:dyDescent="0.3">
      <c r="A34662" t="s">
        <v>2214</v>
      </c>
      <c r="B34662" t="s">
        <v>2215</v>
      </c>
      <c r="C34662" t="s">
        <v>218</v>
      </c>
      <c r="D34662" t="s">
        <v>6</v>
      </c>
      <c r="E34662">
        <v>1</v>
      </c>
      <c r="F34662" t="s">
        <v>211</v>
      </c>
      <c r="G34662" t="s">
        <v>8</v>
      </c>
      <c r="H34662">
        <v>2</v>
      </c>
    </row>
    <row r="34663" spans="1:8" x14ac:dyDescent="0.3">
      <c r="A34663" t="s">
        <v>2214</v>
      </c>
      <c r="B34663" t="s">
        <v>2215</v>
      </c>
      <c r="C34663" t="s">
        <v>218</v>
      </c>
      <c r="D34663" t="s">
        <v>6</v>
      </c>
      <c r="E34663">
        <v>2</v>
      </c>
      <c r="F34663" t="s">
        <v>209</v>
      </c>
      <c r="G34663" t="s">
        <v>8</v>
      </c>
      <c r="H34663">
        <v>1</v>
      </c>
    </row>
    <row r="34664" spans="1:8" x14ac:dyDescent="0.3">
      <c r="A34664" t="s">
        <v>2214</v>
      </c>
      <c r="B34664" t="s">
        <v>2215</v>
      </c>
      <c r="C34664" t="s">
        <v>218</v>
      </c>
      <c r="D34664" t="s">
        <v>6</v>
      </c>
      <c r="E34664">
        <v>3</v>
      </c>
      <c r="F34664" t="s">
        <v>541</v>
      </c>
      <c r="G34664" t="s">
        <v>8</v>
      </c>
      <c r="H34664">
        <v>1</v>
      </c>
    </row>
    <row r="34665" spans="1:8" x14ac:dyDescent="0.3">
      <c r="A34665" t="s">
        <v>2214</v>
      </c>
      <c r="B34665" t="s">
        <v>2215</v>
      </c>
      <c r="C34665" t="s">
        <v>218</v>
      </c>
      <c r="D34665" t="s">
        <v>6</v>
      </c>
      <c r="E34665">
        <v>4</v>
      </c>
      <c r="F34665" t="s">
        <v>436</v>
      </c>
      <c r="G34665" t="s">
        <v>8</v>
      </c>
      <c r="H34665">
        <v>1</v>
      </c>
    </row>
    <row r="34666" spans="1:8" x14ac:dyDescent="0.3">
      <c r="A34666" t="s">
        <v>2214</v>
      </c>
      <c r="B34666" t="s">
        <v>2215</v>
      </c>
      <c r="C34666" t="s">
        <v>218</v>
      </c>
      <c r="D34666" t="s">
        <v>6</v>
      </c>
      <c r="E34666">
        <v>5</v>
      </c>
      <c r="F34666" t="s">
        <v>591</v>
      </c>
      <c r="G34666" t="s">
        <v>8</v>
      </c>
      <c r="H34666">
        <v>1</v>
      </c>
    </row>
    <row r="34667" spans="1:8" x14ac:dyDescent="0.3">
      <c r="A34667" t="s">
        <v>2214</v>
      </c>
      <c r="B34667" t="s">
        <v>2215</v>
      </c>
      <c r="C34667" t="s">
        <v>218</v>
      </c>
      <c r="D34667" t="s">
        <v>6</v>
      </c>
      <c r="E34667">
        <v>6</v>
      </c>
      <c r="F34667" t="s">
        <v>202</v>
      </c>
      <c r="G34667" t="s">
        <v>8</v>
      </c>
      <c r="H34667">
        <v>1</v>
      </c>
    </row>
    <row r="34668" spans="1:8" x14ac:dyDescent="0.3">
      <c r="A34668" t="s">
        <v>2214</v>
      </c>
      <c r="B34668" t="s">
        <v>2215</v>
      </c>
      <c r="C34668" t="s">
        <v>218</v>
      </c>
      <c r="D34668" t="s">
        <v>6</v>
      </c>
      <c r="E34668">
        <v>7</v>
      </c>
      <c r="F34668" t="s">
        <v>219</v>
      </c>
      <c r="G34668" t="s">
        <v>8</v>
      </c>
      <c r="H34668">
        <v>2</v>
      </c>
    </row>
    <row r="34669" spans="1:8" x14ac:dyDescent="0.3">
      <c r="A34669" t="s">
        <v>2214</v>
      </c>
      <c r="B34669" t="s">
        <v>2215</v>
      </c>
      <c r="C34669" t="s">
        <v>218</v>
      </c>
      <c r="D34669" t="s">
        <v>6</v>
      </c>
      <c r="E34669">
        <v>8</v>
      </c>
      <c r="F34669" t="s">
        <v>221</v>
      </c>
      <c r="G34669" t="s">
        <v>8</v>
      </c>
      <c r="H34669">
        <v>1</v>
      </c>
    </row>
    <row r="34670" spans="1:8" x14ac:dyDescent="0.3">
      <c r="A34670" t="s">
        <v>2214</v>
      </c>
      <c r="B34670" t="s">
        <v>2215</v>
      </c>
      <c r="C34670" t="s">
        <v>218</v>
      </c>
      <c r="D34670" t="s">
        <v>6</v>
      </c>
      <c r="E34670">
        <v>9</v>
      </c>
      <c r="F34670" t="s">
        <v>231</v>
      </c>
      <c r="G34670" t="s">
        <v>8</v>
      </c>
      <c r="H34670">
        <v>3</v>
      </c>
    </row>
    <row r="34671" spans="1:8" x14ac:dyDescent="0.3">
      <c r="A34671" t="s">
        <v>2214</v>
      </c>
      <c r="B34671" t="s">
        <v>2215</v>
      </c>
      <c r="C34671" t="s">
        <v>218</v>
      </c>
      <c r="D34671" t="s">
        <v>6</v>
      </c>
      <c r="E34671">
        <v>10</v>
      </c>
      <c r="F34671" t="s">
        <v>230</v>
      </c>
      <c r="G34671" t="s">
        <v>8</v>
      </c>
      <c r="H34671">
        <v>2</v>
      </c>
    </row>
    <row r="34672" spans="1:8" x14ac:dyDescent="0.3">
      <c r="A34672" t="s">
        <v>2214</v>
      </c>
      <c r="B34672" t="s">
        <v>2215</v>
      </c>
      <c r="C34672" t="s">
        <v>218</v>
      </c>
      <c r="D34672" t="s">
        <v>18</v>
      </c>
      <c r="E34672">
        <v>1</v>
      </c>
      <c r="F34672" t="s">
        <v>589</v>
      </c>
      <c r="G34672" t="s">
        <v>593</v>
      </c>
      <c r="H34672">
        <v>7</v>
      </c>
    </row>
    <row r="34673" spans="1:8" x14ac:dyDescent="0.3">
      <c r="A34673" t="s">
        <v>2214</v>
      </c>
      <c r="B34673" t="s">
        <v>2215</v>
      </c>
      <c r="C34673" t="s">
        <v>218</v>
      </c>
      <c r="D34673" t="s">
        <v>18</v>
      </c>
      <c r="E34673">
        <v>2</v>
      </c>
      <c r="F34673" t="s">
        <v>589</v>
      </c>
      <c r="G34673" t="s">
        <v>767</v>
      </c>
      <c r="H34673">
        <v>6</v>
      </c>
    </row>
    <row r="34674" spans="1:8" x14ac:dyDescent="0.3">
      <c r="A34674" t="s">
        <v>2214</v>
      </c>
      <c r="B34674" t="s">
        <v>2215</v>
      </c>
      <c r="C34674" t="s">
        <v>218</v>
      </c>
      <c r="D34674" t="s">
        <v>18</v>
      </c>
      <c r="E34674">
        <v>3</v>
      </c>
      <c r="F34674" t="s">
        <v>589</v>
      </c>
      <c r="G34674" t="s">
        <v>590</v>
      </c>
      <c r="H34674">
        <v>6</v>
      </c>
    </row>
    <row r="34675" spans="1:8" x14ac:dyDescent="0.3">
      <c r="A34675" t="s">
        <v>2214</v>
      </c>
      <c r="B34675" t="s">
        <v>2215</v>
      </c>
      <c r="C34675" t="s">
        <v>218</v>
      </c>
      <c r="D34675" t="s">
        <v>18</v>
      </c>
      <c r="E34675">
        <v>4</v>
      </c>
      <c r="F34675" t="s">
        <v>186</v>
      </c>
      <c r="G34675" t="s">
        <v>187</v>
      </c>
      <c r="H34675">
        <v>1</v>
      </c>
    </row>
    <row r="34676" spans="1:8" x14ac:dyDescent="0.3">
      <c r="A34676" t="s">
        <v>2214</v>
      </c>
      <c r="B34676" t="s">
        <v>2215</v>
      </c>
      <c r="C34676" t="s">
        <v>218</v>
      </c>
      <c r="D34676" t="s">
        <v>18</v>
      </c>
      <c r="E34676">
        <v>5</v>
      </c>
      <c r="F34676" t="s">
        <v>987</v>
      </c>
      <c r="G34676" t="s">
        <v>988</v>
      </c>
      <c r="H34676">
        <v>1</v>
      </c>
    </row>
    <row r="34677" spans="1:8" x14ac:dyDescent="0.3">
      <c r="A34677" t="s">
        <v>2214</v>
      </c>
      <c r="B34677" t="s">
        <v>2215</v>
      </c>
      <c r="C34677" t="s">
        <v>218</v>
      </c>
      <c r="D34677" t="s">
        <v>18</v>
      </c>
      <c r="E34677">
        <v>6</v>
      </c>
      <c r="F34677" t="s">
        <v>785</v>
      </c>
      <c r="G34677" t="s">
        <v>786</v>
      </c>
      <c r="H34677">
        <v>1</v>
      </c>
    </row>
    <row r="34678" spans="1:8" x14ac:dyDescent="0.3">
      <c r="A34678" t="s">
        <v>2214</v>
      </c>
      <c r="B34678" t="s">
        <v>2215</v>
      </c>
      <c r="C34678" t="s">
        <v>218</v>
      </c>
      <c r="D34678" t="s">
        <v>18</v>
      </c>
      <c r="E34678">
        <v>7</v>
      </c>
      <c r="F34678" t="s">
        <v>152</v>
      </c>
      <c r="G34678" t="s">
        <v>709</v>
      </c>
      <c r="H34678">
        <v>7</v>
      </c>
    </row>
    <row r="34679" spans="1:8" x14ac:dyDescent="0.3">
      <c r="A34679" t="s">
        <v>2214</v>
      </c>
      <c r="B34679" t="s">
        <v>2215</v>
      </c>
      <c r="C34679" t="s">
        <v>218</v>
      </c>
      <c r="D34679" t="s">
        <v>18</v>
      </c>
      <c r="E34679">
        <v>8</v>
      </c>
      <c r="F34679" t="s">
        <v>599</v>
      </c>
      <c r="G34679" t="s">
        <v>600</v>
      </c>
      <c r="H34679">
        <v>2</v>
      </c>
    </row>
    <row r="34680" spans="1:8" x14ac:dyDescent="0.3">
      <c r="A34680" t="s">
        <v>2214</v>
      </c>
      <c r="B34680" t="s">
        <v>2215</v>
      </c>
      <c r="C34680" t="s">
        <v>218</v>
      </c>
      <c r="D34680" t="s">
        <v>18</v>
      </c>
      <c r="E34680">
        <v>9</v>
      </c>
      <c r="F34680" t="s">
        <v>234</v>
      </c>
      <c r="G34680" t="s">
        <v>235</v>
      </c>
      <c r="H34680">
        <v>3</v>
      </c>
    </row>
    <row r="34681" spans="1:8" x14ac:dyDescent="0.3">
      <c r="A34681" t="s">
        <v>2214</v>
      </c>
      <c r="B34681" t="s">
        <v>2215</v>
      </c>
      <c r="C34681" t="s">
        <v>218</v>
      </c>
      <c r="D34681" t="s">
        <v>18</v>
      </c>
      <c r="E34681">
        <v>10</v>
      </c>
      <c r="F34681" t="s">
        <v>152</v>
      </c>
      <c r="G34681" t="s">
        <v>1345</v>
      </c>
      <c r="H34681">
        <v>3</v>
      </c>
    </row>
    <row r="34682" spans="1:8" x14ac:dyDescent="0.3">
      <c r="A34682" t="s">
        <v>2214</v>
      </c>
      <c r="B34682" t="s">
        <v>2215</v>
      </c>
      <c r="C34682" t="s">
        <v>229</v>
      </c>
      <c r="D34682" t="s">
        <v>6</v>
      </c>
      <c r="E34682">
        <v>1</v>
      </c>
      <c r="F34682" t="s">
        <v>211</v>
      </c>
      <c r="G34682" t="s">
        <v>8</v>
      </c>
      <c r="H34682">
        <v>1</v>
      </c>
    </row>
    <row r="34683" spans="1:8" x14ac:dyDescent="0.3">
      <c r="A34683" t="s">
        <v>2214</v>
      </c>
      <c r="B34683" t="s">
        <v>2215</v>
      </c>
      <c r="C34683" t="s">
        <v>229</v>
      </c>
      <c r="D34683" t="s">
        <v>6</v>
      </c>
      <c r="E34683">
        <v>2</v>
      </c>
      <c r="F34683" t="s">
        <v>231</v>
      </c>
      <c r="G34683" t="s">
        <v>8</v>
      </c>
      <c r="H34683">
        <v>2</v>
      </c>
    </row>
    <row r="34684" spans="1:8" x14ac:dyDescent="0.3">
      <c r="A34684" t="s">
        <v>2214</v>
      </c>
      <c r="B34684" t="s">
        <v>2215</v>
      </c>
      <c r="C34684" t="s">
        <v>229</v>
      </c>
      <c r="D34684" t="s">
        <v>6</v>
      </c>
      <c r="E34684">
        <v>3</v>
      </c>
      <c r="F34684" t="s">
        <v>549</v>
      </c>
      <c r="G34684" t="s">
        <v>8</v>
      </c>
      <c r="H34684">
        <v>2</v>
      </c>
    </row>
    <row r="34685" spans="1:8" x14ac:dyDescent="0.3">
      <c r="A34685" t="s">
        <v>2214</v>
      </c>
      <c r="B34685" t="s">
        <v>2215</v>
      </c>
      <c r="C34685" t="s">
        <v>229</v>
      </c>
      <c r="D34685" t="s">
        <v>6</v>
      </c>
      <c r="E34685">
        <v>4</v>
      </c>
      <c r="F34685" t="s">
        <v>232</v>
      </c>
      <c r="G34685" t="s">
        <v>8</v>
      </c>
      <c r="H34685">
        <v>2</v>
      </c>
    </row>
    <row r="34686" spans="1:8" x14ac:dyDescent="0.3">
      <c r="A34686" t="s">
        <v>2214</v>
      </c>
      <c r="B34686" t="s">
        <v>2215</v>
      </c>
      <c r="C34686" t="s">
        <v>229</v>
      </c>
      <c r="D34686" t="s">
        <v>6</v>
      </c>
      <c r="E34686">
        <v>5</v>
      </c>
      <c r="F34686" t="s">
        <v>230</v>
      </c>
      <c r="G34686" t="s">
        <v>8</v>
      </c>
      <c r="H34686">
        <v>1</v>
      </c>
    </row>
    <row r="34687" spans="1:8" x14ac:dyDescent="0.3">
      <c r="A34687" t="s">
        <v>2214</v>
      </c>
      <c r="B34687" t="s">
        <v>2215</v>
      </c>
      <c r="C34687" t="s">
        <v>229</v>
      </c>
      <c r="D34687" t="s">
        <v>6</v>
      </c>
      <c r="E34687">
        <v>6</v>
      </c>
      <c r="F34687" t="s">
        <v>213</v>
      </c>
      <c r="G34687" t="s">
        <v>8</v>
      </c>
      <c r="H34687">
        <v>2</v>
      </c>
    </row>
    <row r="34688" spans="1:8" x14ac:dyDescent="0.3">
      <c r="A34688" t="s">
        <v>2214</v>
      </c>
      <c r="B34688" t="s">
        <v>2215</v>
      </c>
      <c r="C34688" t="s">
        <v>229</v>
      </c>
      <c r="D34688" t="s">
        <v>6</v>
      </c>
      <c r="E34688">
        <v>7</v>
      </c>
      <c r="F34688" t="s">
        <v>219</v>
      </c>
      <c r="G34688" t="s">
        <v>8</v>
      </c>
      <c r="H34688">
        <v>1</v>
      </c>
    </row>
    <row r="34689" spans="1:8" x14ac:dyDescent="0.3">
      <c r="A34689" t="s">
        <v>2214</v>
      </c>
      <c r="B34689" t="s">
        <v>2215</v>
      </c>
      <c r="C34689" t="s">
        <v>229</v>
      </c>
      <c r="D34689" t="s">
        <v>6</v>
      </c>
      <c r="E34689">
        <v>8</v>
      </c>
      <c r="F34689" t="s">
        <v>438</v>
      </c>
      <c r="G34689" t="s">
        <v>8</v>
      </c>
      <c r="H34689">
        <v>1</v>
      </c>
    </row>
    <row r="34690" spans="1:8" x14ac:dyDescent="0.3">
      <c r="A34690" t="s">
        <v>2214</v>
      </c>
      <c r="B34690" t="s">
        <v>2215</v>
      </c>
      <c r="C34690" t="s">
        <v>229</v>
      </c>
      <c r="D34690" t="s">
        <v>6</v>
      </c>
      <c r="E34690">
        <v>9</v>
      </c>
      <c r="F34690" t="s">
        <v>1377</v>
      </c>
      <c r="G34690" t="s">
        <v>8</v>
      </c>
      <c r="H34690">
        <v>1</v>
      </c>
    </row>
    <row r="34691" spans="1:8" x14ac:dyDescent="0.3">
      <c r="A34691" t="s">
        <v>2214</v>
      </c>
      <c r="B34691" t="s">
        <v>2215</v>
      </c>
      <c r="C34691" t="s">
        <v>229</v>
      </c>
      <c r="D34691" t="s">
        <v>6</v>
      </c>
      <c r="E34691">
        <v>10</v>
      </c>
      <c r="F34691" t="s">
        <v>2229</v>
      </c>
      <c r="G34691" t="s">
        <v>8</v>
      </c>
      <c r="H34691">
        <v>2</v>
      </c>
    </row>
    <row r="34692" spans="1:8" x14ac:dyDescent="0.3">
      <c r="A34692" t="s">
        <v>2214</v>
      </c>
      <c r="B34692" t="s">
        <v>2215</v>
      </c>
      <c r="C34692" t="s">
        <v>229</v>
      </c>
      <c r="D34692" t="s">
        <v>18</v>
      </c>
      <c r="E34692">
        <v>1</v>
      </c>
      <c r="F34692" t="s">
        <v>589</v>
      </c>
      <c r="G34692" t="s">
        <v>593</v>
      </c>
      <c r="H34692">
        <v>6</v>
      </c>
    </row>
    <row r="34693" spans="1:8" x14ac:dyDescent="0.3">
      <c r="A34693" t="s">
        <v>2214</v>
      </c>
      <c r="B34693" t="s">
        <v>2215</v>
      </c>
      <c r="C34693" t="s">
        <v>229</v>
      </c>
      <c r="D34693" t="s">
        <v>18</v>
      </c>
      <c r="E34693">
        <v>2</v>
      </c>
      <c r="F34693" t="s">
        <v>589</v>
      </c>
      <c r="G34693" t="s">
        <v>767</v>
      </c>
      <c r="H34693">
        <v>5</v>
      </c>
    </row>
    <row r="34694" spans="1:8" x14ac:dyDescent="0.3">
      <c r="A34694" t="s">
        <v>2214</v>
      </c>
      <c r="B34694" t="s">
        <v>2215</v>
      </c>
      <c r="C34694" t="s">
        <v>229</v>
      </c>
      <c r="D34694" t="s">
        <v>18</v>
      </c>
      <c r="E34694">
        <v>3</v>
      </c>
      <c r="F34694" t="s">
        <v>589</v>
      </c>
      <c r="G34694" t="s">
        <v>590</v>
      </c>
      <c r="H34694">
        <v>5</v>
      </c>
    </row>
    <row r="34695" spans="1:8" x14ac:dyDescent="0.3">
      <c r="A34695" t="s">
        <v>2214</v>
      </c>
      <c r="B34695" t="s">
        <v>2215</v>
      </c>
      <c r="C34695" t="s">
        <v>229</v>
      </c>
      <c r="D34695" t="s">
        <v>18</v>
      </c>
      <c r="E34695">
        <v>4</v>
      </c>
      <c r="F34695" t="s">
        <v>234</v>
      </c>
      <c r="G34695" t="s">
        <v>235</v>
      </c>
      <c r="H34695">
        <v>2</v>
      </c>
    </row>
    <row r="34696" spans="1:8" x14ac:dyDescent="0.3">
      <c r="A34696" t="s">
        <v>2214</v>
      </c>
      <c r="B34696" t="s">
        <v>2215</v>
      </c>
      <c r="C34696" t="s">
        <v>229</v>
      </c>
      <c r="D34696" t="s">
        <v>18</v>
      </c>
      <c r="E34696">
        <v>5</v>
      </c>
      <c r="F34696" t="s">
        <v>236</v>
      </c>
      <c r="G34696" t="s">
        <v>237</v>
      </c>
      <c r="H34696">
        <v>3</v>
      </c>
    </row>
    <row r="34697" spans="1:8" x14ac:dyDescent="0.3">
      <c r="A34697" t="s">
        <v>2214</v>
      </c>
      <c r="B34697" t="s">
        <v>2215</v>
      </c>
      <c r="C34697" t="s">
        <v>229</v>
      </c>
      <c r="D34697" t="s">
        <v>18</v>
      </c>
      <c r="E34697">
        <v>6</v>
      </c>
      <c r="F34697" t="s">
        <v>599</v>
      </c>
      <c r="G34697" t="s">
        <v>606</v>
      </c>
      <c r="H34697">
        <v>1</v>
      </c>
    </row>
    <row r="34698" spans="1:8" x14ac:dyDescent="0.3">
      <c r="A34698" t="s">
        <v>2214</v>
      </c>
      <c r="B34698" t="s">
        <v>2215</v>
      </c>
      <c r="C34698" t="s">
        <v>229</v>
      </c>
      <c r="D34698" t="s">
        <v>18</v>
      </c>
      <c r="E34698">
        <v>7</v>
      </c>
      <c r="F34698" t="s">
        <v>152</v>
      </c>
      <c r="G34698" t="s">
        <v>709</v>
      </c>
      <c r="H34698">
        <v>6</v>
      </c>
    </row>
    <row r="34699" spans="1:8" x14ac:dyDescent="0.3">
      <c r="A34699" t="s">
        <v>2214</v>
      </c>
      <c r="B34699" t="s">
        <v>2215</v>
      </c>
      <c r="C34699" t="s">
        <v>229</v>
      </c>
      <c r="D34699" t="s">
        <v>18</v>
      </c>
      <c r="E34699">
        <v>8</v>
      </c>
      <c r="F34699" t="s">
        <v>599</v>
      </c>
      <c r="G34699" t="s">
        <v>600</v>
      </c>
      <c r="H34699">
        <v>1</v>
      </c>
    </row>
    <row r="34700" spans="1:8" x14ac:dyDescent="0.3">
      <c r="A34700" t="s">
        <v>2214</v>
      </c>
      <c r="B34700" t="s">
        <v>2215</v>
      </c>
      <c r="C34700" t="s">
        <v>229</v>
      </c>
      <c r="D34700" t="s">
        <v>18</v>
      </c>
      <c r="E34700">
        <v>9</v>
      </c>
      <c r="F34700" t="s">
        <v>920</v>
      </c>
      <c r="G34700" t="s">
        <v>921</v>
      </c>
      <c r="H34700">
        <v>2</v>
      </c>
    </row>
    <row r="34701" spans="1:8" x14ac:dyDescent="0.3">
      <c r="A34701" t="s">
        <v>2214</v>
      </c>
      <c r="B34701" t="s">
        <v>2215</v>
      </c>
      <c r="C34701" t="s">
        <v>229</v>
      </c>
      <c r="D34701" t="s">
        <v>18</v>
      </c>
      <c r="E34701">
        <v>10</v>
      </c>
      <c r="F34701" t="s">
        <v>257</v>
      </c>
      <c r="G34701" t="s">
        <v>258</v>
      </c>
      <c r="H34701">
        <v>4</v>
      </c>
    </row>
    <row r="34702" spans="1:8" x14ac:dyDescent="0.3">
      <c r="A34702" t="s">
        <v>2214</v>
      </c>
      <c r="B34702" t="s">
        <v>2215</v>
      </c>
      <c r="C34702" t="s">
        <v>238</v>
      </c>
      <c r="D34702" t="s">
        <v>6</v>
      </c>
      <c r="E34702">
        <v>1</v>
      </c>
      <c r="F34702" t="s">
        <v>231</v>
      </c>
      <c r="G34702" t="s">
        <v>8</v>
      </c>
      <c r="H34702">
        <v>1</v>
      </c>
    </row>
    <row r="34703" spans="1:8" x14ac:dyDescent="0.3">
      <c r="A34703" t="s">
        <v>2214</v>
      </c>
      <c r="B34703" t="s">
        <v>2215</v>
      </c>
      <c r="C34703" t="s">
        <v>238</v>
      </c>
      <c r="D34703" t="s">
        <v>6</v>
      </c>
      <c r="E34703">
        <v>2</v>
      </c>
      <c r="F34703" t="s">
        <v>549</v>
      </c>
      <c r="G34703" t="s">
        <v>8</v>
      </c>
      <c r="H34703">
        <v>1</v>
      </c>
    </row>
    <row r="34704" spans="1:8" x14ac:dyDescent="0.3">
      <c r="A34704" t="s">
        <v>2214</v>
      </c>
      <c r="B34704" t="s">
        <v>2215</v>
      </c>
      <c r="C34704" t="s">
        <v>238</v>
      </c>
      <c r="D34704" t="s">
        <v>6</v>
      </c>
      <c r="E34704">
        <v>3</v>
      </c>
      <c r="F34704" t="s">
        <v>213</v>
      </c>
      <c r="G34704" t="s">
        <v>8</v>
      </c>
      <c r="H34704">
        <v>1</v>
      </c>
    </row>
    <row r="34705" spans="1:8" x14ac:dyDescent="0.3">
      <c r="A34705" t="s">
        <v>2214</v>
      </c>
      <c r="B34705" t="s">
        <v>2215</v>
      </c>
      <c r="C34705" t="s">
        <v>238</v>
      </c>
      <c r="D34705" t="s">
        <v>6</v>
      </c>
      <c r="E34705">
        <v>4</v>
      </c>
      <c r="F34705" t="s">
        <v>239</v>
      </c>
      <c r="G34705" t="s">
        <v>8</v>
      </c>
      <c r="H34705">
        <v>2</v>
      </c>
    </row>
    <row r="34706" spans="1:8" x14ac:dyDescent="0.3">
      <c r="A34706" t="s">
        <v>2214</v>
      </c>
      <c r="B34706" t="s">
        <v>2215</v>
      </c>
      <c r="C34706" t="s">
        <v>238</v>
      </c>
      <c r="D34706" t="s">
        <v>6</v>
      </c>
      <c r="E34706">
        <v>5</v>
      </c>
      <c r="F34706" t="s">
        <v>232</v>
      </c>
      <c r="G34706" t="s">
        <v>8</v>
      </c>
      <c r="H34706">
        <v>1</v>
      </c>
    </row>
    <row r="34707" spans="1:8" x14ac:dyDescent="0.3">
      <c r="A34707" t="s">
        <v>2214</v>
      </c>
      <c r="B34707" t="s">
        <v>2215</v>
      </c>
      <c r="C34707" t="s">
        <v>238</v>
      </c>
      <c r="D34707" t="s">
        <v>6</v>
      </c>
      <c r="E34707">
        <v>6</v>
      </c>
      <c r="F34707" t="s">
        <v>253</v>
      </c>
      <c r="G34707" t="s">
        <v>8</v>
      </c>
      <c r="H34707">
        <v>3</v>
      </c>
    </row>
    <row r="34708" spans="1:8" x14ac:dyDescent="0.3">
      <c r="A34708" t="s">
        <v>2214</v>
      </c>
      <c r="B34708" t="s">
        <v>2215</v>
      </c>
      <c r="C34708" t="s">
        <v>238</v>
      </c>
      <c r="D34708" t="s">
        <v>6</v>
      </c>
      <c r="E34708">
        <v>7</v>
      </c>
      <c r="F34708" t="s">
        <v>484</v>
      </c>
      <c r="G34708" t="s">
        <v>8</v>
      </c>
      <c r="H34708">
        <v>4</v>
      </c>
    </row>
    <row r="34709" spans="1:8" x14ac:dyDescent="0.3">
      <c r="A34709" t="s">
        <v>2214</v>
      </c>
      <c r="B34709" t="s">
        <v>2215</v>
      </c>
      <c r="C34709" t="s">
        <v>238</v>
      </c>
      <c r="D34709" t="s">
        <v>6</v>
      </c>
      <c r="E34709">
        <v>8</v>
      </c>
      <c r="F34709" t="s">
        <v>2229</v>
      </c>
      <c r="G34709" t="s">
        <v>8</v>
      </c>
      <c r="H34709">
        <v>1</v>
      </c>
    </row>
    <row r="34710" spans="1:8" x14ac:dyDescent="0.3">
      <c r="A34710" t="s">
        <v>2214</v>
      </c>
      <c r="B34710" t="s">
        <v>2215</v>
      </c>
      <c r="C34710" t="s">
        <v>238</v>
      </c>
      <c r="D34710" t="s">
        <v>6</v>
      </c>
      <c r="E34710">
        <v>9</v>
      </c>
      <c r="F34710" t="s">
        <v>568</v>
      </c>
      <c r="G34710" t="s">
        <v>8</v>
      </c>
      <c r="H34710">
        <v>2</v>
      </c>
    </row>
    <row r="34711" spans="1:8" x14ac:dyDescent="0.3">
      <c r="A34711" t="s">
        <v>2214</v>
      </c>
      <c r="B34711" t="s">
        <v>2215</v>
      </c>
      <c r="C34711" t="s">
        <v>238</v>
      </c>
      <c r="D34711" t="s">
        <v>6</v>
      </c>
      <c r="E34711">
        <v>10</v>
      </c>
      <c r="F34711" t="s">
        <v>240</v>
      </c>
      <c r="G34711" t="s">
        <v>8</v>
      </c>
      <c r="H34711">
        <v>1</v>
      </c>
    </row>
    <row r="34712" spans="1:8" x14ac:dyDescent="0.3">
      <c r="A34712" t="s">
        <v>2214</v>
      </c>
      <c r="B34712" t="s">
        <v>2215</v>
      </c>
      <c r="C34712" t="s">
        <v>238</v>
      </c>
      <c r="D34712" t="s">
        <v>18</v>
      </c>
      <c r="E34712">
        <v>1</v>
      </c>
      <c r="F34712" t="s">
        <v>589</v>
      </c>
      <c r="G34712" t="s">
        <v>593</v>
      </c>
      <c r="H34712">
        <v>5</v>
      </c>
    </row>
    <row r="34713" spans="1:8" x14ac:dyDescent="0.3">
      <c r="A34713" t="s">
        <v>2214</v>
      </c>
      <c r="B34713" t="s">
        <v>2215</v>
      </c>
      <c r="C34713" t="s">
        <v>238</v>
      </c>
      <c r="D34713" t="s">
        <v>18</v>
      </c>
      <c r="E34713">
        <v>2</v>
      </c>
      <c r="F34713" t="s">
        <v>236</v>
      </c>
      <c r="G34713" t="s">
        <v>237</v>
      </c>
      <c r="H34713">
        <v>2</v>
      </c>
    </row>
    <row r="34714" spans="1:8" x14ac:dyDescent="0.3">
      <c r="A34714" t="s">
        <v>2214</v>
      </c>
      <c r="B34714" t="s">
        <v>2215</v>
      </c>
      <c r="C34714" t="s">
        <v>238</v>
      </c>
      <c r="D34714" t="s">
        <v>18</v>
      </c>
      <c r="E34714">
        <v>3</v>
      </c>
      <c r="F34714" t="s">
        <v>589</v>
      </c>
      <c r="G34714" t="s">
        <v>590</v>
      </c>
      <c r="H34714">
        <v>4</v>
      </c>
    </row>
    <row r="34715" spans="1:8" x14ac:dyDescent="0.3">
      <c r="A34715" t="s">
        <v>2214</v>
      </c>
      <c r="B34715" t="s">
        <v>2215</v>
      </c>
      <c r="C34715" t="s">
        <v>238</v>
      </c>
      <c r="D34715" t="s">
        <v>18</v>
      </c>
      <c r="E34715">
        <v>4</v>
      </c>
      <c r="F34715" t="s">
        <v>589</v>
      </c>
      <c r="G34715" t="s">
        <v>767</v>
      </c>
      <c r="H34715">
        <v>4</v>
      </c>
    </row>
    <row r="34716" spans="1:8" x14ac:dyDescent="0.3">
      <c r="A34716" t="s">
        <v>2214</v>
      </c>
      <c r="B34716" t="s">
        <v>2215</v>
      </c>
      <c r="C34716" t="s">
        <v>238</v>
      </c>
      <c r="D34716" t="s">
        <v>18</v>
      </c>
      <c r="E34716">
        <v>5</v>
      </c>
      <c r="F34716" t="s">
        <v>257</v>
      </c>
      <c r="G34716" t="s">
        <v>258</v>
      </c>
      <c r="H34716">
        <v>3</v>
      </c>
    </row>
    <row r="34717" spans="1:8" x14ac:dyDescent="0.3">
      <c r="A34717" t="s">
        <v>2214</v>
      </c>
      <c r="B34717" t="s">
        <v>2215</v>
      </c>
      <c r="C34717" t="s">
        <v>238</v>
      </c>
      <c r="D34717" t="s">
        <v>18</v>
      </c>
      <c r="E34717">
        <v>6</v>
      </c>
      <c r="F34717" t="s">
        <v>234</v>
      </c>
      <c r="G34717" t="s">
        <v>235</v>
      </c>
      <c r="H34717">
        <v>1</v>
      </c>
    </row>
    <row r="34718" spans="1:8" x14ac:dyDescent="0.3">
      <c r="A34718" t="s">
        <v>2214</v>
      </c>
      <c r="B34718" t="s">
        <v>2215</v>
      </c>
      <c r="C34718" t="s">
        <v>238</v>
      </c>
      <c r="D34718" t="s">
        <v>18</v>
      </c>
      <c r="E34718">
        <v>7</v>
      </c>
      <c r="F34718" t="s">
        <v>152</v>
      </c>
      <c r="G34718" t="s">
        <v>709</v>
      </c>
      <c r="H34718">
        <v>5</v>
      </c>
    </row>
    <row r="34719" spans="1:8" x14ac:dyDescent="0.3">
      <c r="A34719" t="s">
        <v>2214</v>
      </c>
      <c r="B34719" t="s">
        <v>2215</v>
      </c>
      <c r="C34719" t="s">
        <v>238</v>
      </c>
      <c r="D34719" t="s">
        <v>18</v>
      </c>
      <c r="E34719">
        <v>8</v>
      </c>
      <c r="F34719" t="s">
        <v>920</v>
      </c>
      <c r="G34719" t="s">
        <v>921</v>
      </c>
      <c r="H34719">
        <v>1</v>
      </c>
    </row>
    <row r="34720" spans="1:8" x14ac:dyDescent="0.3">
      <c r="A34720" t="s">
        <v>2214</v>
      </c>
      <c r="B34720" t="s">
        <v>2215</v>
      </c>
      <c r="C34720" t="s">
        <v>238</v>
      </c>
      <c r="D34720" t="s">
        <v>18</v>
      </c>
      <c r="E34720">
        <v>9</v>
      </c>
      <c r="F34720" t="s">
        <v>257</v>
      </c>
      <c r="G34720" t="s">
        <v>441</v>
      </c>
      <c r="H34720">
        <v>2</v>
      </c>
    </row>
    <row r="34721" spans="1:8" x14ac:dyDescent="0.3">
      <c r="A34721" t="s">
        <v>2214</v>
      </c>
      <c r="B34721" t="s">
        <v>2215</v>
      </c>
      <c r="C34721" t="s">
        <v>238</v>
      </c>
      <c r="D34721" t="s">
        <v>18</v>
      </c>
      <c r="E34721">
        <v>10</v>
      </c>
      <c r="F34721" t="s">
        <v>2230</v>
      </c>
      <c r="G34721" t="s">
        <v>2231</v>
      </c>
      <c r="H34721">
        <v>6</v>
      </c>
    </row>
    <row r="34722" spans="1:8" x14ac:dyDescent="0.3">
      <c r="A34722" t="s">
        <v>2214</v>
      </c>
      <c r="B34722" t="s">
        <v>2215</v>
      </c>
      <c r="C34722" t="s">
        <v>251</v>
      </c>
      <c r="D34722" t="s">
        <v>6</v>
      </c>
      <c r="E34722">
        <v>1</v>
      </c>
      <c r="F34722" t="s">
        <v>253</v>
      </c>
      <c r="G34722" t="s">
        <v>8</v>
      </c>
      <c r="H34722">
        <v>2</v>
      </c>
    </row>
    <row r="34723" spans="1:8" x14ac:dyDescent="0.3">
      <c r="A34723" t="s">
        <v>2214</v>
      </c>
      <c r="B34723" t="s">
        <v>2215</v>
      </c>
      <c r="C34723" t="s">
        <v>251</v>
      </c>
      <c r="D34723" t="s">
        <v>6</v>
      </c>
      <c r="E34723">
        <v>2</v>
      </c>
      <c r="F34723" t="s">
        <v>239</v>
      </c>
      <c r="G34723" t="s">
        <v>8</v>
      </c>
      <c r="H34723">
        <v>1</v>
      </c>
    </row>
    <row r="34724" spans="1:8" x14ac:dyDescent="0.3">
      <c r="A34724" t="s">
        <v>2214</v>
      </c>
      <c r="B34724" t="s">
        <v>2215</v>
      </c>
      <c r="C34724" t="s">
        <v>251</v>
      </c>
      <c r="D34724" t="s">
        <v>6</v>
      </c>
      <c r="E34724">
        <v>3</v>
      </c>
      <c r="F34724" t="s">
        <v>252</v>
      </c>
      <c r="G34724" t="s">
        <v>8</v>
      </c>
      <c r="H34724">
        <v>2</v>
      </c>
    </row>
    <row r="34725" spans="1:8" x14ac:dyDescent="0.3">
      <c r="A34725" t="s">
        <v>2214</v>
      </c>
      <c r="B34725" t="s">
        <v>2215</v>
      </c>
      <c r="C34725" t="s">
        <v>251</v>
      </c>
      <c r="D34725" t="s">
        <v>6</v>
      </c>
      <c r="E34725">
        <v>4</v>
      </c>
      <c r="F34725" t="s">
        <v>568</v>
      </c>
      <c r="G34725" t="s">
        <v>8</v>
      </c>
      <c r="H34725">
        <v>1</v>
      </c>
    </row>
    <row r="34726" spans="1:8" x14ac:dyDescent="0.3">
      <c r="A34726" t="s">
        <v>2214</v>
      </c>
      <c r="B34726" t="s">
        <v>2215</v>
      </c>
      <c r="C34726" t="s">
        <v>251</v>
      </c>
      <c r="D34726" t="s">
        <v>6</v>
      </c>
      <c r="E34726">
        <v>5</v>
      </c>
      <c r="F34726" t="s">
        <v>484</v>
      </c>
      <c r="G34726" t="s">
        <v>8</v>
      </c>
      <c r="H34726">
        <v>3</v>
      </c>
    </row>
    <row r="34727" spans="1:8" x14ac:dyDescent="0.3">
      <c r="A34727" t="s">
        <v>2214</v>
      </c>
      <c r="B34727" t="s">
        <v>2215</v>
      </c>
      <c r="C34727" t="s">
        <v>251</v>
      </c>
      <c r="D34727" t="s">
        <v>6</v>
      </c>
      <c r="E34727">
        <v>6</v>
      </c>
      <c r="F34727" t="s">
        <v>265</v>
      </c>
      <c r="G34727" t="s">
        <v>8</v>
      </c>
      <c r="H34727">
        <v>2</v>
      </c>
    </row>
    <row r="34728" spans="1:8" x14ac:dyDescent="0.3">
      <c r="A34728" t="s">
        <v>2214</v>
      </c>
      <c r="B34728" t="s">
        <v>2215</v>
      </c>
      <c r="C34728" t="s">
        <v>251</v>
      </c>
      <c r="D34728" t="s">
        <v>6</v>
      </c>
      <c r="E34728">
        <v>7</v>
      </c>
      <c r="F34728" t="s">
        <v>254</v>
      </c>
      <c r="G34728" t="s">
        <v>8</v>
      </c>
      <c r="H34728">
        <v>3</v>
      </c>
    </row>
    <row r="34729" spans="1:8" x14ac:dyDescent="0.3">
      <c r="A34729" t="s">
        <v>2214</v>
      </c>
      <c r="B34729" t="s">
        <v>2215</v>
      </c>
      <c r="C34729" t="s">
        <v>251</v>
      </c>
      <c r="D34729" t="s">
        <v>6</v>
      </c>
      <c r="E34729">
        <v>8</v>
      </c>
      <c r="F34729" t="s">
        <v>616</v>
      </c>
      <c r="G34729" t="s">
        <v>8</v>
      </c>
      <c r="H34729">
        <v>1</v>
      </c>
    </row>
    <row r="34730" spans="1:8" x14ac:dyDescent="0.3">
      <c r="A34730" t="s">
        <v>2214</v>
      </c>
      <c r="B34730" t="s">
        <v>2215</v>
      </c>
      <c r="C34730" t="s">
        <v>251</v>
      </c>
      <c r="D34730" t="s">
        <v>6</v>
      </c>
      <c r="E34730">
        <v>9</v>
      </c>
      <c r="F34730" t="s">
        <v>1022</v>
      </c>
      <c r="G34730" t="s">
        <v>8</v>
      </c>
      <c r="H34730">
        <v>1</v>
      </c>
    </row>
    <row r="34731" spans="1:8" x14ac:dyDescent="0.3">
      <c r="A34731" t="s">
        <v>2214</v>
      </c>
      <c r="B34731" t="s">
        <v>2215</v>
      </c>
      <c r="C34731" t="s">
        <v>251</v>
      </c>
      <c r="D34731" t="s">
        <v>6</v>
      </c>
      <c r="E34731">
        <v>10</v>
      </c>
      <c r="F34731" t="s">
        <v>797</v>
      </c>
      <c r="G34731" t="s">
        <v>8</v>
      </c>
      <c r="H34731">
        <v>1</v>
      </c>
    </row>
    <row r="34732" spans="1:8" x14ac:dyDescent="0.3">
      <c r="A34732" t="s">
        <v>2214</v>
      </c>
      <c r="B34732" t="s">
        <v>2215</v>
      </c>
      <c r="C34732" t="s">
        <v>251</v>
      </c>
      <c r="D34732" t="s">
        <v>18</v>
      </c>
      <c r="E34732">
        <v>1</v>
      </c>
      <c r="F34732" t="s">
        <v>589</v>
      </c>
      <c r="G34732" t="s">
        <v>593</v>
      </c>
      <c r="H34732">
        <v>4</v>
      </c>
    </row>
    <row r="34733" spans="1:8" x14ac:dyDescent="0.3">
      <c r="A34733" t="s">
        <v>2214</v>
      </c>
      <c r="B34733" t="s">
        <v>2215</v>
      </c>
      <c r="C34733" t="s">
        <v>251</v>
      </c>
      <c r="D34733" t="s">
        <v>18</v>
      </c>
      <c r="E34733">
        <v>2</v>
      </c>
      <c r="F34733" t="s">
        <v>589</v>
      </c>
      <c r="G34733" t="s">
        <v>590</v>
      </c>
      <c r="H34733">
        <v>3</v>
      </c>
    </row>
    <row r="34734" spans="1:8" x14ac:dyDescent="0.3">
      <c r="A34734" t="s">
        <v>2214</v>
      </c>
      <c r="B34734" t="s">
        <v>2215</v>
      </c>
      <c r="C34734" t="s">
        <v>251</v>
      </c>
      <c r="D34734" t="s">
        <v>18</v>
      </c>
      <c r="E34734">
        <v>3</v>
      </c>
      <c r="F34734" t="s">
        <v>589</v>
      </c>
      <c r="G34734" t="s">
        <v>767</v>
      </c>
      <c r="H34734">
        <v>3</v>
      </c>
    </row>
    <row r="34735" spans="1:8" x14ac:dyDescent="0.3">
      <c r="A34735" t="s">
        <v>2214</v>
      </c>
      <c r="B34735" t="s">
        <v>2215</v>
      </c>
      <c r="C34735" t="s">
        <v>251</v>
      </c>
      <c r="D34735" t="s">
        <v>18</v>
      </c>
      <c r="E34735">
        <v>4</v>
      </c>
      <c r="F34735" t="s">
        <v>257</v>
      </c>
      <c r="G34735" t="s">
        <v>258</v>
      </c>
      <c r="H34735">
        <v>2</v>
      </c>
    </row>
    <row r="34736" spans="1:8" x14ac:dyDescent="0.3">
      <c r="A34736" t="s">
        <v>2214</v>
      </c>
      <c r="B34736" t="s">
        <v>2215</v>
      </c>
      <c r="C34736" t="s">
        <v>251</v>
      </c>
      <c r="D34736" t="s">
        <v>18</v>
      </c>
      <c r="E34736">
        <v>5</v>
      </c>
      <c r="F34736" t="s">
        <v>236</v>
      </c>
      <c r="G34736" t="s">
        <v>237</v>
      </c>
      <c r="H34736">
        <v>1</v>
      </c>
    </row>
    <row r="34737" spans="1:8" x14ac:dyDescent="0.3">
      <c r="A34737" t="s">
        <v>2214</v>
      </c>
      <c r="B34737" t="s">
        <v>2215</v>
      </c>
      <c r="C34737" t="s">
        <v>251</v>
      </c>
      <c r="D34737" t="s">
        <v>18</v>
      </c>
      <c r="E34737">
        <v>6</v>
      </c>
      <c r="F34737" t="s">
        <v>257</v>
      </c>
      <c r="G34737" t="s">
        <v>441</v>
      </c>
      <c r="H34737">
        <v>1</v>
      </c>
    </row>
    <row r="34738" spans="1:8" x14ac:dyDescent="0.3">
      <c r="A34738" t="s">
        <v>2214</v>
      </c>
      <c r="B34738" t="s">
        <v>2215</v>
      </c>
      <c r="C34738" t="s">
        <v>251</v>
      </c>
      <c r="D34738" t="s">
        <v>18</v>
      </c>
      <c r="E34738">
        <v>7</v>
      </c>
      <c r="F34738" t="s">
        <v>2230</v>
      </c>
      <c r="G34738" t="s">
        <v>2231</v>
      </c>
      <c r="H34738">
        <v>5</v>
      </c>
    </row>
    <row r="34739" spans="1:8" x14ac:dyDescent="0.3">
      <c r="A34739" t="s">
        <v>2214</v>
      </c>
      <c r="B34739" t="s">
        <v>2215</v>
      </c>
      <c r="C34739" t="s">
        <v>251</v>
      </c>
      <c r="D34739" t="s">
        <v>18</v>
      </c>
      <c r="E34739">
        <v>8</v>
      </c>
      <c r="F34739" t="s">
        <v>152</v>
      </c>
      <c r="G34739" t="s">
        <v>709</v>
      </c>
      <c r="H34739">
        <v>4</v>
      </c>
    </row>
    <row r="34740" spans="1:8" x14ac:dyDescent="0.3">
      <c r="A34740" t="s">
        <v>2214</v>
      </c>
      <c r="B34740" t="s">
        <v>2215</v>
      </c>
      <c r="C34740" t="s">
        <v>251</v>
      </c>
      <c r="D34740" t="s">
        <v>18</v>
      </c>
      <c r="E34740">
        <v>9</v>
      </c>
      <c r="F34740" t="s">
        <v>466</v>
      </c>
      <c r="G34740" t="s">
        <v>467</v>
      </c>
      <c r="H34740">
        <v>1</v>
      </c>
    </row>
    <row r="34741" spans="1:8" x14ac:dyDescent="0.3">
      <c r="A34741" t="s">
        <v>2214</v>
      </c>
      <c r="B34741" t="s">
        <v>2215</v>
      </c>
      <c r="C34741" t="s">
        <v>251</v>
      </c>
      <c r="D34741" t="s">
        <v>18</v>
      </c>
      <c r="E34741">
        <v>10</v>
      </c>
      <c r="F34741" t="s">
        <v>152</v>
      </c>
      <c r="G34741" t="s">
        <v>1345</v>
      </c>
      <c r="H34741">
        <v>2</v>
      </c>
    </row>
    <row r="34742" spans="1:8" x14ac:dyDescent="0.3">
      <c r="A34742" t="s">
        <v>2214</v>
      </c>
      <c r="B34742" t="s">
        <v>2215</v>
      </c>
      <c r="C34742" t="s">
        <v>263</v>
      </c>
      <c r="D34742" t="s">
        <v>6</v>
      </c>
      <c r="E34742">
        <v>1</v>
      </c>
      <c r="F34742" t="s">
        <v>484</v>
      </c>
      <c r="G34742" t="s">
        <v>8</v>
      </c>
      <c r="H34742">
        <v>2</v>
      </c>
    </row>
    <row r="34743" spans="1:8" x14ac:dyDescent="0.3">
      <c r="A34743" t="s">
        <v>2214</v>
      </c>
      <c r="B34743" t="s">
        <v>2215</v>
      </c>
      <c r="C34743" t="s">
        <v>263</v>
      </c>
      <c r="D34743" t="s">
        <v>6</v>
      </c>
      <c r="E34743">
        <v>2</v>
      </c>
      <c r="F34743" t="s">
        <v>254</v>
      </c>
      <c r="G34743" t="s">
        <v>8</v>
      </c>
      <c r="H34743">
        <v>2</v>
      </c>
    </row>
    <row r="34744" spans="1:8" x14ac:dyDescent="0.3">
      <c r="A34744" t="s">
        <v>2214</v>
      </c>
      <c r="B34744" t="s">
        <v>2215</v>
      </c>
      <c r="C34744" t="s">
        <v>263</v>
      </c>
      <c r="D34744" t="s">
        <v>6</v>
      </c>
      <c r="E34744">
        <v>3</v>
      </c>
      <c r="F34744" t="s">
        <v>253</v>
      </c>
      <c r="G34744" t="s">
        <v>8</v>
      </c>
      <c r="H34744">
        <v>1</v>
      </c>
    </row>
    <row r="34745" spans="1:8" x14ac:dyDescent="0.3">
      <c r="A34745" t="s">
        <v>2214</v>
      </c>
      <c r="B34745" t="s">
        <v>2215</v>
      </c>
      <c r="C34745" t="s">
        <v>263</v>
      </c>
      <c r="D34745" t="s">
        <v>6</v>
      </c>
      <c r="E34745">
        <v>4</v>
      </c>
      <c r="F34745" t="s">
        <v>265</v>
      </c>
      <c r="G34745" t="s">
        <v>8</v>
      </c>
      <c r="H34745">
        <v>1</v>
      </c>
    </row>
    <row r="34746" spans="1:8" x14ac:dyDescent="0.3">
      <c r="A34746" t="s">
        <v>2214</v>
      </c>
      <c r="B34746" t="s">
        <v>2215</v>
      </c>
      <c r="C34746" t="s">
        <v>263</v>
      </c>
      <c r="D34746" t="s">
        <v>6</v>
      </c>
      <c r="E34746">
        <v>5</v>
      </c>
      <c r="F34746" t="s">
        <v>264</v>
      </c>
      <c r="G34746" t="s">
        <v>8</v>
      </c>
      <c r="H34746">
        <v>2</v>
      </c>
    </row>
    <row r="34747" spans="1:8" x14ac:dyDescent="0.3">
      <c r="A34747" t="s">
        <v>2214</v>
      </c>
      <c r="B34747" t="s">
        <v>2215</v>
      </c>
      <c r="C34747" t="s">
        <v>263</v>
      </c>
      <c r="D34747" t="s">
        <v>6</v>
      </c>
      <c r="E34747">
        <v>6</v>
      </c>
      <c r="F34747" t="s">
        <v>252</v>
      </c>
      <c r="G34747" t="s">
        <v>8</v>
      </c>
      <c r="H34747">
        <v>1</v>
      </c>
    </row>
    <row r="34748" spans="1:8" x14ac:dyDescent="0.3">
      <c r="A34748" t="s">
        <v>2214</v>
      </c>
      <c r="B34748" t="s">
        <v>2215</v>
      </c>
      <c r="C34748" t="s">
        <v>263</v>
      </c>
      <c r="D34748" t="s">
        <v>6</v>
      </c>
      <c r="E34748">
        <v>7</v>
      </c>
      <c r="F34748" t="s">
        <v>911</v>
      </c>
      <c r="G34748" t="s">
        <v>8</v>
      </c>
      <c r="H34748">
        <v>1</v>
      </c>
    </row>
    <row r="34749" spans="1:8" x14ac:dyDescent="0.3">
      <c r="A34749" t="s">
        <v>2214</v>
      </c>
      <c r="B34749" t="s">
        <v>2215</v>
      </c>
      <c r="C34749" t="s">
        <v>263</v>
      </c>
      <c r="D34749" t="s">
        <v>6</v>
      </c>
      <c r="E34749">
        <v>8</v>
      </c>
      <c r="F34749" t="s">
        <v>596</v>
      </c>
      <c r="G34749" t="s">
        <v>8</v>
      </c>
      <c r="H34749">
        <v>3</v>
      </c>
    </row>
    <row r="34750" spans="1:8" x14ac:dyDescent="0.3">
      <c r="A34750" t="s">
        <v>2214</v>
      </c>
      <c r="B34750" t="s">
        <v>2215</v>
      </c>
      <c r="C34750" t="s">
        <v>263</v>
      </c>
      <c r="D34750" t="s">
        <v>6</v>
      </c>
      <c r="E34750">
        <v>9</v>
      </c>
      <c r="F34750" t="s">
        <v>268</v>
      </c>
      <c r="G34750" t="s">
        <v>8</v>
      </c>
      <c r="H34750">
        <v>1</v>
      </c>
    </row>
    <row r="34751" spans="1:8" x14ac:dyDescent="0.3">
      <c r="A34751" t="s">
        <v>2214</v>
      </c>
      <c r="B34751" t="s">
        <v>2215</v>
      </c>
      <c r="C34751" t="s">
        <v>263</v>
      </c>
      <c r="D34751" t="s">
        <v>6</v>
      </c>
      <c r="E34751">
        <v>10</v>
      </c>
      <c r="F34751" t="s">
        <v>1023</v>
      </c>
      <c r="G34751" t="s">
        <v>8</v>
      </c>
      <c r="H34751">
        <v>5</v>
      </c>
    </row>
    <row r="34752" spans="1:8" x14ac:dyDescent="0.3">
      <c r="A34752" t="s">
        <v>2214</v>
      </c>
      <c r="B34752" t="s">
        <v>2215</v>
      </c>
      <c r="C34752" t="s">
        <v>263</v>
      </c>
      <c r="D34752" t="s">
        <v>18</v>
      </c>
      <c r="E34752">
        <v>1</v>
      </c>
      <c r="F34752" t="s">
        <v>589</v>
      </c>
      <c r="G34752" t="s">
        <v>593</v>
      </c>
      <c r="H34752">
        <v>3</v>
      </c>
    </row>
    <row r="34753" spans="1:8" x14ac:dyDescent="0.3">
      <c r="A34753" t="s">
        <v>2214</v>
      </c>
      <c r="B34753" t="s">
        <v>2215</v>
      </c>
      <c r="C34753" t="s">
        <v>263</v>
      </c>
      <c r="D34753" t="s">
        <v>18</v>
      </c>
      <c r="E34753">
        <v>2</v>
      </c>
      <c r="F34753" t="s">
        <v>589</v>
      </c>
      <c r="G34753" t="s">
        <v>590</v>
      </c>
      <c r="H34753">
        <v>2</v>
      </c>
    </row>
    <row r="34754" spans="1:8" x14ac:dyDescent="0.3">
      <c r="A34754" t="s">
        <v>2214</v>
      </c>
      <c r="B34754" t="s">
        <v>2215</v>
      </c>
      <c r="C34754" t="s">
        <v>263</v>
      </c>
      <c r="D34754" t="s">
        <v>18</v>
      </c>
      <c r="E34754">
        <v>3</v>
      </c>
      <c r="F34754" t="s">
        <v>589</v>
      </c>
      <c r="G34754" t="s">
        <v>767</v>
      </c>
      <c r="H34754">
        <v>2</v>
      </c>
    </row>
    <row r="34755" spans="1:8" x14ac:dyDescent="0.3">
      <c r="A34755" t="s">
        <v>2214</v>
      </c>
      <c r="B34755" t="s">
        <v>2215</v>
      </c>
      <c r="C34755" t="s">
        <v>263</v>
      </c>
      <c r="D34755" t="s">
        <v>18</v>
      </c>
      <c r="E34755">
        <v>4</v>
      </c>
      <c r="F34755" t="s">
        <v>257</v>
      </c>
      <c r="G34755" t="s">
        <v>258</v>
      </c>
      <c r="H34755">
        <v>1</v>
      </c>
    </row>
    <row r="34756" spans="1:8" x14ac:dyDescent="0.3">
      <c r="A34756" t="s">
        <v>2214</v>
      </c>
      <c r="B34756" t="s">
        <v>2215</v>
      </c>
      <c r="C34756" t="s">
        <v>263</v>
      </c>
      <c r="D34756" t="s">
        <v>18</v>
      </c>
      <c r="E34756">
        <v>5</v>
      </c>
      <c r="F34756" t="s">
        <v>2230</v>
      </c>
      <c r="G34756" t="s">
        <v>2231</v>
      </c>
      <c r="H34756">
        <v>4</v>
      </c>
    </row>
    <row r="34757" spans="1:8" x14ac:dyDescent="0.3">
      <c r="A34757" t="s">
        <v>2214</v>
      </c>
      <c r="B34757" t="s">
        <v>2215</v>
      </c>
      <c r="C34757" t="s">
        <v>263</v>
      </c>
      <c r="D34757" t="s">
        <v>18</v>
      </c>
      <c r="E34757">
        <v>6</v>
      </c>
      <c r="F34757" t="s">
        <v>610</v>
      </c>
      <c r="G34757" t="s">
        <v>611</v>
      </c>
      <c r="H34757">
        <v>1</v>
      </c>
    </row>
    <row r="34758" spans="1:8" x14ac:dyDescent="0.3">
      <c r="A34758" t="s">
        <v>2214</v>
      </c>
      <c r="B34758" t="s">
        <v>2215</v>
      </c>
      <c r="C34758" t="s">
        <v>263</v>
      </c>
      <c r="D34758" t="s">
        <v>18</v>
      </c>
      <c r="E34758">
        <v>7</v>
      </c>
      <c r="F34758" t="s">
        <v>282</v>
      </c>
      <c r="G34758" t="s">
        <v>283</v>
      </c>
      <c r="H34758">
        <v>3</v>
      </c>
    </row>
    <row r="34759" spans="1:8" x14ac:dyDescent="0.3">
      <c r="A34759" t="s">
        <v>2214</v>
      </c>
      <c r="B34759" t="s">
        <v>2215</v>
      </c>
      <c r="C34759" t="s">
        <v>263</v>
      </c>
      <c r="D34759" t="s">
        <v>18</v>
      </c>
      <c r="E34759">
        <v>8</v>
      </c>
      <c r="F34759" t="s">
        <v>271</v>
      </c>
      <c r="G34759" t="s">
        <v>272</v>
      </c>
      <c r="H34759">
        <v>4</v>
      </c>
    </row>
    <row r="34760" spans="1:8" x14ac:dyDescent="0.3">
      <c r="A34760" t="s">
        <v>2214</v>
      </c>
      <c r="B34760" t="s">
        <v>2215</v>
      </c>
      <c r="C34760" t="s">
        <v>263</v>
      </c>
      <c r="D34760" t="s">
        <v>18</v>
      </c>
      <c r="E34760">
        <v>9</v>
      </c>
      <c r="F34760" t="s">
        <v>284</v>
      </c>
      <c r="G34760" t="s">
        <v>285</v>
      </c>
      <c r="H34760">
        <v>5</v>
      </c>
    </row>
    <row r="34761" spans="1:8" x14ac:dyDescent="0.3">
      <c r="A34761" t="s">
        <v>2214</v>
      </c>
      <c r="B34761" t="s">
        <v>2215</v>
      </c>
      <c r="C34761" t="s">
        <v>263</v>
      </c>
      <c r="D34761" t="s">
        <v>18</v>
      </c>
      <c r="E34761">
        <v>10</v>
      </c>
      <c r="F34761" t="s">
        <v>152</v>
      </c>
      <c r="G34761" t="s">
        <v>709</v>
      </c>
      <c r="H34761">
        <v>3</v>
      </c>
    </row>
    <row r="34762" spans="1:8" x14ac:dyDescent="0.3">
      <c r="A34762" t="s">
        <v>2214</v>
      </c>
      <c r="B34762" t="s">
        <v>2215</v>
      </c>
      <c r="C34762" t="s">
        <v>273</v>
      </c>
      <c r="D34762" t="s">
        <v>6</v>
      </c>
      <c r="E34762">
        <v>1</v>
      </c>
      <c r="F34762" t="s">
        <v>484</v>
      </c>
      <c r="G34762" t="s">
        <v>8</v>
      </c>
      <c r="H34762">
        <v>1</v>
      </c>
    </row>
    <row r="34763" spans="1:8" x14ac:dyDescent="0.3">
      <c r="A34763" t="s">
        <v>2214</v>
      </c>
      <c r="B34763" t="s">
        <v>2215</v>
      </c>
      <c r="C34763" t="s">
        <v>273</v>
      </c>
      <c r="D34763" t="s">
        <v>6</v>
      </c>
      <c r="E34763">
        <v>2</v>
      </c>
      <c r="F34763" t="s">
        <v>254</v>
      </c>
      <c r="G34763" t="s">
        <v>8</v>
      </c>
      <c r="H34763">
        <v>1</v>
      </c>
    </row>
    <row r="34764" spans="1:8" x14ac:dyDescent="0.3">
      <c r="A34764" t="s">
        <v>2214</v>
      </c>
      <c r="B34764" t="s">
        <v>2215</v>
      </c>
      <c r="C34764" t="s">
        <v>273</v>
      </c>
      <c r="D34764" t="s">
        <v>6</v>
      </c>
      <c r="E34764">
        <v>3</v>
      </c>
      <c r="F34764" t="s">
        <v>596</v>
      </c>
      <c r="G34764" t="s">
        <v>8</v>
      </c>
      <c r="H34764">
        <v>2</v>
      </c>
    </row>
    <row r="34765" spans="1:8" x14ac:dyDescent="0.3">
      <c r="A34765" t="s">
        <v>2214</v>
      </c>
      <c r="B34765" t="s">
        <v>2215</v>
      </c>
      <c r="C34765" t="s">
        <v>273</v>
      </c>
      <c r="D34765" t="s">
        <v>6</v>
      </c>
      <c r="E34765">
        <v>4</v>
      </c>
      <c r="F34765" t="s">
        <v>264</v>
      </c>
      <c r="G34765" t="s">
        <v>8</v>
      </c>
      <c r="H34765">
        <v>1</v>
      </c>
    </row>
    <row r="34766" spans="1:8" x14ac:dyDescent="0.3">
      <c r="A34766" t="s">
        <v>2214</v>
      </c>
      <c r="B34766" t="s">
        <v>2215</v>
      </c>
      <c r="C34766" t="s">
        <v>273</v>
      </c>
      <c r="D34766" t="s">
        <v>6</v>
      </c>
      <c r="E34766">
        <v>5</v>
      </c>
      <c r="F34766" t="s">
        <v>623</v>
      </c>
      <c r="G34766" t="s">
        <v>8</v>
      </c>
      <c r="H34766">
        <v>2</v>
      </c>
    </row>
    <row r="34767" spans="1:8" x14ac:dyDescent="0.3">
      <c r="A34767" t="s">
        <v>2214</v>
      </c>
      <c r="B34767" t="s">
        <v>2215</v>
      </c>
      <c r="C34767" t="s">
        <v>273</v>
      </c>
      <c r="D34767" t="s">
        <v>6</v>
      </c>
      <c r="E34767">
        <v>6</v>
      </c>
      <c r="F34767" t="s">
        <v>274</v>
      </c>
      <c r="G34767" t="s">
        <v>8</v>
      </c>
      <c r="H34767">
        <v>1</v>
      </c>
    </row>
    <row r="34768" spans="1:8" x14ac:dyDescent="0.3">
      <c r="A34768" t="s">
        <v>2214</v>
      </c>
      <c r="B34768" t="s">
        <v>2215</v>
      </c>
      <c r="C34768" t="s">
        <v>273</v>
      </c>
      <c r="D34768" t="s">
        <v>6</v>
      </c>
      <c r="E34768">
        <v>7</v>
      </c>
      <c r="F34768" t="s">
        <v>279</v>
      </c>
      <c r="G34768" t="s">
        <v>8</v>
      </c>
      <c r="H34768">
        <v>2</v>
      </c>
    </row>
    <row r="34769" spans="1:8" x14ac:dyDescent="0.3">
      <c r="A34769" t="s">
        <v>2214</v>
      </c>
      <c r="B34769" t="s">
        <v>2215</v>
      </c>
      <c r="C34769" t="s">
        <v>273</v>
      </c>
      <c r="D34769" t="s">
        <v>6</v>
      </c>
      <c r="E34769">
        <v>8</v>
      </c>
      <c r="F34769" t="s">
        <v>1023</v>
      </c>
      <c r="G34769" t="s">
        <v>8</v>
      </c>
      <c r="H34769">
        <v>4</v>
      </c>
    </row>
    <row r="34770" spans="1:8" x14ac:dyDescent="0.3">
      <c r="A34770" t="s">
        <v>2214</v>
      </c>
      <c r="B34770" t="s">
        <v>2215</v>
      </c>
      <c r="C34770" t="s">
        <v>273</v>
      </c>
      <c r="D34770" t="s">
        <v>6</v>
      </c>
      <c r="E34770">
        <v>9</v>
      </c>
      <c r="F34770" t="s">
        <v>607</v>
      </c>
      <c r="G34770" t="s">
        <v>8</v>
      </c>
      <c r="H34770">
        <v>2</v>
      </c>
    </row>
    <row r="34771" spans="1:8" x14ac:dyDescent="0.3">
      <c r="A34771" t="s">
        <v>2214</v>
      </c>
      <c r="B34771" t="s">
        <v>2215</v>
      </c>
      <c r="C34771" t="s">
        <v>273</v>
      </c>
      <c r="D34771" t="s">
        <v>6</v>
      </c>
      <c r="E34771">
        <v>10</v>
      </c>
      <c r="F34771" t="s">
        <v>852</v>
      </c>
      <c r="G34771" t="s">
        <v>8</v>
      </c>
      <c r="H34771">
        <v>2</v>
      </c>
    </row>
    <row r="34772" spans="1:8" x14ac:dyDescent="0.3">
      <c r="A34772" t="s">
        <v>2214</v>
      </c>
      <c r="B34772" t="s">
        <v>2215</v>
      </c>
      <c r="C34772" t="s">
        <v>273</v>
      </c>
      <c r="D34772" t="s">
        <v>18</v>
      </c>
      <c r="E34772">
        <v>1</v>
      </c>
      <c r="F34772" t="s">
        <v>589</v>
      </c>
      <c r="G34772" t="s">
        <v>593</v>
      </c>
      <c r="H34772">
        <v>2</v>
      </c>
    </row>
    <row r="34773" spans="1:8" x14ac:dyDescent="0.3">
      <c r="A34773" t="s">
        <v>2214</v>
      </c>
      <c r="B34773" t="s">
        <v>2215</v>
      </c>
      <c r="C34773" t="s">
        <v>273</v>
      </c>
      <c r="D34773" t="s">
        <v>18</v>
      </c>
      <c r="E34773">
        <v>2</v>
      </c>
      <c r="F34773" t="s">
        <v>589</v>
      </c>
      <c r="G34773" t="s">
        <v>590</v>
      </c>
      <c r="H34773">
        <v>1</v>
      </c>
    </row>
    <row r="34774" spans="1:8" x14ac:dyDescent="0.3">
      <c r="A34774" t="s">
        <v>2214</v>
      </c>
      <c r="B34774" t="s">
        <v>2215</v>
      </c>
      <c r="C34774" t="s">
        <v>273</v>
      </c>
      <c r="D34774" t="s">
        <v>18</v>
      </c>
      <c r="E34774">
        <v>3</v>
      </c>
      <c r="F34774" t="s">
        <v>2230</v>
      </c>
      <c r="G34774" t="s">
        <v>2231</v>
      </c>
      <c r="H34774">
        <v>3</v>
      </c>
    </row>
    <row r="34775" spans="1:8" x14ac:dyDescent="0.3">
      <c r="A34775" t="s">
        <v>2214</v>
      </c>
      <c r="B34775" t="s">
        <v>2215</v>
      </c>
      <c r="C34775" t="s">
        <v>273</v>
      </c>
      <c r="D34775" t="s">
        <v>18</v>
      </c>
      <c r="E34775">
        <v>4</v>
      </c>
      <c r="F34775" t="s">
        <v>282</v>
      </c>
      <c r="G34775" t="s">
        <v>283</v>
      </c>
      <c r="H34775">
        <v>2</v>
      </c>
    </row>
    <row r="34776" spans="1:8" x14ac:dyDescent="0.3">
      <c r="A34776" t="s">
        <v>2214</v>
      </c>
      <c r="B34776" t="s">
        <v>2215</v>
      </c>
      <c r="C34776" t="s">
        <v>273</v>
      </c>
      <c r="D34776" t="s">
        <v>18</v>
      </c>
      <c r="E34776">
        <v>5</v>
      </c>
      <c r="F34776" t="s">
        <v>589</v>
      </c>
      <c r="G34776" t="s">
        <v>767</v>
      </c>
      <c r="H34776">
        <v>1</v>
      </c>
    </row>
    <row r="34777" spans="1:8" x14ac:dyDescent="0.3">
      <c r="A34777" t="s">
        <v>2214</v>
      </c>
      <c r="B34777" t="s">
        <v>2215</v>
      </c>
      <c r="C34777" t="s">
        <v>273</v>
      </c>
      <c r="D34777" t="s">
        <v>18</v>
      </c>
      <c r="E34777">
        <v>6</v>
      </c>
      <c r="F34777" t="s">
        <v>271</v>
      </c>
      <c r="G34777" t="s">
        <v>272</v>
      </c>
      <c r="H34777">
        <v>3</v>
      </c>
    </row>
    <row r="34778" spans="1:8" x14ac:dyDescent="0.3">
      <c r="A34778" t="s">
        <v>2214</v>
      </c>
      <c r="B34778" t="s">
        <v>2215</v>
      </c>
      <c r="C34778" t="s">
        <v>273</v>
      </c>
      <c r="D34778" t="s">
        <v>18</v>
      </c>
      <c r="E34778">
        <v>7</v>
      </c>
      <c r="F34778" t="s">
        <v>284</v>
      </c>
      <c r="G34778" t="s">
        <v>285</v>
      </c>
      <c r="H34778">
        <v>4</v>
      </c>
    </row>
    <row r="34779" spans="1:8" x14ac:dyDescent="0.3">
      <c r="A34779" t="s">
        <v>2214</v>
      </c>
      <c r="B34779" t="s">
        <v>2215</v>
      </c>
      <c r="C34779" t="s">
        <v>273</v>
      </c>
      <c r="D34779" t="s">
        <v>18</v>
      </c>
      <c r="E34779">
        <v>8</v>
      </c>
      <c r="F34779" t="s">
        <v>2230</v>
      </c>
      <c r="G34779" t="s">
        <v>8</v>
      </c>
      <c r="H34779">
        <v>3</v>
      </c>
    </row>
    <row r="34780" spans="1:8" x14ac:dyDescent="0.3">
      <c r="A34780" t="s">
        <v>2214</v>
      </c>
      <c r="B34780" t="s">
        <v>2215</v>
      </c>
      <c r="C34780" t="s">
        <v>273</v>
      </c>
      <c r="D34780" t="s">
        <v>18</v>
      </c>
      <c r="E34780">
        <v>9</v>
      </c>
      <c r="F34780" t="s">
        <v>923</v>
      </c>
      <c r="G34780" t="s">
        <v>924</v>
      </c>
      <c r="H34780">
        <v>1</v>
      </c>
    </row>
    <row r="34781" spans="1:8" x14ac:dyDescent="0.3">
      <c r="A34781" t="s">
        <v>2214</v>
      </c>
      <c r="B34781" t="s">
        <v>2215</v>
      </c>
      <c r="C34781" t="s">
        <v>273</v>
      </c>
      <c r="D34781" t="s">
        <v>18</v>
      </c>
      <c r="E34781">
        <v>10</v>
      </c>
      <c r="F34781" t="s">
        <v>245</v>
      </c>
      <c r="G34781" t="s">
        <v>246</v>
      </c>
      <c r="H34781">
        <v>2</v>
      </c>
    </row>
    <row r="34782" spans="1:8" x14ac:dyDescent="0.3">
      <c r="A34782" t="s">
        <v>2214</v>
      </c>
      <c r="B34782" t="s">
        <v>2215</v>
      </c>
      <c r="C34782" t="s">
        <v>288</v>
      </c>
      <c r="D34782" t="s">
        <v>6</v>
      </c>
      <c r="E34782">
        <v>1</v>
      </c>
      <c r="F34782" t="s">
        <v>290</v>
      </c>
      <c r="G34782" t="s">
        <v>8</v>
      </c>
      <c r="H34782">
        <v>2</v>
      </c>
    </row>
    <row r="34783" spans="1:8" x14ac:dyDescent="0.3">
      <c r="A34783" t="s">
        <v>2214</v>
      </c>
      <c r="B34783" t="s">
        <v>2215</v>
      </c>
      <c r="C34783" t="s">
        <v>288</v>
      </c>
      <c r="D34783" t="s">
        <v>6</v>
      </c>
      <c r="E34783">
        <v>2</v>
      </c>
      <c r="F34783" t="s">
        <v>623</v>
      </c>
      <c r="G34783" t="s">
        <v>8</v>
      </c>
      <c r="H34783">
        <v>1</v>
      </c>
    </row>
    <row r="34784" spans="1:8" x14ac:dyDescent="0.3">
      <c r="A34784" t="s">
        <v>2214</v>
      </c>
      <c r="B34784" t="s">
        <v>2215</v>
      </c>
      <c r="C34784" t="s">
        <v>288</v>
      </c>
      <c r="D34784" t="s">
        <v>6</v>
      </c>
      <c r="E34784">
        <v>3</v>
      </c>
      <c r="F34784" t="s">
        <v>279</v>
      </c>
      <c r="G34784" t="s">
        <v>8</v>
      </c>
      <c r="H34784">
        <v>1</v>
      </c>
    </row>
    <row r="34785" spans="1:8" x14ac:dyDescent="0.3">
      <c r="A34785" t="s">
        <v>2214</v>
      </c>
      <c r="B34785" t="s">
        <v>2215</v>
      </c>
      <c r="C34785" t="s">
        <v>288</v>
      </c>
      <c r="D34785" t="s">
        <v>6</v>
      </c>
      <c r="E34785">
        <v>4</v>
      </c>
      <c r="F34785" t="s">
        <v>596</v>
      </c>
      <c r="G34785" t="s">
        <v>8</v>
      </c>
      <c r="H34785">
        <v>1</v>
      </c>
    </row>
    <row r="34786" spans="1:8" x14ac:dyDescent="0.3">
      <c r="A34786" t="s">
        <v>2214</v>
      </c>
      <c r="B34786" t="s">
        <v>2215</v>
      </c>
      <c r="C34786" t="s">
        <v>288</v>
      </c>
      <c r="D34786" t="s">
        <v>6</v>
      </c>
      <c r="E34786">
        <v>5</v>
      </c>
      <c r="F34786" t="s">
        <v>852</v>
      </c>
      <c r="G34786" t="s">
        <v>8</v>
      </c>
      <c r="H34786">
        <v>1</v>
      </c>
    </row>
    <row r="34787" spans="1:8" x14ac:dyDescent="0.3">
      <c r="A34787" t="s">
        <v>2214</v>
      </c>
      <c r="B34787" t="s">
        <v>2215</v>
      </c>
      <c r="C34787" t="s">
        <v>288</v>
      </c>
      <c r="D34787" t="s">
        <v>6</v>
      </c>
      <c r="E34787">
        <v>6</v>
      </c>
      <c r="F34787" t="s">
        <v>607</v>
      </c>
      <c r="G34787" t="s">
        <v>8</v>
      </c>
      <c r="H34787">
        <v>1</v>
      </c>
    </row>
    <row r="34788" spans="1:8" x14ac:dyDescent="0.3">
      <c r="A34788" t="s">
        <v>2214</v>
      </c>
      <c r="B34788" t="s">
        <v>2215</v>
      </c>
      <c r="C34788" t="s">
        <v>288</v>
      </c>
      <c r="D34788" t="s">
        <v>6</v>
      </c>
      <c r="E34788">
        <v>7</v>
      </c>
      <c r="F34788" t="s">
        <v>500</v>
      </c>
      <c r="G34788" t="s">
        <v>8</v>
      </c>
      <c r="H34788">
        <v>2</v>
      </c>
    </row>
    <row r="34789" spans="1:8" x14ac:dyDescent="0.3">
      <c r="A34789" t="s">
        <v>2214</v>
      </c>
      <c r="B34789" t="s">
        <v>2215</v>
      </c>
      <c r="C34789" t="s">
        <v>288</v>
      </c>
      <c r="D34789" t="s">
        <v>6</v>
      </c>
      <c r="E34789">
        <v>8</v>
      </c>
      <c r="F34789" t="s">
        <v>292</v>
      </c>
      <c r="G34789" t="s">
        <v>8</v>
      </c>
      <c r="H34789">
        <v>1</v>
      </c>
    </row>
    <row r="34790" spans="1:8" x14ac:dyDescent="0.3">
      <c r="A34790" t="s">
        <v>2214</v>
      </c>
      <c r="B34790" t="s">
        <v>2215</v>
      </c>
      <c r="C34790" t="s">
        <v>288</v>
      </c>
      <c r="D34790" t="s">
        <v>6</v>
      </c>
      <c r="E34790">
        <v>9</v>
      </c>
      <c r="F34790" t="s">
        <v>1023</v>
      </c>
      <c r="G34790" t="s">
        <v>8</v>
      </c>
      <c r="H34790">
        <v>3</v>
      </c>
    </row>
    <row r="34791" spans="1:8" x14ac:dyDescent="0.3">
      <c r="A34791" t="s">
        <v>2214</v>
      </c>
      <c r="B34791" t="s">
        <v>2215</v>
      </c>
      <c r="C34791" t="s">
        <v>288</v>
      </c>
      <c r="D34791" t="s">
        <v>6</v>
      </c>
      <c r="E34791">
        <v>10</v>
      </c>
      <c r="F34791" t="s">
        <v>627</v>
      </c>
      <c r="G34791" t="s">
        <v>8</v>
      </c>
      <c r="H34791">
        <v>1</v>
      </c>
    </row>
    <row r="34792" spans="1:8" x14ac:dyDescent="0.3">
      <c r="A34792" t="s">
        <v>2214</v>
      </c>
      <c r="B34792" t="s">
        <v>2215</v>
      </c>
      <c r="C34792" t="s">
        <v>288</v>
      </c>
      <c r="D34792" t="s">
        <v>18</v>
      </c>
      <c r="E34792">
        <v>1</v>
      </c>
      <c r="F34792" t="s">
        <v>2230</v>
      </c>
      <c r="G34792" t="s">
        <v>2231</v>
      </c>
      <c r="H34792">
        <v>2</v>
      </c>
    </row>
    <row r="34793" spans="1:8" x14ac:dyDescent="0.3">
      <c r="A34793" t="s">
        <v>2214</v>
      </c>
      <c r="B34793" t="s">
        <v>2215</v>
      </c>
      <c r="C34793" t="s">
        <v>288</v>
      </c>
      <c r="D34793" t="s">
        <v>18</v>
      </c>
      <c r="E34793">
        <v>2</v>
      </c>
      <c r="F34793" t="s">
        <v>589</v>
      </c>
      <c r="G34793" t="s">
        <v>593</v>
      </c>
      <c r="H34793">
        <v>1</v>
      </c>
    </row>
    <row r="34794" spans="1:8" x14ac:dyDescent="0.3">
      <c r="A34794" t="s">
        <v>2214</v>
      </c>
      <c r="B34794" t="s">
        <v>2215</v>
      </c>
      <c r="C34794" t="s">
        <v>288</v>
      </c>
      <c r="D34794" t="s">
        <v>18</v>
      </c>
      <c r="E34794">
        <v>3</v>
      </c>
      <c r="F34794" t="s">
        <v>271</v>
      </c>
      <c r="G34794" t="s">
        <v>272</v>
      </c>
      <c r="H34794">
        <v>2</v>
      </c>
    </row>
    <row r="34795" spans="1:8" x14ac:dyDescent="0.3">
      <c r="A34795" t="s">
        <v>2214</v>
      </c>
      <c r="B34795" t="s">
        <v>2215</v>
      </c>
      <c r="C34795" t="s">
        <v>288</v>
      </c>
      <c r="D34795" t="s">
        <v>18</v>
      </c>
      <c r="E34795">
        <v>4</v>
      </c>
      <c r="F34795" t="s">
        <v>282</v>
      </c>
      <c r="G34795" t="s">
        <v>283</v>
      </c>
      <c r="H34795">
        <v>1</v>
      </c>
    </row>
    <row r="34796" spans="1:8" x14ac:dyDescent="0.3">
      <c r="A34796" t="s">
        <v>2214</v>
      </c>
      <c r="B34796" t="s">
        <v>2215</v>
      </c>
      <c r="C34796" t="s">
        <v>288</v>
      </c>
      <c r="D34796" t="s">
        <v>18</v>
      </c>
      <c r="E34796">
        <v>5</v>
      </c>
      <c r="F34796" t="s">
        <v>284</v>
      </c>
      <c r="G34796" t="s">
        <v>285</v>
      </c>
      <c r="H34796">
        <v>3</v>
      </c>
    </row>
    <row r="34797" spans="1:8" x14ac:dyDescent="0.3">
      <c r="A34797" t="s">
        <v>2214</v>
      </c>
      <c r="B34797" t="s">
        <v>2215</v>
      </c>
      <c r="C34797" t="s">
        <v>288</v>
      </c>
      <c r="D34797" t="s">
        <v>18</v>
      </c>
      <c r="E34797">
        <v>6</v>
      </c>
      <c r="F34797" t="s">
        <v>2230</v>
      </c>
      <c r="G34797" t="s">
        <v>8</v>
      </c>
      <c r="H34797">
        <v>2</v>
      </c>
    </row>
    <row r="34798" spans="1:8" x14ac:dyDescent="0.3">
      <c r="A34798" t="s">
        <v>2214</v>
      </c>
      <c r="B34798" t="s">
        <v>2215</v>
      </c>
      <c r="C34798" t="s">
        <v>288</v>
      </c>
      <c r="D34798" t="s">
        <v>18</v>
      </c>
      <c r="E34798">
        <v>7</v>
      </c>
      <c r="F34798" t="s">
        <v>245</v>
      </c>
      <c r="G34798" t="s">
        <v>246</v>
      </c>
      <c r="H34798">
        <v>1</v>
      </c>
    </row>
    <row r="34799" spans="1:8" x14ac:dyDescent="0.3">
      <c r="A34799" t="s">
        <v>2214</v>
      </c>
      <c r="B34799" t="s">
        <v>2215</v>
      </c>
      <c r="C34799" t="s">
        <v>288</v>
      </c>
      <c r="D34799" t="s">
        <v>18</v>
      </c>
      <c r="E34799">
        <v>8</v>
      </c>
      <c r="F34799" t="s">
        <v>286</v>
      </c>
      <c r="G34799" t="s">
        <v>287</v>
      </c>
      <c r="H34799">
        <v>2</v>
      </c>
    </row>
    <row r="34800" spans="1:8" x14ac:dyDescent="0.3">
      <c r="A34800" t="s">
        <v>2214</v>
      </c>
      <c r="B34800" t="s">
        <v>2215</v>
      </c>
      <c r="C34800" t="s">
        <v>288</v>
      </c>
      <c r="D34800" t="s">
        <v>18</v>
      </c>
      <c r="E34800">
        <v>9</v>
      </c>
      <c r="F34800" t="s">
        <v>302</v>
      </c>
      <c r="G34800" t="s">
        <v>303</v>
      </c>
      <c r="H34800">
        <v>3</v>
      </c>
    </row>
    <row r="34801" spans="1:8" x14ac:dyDescent="0.3">
      <c r="A34801" t="s">
        <v>2214</v>
      </c>
      <c r="B34801" t="s">
        <v>2215</v>
      </c>
      <c r="C34801" t="s">
        <v>288</v>
      </c>
      <c r="D34801" t="s">
        <v>18</v>
      </c>
      <c r="E34801">
        <v>10</v>
      </c>
      <c r="F34801" t="s">
        <v>152</v>
      </c>
      <c r="G34801" t="s">
        <v>709</v>
      </c>
      <c r="H34801">
        <v>2</v>
      </c>
    </row>
    <row r="34802" spans="1:8" x14ac:dyDescent="0.3">
      <c r="A34802" t="s">
        <v>2214</v>
      </c>
      <c r="B34802" t="s">
        <v>2215</v>
      </c>
      <c r="C34802" t="s">
        <v>296</v>
      </c>
      <c r="D34802" t="s">
        <v>6</v>
      </c>
      <c r="E34802">
        <v>1</v>
      </c>
      <c r="F34802" t="s">
        <v>290</v>
      </c>
      <c r="G34802" t="s">
        <v>8</v>
      </c>
      <c r="H34802">
        <v>1</v>
      </c>
    </row>
    <row r="34803" spans="1:8" x14ac:dyDescent="0.3">
      <c r="A34803" t="s">
        <v>2214</v>
      </c>
      <c r="B34803" t="s">
        <v>2215</v>
      </c>
      <c r="C34803" t="s">
        <v>296</v>
      </c>
      <c r="D34803" t="s">
        <v>6</v>
      </c>
      <c r="E34803">
        <v>2</v>
      </c>
      <c r="F34803" t="s">
        <v>637</v>
      </c>
      <c r="G34803" t="s">
        <v>8</v>
      </c>
      <c r="H34803">
        <v>2</v>
      </c>
    </row>
    <row r="34804" spans="1:8" x14ac:dyDescent="0.3">
      <c r="A34804" t="s">
        <v>2214</v>
      </c>
      <c r="B34804" t="s">
        <v>2215</v>
      </c>
      <c r="C34804" t="s">
        <v>296</v>
      </c>
      <c r="D34804" t="s">
        <v>6</v>
      </c>
      <c r="E34804">
        <v>3</v>
      </c>
      <c r="F34804" t="s">
        <v>500</v>
      </c>
      <c r="G34804" t="s">
        <v>8</v>
      </c>
      <c r="H34804">
        <v>1</v>
      </c>
    </row>
    <row r="34805" spans="1:8" x14ac:dyDescent="0.3">
      <c r="A34805" t="s">
        <v>2214</v>
      </c>
      <c r="B34805" t="s">
        <v>2215</v>
      </c>
      <c r="C34805" t="s">
        <v>296</v>
      </c>
      <c r="D34805" t="s">
        <v>6</v>
      </c>
      <c r="E34805">
        <v>4</v>
      </c>
      <c r="F34805" t="s">
        <v>499</v>
      </c>
      <c r="G34805" t="s">
        <v>8</v>
      </c>
      <c r="H34805">
        <v>2</v>
      </c>
    </row>
    <row r="34806" spans="1:8" x14ac:dyDescent="0.3">
      <c r="A34806" t="s">
        <v>2214</v>
      </c>
      <c r="B34806" t="s">
        <v>2215</v>
      </c>
      <c r="C34806" t="s">
        <v>296</v>
      </c>
      <c r="D34806" t="s">
        <v>6</v>
      </c>
      <c r="E34806">
        <v>5</v>
      </c>
      <c r="F34806" t="s">
        <v>1023</v>
      </c>
      <c r="G34806" t="s">
        <v>8</v>
      </c>
      <c r="H34806">
        <v>2</v>
      </c>
    </row>
    <row r="34807" spans="1:8" x14ac:dyDescent="0.3">
      <c r="A34807" t="s">
        <v>2214</v>
      </c>
      <c r="B34807" t="s">
        <v>2215</v>
      </c>
      <c r="C34807" t="s">
        <v>296</v>
      </c>
      <c r="D34807" t="s">
        <v>6</v>
      </c>
      <c r="E34807">
        <v>6</v>
      </c>
      <c r="F34807" t="s">
        <v>307</v>
      </c>
      <c r="G34807" t="s">
        <v>8</v>
      </c>
      <c r="H34807">
        <v>2</v>
      </c>
    </row>
    <row r="34808" spans="1:8" x14ac:dyDescent="0.3">
      <c r="A34808" t="s">
        <v>2214</v>
      </c>
      <c r="B34808" t="s">
        <v>2215</v>
      </c>
      <c r="C34808" t="s">
        <v>296</v>
      </c>
      <c r="D34808" t="s">
        <v>6</v>
      </c>
      <c r="E34808">
        <v>7</v>
      </c>
      <c r="F34808" t="s">
        <v>1996</v>
      </c>
      <c r="G34808" t="s">
        <v>8</v>
      </c>
      <c r="H34808">
        <v>2</v>
      </c>
    </row>
    <row r="34809" spans="1:8" x14ac:dyDescent="0.3">
      <c r="A34809" t="s">
        <v>2214</v>
      </c>
      <c r="B34809" t="s">
        <v>2215</v>
      </c>
      <c r="C34809" t="s">
        <v>296</v>
      </c>
      <c r="D34809" t="s">
        <v>6</v>
      </c>
      <c r="E34809">
        <v>8</v>
      </c>
      <c r="F34809" t="s">
        <v>625</v>
      </c>
      <c r="G34809" t="s">
        <v>8</v>
      </c>
      <c r="H34809">
        <v>2</v>
      </c>
    </row>
    <row r="34810" spans="1:8" x14ac:dyDescent="0.3">
      <c r="A34810" t="s">
        <v>2214</v>
      </c>
      <c r="B34810" t="s">
        <v>2215</v>
      </c>
      <c r="C34810" t="s">
        <v>296</v>
      </c>
      <c r="D34810" t="s">
        <v>6</v>
      </c>
      <c r="E34810">
        <v>9</v>
      </c>
      <c r="F34810" t="s">
        <v>628</v>
      </c>
      <c r="G34810" t="s">
        <v>8</v>
      </c>
      <c r="H34810">
        <v>1</v>
      </c>
    </row>
    <row r="34811" spans="1:8" x14ac:dyDescent="0.3">
      <c r="A34811" t="s">
        <v>2214</v>
      </c>
      <c r="B34811" t="s">
        <v>2215</v>
      </c>
      <c r="C34811" t="s">
        <v>296</v>
      </c>
      <c r="D34811" t="s">
        <v>6</v>
      </c>
      <c r="E34811">
        <v>10</v>
      </c>
      <c r="F34811" t="s">
        <v>308</v>
      </c>
      <c r="G34811" t="s">
        <v>8</v>
      </c>
      <c r="H34811">
        <v>2</v>
      </c>
    </row>
    <row r="34812" spans="1:8" x14ac:dyDescent="0.3">
      <c r="A34812" t="s">
        <v>2214</v>
      </c>
      <c r="B34812" t="s">
        <v>2215</v>
      </c>
      <c r="C34812" t="s">
        <v>296</v>
      </c>
      <c r="D34812" t="s">
        <v>18</v>
      </c>
      <c r="E34812">
        <v>1</v>
      </c>
      <c r="F34812" t="s">
        <v>2230</v>
      </c>
      <c r="G34812" t="s">
        <v>2231</v>
      </c>
      <c r="H34812">
        <v>1</v>
      </c>
    </row>
    <row r="34813" spans="1:8" x14ac:dyDescent="0.3">
      <c r="A34813" t="s">
        <v>2214</v>
      </c>
      <c r="B34813" t="s">
        <v>2215</v>
      </c>
      <c r="C34813" t="s">
        <v>296</v>
      </c>
      <c r="D34813" t="s">
        <v>18</v>
      </c>
      <c r="E34813">
        <v>2</v>
      </c>
      <c r="F34813" t="s">
        <v>284</v>
      </c>
      <c r="G34813" t="s">
        <v>285</v>
      </c>
      <c r="H34813">
        <v>2</v>
      </c>
    </row>
    <row r="34814" spans="1:8" x14ac:dyDescent="0.3">
      <c r="A34814" t="s">
        <v>2214</v>
      </c>
      <c r="B34814" t="s">
        <v>2215</v>
      </c>
      <c r="C34814" t="s">
        <v>296</v>
      </c>
      <c r="D34814" t="s">
        <v>18</v>
      </c>
      <c r="E34814">
        <v>3</v>
      </c>
      <c r="F34814" t="s">
        <v>271</v>
      </c>
      <c r="G34814" t="s">
        <v>272</v>
      </c>
      <c r="H34814">
        <v>1</v>
      </c>
    </row>
    <row r="34815" spans="1:8" x14ac:dyDescent="0.3">
      <c r="A34815" t="s">
        <v>2214</v>
      </c>
      <c r="B34815" t="s">
        <v>2215</v>
      </c>
      <c r="C34815" t="s">
        <v>296</v>
      </c>
      <c r="D34815" t="s">
        <v>18</v>
      </c>
      <c r="E34815">
        <v>4</v>
      </c>
      <c r="F34815" t="s">
        <v>302</v>
      </c>
      <c r="G34815" t="s">
        <v>303</v>
      </c>
      <c r="H34815">
        <v>2</v>
      </c>
    </row>
    <row r="34816" spans="1:8" x14ac:dyDescent="0.3">
      <c r="A34816" t="s">
        <v>2214</v>
      </c>
      <c r="B34816" t="s">
        <v>2215</v>
      </c>
      <c r="C34816" t="s">
        <v>296</v>
      </c>
      <c r="D34816" t="s">
        <v>18</v>
      </c>
      <c r="E34816">
        <v>5</v>
      </c>
      <c r="F34816" t="s">
        <v>502</v>
      </c>
      <c r="G34816" t="s">
        <v>503</v>
      </c>
      <c r="H34816">
        <v>2</v>
      </c>
    </row>
    <row r="34817" spans="1:8" x14ac:dyDescent="0.3">
      <c r="A34817" t="s">
        <v>2214</v>
      </c>
      <c r="B34817" t="s">
        <v>2215</v>
      </c>
      <c r="C34817" t="s">
        <v>296</v>
      </c>
      <c r="D34817" t="s">
        <v>18</v>
      </c>
      <c r="E34817">
        <v>6</v>
      </c>
      <c r="F34817" t="s">
        <v>293</v>
      </c>
      <c r="G34817" t="s">
        <v>294</v>
      </c>
      <c r="H34817">
        <v>2</v>
      </c>
    </row>
    <row r="34818" spans="1:8" x14ac:dyDescent="0.3">
      <c r="A34818" t="s">
        <v>2214</v>
      </c>
      <c r="B34818" t="s">
        <v>2215</v>
      </c>
      <c r="C34818" t="s">
        <v>296</v>
      </c>
      <c r="D34818" t="s">
        <v>18</v>
      </c>
      <c r="E34818">
        <v>7</v>
      </c>
      <c r="F34818" t="s">
        <v>2230</v>
      </c>
      <c r="G34818" t="s">
        <v>8</v>
      </c>
      <c r="H34818">
        <v>1</v>
      </c>
    </row>
    <row r="34819" spans="1:8" x14ac:dyDescent="0.3">
      <c r="A34819" t="s">
        <v>2214</v>
      </c>
      <c r="B34819" t="s">
        <v>2215</v>
      </c>
      <c r="C34819" t="s">
        <v>296</v>
      </c>
      <c r="D34819" t="s">
        <v>18</v>
      </c>
      <c r="E34819">
        <v>8</v>
      </c>
      <c r="F34819" t="s">
        <v>634</v>
      </c>
      <c r="G34819" t="s">
        <v>635</v>
      </c>
      <c r="H34819">
        <v>2</v>
      </c>
    </row>
    <row r="34820" spans="1:8" x14ac:dyDescent="0.3">
      <c r="A34820" t="s">
        <v>2214</v>
      </c>
      <c r="B34820" t="s">
        <v>2215</v>
      </c>
      <c r="C34820" t="s">
        <v>296</v>
      </c>
      <c r="D34820" t="s">
        <v>18</v>
      </c>
      <c r="E34820">
        <v>9</v>
      </c>
      <c r="F34820" t="s">
        <v>182</v>
      </c>
      <c r="G34820" t="s">
        <v>517</v>
      </c>
      <c r="H34820">
        <v>2</v>
      </c>
    </row>
    <row r="34821" spans="1:8" x14ac:dyDescent="0.3">
      <c r="A34821" t="s">
        <v>2214</v>
      </c>
      <c r="B34821" t="s">
        <v>2215</v>
      </c>
      <c r="C34821" t="s">
        <v>296</v>
      </c>
      <c r="D34821" t="s">
        <v>18</v>
      </c>
      <c r="E34821">
        <v>10</v>
      </c>
      <c r="F34821" t="s">
        <v>286</v>
      </c>
      <c r="G34821" t="s">
        <v>287</v>
      </c>
      <c r="H34821">
        <v>1</v>
      </c>
    </row>
    <row r="34822" spans="1:8" x14ac:dyDescent="0.3">
      <c r="A34822" t="s">
        <v>2214</v>
      </c>
      <c r="B34822" t="s">
        <v>2215</v>
      </c>
      <c r="C34822" t="s">
        <v>306</v>
      </c>
      <c r="D34822" t="s">
        <v>6</v>
      </c>
      <c r="E34822">
        <v>1</v>
      </c>
      <c r="F34822" t="s">
        <v>637</v>
      </c>
      <c r="G34822" t="s">
        <v>8</v>
      </c>
      <c r="H34822">
        <v>1</v>
      </c>
    </row>
    <row r="34823" spans="1:8" x14ac:dyDescent="0.3">
      <c r="A34823" t="s">
        <v>2214</v>
      </c>
      <c r="B34823" t="s">
        <v>2215</v>
      </c>
      <c r="C34823" t="s">
        <v>306</v>
      </c>
      <c r="D34823" t="s">
        <v>6</v>
      </c>
      <c r="E34823">
        <v>2</v>
      </c>
      <c r="F34823" t="s">
        <v>307</v>
      </c>
      <c r="G34823" t="s">
        <v>8</v>
      </c>
      <c r="H34823">
        <v>1</v>
      </c>
    </row>
    <row r="34824" spans="1:8" x14ac:dyDescent="0.3">
      <c r="A34824" t="s">
        <v>2214</v>
      </c>
      <c r="B34824" t="s">
        <v>2215</v>
      </c>
      <c r="C34824" t="s">
        <v>306</v>
      </c>
      <c r="D34824" t="s">
        <v>6</v>
      </c>
      <c r="E34824">
        <v>3</v>
      </c>
      <c r="F34824" t="s">
        <v>309</v>
      </c>
      <c r="G34824" t="s">
        <v>8</v>
      </c>
      <c r="H34824">
        <v>1</v>
      </c>
    </row>
    <row r="34825" spans="1:8" x14ac:dyDescent="0.3">
      <c r="A34825" t="s">
        <v>2214</v>
      </c>
      <c r="B34825" t="s">
        <v>2215</v>
      </c>
      <c r="C34825" t="s">
        <v>306</v>
      </c>
      <c r="D34825" t="s">
        <v>6</v>
      </c>
      <c r="E34825">
        <v>4</v>
      </c>
      <c r="F34825" t="s">
        <v>930</v>
      </c>
      <c r="G34825" t="s">
        <v>8</v>
      </c>
      <c r="H34825">
        <v>1</v>
      </c>
    </row>
    <row r="34826" spans="1:8" x14ac:dyDescent="0.3">
      <c r="A34826" t="s">
        <v>2214</v>
      </c>
      <c r="B34826" t="s">
        <v>2215</v>
      </c>
      <c r="C34826" t="s">
        <v>306</v>
      </c>
      <c r="D34826" t="s">
        <v>6</v>
      </c>
      <c r="E34826">
        <v>5</v>
      </c>
      <c r="F34826" t="s">
        <v>1996</v>
      </c>
      <c r="G34826" t="s">
        <v>8</v>
      </c>
      <c r="H34826">
        <v>1</v>
      </c>
    </row>
    <row r="34827" spans="1:8" x14ac:dyDescent="0.3">
      <c r="A34827" t="s">
        <v>2214</v>
      </c>
      <c r="B34827" t="s">
        <v>2215</v>
      </c>
      <c r="C34827" t="s">
        <v>306</v>
      </c>
      <c r="D34827" t="s">
        <v>6</v>
      </c>
      <c r="E34827">
        <v>6</v>
      </c>
      <c r="F34827" t="s">
        <v>308</v>
      </c>
      <c r="G34827" t="s">
        <v>8</v>
      </c>
      <c r="H34827">
        <v>1</v>
      </c>
    </row>
    <row r="34828" spans="1:8" x14ac:dyDescent="0.3">
      <c r="A34828" t="s">
        <v>2214</v>
      </c>
      <c r="B34828" t="s">
        <v>2215</v>
      </c>
      <c r="C34828" t="s">
        <v>306</v>
      </c>
      <c r="D34828" t="s">
        <v>6</v>
      </c>
      <c r="E34828">
        <v>7</v>
      </c>
      <c r="F34828" t="s">
        <v>499</v>
      </c>
      <c r="G34828" t="s">
        <v>8</v>
      </c>
      <c r="H34828">
        <v>1</v>
      </c>
    </row>
    <row r="34829" spans="1:8" x14ac:dyDescent="0.3">
      <c r="A34829" t="s">
        <v>2214</v>
      </c>
      <c r="B34829" t="s">
        <v>2215</v>
      </c>
      <c r="C34829" t="s">
        <v>306</v>
      </c>
      <c r="D34829" t="s">
        <v>6</v>
      </c>
      <c r="E34829">
        <v>8</v>
      </c>
      <c r="F34829" t="s">
        <v>625</v>
      </c>
      <c r="G34829" t="s">
        <v>8</v>
      </c>
      <c r="H34829">
        <v>1</v>
      </c>
    </row>
    <row r="34830" spans="1:8" x14ac:dyDescent="0.3">
      <c r="A34830" t="s">
        <v>2214</v>
      </c>
      <c r="B34830" t="s">
        <v>2215</v>
      </c>
      <c r="C34830" t="s">
        <v>306</v>
      </c>
      <c r="D34830" t="s">
        <v>6</v>
      </c>
      <c r="E34830">
        <v>9</v>
      </c>
      <c r="F34830" t="s">
        <v>492</v>
      </c>
      <c r="G34830" t="s">
        <v>8</v>
      </c>
      <c r="H34830">
        <v>1</v>
      </c>
    </row>
    <row r="34831" spans="1:8" x14ac:dyDescent="0.3">
      <c r="A34831" t="s">
        <v>2214</v>
      </c>
      <c r="B34831" t="s">
        <v>2215</v>
      </c>
      <c r="C34831" t="s">
        <v>306</v>
      </c>
      <c r="D34831" t="s">
        <v>6</v>
      </c>
      <c r="E34831">
        <v>10</v>
      </c>
      <c r="F34831" t="s">
        <v>1023</v>
      </c>
      <c r="G34831" t="s">
        <v>8</v>
      </c>
      <c r="H34831">
        <v>1</v>
      </c>
    </row>
    <row r="34832" spans="1:8" x14ac:dyDescent="0.3">
      <c r="A34832" t="s">
        <v>2214</v>
      </c>
      <c r="B34832" t="s">
        <v>2215</v>
      </c>
      <c r="C34832" t="s">
        <v>306</v>
      </c>
      <c r="D34832" t="s">
        <v>18</v>
      </c>
      <c r="E34832">
        <v>1</v>
      </c>
      <c r="F34832" t="s">
        <v>284</v>
      </c>
      <c r="G34832" t="s">
        <v>285</v>
      </c>
      <c r="H34832">
        <v>1</v>
      </c>
    </row>
    <row r="34833" spans="1:8" x14ac:dyDescent="0.3">
      <c r="A34833" t="s">
        <v>2214</v>
      </c>
      <c r="B34833" t="s">
        <v>2215</v>
      </c>
      <c r="C34833" t="s">
        <v>306</v>
      </c>
      <c r="D34833" t="s">
        <v>18</v>
      </c>
      <c r="E34833">
        <v>2</v>
      </c>
      <c r="F34833" t="s">
        <v>502</v>
      </c>
      <c r="G34833" t="s">
        <v>503</v>
      </c>
      <c r="H34833">
        <v>1</v>
      </c>
    </row>
    <row r="34834" spans="1:8" x14ac:dyDescent="0.3">
      <c r="A34834" t="s">
        <v>2214</v>
      </c>
      <c r="B34834" t="s">
        <v>2215</v>
      </c>
      <c r="C34834" t="s">
        <v>306</v>
      </c>
      <c r="D34834" t="s">
        <v>18</v>
      </c>
      <c r="E34834">
        <v>3</v>
      </c>
      <c r="F34834" t="s">
        <v>293</v>
      </c>
      <c r="G34834" t="s">
        <v>294</v>
      </c>
      <c r="H34834">
        <v>1</v>
      </c>
    </row>
    <row r="34835" spans="1:8" x14ac:dyDescent="0.3">
      <c r="A34835" t="s">
        <v>2214</v>
      </c>
      <c r="B34835" t="s">
        <v>2215</v>
      </c>
      <c r="C34835" t="s">
        <v>306</v>
      </c>
      <c r="D34835" t="s">
        <v>18</v>
      </c>
      <c r="E34835">
        <v>4</v>
      </c>
      <c r="F34835" t="s">
        <v>634</v>
      </c>
      <c r="G34835" t="s">
        <v>635</v>
      </c>
      <c r="H34835">
        <v>1</v>
      </c>
    </row>
    <row r="34836" spans="1:8" x14ac:dyDescent="0.3">
      <c r="A34836" t="s">
        <v>2214</v>
      </c>
      <c r="B34836" t="s">
        <v>2215</v>
      </c>
      <c r="C34836" t="s">
        <v>306</v>
      </c>
      <c r="D34836" t="s">
        <v>18</v>
      </c>
      <c r="E34836">
        <v>5</v>
      </c>
      <c r="F34836" t="s">
        <v>182</v>
      </c>
      <c r="G34836" t="s">
        <v>517</v>
      </c>
      <c r="H34836">
        <v>1</v>
      </c>
    </row>
    <row r="34837" spans="1:8" x14ac:dyDescent="0.3">
      <c r="A34837" t="s">
        <v>2214</v>
      </c>
      <c r="B34837" t="s">
        <v>2215</v>
      </c>
      <c r="C34837" t="s">
        <v>306</v>
      </c>
      <c r="D34837" t="s">
        <v>18</v>
      </c>
      <c r="E34837">
        <v>6</v>
      </c>
      <c r="F34837" t="s">
        <v>2232</v>
      </c>
      <c r="G34837" t="s">
        <v>8</v>
      </c>
      <c r="H34837">
        <v>1</v>
      </c>
    </row>
    <row r="34838" spans="1:8" x14ac:dyDescent="0.3">
      <c r="A34838" t="s">
        <v>2214</v>
      </c>
      <c r="B34838" t="s">
        <v>2215</v>
      </c>
      <c r="C34838" t="s">
        <v>306</v>
      </c>
      <c r="D34838" t="s">
        <v>18</v>
      </c>
      <c r="E34838">
        <v>7</v>
      </c>
      <c r="F34838" t="s">
        <v>302</v>
      </c>
      <c r="G34838" t="s">
        <v>303</v>
      </c>
      <c r="H34838">
        <v>1</v>
      </c>
    </row>
    <row r="34839" spans="1:8" x14ac:dyDescent="0.3">
      <c r="A34839" t="s">
        <v>2214</v>
      </c>
      <c r="B34839" t="s">
        <v>2215</v>
      </c>
      <c r="C34839" t="s">
        <v>306</v>
      </c>
      <c r="D34839" t="s">
        <v>18</v>
      </c>
      <c r="E34839">
        <v>8</v>
      </c>
      <c r="F34839" t="s">
        <v>152</v>
      </c>
      <c r="G34839" t="s">
        <v>709</v>
      </c>
      <c r="H34839">
        <v>1</v>
      </c>
    </row>
    <row r="34840" spans="1:8" x14ac:dyDescent="0.3">
      <c r="A34840" t="s">
        <v>2214</v>
      </c>
      <c r="B34840" t="s">
        <v>2215</v>
      </c>
      <c r="C34840" t="s">
        <v>306</v>
      </c>
      <c r="D34840" t="s">
        <v>18</v>
      </c>
      <c r="E34840">
        <v>9</v>
      </c>
      <c r="F34840" t="s">
        <v>1161</v>
      </c>
      <c r="G34840" t="s">
        <v>1162</v>
      </c>
      <c r="H34840">
        <v>1</v>
      </c>
    </row>
    <row r="34841" spans="1:8" x14ac:dyDescent="0.3">
      <c r="A34841" t="s">
        <v>2214</v>
      </c>
      <c r="B34841" t="s">
        <v>2215</v>
      </c>
      <c r="C34841" t="s">
        <v>306</v>
      </c>
      <c r="D34841" t="s">
        <v>18</v>
      </c>
      <c r="E34841">
        <v>10</v>
      </c>
      <c r="F34841" t="s">
        <v>152</v>
      </c>
      <c r="G34841" t="s">
        <v>1345</v>
      </c>
      <c r="H34841">
        <v>1</v>
      </c>
    </row>
    <row r="34842" spans="1:8" x14ac:dyDescent="0.3">
      <c r="A34842" t="s">
        <v>2233</v>
      </c>
      <c r="B34842" t="s">
        <v>2234</v>
      </c>
      <c r="C34842" t="s">
        <v>5</v>
      </c>
      <c r="D34842" t="s">
        <v>6</v>
      </c>
      <c r="E34842">
        <v>1</v>
      </c>
      <c r="F34842" t="s">
        <v>7</v>
      </c>
      <c r="G34842" t="s">
        <v>8</v>
      </c>
      <c r="H34842">
        <v>1</v>
      </c>
    </row>
    <row r="34843" spans="1:8" x14ac:dyDescent="0.3">
      <c r="A34843" t="s">
        <v>2233</v>
      </c>
      <c r="B34843" t="s">
        <v>2234</v>
      </c>
      <c r="C34843" t="s">
        <v>5</v>
      </c>
      <c r="D34843" t="s">
        <v>6</v>
      </c>
      <c r="E34843">
        <v>2</v>
      </c>
      <c r="F34843" t="s">
        <v>11</v>
      </c>
      <c r="G34843" t="s">
        <v>8</v>
      </c>
      <c r="H34843">
        <v>3</v>
      </c>
    </row>
    <row r="34844" spans="1:8" x14ac:dyDescent="0.3">
      <c r="A34844" t="s">
        <v>2233</v>
      </c>
      <c r="B34844" t="s">
        <v>2234</v>
      </c>
      <c r="C34844" t="s">
        <v>5</v>
      </c>
      <c r="D34844" t="s">
        <v>6</v>
      </c>
      <c r="E34844">
        <v>3</v>
      </c>
      <c r="F34844" t="s">
        <v>14</v>
      </c>
      <c r="G34844" t="s">
        <v>8</v>
      </c>
      <c r="H34844">
        <v>2</v>
      </c>
    </row>
    <row r="34845" spans="1:8" x14ac:dyDescent="0.3">
      <c r="A34845" t="s">
        <v>2233</v>
      </c>
      <c r="B34845" t="s">
        <v>2234</v>
      </c>
      <c r="C34845" t="s">
        <v>5</v>
      </c>
      <c r="D34845" t="s">
        <v>6</v>
      </c>
      <c r="E34845">
        <v>4</v>
      </c>
      <c r="F34845" t="s">
        <v>13</v>
      </c>
      <c r="G34845" t="s">
        <v>8</v>
      </c>
      <c r="H34845">
        <v>3</v>
      </c>
    </row>
    <row r="34846" spans="1:8" x14ac:dyDescent="0.3">
      <c r="A34846" t="s">
        <v>2233</v>
      </c>
      <c r="B34846" t="s">
        <v>2234</v>
      </c>
      <c r="C34846" t="s">
        <v>5</v>
      </c>
      <c r="D34846" t="s">
        <v>6</v>
      </c>
      <c r="E34846">
        <v>5</v>
      </c>
      <c r="F34846" t="s">
        <v>324</v>
      </c>
      <c r="G34846" t="s">
        <v>8</v>
      </c>
      <c r="H34846">
        <v>1</v>
      </c>
    </row>
    <row r="34847" spans="1:8" x14ac:dyDescent="0.3">
      <c r="A34847" t="s">
        <v>2233</v>
      </c>
      <c r="B34847" t="s">
        <v>2234</v>
      </c>
      <c r="C34847" t="s">
        <v>5</v>
      </c>
      <c r="D34847" t="s">
        <v>6</v>
      </c>
      <c r="E34847">
        <v>6</v>
      </c>
      <c r="F34847" t="s">
        <v>63</v>
      </c>
      <c r="G34847" t="s">
        <v>8</v>
      </c>
      <c r="H34847">
        <v>7</v>
      </c>
    </row>
    <row r="34848" spans="1:8" x14ac:dyDescent="0.3">
      <c r="A34848" t="s">
        <v>2233</v>
      </c>
      <c r="B34848" t="s">
        <v>2234</v>
      </c>
      <c r="C34848" t="s">
        <v>5</v>
      </c>
      <c r="D34848" t="s">
        <v>6</v>
      </c>
      <c r="E34848">
        <v>7</v>
      </c>
      <c r="F34848" t="s">
        <v>38</v>
      </c>
      <c r="G34848" t="s">
        <v>8</v>
      </c>
      <c r="H34848">
        <v>2</v>
      </c>
    </row>
    <row r="34849" spans="1:8" x14ac:dyDescent="0.3">
      <c r="A34849" t="s">
        <v>2233</v>
      </c>
      <c r="B34849" t="s">
        <v>2234</v>
      </c>
      <c r="C34849" t="s">
        <v>5</v>
      </c>
      <c r="D34849" t="s">
        <v>6</v>
      </c>
      <c r="E34849">
        <v>8</v>
      </c>
      <c r="F34849" t="s">
        <v>821</v>
      </c>
      <c r="G34849" t="s">
        <v>8</v>
      </c>
      <c r="H34849">
        <v>1</v>
      </c>
    </row>
    <row r="34850" spans="1:8" x14ac:dyDescent="0.3">
      <c r="A34850" t="s">
        <v>2233</v>
      </c>
      <c r="B34850" t="s">
        <v>2234</v>
      </c>
      <c r="C34850" t="s">
        <v>5</v>
      </c>
      <c r="D34850" t="s">
        <v>6</v>
      </c>
      <c r="E34850">
        <v>9</v>
      </c>
      <c r="F34850" t="s">
        <v>66</v>
      </c>
      <c r="G34850" t="s">
        <v>8</v>
      </c>
      <c r="H34850">
        <v>4</v>
      </c>
    </row>
    <row r="34851" spans="1:8" x14ac:dyDescent="0.3">
      <c r="A34851" t="s">
        <v>2233</v>
      </c>
      <c r="B34851" t="s">
        <v>2234</v>
      </c>
      <c r="C34851" t="s">
        <v>5</v>
      </c>
      <c r="D34851" t="s">
        <v>6</v>
      </c>
      <c r="E34851">
        <v>10</v>
      </c>
      <c r="F34851" t="s">
        <v>323</v>
      </c>
      <c r="G34851" t="s">
        <v>8</v>
      </c>
      <c r="H34851">
        <v>1</v>
      </c>
    </row>
    <row r="34852" spans="1:8" x14ac:dyDescent="0.3">
      <c r="A34852" t="s">
        <v>2233</v>
      </c>
      <c r="B34852" t="s">
        <v>2234</v>
      </c>
      <c r="C34852" t="s">
        <v>5</v>
      </c>
      <c r="D34852" t="s">
        <v>18</v>
      </c>
      <c r="E34852">
        <v>1</v>
      </c>
      <c r="F34852" t="s">
        <v>21</v>
      </c>
      <c r="G34852" t="s">
        <v>22</v>
      </c>
      <c r="H34852">
        <v>2</v>
      </c>
    </row>
    <row r="34853" spans="1:8" x14ac:dyDescent="0.3">
      <c r="A34853" t="s">
        <v>2233</v>
      </c>
      <c r="B34853" t="s">
        <v>2234</v>
      </c>
      <c r="C34853" t="s">
        <v>5</v>
      </c>
      <c r="D34853" t="s">
        <v>18</v>
      </c>
      <c r="E34853">
        <v>2</v>
      </c>
      <c r="F34853" t="s">
        <v>23</v>
      </c>
      <c r="G34853" t="s">
        <v>24</v>
      </c>
      <c r="H34853">
        <v>1</v>
      </c>
    </row>
    <row r="34854" spans="1:8" x14ac:dyDescent="0.3">
      <c r="A34854" t="s">
        <v>2233</v>
      </c>
      <c r="B34854" t="s">
        <v>2234</v>
      </c>
      <c r="C34854" t="s">
        <v>5</v>
      </c>
      <c r="D34854" t="s">
        <v>18</v>
      </c>
      <c r="E34854">
        <v>3</v>
      </c>
      <c r="F34854" t="s">
        <v>28</v>
      </c>
      <c r="G34854" t="s">
        <v>29</v>
      </c>
      <c r="H34854">
        <v>9</v>
      </c>
    </row>
    <row r="34855" spans="1:8" x14ac:dyDescent="0.3">
      <c r="A34855" t="s">
        <v>2233</v>
      </c>
      <c r="B34855" t="s">
        <v>2234</v>
      </c>
      <c r="C34855" t="s">
        <v>5</v>
      </c>
      <c r="D34855" t="s">
        <v>18</v>
      </c>
      <c r="E34855">
        <v>4</v>
      </c>
      <c r="F34855" t="s">
        <v>21</v>
      </c>
      <c r="G34855" t="s">
        <v>30</v>
      </c>
      <c r="H34855">
        <v>2</v>
      </c>
    </row>
    <row r="34856" spans="1:8" x14ac:dyDescent="0.3">
      <c r="A34856" t="s">
        <v>2233</v>
      </c>
      <c r="B34856" t="s">
        <v>2234</v>
      </c>
      <c r="C34856" t="s">
        <v>5</v>
      </c>
      <c r="D34856" t="s">
        <v>18</v>
      </c>
      <c r="E34856">
        <v>5</v>
      </c>
      <c r="F34856" t="s">
        <v>19</v>
      </c>
      <c r="G34856" t="s">
        <v>20</v>
      </c>
      <c r="H34856">
        <v>6</v>
      </c>
    </row>
    <row r="34857" spans="1:8" x14ac:dyDescent="0.3">
      <c r="A34857" t="s">
        <v>2233</v>
      </c>
      <c r="B34857" t="s">
        <v>2234</v>
      </c>
      <c r="C34857" t="s">
        <v>5</v>
      </c>
      <c r="D34857" t="s">
        <v>18</v>
      </c>
      <c r="E34857">
        <v>6</v>
      </c>
      <c r="F34857" t="s">
        <v>964</v>
      </c>
      <c r="G34857" t="s">
        <v>965</v>
      </c>
      <c r="H34857">
        <v>11</v>
      </c>
    </row>
    <row r="34858" spans="1:8" x14ac:dyDescent="0.3">
      <c r="A34858" t="s">
        <v>2233</v>
      </c>
      <c r="B34858" t="s">
        <v>2234</v>
      </c>
      <c r="C34858" t="s">
        <v>5</v>
      </c>
      <c r="D34858" t="s">
        <v>18</v>
      </c>
      <c r="E34858">
        <v>7</v>
      </c>
      <c r="F34858" t="s">
        <v>19</v>
      </c>
      <c r="G34858" t="s">
        <v>25</v>
      </c>
      <c r="H34858">
        <v>5</v>
      </c>
    </row>
    <row r="34859" spans="1:8" x14ac:dyDescent="0.3">
      <c r="A34859" t="s">
        <v>2233</v>
      </c>
      <c r="B34859" t="s">
        <v>2234</v>
      </c>
      <c r="C34859" t="s">
        <v>5</v>
      </c>
      <c r="D34859" t="s">
        <v>18</v>
      </c>
      <c r="E34859">
        <v>8</v>
      </c>
      <c r="F34859" t="s">
        <v>26</v>
      </c>
      <c r="G34859" t="s">
        <v>27</v>
      </c>
      <c r="H34859">
        <v>1</v>
      </c>
    </row>
    <row r="34860" spans="1:8" x14ac:dyDescent="0.3">
      <c r="A34860" t="s">
        <v>2233</v>
      </c>
      <c r="B34860" t="s">
        <v>2234</v>
      </c>
      <c r="C34860" t="s">
        <v>5</v>
      </c>
      <c r="D34860" t="s">
        <v>18</v>
      </c>
      <c r="E34860">
        <v>9</v>
      </c>
      <c r="F34860" t="s">
        <v>967</v>
      </c>
      <c r="G34860" t="s">
        <v>8</v>
      </c>
      <c r="H34860">
        <v>20</v>
      </c>
    </row>
    <row r="34861" spans="1:8" x14ac:dyDescent="0.3">
      <c r="A34861" t="s">
        <v>2233</v>
      </c>
      <c r="B34861" t="s">
        <v>2234</v>
      </c>
      <c r="C34861" t="s">
        <v>5</v>
      </c>
      <c r="D34861" t="s">
        <v>18</v>
      </c>
      <c r="E34861">
        <v>10</v>
      </c>
      <c r="F34861" t="s">
        <v>23</v>
      </c>
      <c r="G34861" t="s">
        <v>326</v>
      </c>
      <c r="H34861">
        <v>1</v>
      </c>
    </row>
    <row r="34862" spans="1:8" x14ac:dyDescent="0.3">
      <c r="A34862" t="s">
        <v>2233</v>
      </c>
      <c r="B34862" t="s">
        <v>2234</v>
      </c>
      <c r="C34862" t="s">
        <v>37</v>
      </c>
      <c r="D34862" t="s">
        <v>6</v>
      </c>
      <c r="E34862">
        <v>1</v>
      </c>
      <c r="F34862" t="s">
        <v>11</v>
      </c>
      <c r="G34862" t="s">
        <v>8</v>
      </c>
      <c r="H34862">
        <v>2</v>
      </c>
    </row>
    <row r="34863" spans="1:8" x14ac:dyDescent="0.3">
      <c r="A34863" t="s">
        <v>2233</v>
      </c>
      <c r="B34863" t="s">
        <v>2234</v>
      </c>
      <c r="C34863" t="s">
        <v>37</v>
      </c>
      <c r="D34863" t="s">
        <v>6</v>
      </c>
      <c r="E34863">
        <v>2</v>
      </c>
      <c r="F34863" t="s">
        <v>13</v>
      </c>
      <c r="G34863" t="s">
        <v>8</v>
      </c>
      <c r="H34863">
        <v>2</v>
      </c>
    </row>
    <row r="34864" spans="1:8" x14ac:dyDescent="0.3">
      <c r="A34864" t="s">
        <v>2233</v>
      </c>
      <c r="B34864" t="s">
        <v>2234</v>
      </c>
      <c r="C34864" t="s">
        <v>37</v>
      </c>
      <c r="D34864" t="s">
        <v>6</v>
      </c>
      <c r="E34864">
        <v>3</v>
      </c>
      <c r="F34864" t="s">
        <v>38</v>
      </c>
      <c r="G34864" t="s">
        <v>8</v>
      </c>
      <c r="H34864">
        <v>1</v>
      </c>
    </row>
    <row r="34865" spans="1:8" x14ac:dyDescent="0.3">
      <c r="A34865" t="s">
        <v>2233</v>
      </c>
      <c r="B34865" t="s">
        <v>2234</v>
      </c>
      <c r="C34865" t="s">
        <v>37</v>
      </c>
      <c r="D34865" t="s">
        <v>6</v>
      </c>
      <c r="E34865">
        <v>4</v>
      </c>
      <c r="F34865" t="s">
        <v>533</v>
      </c>
      <c r="G34865" t="s">
        <v>8</v>
      </c>
      <c r="H34865">
        <v>1</v>
      </c>
    </row>
    <row r="34866" spans="1:8" x14ac:dyDescent="0.3">
      <c r="A34866" t="s">
        <v>2233</v>
      </c>
      <c r="B34866" t="s">
        <v>2234</v>
      </c>
      <c r="C34866" t="s">
        <v>37</v>
      </c>
      <c r="D34866" t="s">
        <v>6</v>
      </c>
      <c r="E34866">
        <v>5</v>
      </c>
      <c r="F34866" t="s">
        <v>2235</v>
      </c>
      <c r="G34866" t="s">
        <v>8</v>
      </c>
      <c r="H34866">
        <v>1</v>
      </c>
    </row>
    <row r="34867" spans="1:8" x14ac:dyDescent="0.3">
      <c r="A34867" t="s">
        <v>2233</v>
      </c>
      <c r="B34867" t="s">
        <v>2234</v>
      </c>
      <c r="C34867" t="s">
        <v>37</v>
      </c>
      <c r="D34867" t="s">
        <v>6</v>
      </c>
      <c r="E34867">
        <v>6</v>
      </c>
      <c r="F34867" t="s">
        <v>63</v>
      </c>
      <c r="G34867" t="s">
        <v>8</v>
      </c>
      <c r="H34867">
        <v>6</v>
      </c>
    </row>
    <row r="34868" spans="1:8" x14ac:dyDescent="0.3">
      <c r="A34868" t="s">
        <v>2233</v>
      </c>
      <c r="B34868" t="s">
        <v>2234</v>
      </c>
      <c r="C34868" t="s">
        <v>37</v>
      </c>
      <c r="D34868" t="s">
        <v>6</v>
      </c>
      <c r="E34868">
        <v>7</v>
      </c>
      <c r="F34868" t="s">
        <v>125</v>
      </c>
      <c r="G34868" t="s">
        <v>8</v>
      </c>
      <c r="H34868">
        <v>2</v>
      </c>
    </row>
    <row r="34869" spans="1:8" x14ac:dyDescent="0.3">
      <c r="A34869" t="s">
        <v>2233</v>
      </c>
      <c r="B34869" t="s">
        <v>2234</v>
      </c>
      <c r="C34869" t="s">
        <v>37</v>
      </c>
      <c r="D34869" t="s">
        <v>6</v>
      </c>
      <c r="E34869">
        <v>8</v>
      </c>
      <c r="F34869" t="s">
        <v>14</v>
      </c>
      <c r="G34869" t="s">
        <v>8</v>
      </c>
      <c r="H34869">
        <v>1</v>
      </c>
    </row>
    <row r="34870" spans="1:8" x14ac:dyDescent="0.3">
      <c r="A34870" t="s">
        <v>2233</v>
      </c>
      <c r="B34870" t="s">
        <v>2234</v>
      </c>
      <c r="C34870" t="s">
        <v>37</v>
      </c>
      <c r="D34870" t="s">
        <v>6</v>
      </c>
      <c r="E34870">
        <v>9</v>
      </c>
      <c r="F34870" t="s">
        <v>143</v>
      </c>
      <c r="G34870" t="s">
        <v>8</v>
      </c>
      <c r="H34870">
        <v>1</v>
      </c>
    </row>
    <row r="34871" spans="1:8" x14ac:dyDescent="0.3">
      <c r="A34871" t="s">
        <v>2233</v>
      </c>
      <c r="B34871" t="s">
        <v>2234</v>
      </c>
      <c r="C34871" t="s">
        <v>37</v>
      </c>
      <c r="D34871" t="s">
        <v>6</v>
      </c>
      <c r="E34871">
        <v>10</v>
      </c>
      <c r="F34871" t="s">
        <v>49</v>
      </c>
      <c r="G34871" t="s">
        <v>8</v>
      </c>
      <c r="H34871">
        <v>4</v>
      </c>
    </row>
    <row r="34872" spans="1:8" x14ac:dyDescent="0.3">
      <c r="A34872" t="s">
        <v>2233</v>
      </c>
      <c r="B34872" t="s">
        <v>2234</v>
      </c>
      <c r="C34872" t="s">
        <v>37</v>
      </c>
      <c r="D34872" t="s">
        <v>18</v>
      </c>
      <c r="E34872">
        <v>1</v>
      </c>
      <c r="F34872" t="s">
        <v>21</v>
      </c>
      <c r="G34872" t="s">
        <v>22</v>
      </c>
      <c r="H34872">
        <v>1</v>
      </c>
    </row>
    <row r="34873" spans="1:8" x14ac:dyDescent="0.3">
      <c r="A34873" t="s">
        <v>2233</v>
      </c>
      <c r="B34873" t="s">
        <v>2234</v>
      </c>
      <c r="C34873" t="s">
        <v>37</v>
      </c>
      <c r="D34873" t="s">
        <v>18</v>
      </c>
      <c r="E34873">
        <v>2</v>
      </c>
      <c r="F34873" t="s">
        <v>28</v>
      </c>
      <c r="G34873" t="s">
        <v>29</v>
      </c>
      <c r="H34873">
        <v>8</v>
      </c>
    </row>
    <row r="34874" spans="1:8" x14ac:dyDescent="0.3">
      <c r="A34874" t="s">
        <v>2233</v>
      </c>
      <c r="B34874" t="s">
        <v>2234</v>
      </c>
      <c r="C34874" t="s">
        <v>37</v>
      </c>
      <c r="D34874" t="s">
        <v>18</v>
      </c>
      <c r="E34874">
        <v>3</v>
      </c>
      <c r="F34874" t="s">
        <v>19</v>
      </c>
      <c r="G34874" t="s">
        <v>20</v>
      </c>
      <c r="H34874">
        <v>5</v>
      </c>
    </row>
    <row r="34875" spans="1:8" x14ac:dyDescent="0.3">
      <c r="A34875" t="s">
        <v>2233</v>
      </c>
      <c r="B34875" t="s">
        <v>2234</v>
      </c>
      <c r="C34875" t="s">
        <v>37</v>
      </c>
      <c r="D34875" t="s">
        <v>18</v>
      </c>
      <c r="E34875">
        <v>4</v>
      </c>
      <c r="F34875" t="s">
        <v>19</v>
      </c>
      <c r="G34875" t="s">
        <v>25</v>
      </c>
      <c r="H34875">
        <v>4</v>
      </c>
    </row>
    <row r="34876" spans="1:8" x14ac:dyDescent="0.3">
      <c r="A34876" t="s">
        <v>2233</v>
      </c>
      <c r="B34876" t="s">
        <v>2234</v>
      </c>
      <c r="C34876" t="s">
        <v>37</v>
      </c>
      <c r="D34876" t="s">
        <v>18</v>
      </c>
      <c r="E34876">
        <v>5</v>
      </c>
      <c r="F34876" t="s">
        <v>964</v>
      </c>
      <c r="G34876" t="s">
        <v>965</v>
      </c>
      <c r="H34876">
        <v>10</v>
      </c>
    </row>
    <row r="34877" spans="1:8" x14ac:dyDescent="0.3">
      <c r="A34877" t="s">
        <v>2233</v>
      </c>
      <c r="B34877" t="s">
        <v>2234</v>
      </c>
      <c r="C34877" t="s">
        <v>37</v>
      </c>
      <c r="D34877" t="s">
        <v>18</v>
      </c>
      <c r="E34877">
        <v>6</v>
      </c>
      <c r="F34877" t="s">
        <v>21</v>
      </c>
      <c r="G34877" t="s">
        <v>30</v>
      </c>
      <c r="H34877">
        <v>1</v>
      </c>
    </row>
    <row r="34878" spans="1:8" x14ac:dyDescent="0.3">
      <c r="A34878" t="s">
        <v>2233</v>
      </c>
      <c r="B34878" t="s">
        <v>2234</v>
      </c>
      <c r="C34878" t="s">
        <v>37</v>
      </c>
      <c r="D34878" t="s">
        <v>18</v>
      </c>
      <c r="E34878">
        <v>7</v>
      </c>
      <c r="F34878" t="s">
        <v>44</v>
      </c>
      <c r="G34878" t="s">
        <v>45</v>
      </c>
      <c r="H34878">
        <v>2</v>
      </c>
    </row>
    <row r="34879" spans="1:8" x14ac:dyDescent="0.3">
      <c r="A34879" t="s">
        <v>2233</v>
      </c>
      <c r="B34879" t="s">
        <v>2234</v>
      </c>
      <c r="C34879" t="s">
        <v>37</v>
      </c>
      <c r="D34879" t="s">
        <v>18</v>
      </c>
      <c r="E34879">
        <v>8</v>
      </c>
      <c r="F34879" t="s">
        <v>806</v>
      </c>
      <c r="G34879" t="s">
        <v>1045</v>
      </c>
      <c r="H34879">
        <v>2</v>
      </c>
    </row>
    <row r="34880" spans="1:8" x14ac:dyDescent="0.3">
      <c r="A34880" t="s">
        <v>2233</v>
      </c>
      <c r="B34880" t="s">
        <v>2234</v>
      </c>
      <c r="C34880" t="s">
        <v>37</v>
      </c>
      <c r="D34880" t="s">
        <v>18</v>
      </c>
      <c r="E34880">
        <v>9</v>
      </c>
      <c r="F34880" t="s">
        <v>59</v>
      </c>
      <c r="G34880" t="s">
        <v>60</v>
      </c>
      <c r="H34880">
        <v>12</v>
      </c>
    </row>
    <row r="34881" spans="1:8" x14ac:dyDescent="0.3">
      <c r="A34881" t="s">
        <v>2233</v>
      </c>
      <c r="B34881" t="s">
        <v>2234</v>
      </c>
      <c r="C34881" t="s">
        <v>37</v>
      </c>
      <c r="D34881" t="s">
        <v>18</v>
      </c>
      <c r="E34881">
        <v>10</v>
      </c>
      <c r="F34881" t="s">
        <v>967</v>
      </c>
      <c r="G34881" t="s">
        <v>8</v>
      </c>
      <c r="H34881">
        <v>19</v>
      </c>
    </row>
    <row r="34882" spans="1:8" x14ac:dyDescent="0.3">
      <c r="A34882" t="s">
        <v>2233</v>
      </c>
      <c r="B34882" t="s">
        <v>2234</v>
      </c>
      <c r="C34882" t="s">
        <v>48</v>
      </c>
      <c r="D34882" t="s">
        <v>6</v>
      </c>
      <c r="E34882">
        <v>1</v>
      </c>
      <c r="F34882" t="s">
        <v>11</v>
      </c>
      <c r="G34882" t="s">
        <v>8</v>
      </c>
      <c r="H34882">
        <v>1</v>
      </c>
    </row>
    <row r="34883" spans="1:8" x14ac:dyDescent="0.3">
      <c r="A34883" t="s">
        <v>2233</v>
      </c>
      <c r="B34883" t="s">
        <v>2234</v>
      </c>
      <c r="C34883" t="s">
        <v>48</v>
      </c>
      <c r="D34883" t="s">
        <v>6</v>
      </c>
      <c r="E34883">
        <v>2</v>
   